
  <c r="F6355" i="3"/>
  <c r="I6355" i="3" s="1"/>
  <c r="H6283" i="3"/>
  <c r="F6283" i="3"/>
  <c r="I6283" i="3" s="1"/>
  <c r="H6211" i="3"/>
  <c r="F6211" i="3"/>
  <c r="I6211" i="3" s="1"/>
  <c r="H6139" i="3"/>
  <c r="F6139" i="3"/>
  <c r="I6139" i="3" s="1"/>
  <c r="H6067" i="3"/>
  <c r="F6067" i="3"/>
  <c r="I6067" i="3" s="1"/>
  <c r="H8061" i="3"/>
  <c r="F8061" i="3"/>
  <c r="I8061" i="3" s="1"/>
  <c r="H7845" i="3"/>
  <c r="F7845" i="3"/>
  <c r="I7845" i="3" s="1"/>
  <c r="H5781" i="3"/>
  <c r="F5781" i="3"/>
  <c r="I5781" i="3" s="1"/>
  <c r="J5690" i="3"/>
  <c r="H5563" i="3"/>
  <c r="F5563" i="3"/>
  <c r="I5563" i="3" s="1"/>
  <c r="H5491" i="3"/>
  <c r="F5491" i="3"/>
  <c r="I5491" i="3" s="1"/>
  <c r="H5419" i="3"/>
  <c r="F5419" i="3"/>
  <c r="I5419" i="3" s="1"/>
  <c r="H5131" i="3"/>
  <c r="F5131" i="3"/>
  <c r="I5131" i="3" s="1"/>
  <c r="H5897" i="3"/>
  <c r="F5897" i="3"/>
  <c r="I5897" i="3" s="1"/>
  <c r="H5767" i="3"/>
  <c r="F5767" i="3"/>
  <c r="I5767" i="3" s="1"/>
  <c r="H3987" i="3"/>
  <c r="F3987" i="3"/>
  <c r="I3987" i="3" s="1"/>
  <c r="H3915" i="3"/>
  <c r="F3915" i="3"/>
  <c r="I3915" i="3" s="1"/>
  <c r="H3855" i="3"/>
  <c r="F3855" i="3"/>
  <c r="I3855" i="3" s="1"/>
  <c r="H3759" i="3"/>
  <c r="F3759" i="3"/>
  <c r="I3759" i="3" s="1"/>
  <c r="H3699" i="3"/>
  <c r="F3699" i="3"/>
  <c r="I3699" i="3" s="1"/>
  <c r="H3483" i="3"/>
  <c r="F3483" i="3"/>
  <c r="I3483" i="3" s="1"/>
  <c r="H3411" i="3"/>
  <c r="F3411" i="3"/>
  <c r="I3411" i="3" s="1"/>
  <c r="H3339" i="3"/>
  <c r="F3339" i="3"/>
  <c r="I3339" i="3" s="1"/>
  <c r="H3267" i="3"/>
  <c r="F3267" i="3"/>
  <c r="I3267" i="3" s="1"/>
  <c r="H3195" i="3"/>
  <c r="F3195" i="3"/>
  <c r="I3195" i="3" s="1"/>
  <c r="H3123" i="3"/>
  <c r="F3123" i="3"/>
  <c r="I3123" i="3" s="1"/>
  <c r="H2907" i="3"/>
  <c r="F2907" i="3"/>
  <c r="I2907" i="3" s="1"/>
  <c r="H2763" i="3"/>
  <c r="F2763" i="3"/>
  <c r="I2763" i="3" s="1"/>
  <c r="H2475" i="3"/>
  <c r="F2475" i="3"/>
  <c r="I2475" i="3" s="1"/>
  <c r="H2403" i="3"/>
  <c r="F2403" i="3"/>
  <c r="I2403" i="3" s="1"/>
  <c r="H2331" i="3"/>
  <c r="F2331" i="3"/>
  <c r="I2331" i="3" s="1"/>
  <c r="H4133" i="3"/>
  <c r="F4133" i="3"/>
  <c r="I4133" i="3" s="1"/>
  <c r="F4034" i="3"/>
  <c r="I4034" i="3" s="1"/>
  <c r="H4034" i="3"/>
  <c r="F3986" i="3"/>
  <c r="I3986" i="3" s="1"/>
  <c r="H3986" i="3"/>
  <c r="J3938" i="3"/>
  <c r="J3902" i="3"/>
  <c r="J3866" i="3"/>
  <c r="J3830" i="3"/>
  <c r="J3794" i="3"/>
  <c r="J3758" i="3"/>
  <c r="J59" i="3"/>
  <c r="J275" i="3"/>
  <c r="J491" i="3"/>
  <c r="J707" i="3"/>
  <c r="J923" i="3"/>
  <c r="J5924" i="3"/>
  <c r="J5994" i="3"/>
  <c r="J8372" i="3"/>
  <c r="J9172" i="3"/>
  <c r="J9244" i="3"/>
  <c r="J9339" i="3"/>
  <c r="J10907" i="3"/>
  <c r="J10979" i="3"/>
  <c r="J13041" i="3"/>
  <c r="J12789" i="3"/>
  <c r="J12837" i="3"/>
  <c r="J11540" i="3"/>
  <c r="J11612" i="3"/>
  <c r="J12895" i="3"/>
  <c r="J13017" i="3"/>
  <c r="J12831" i="3"/>
  <c r="J13508" i="3"/>
  <c r="J13055" i="3"/>
  <c r="J13083" i="3"/>
  <c r="J13538" i="3"/>
  <c r="J13063" i="3"/>
  <c r="J13860" i="3"/>
  <c r="J13968" i="3"/>
  <c r="J14148" i="3"/>
  <c r="J14574" i="3"/>
  <c r="J14006" i="3"/>
  <c r="J14222" i="3"/>
  <c r="J13886" i="3"/>
  <c r="J13994" i="3"/>
  <c r="J14200" i="3"/>
  <c r="J14589" i="3"/>
  <c r="J14697" i="3"/>
  <c r="J13718" i="3"/>
  <c r="J13790" i="3"/>
  <c r="J14118" i="3"/>
  <c r="J14556" i="3"/>
  <c r="J14760" i="3"/>
  <c r="J13924" i="3"/>
  <c r="J14060" i="3"/>
  <c r="J14276" i="3"/>
  <c r="J14182" i="3"/>
  <c r="J14870" i="3"/>
  <c r="J14768" i="3"/>
  <c r="J14864" i="3"/>
  <c r="J16140" i="3"/>
  <c r="J16160" i="3"/>
  <c r="J43" i="3"/>
  <c r="F331" i="3"/>
  <c r="I331" i="3" s="1"/>
  <c r="H331" i="3"/>
  <c r="J691" i="3"/>
  <c r="F233" i="3"/>
  <c r="I233" i="3" s="1"/>
  <c r="H233" i="3"/>
  <c r="J593" i="3"/>
  <c r="H1313" i="3"/>
  <c r="F1313" i="3"/>
  <c r="I1313" i="3" s="1"/>
  <c r="J555" i="3"/>
  <c r="F915" i="3"/>
  <c r="I915" i="3" s="1"/>
  <c r="H915" i="3"/>
  <c r="H1779" i="3"/>
  <c r="F1779" i="3"/>
  <c r="I1779" i="3" s="1"/>
  <c r="F19954" i="3"/>
  <c r="I19954" i="3" s="1"/>
  <c r="H19954" i="3"/>
  <c r="H19900" i="3"/>
  <c r="F19900" i="3"/>
  <c r="I19900" i="3" s="1"/>
  <c r="H19813" i="3"/>
  <c r="F19813" i="3"/>
  <c r="I19813" i="3" s="1"/>
  <c r="H19777" i="3"/>
  <c r="F19777" i="3"/>
  <c r="I19777" i="3" s="1"/>
  <c r="H19528" i="3"/>
  <c r="F19528" i="3"/>
  <c r="I19528" i="3" s="1"/>
  <c r="H19395" i="3"/>
  <c r="F19395" i="3"/>
  <c r="I19395" i="3" s="1"/>
  <c r="H19283" i="3"/>
  <c r="F19283" i="3"/>
  <c r="I19283" i="3" s="1"/>
  <c r="H19164" i="3"/>
  <c r="F19164" i="3"/>
  <c r="I19164" i="3" s="1"/>
  <c r="H19059" i="3"/>
  <c r="F19059" i="3"/>
  <c r="I19059" i="3" s="1"/>
  <c r="H19178" i="3"/>
  <c r="F19178" i="3"/>
  <c r="I19178" i="3" s="1"/>
  <c r="H19137" i="3"/>
  <c r="F19137" i="3"/>
  <c r="I19137" i="3" s="1"/>
  <c r="H18864" i="3"/>
  <c r="F18864" i="3"/>
  <c r="I18864" i="3" s="1"/>
  <c r="H18744" i="3"/>
  <c r="F18744" i="3"/>
  <c r="I18744" i="3" s="1"/>
  <c r="H18627" i="3"/>
  <c r="F18627" i="3"/>
  <c r="I18627" i="3" s="1"/>
  <c r="H18199" i="3"/>
  <c r="F18199" i="3"/>
  <c r="I18199" i="3" s="1"/>
  <c r="H18127" i="3"/>
  <c r="F18127" i="3"/>
  <c r="I18127" i="3" s="1"/>
  <c r="H17925" i="3"/>
  <c r="F17925" i="3"/>
  <c r="I17925" i="3" s="1"/>
  <c r="H17905" i="3"/>
  <c r="F17905" i="3"/>
  <c r="I17905" i="3" s="1"/>
  <c r="H18049" i="3"/>
  <c r="F18049" i="3"/>
  <c r="I18049" i="3" s="1"/>
  <c r="H18013" i="3"/>
  <c r="F18013" i="3"/>
  <c r="I18013" i="3" s="1"/>
  <c r="H18276" i="3"/>
  <c r="F18276" i="3"/>
  <c r="I18276" i="3" s="1"/>
  <c r="H17665" i="3"/>
  <c r="F17665" i="3"/>
  <c r="I17665" i="3" s="1"/>
  <c r="H18216" i="3"/>
  <c r="F18216" i="3"/>
  <c r="I18216" i="3" s="1"/>
  <c r="F17553" i="3"/>
  <c r="I17553" i="3" s="1"/>
  <c r="H17553" i="3"/>
  <c r="J17735" i="3"/>
  <c r="H17385" i="3"/>
  <c r="F17385" i="3"/>
  <c r="I17385" i="3" s="1"/>
  <c r="H17341" i="3"/>
  <c r="F17341" i="3"/>
  <c r="I17341" i="3" s="1"/>
  <c r="H17271" i="3"/>
  <c r="F17271" i="3"/>
  <c r="I17271" i="3" s="1"/>
  <c r="H16803" i="3"/>
  <c r="F16803" i="3"/>
  <c r="I16803" i="3" s="1"/>
  <c r="H16728" i="3"/>
  <c r="F16728" i="3"/>
  <c r="I16728" i="3" s="1"/>
  <c r="H16765" i="3"/>
  <c r="F16765" i="3"/>
  <c r="I16765" i="3" s="1"/>
  <c r="H16671" i="3"/>
  <c r="F16671" i="3"/>
  <c r="I16671" i="3" s="1"/>
  <c r="H16599" i="3"/>
  <c r="F16599" i="3"/>
  <c r="I16599" i="3" s="1"/>
  <c r="H16527" i="3"/>
  <c r="F16527" i="3"/>
  <c r="I16527" i="3" s="1"/>
  <c r="H16455" i="3"/>
  <c r="F16455" i="3"/>
  <c r="I16455" i="3" s="1"/>
  <c r="H16371" i="3"/>
  <c r="F16371" i="3"/>
  <c r="I16371" i="3" s="1"/>
  <c r="H16114" i="3"/>
  <c r="F16114" i="3"/>
  <c r="I16114" i="3" s="1"/>
  <c r="H16054" i="3"/>
  <c r="F16054" i="3"/>
  <c r="I16054" i="3" s="1"/>
  <c r="H15994" i="3"/>
  <c r="F15994" i="3"/>
  <c r="I15994" i="3" s="1"/>
  <c r="H16136" i="3"/>
  <c r="F16136" i="3"/>
  <c r="I16136" i="3" s="1"/>
  <c r="H16035" i="3"/>
  <c r="F16035" i="3"/>
  <c r="I16035" i="3" s="1"/>
  <c r="H15987" i="3"/>
  <c r="F15987" i="3"/>
  <c r="I15987" i="3" s="1"/>
  <c r="H15891" i="3"/>
  <c r="F15891" i="3"/>
  <c r="I15891" i="3" s="1"/>
  <c r="H15691" i="3"/>
  <c r="F15691" i="3"/>
  <c r="I15691" i="3" s="1"/>
  <c r="H15661" i="3"/>
  <c r="F15661" i="3"/>
  <c r="I15661" i="3" s="1"/>
  <c r="H15760" i="3"/>
  <c r="F15760" i="3"/>
  <c r="I15760" i="3" s="1"/>
  <c r="H15523" i="3"/>
  <c r="F15523" i="3"/>
  <c r="I15523" i="3" s="1"/>
  <c r="H15475" i="3"/>
  <c r="F15475" i="3"/>
  <c r="I15475" i="3" s="1"/>
  <c r="H15379" i="3"/>
  <c r="F15379" i="3"/>
  <c r="I15379" i="3" s="1"/>
  <c r="H15331" i="3"/>
  <c r="F15331" i="3"/>
  <c r="I15331" i="3" s="1"/>
  <c r="H15283" i="3"/>
  <c r="F15283" i="3"/>
  <c r="I15283" i="3" s="1"/>
  <c r="H15175" i="3"/>
  <c r="F15175" i="3"/>
  <c r="I15175" i="3" s="1"/>
  <c r="H15031" i="3"/>
  <c r="F15031" i="3"/>
  <c r="I15031" i="3" s="1"/>
  <c r="H14911" i="3"/>
  <c r="F14911" i="3"/>
  <c r="I14911" i="3" s="1"/>
  <c r="H14825" i="3"/>
  <c r="F14825" i="3"/>
  <c r="I14825" i="3" s="1"/>
  <c r="H14779" i="3"/>
  <c r="F14779" i="3"/>
  <c r="I14779" i="3" s="1"/>
  <c r="H14483" i="3"/>
  <c r="F14483" i="3"/>
  <c r="I14483" i="3" s="1"/>
  <c r="H14411" i="3"/>
  <c r="F14411" i="3"/>
  <c r="I14411" i="3" s="1"/>
  <c r="H14267" i="3"/>
  <c r="F14267" i="3"/>
  <c r="I14267" i="3" s="1"/>
  <c r="H14195" i="3"/>
  <c r="F14195" i="3"/>
  <c r="I14195" i="3" s="1"/>
  <c r="H14123" i="3"/>
  <c r="F14123" i="3"/>
  <c r="I14123" i="3" s="1"/>
  <c r="H13979" i="3"/>
  <c r="F13979" i="3"/>
  <c r="I13979" i="3" s="1"/>
  <c r="H13691" i="3"/>
  <c r="F13691" i="3"/>
  <c r="I13691" i="3" s="1"/>
  <c r="H13590" i="3"/>
  <c r="F13590" i="3"/>
  <c r="I13590" i="3" s="1"/>
  <c r="H13302" i="3"/>
  <c r="F13302" i="3"/>
  <c r="I13302" i="3" s="1"/>
  <c r="H13086" i="3"/>
  <c r="F13086" i="3"/>
  <c r="I13086" i="3" s="1"/>
  <c r="H13014" i="3"/>
  <c r="F13014" i="3"/>
  <c r="I13014" i="3" s="1"/>
  <c r="H12882" i="3"/>
  <c r="F12882" i="3"/>
  <c r="I12882" i="3" s="1"/>
  <c r="F12923" i="3"/>
  <c r="I12923" i="3" s="1"/>
  <c r="H12923" i="3"/>
  <c r="H12817" i="3"/>
  <c r="F12817" i="3"/>
  <c r="I12817" i="3" s="1"/>
  <c r="H12702" i="3"/>
  <c r="F12702" i="3"/>
  <c r="I12702" i="3" s="1"/>
  <c r="H12594" i="3"/>
  <c r="F12594" i="3"/>
  <c r="I12594" i="3" s="1"/>
  <c r="H12546" i="3"/>
  <c r="F12546" i="3"/>
  <c r="I12546" i="3" s="1"/>
  <c r="H12486" i="3"/>
  <c r="F12486" i="3"/>
  <c r="I12486" i="3" s="1"/>
  <c r="H12145" i="3"/>
  <c r="F12145" i="3"/>
  <c r="I12145" i="3" s="1"/>
  <c r="H11993" i="3"/>
  <c r="F11993" i="3"/>
  <c r="I11993" i="3" s="1"/>
  <c r="H12599" i="3"/>
  <c r="F12599" i="3"/>
  <c r="I12599" i="3" s="1"/>
  <c r="H12167" i="3"/>
  <c r="F12167" i="3"/>
  <c r="I12167" i="3" s="1"/>
  <c r="H11735" i="3"/>
  <c r="F11735" i="3"/>
  <c r="I11735" i="3" s="1"/>
  <c r="H11056" i="3"/>
  <c r="F11056" i="3"/>
  <c r="I11056" i="3" s="1"/>
  <c r="H11270" i="3"/>
  <c r="F11270" i="3"/>
  <c r="I11270" i="3" s="1"/>
  <c r="F9111" i="3"/>
  <c r="I9111" i="3" s="1"/>
  <c r="H9111" i="3"/>
  <c r="J9051" i="3"/>
  <c r="H8991" i="3"/>
  <c r="F8991" i="3"/>
  <c r="I8991" i="3" s="1"/>
  <c r="H8199" i="3"/>
  <c r="F8199" i="3"/>
  <c r="I8199" i="3" s="1"/>
  <c r="H7273" i="3"/>
  <c r="F7273" i="3"/>
  <c r="I7273" i="3" s="1"/>
  <c r="H7843" i="3"/>
  <c r="F7843" i="3"/>
  <c r="I7843" i="3" s="1"/>
  <c r="H8147" i="3"/>
  <c r="F8147" i="3"/>
  <c r="I8147" i="3" s="1"/>
  <c r="H7931" i="3"/>
  <c r="F7931" i="3"/>
  <c r="I7931" i="3" s="1"/>
  <c r="H7715" i="3"/>
  <c r="F7715" i="3"/>
  <c r="I7715" i="3" s="1"/>
  <c r="H7193" i="3"/>
  <c r="F7193" i="3"/>
  <c r="I7193" i="3" s="1"/>
  <c r="H6869" i="3"/>
  <c r="F6869" i="3"/>
  <c r="I6869" i="3" s="1"/>
  <c r="H6725" i="3"/>
  <c r="F6725" i="3"/>
  <c r="I6725" i="3" s="1"/>
  <c r="H6653" i="3"/>
  <c r="F6653" i="3"/>
  <c r="I6653" i="3" s="1"/>
  <c r="H6509" i="3"/>
  <c r="F6509" i="3"/>
  <c r="I6509" i="3" s="1"/>
  <c r="H6437" i="3"/>
  <c r="F6437" i="3"/>
  <c r="I6437" i="3" s="1"/>
  <c r="H6365" i="3"/>
  <c r="F6365" i="3"/>
  <c r="I6365" i="3" s="1"/>
  <c r="H6293" i="3"/>
  <c r="F6293" i="3"/>
  <c r="I6293" i="3" s="1"/>
  <c r="H6221" i="3"/>
  <c r="F6221" i="3"/>
  <c r="I6221" i="3" s="1"/>
  <c r="H6149" i="3"/>
  <c r="F6149" i="3"/>
  <c r="I6149" i="3" s="1"/>
  <c r="H6005" i="3"/>
  <c r="F6005" i="3"/>
  <c r="I6005" i="3" s="1"/>
  <c r="H8091" i="3"/>
  <c r="F8091" i="3"/>
  <c r="I8091" i="3" s="1"/>
  <c r="H7875" i="3"/>
  <c r="F7875" i="3"/>
  <c r="I7875" i="3" s="1"/>
  <c r="H5841" i="3"/>
  <c r="F5841" i="3"/>
  <c r="I5841" i="3" s="1"/>
  <c r="H5811" i="3"/>
  <c r="F5811" i="3"/>
  <c r="I5811" i="3" s="1"/>
  <c r="H5537" i="3"/>
  <c r="F5537" i="3"/>
  <c r="I5537" i="3" s="1"/>
  <c r="H5465" i="3"/>
  <c r="F5465" i="3"/>
  <c r="I5465" i="3" s="1"/>
  <c r="H5393" i="3"/>
  <c r="F5393" i="3"/>
  <c r="I5393" i="3" s="1"/>
  <c r="H5177" i="3"/>
  <c r="F5177" i="3"/>
  <c r="I5177" i="3" s="1"/>
  <c r="H5105" i="3"/>
  <c r="F5105" i="3"/>
  <c r="I5105" i="3" s="1"/>
  <c r="H5741" i="3"/>
  <c r="F5741" i="3"/>
  <c r="I5741" i="3" s="1"/>
  <c r="H3937" i="3"/>
  <c r="F3937" i="3"/>
  <c r="I3937" i="3" s="1"/>
  <c r="H3877" i="3"/>
  <c r="F3877" i="3"/>
  <c r="I3877" i="3" s="1"/>
  <c r="H3781" i="3"/>
  <c r="F3781" i="3"/>
  <c r="I3781" i="3" s="1"/>
  <c r="H3661" i="3"/>
  <c r="F3661" i="3"/>
  <c r="I3661" i="3" s="1"/>
  <c r="H3589" i="3"/>
  <c r="F3589" i="3"/>
  <c r="I3589" i="3" s="1"/>
  <c r="H3517" i="3"/>
  <c r="F3517" i="3"/>
  <c r="I3517" i="3" s="1"/>
  <c r="H3373" i="3"/>
  <c r="F3373" i="3"/>
  <c r="I3373" i="3" s="1"/>
  <c r="H3301" i="3"/>
  <c r="F3301" i="3"/>
  <c r="I3301" i="3" s="1"/>
  <c r="H3229" i="3"/>
  <c r="F3229" i="3"/>
  <c r="I3229" i="3" s="1"/>
  <c r="H3157" i="3"/>
  <c r="F3157" i="3"/>
  <c r="I3157" i="3" s="1"/>
  <c r="H2941" i="3"/>
  <c r="F2941" i="3"/>
  <c r="I2941" i="3" s="1"/>
  <c r="H2869" i="3"/>
  <c r="F2869" i="3"/>
  <c r="I2869" i="3" s="1"/>
  <c r="H2797" i="3"/>
  <c r="F2797" i="3"/>
  <c r="I2797" i="3" s="1"/>
  <c r="H2725" i="3"/>
  <c r="F2725" i="3"/>
  <c r="I2725" i="3" s="1"/>
  <c r="H2653" i="3"/>
  <c r="F2653" i="3"/>
  <c r="I2653" i="3" s="1"/>
  <c r="H2581" i="3"/>
  <c r="F2581" i="3"/>
  <c r="I2581" i="3" s="1"/>
  <c r="H2437" i="3"/>
  <c r="F2437" i="3"/>
  <c r="I2437" i="3" s="1"/>
  <c r="J4008" i="3"/>
  <c r="J3960" i="3"/>
  <c r="J3924" i="3"/>
  <c r="J3888" i="3"/>
  <c r="J3852" i="3"/>
  <c r="J3816" i="3"/>
  <c r="J3780" i="3"/>
  <c r="J3744" i="3"/>
  <c r="J215" i="3"/>
  <c r="J431" i="3"/>
  <c r="J647" i="3"/>
  <c r="J863" i="3"/>
  <c r="J1084" i="3"/>
  <c r="J4058" i="3"/>
  <c r="J4094" i="3"/>
  <c r="J4130" i="3"/>
  <c r="J5988" i="3"/>
  <c r="J5978" i="3"/>
  <c r="J6034" i="3"/>
  <c r="J9353" i="3"/>
  <c r="J9461" i="3"/>
  <c r="J9569" i="3"/>
  <c r="J9179" i="3"/>
  <c r="J9251" i="3"/>
  <c r="J9351" i="3"/>
  <c r="J9459" i="3"/>
  <c r="J9567" i="3"/>
  <c r="J9323" i="3"/>
  <c r="J9431" i="3"/>
  <c r="J9539" i="3"/>
  <c r="J9641" i="3"/>
  <c r="J11023" i="3"/>
  <c r="J11095" i="3"/>
  <c r="J11167" i="3"/>
  <c r="J15551" i="3"/>
  <c r="J14790" i="3"/>
  <c r="J16218" i="3"/>
  <c r="F127" i="3"/>
  <c r="I127" i="3" s="1"/>
  <c r="H127" i="3"/>
  <c r="F487" i="3"/>
  <c r="I487" i="3" s="1"/>
  <c r="H487" i="3"/>
  <c r="F847" i="3"/>
  <c r="I847" i="3" s="1"/>
  <c r="H847" i="3"/>
  <c r="H1128" i="3"/>
  <c r="F1128" i="3"/>
  <c r="I1128" i="3" s="1"/>
  <c r="J101" i="3"/>
  <c r="F965" i="3"/>
  <c r="I965" i="3" s="1"/>
  <c r="H965" i="3"/>
  <c r="H1325" i="3"/>
  <c r="F1325" i="3"/>
  <c r="I1325" i="3" s="1"/>
  <c r="H1757" i="3"/>
  <c r="F1757" i="3"/>
  <c r="I1757" i="3" s="1"/>
  <c r="J279" i="3"/>
  <c r="F567" i="3"/>
  <c r="I567" i="3" s="1"/>
  <c r="H567" i="3"/>
  <c r="J999" i="3"/>
  <c r="H1791" i="3"/>
  <c r="F1791" i="3"/>
  <c r="I1791" i="3" s="1"/>
  <c r="H19796" i="3"/>
  <c r="F19796" i="3"/>
  <c r="I19796" i="3" s="1"/>
  <c r="H19766" i="3"/>
  <c r="F19766" i="3"/>
  <c r="I19766" i="3" s="1"/>
  <c r="H19688" i="3"/>
  <c r="F19688" i="3"/>
  <c r="I19688" i="3" s="1"/>
  <c r="H19672" i="3"/>
  <c r="F19672" i="3"/>
  <c r="I19672" i="3" s="1"/>
  <c r="H19489" i="3"/>
  <c r="F19489" i="3"/>
  <c r="I19489" i="3" s="1"/>
  <c r="H19079" i="3"/>
  <c r="F19079" i="3"/>
  <c r="I19079" i="3" s="1"/>
  <c r="H19413" i="3"/>
  <c r="F19413" i="3"/>
  <c r="I19413" i="3" s="1"/>
  <c r="H19133" i="3"/>
  <c r="F19133" i="3"/>
  <c r="I19133" i="3" s="1"/>
  <c r="H18888" i="3"/>
  <c r="F18888" i="3"/>
  <c r="I18888" i="3" s="1"/>
  <c r="H18790" i="3"/>
  <c r="F18790" i="3"/>
  <c r="I18790" i="3" s="1"/>
  <c r="H18403" i="3"/>
  <c r="F18403" i="3"/>
  <c r="I18403" i="3" s="1"/>
  <c r="H18221" i="3"/>
  <c r="F18221" i="3"/>
  <c r="I18221" i="3" s="1"/>
  <c r="H18161" i="3"/>
  <c r="F18161" i="3"/>
  <c r="I18161" i="3" s="1"/>
  <c r="H18651" i="3"/>
  <c r="F18651" i="3"/>
  <c r="I18651" i="3" s="1"/>
  <c r="H18266" i="3"/>
  <c r="F18266" i="3"/>
  <c r="I18266" i="3" s="1"/>
  <c r="H17935" i="3"/>
  <c r="F17935" i="3"/>
  <c r="I17935" i="3" s="1"/>
  <c r="H18042" i="3"/>
  <c r="F18042" i="3"/>
  <c r="I18042" i="3" s="1"/>
  <c r="H18162" i="3"/>
  <c r="F18162" i="3"/>
  <c r="I18162" i="3" s="1"/>
  <c r="H17661" i="3"/>
  <c r="F17661" i="3"/>
  <c r="I17661" i="3" s="1"/>
  <c r="H17539" i="3"/>
  <c r="F17539" i="3"/>
  <c r="I17539" i="3" s="1"/>
  <c r="F17568" i="3"/>
  <c r="I17568" i="3" s="1"/>
  <c r="H17568" i="3"/>
  <c r="J17769" i="3"/>
  <c r="H17443" i="3"/>
  <c r="F17443" i="3"/>
  <c r="I17443" i="3" s="1"/>
  <c r="H16707" i="3"/>
  <c r="F16707" i="3"/>
  <c r="I16707" i="3" s="1"/>
  <c r="H16726" i="3"/>
  <c r="F16726" i="3"/>
  <c r="I16726" i="3" s="1"/>
  <c r="H16645" i="3"/>
  <c r="F16645" i="3"/>
  <c r="I16645" i="3" s="1"/>
  <c r="H16501" i="3"/>
  <c r="F16501" i="3"/>
  <c r="I16501" i="3" s="1"/>
  <c r="H16321" i="3"/>
  <c r="F16321" i="3"/>
  <c r="I16321" i="3" s="1"/>
  <c r="H16100" i="3"/>
  <c r="F16100" i="3"/>
  <c r="I16100" i="3" s="1"/>
  <c r="H16016" i="3"/>
  <c r="F16016" i="3"/>
  <c r="I16016" i="3" s="1"/>
  <c r="H15920" i="3"/>
  <c r="F15920" i="3"/>
  <c r="I15920" i="3" s="1"/>
  <c r="H15872" i="3"/>
  <c r="F15872" i="3"/>
  <c r="I15872" i="3" s="1"/>
  <c r="H15824" i="3"/>
  <c r="F15824" i="3"/>
  <c r="I15824" i="3" s="1"/>
  <c r="H16223" i="3"/>
  <c r="F16223" i="3"/>
  <c r="I16223" i="3" s="1"/>
  <c r="H16105" i="3"/>
  <c r="F16105" i="3"/>
  <c r="I16105" i="3" s="1"/>
  <c r="H15985" i="3"/>
  <c r="F15985" i="3"/>
  <c r="I15985" i="3" s="1"/>
  <c r="H15553" i="3"/>
  <c r="F15553" i="3"/>
  <c r="I15553" i="3" s="1"/>
  <c r="H15714" i="3"/>
  <c r="F15714" i="3"/>
  <c r="I15714" i="3" s="1"/>
  <c r="H15678" i="3"/>
  <c r="F15678" i="3"/>
  <c r="I15678" i="3" s="1"/>
  <c r="H15509" i="3"/>
  <c r="F15509" i="3"/>
  <c r="I15509" i="3" s="1"/>
  <c r="H15461" i="3"/>
  <c r="F15461" i="3"/>
  <c r="I15461" i="3" s="1"/>
  <c r="H15269" i="3"/>
  <c r="F15269" i="3"/>
  <c r="I15269" i="3" s="1"/>
  <c r="H15149" i="3"/>
  <c r="F15149" i="3"/>
  <c r="I15149" i="3" s="1"/>
  <c r="H15077" i="3"/>
  <c r="F15077" i="3"/>
  <c r="I15077" i="3" s="1"/>
  <c r="H15750" i="3"/>
  <c r="F15750" i="3"/>
  <c r="I15750" i="3" s="1"/>
  <c r="H15800" i="3"/>
  <c r="F15800" i="3"/>
  <c r="I15800" i="3" s="1"/>
  <c r="H14590" i="3"/>
  <c r="F14590" i="3"/>
  <c r="I14590" i="3" s="1"/>
  <c r="F14761" i="3"/>
  <c r="I14761" i="3" s="1"/>
  <c r="H14761" i="3"/>
  <c r="H14397" i="3"/>
  <c r="F14397" i="3"/>
  <c r="I14397" i="3" s="1"/>
  <c r="H14325" i="3"/>
  <c r="F14325" i="3"/>
  <c r="I14325" i="3" s="1"/>
  <c r="H14181" i="3"/>
  <c r="F14181" i="3"/>
  <c r="I14181" i="3" s="1"/>
  <c r="H14109" i="3"/>
  <c r="F14109" i="3"/>
  <c r="I14109" i="3" s="1"/>
  <c r="H14037" i="3"/>
  <c r="F14037" i="3"/>
  <c r="I14037" i="3" s="1"/>
  <c r="H13965" i="3"/>
  <c r="F13965" i="3"/>
  <c r="I13965" i="3" s="1"/>
  <c r="H13893" i="3"/>
  <c r="F13893" i="3"/>
  <c r="I13893" i="3" s="1"/>
  <c r="H14841" i="3"/>
  <c r="F14841" i="3"/>
  <c r="I14841" i="3" s="1"/>
  <c r="H13765" i="3"/>
  <c r="F13765" i="3"/>
  <c r="I13765" i="3" s="1"/>
  <c r="H13515" i="3"/>
  <c r="F13515" i="3"/>
  <c r="I13515" i="3" s="1"/>
  <c r="H13480" i="3"/>
  <c r="F13480" i="3"/>
  <c r="I13480" i="3" s="1"/>
  <c r="H13408" i="3"/>
  <c r="F13408" i="3"/>
  <c r="I13408" i="3" s="1"/>
  <c r="H13336" i="3"/>
  <c r="F13336" i="3"/>
  <c r="I13336" i="3" s="1"/>
  <c r="H13192" i="3"/>
  <c r="F13192" i="3"/>
  <c r="I13192" i="3" s="1"/>
  <c r="H13120" i="3"/>
  <c r="F13120" i="3"/>
  <c r="I13120" i="3" s="1"/>
  <c r="H13661" i="3"/>
  <c r="F13661" i="3"/>
  <c r="I13661" i="3" s="1"/>
  <c r="H12796" i="3"/>
  <c r="F12796" i="3"/>
  <c r="I12796" i="3" s="1"/>
  <c r="H12604" i="3"/>
  <c r="F12604" i="3"/>
  <c r="I12604" i="3" s="1"/>
  <c r="H12484" i="3"/>
  <c r="F12484" i="3"/>
  <c r="I12484" i="3" s="1"/>
  <c r="H12133" i="3"/>
  <c r="F12133" i="3"/>
  <c r="I12133" i="3" s="1"/>
  <c r="H11701" i="3"/>
  <c r="F11701" i="3"/>
  <c r="I11701" i="3" s="1"/>
  <c r="H11981" i="3"/>
  <c r="F11981" i="3"/>
  <c r="I11981" i="3" s="1"/>
  <c r="H11451" i="3"/>
  <c r="F11451" i="3"/>
  <c r="I11451" i="3" s="1"/>
  <c r="H12659" i="3"/>
  <c r="F12659" i="3"/>
  <c r="I12659" i="3" s="1"/>
  <c r="H12227" i="3"/>
  <c r="F12227" i="3"/>
  <c r="I12227" i="3" s="1"/>
  <c r="H11795" i="3"/>
  <c r="F11795" i="3"/>
  <c r="I11795" i="3" s="1"/>
  <c r="H11074" i="3"/>
  <c r="F11074" i="3"/>
  <c r="I11074" i="3" s="1"/>
  <c r="H11523" i="3"/>
  <c r="F11523" i="3"/>
  <c r="I11523" i="3" s="1"/>
  <c r="H10976" i="3"/>
  <c r="F10976" i="3"/>
  <c r="I10976" i="3" s="1"/>
  <c r="F9133" i="3"/>
  <c r="I9133" i="3" s="1"/>
  <c r="H9133" i="3"/>
  <c r="F9073" i="3"/>
  <c r="I9073" i="3" s="1"/>
  <c r="H9073" i="3"/>
  <c r="H8293" i="3"/>
  <c r="F8293" i="3"/>
  <c r="I8293" i="3" s="1"/>
  <c r="H7549" i="3"/>
  <c r="F7549" i="3"/>
  <c r="I7549" i="3" s="1"/>
  <c r="H7117" i="3"/>
  <c r="F7117" i="3"/>
  <c r="I7117" i="3" s="1"/>
  <c r="H7293" i="3"/>
  <c r="F7293" i="3"/>
  <c r="I7293" i="3" s="1"/>
  <c r="H8069" i="3"/>
  <c r="F8069" i="3"/>
  <c r="I8069" i="3" s="1"/>
  <c r="H7853" i="3"/>
  <c r="F7853" i="3"/>
  <c r="I7853" i="3" s="1"/>
  <c r="H7469" i="3"/>
  <c r="F7469" i="3"/>
  <c r="I7469" i="3" s="1"/>
  <c r="H6915" i="3"/>
  <c r="F6915" i="3"/>
  <c r="I6915" i="3" s="1"/>
  <c r="H6843" i="3"/>
  <c r="F6843" i="3"/>
  <c r="I6843" i="3" s="1"/>
  <c r="H6771" i="3"/>
  <c r="F6771" i="3"/>
  <c r="I6771" i="3" s="1"/>
  <c r="H6699" i="3"/>
  <c r="F6699" i="3"/>
  <c r="I6699" i="3" s="1"/>
  <c r="H6555" i="3"/>
  <c r="F6555" i="3"/>
  <c r="I6555" i="3" s="1"/>
  <c r="H6483" i="3"/>
  <c r="F6483" i="3"/>
  <c r="I6483" i="3" s="1"/>
  <c r="H6411" i="3"/>
  <c r="F6411" i="3"/>
  <c r="I6411" i="3" s="1"/>
  <c r="H6339" i="3"/>
  <c r="F6339" i="3"/>
  <c r="I6339" i="3" s="1"/>
  <c r="H6267" i="3"/>
  <c r="F6267" i="3"/>
  <c r="I6267" i="3" s="1"/>
  <c r="H6195" i="3"/>
  <c r="F6195" i="3"/>
  <c r="I6195" i="3" s="1"/>
  <c r="H6123" i="3"/>
  <c r="F6123" i="3"/>
  <c r="I6123" i="3" s="1"/>
  <c r="H6051" i="3"/>
  <c r="F6051" i="3"/>
  <c r="I6051" i="3" s="1"/>
  <c r="H5979" i="3"/>
  <c r="F5979" i="3"/>
  <c r="I5979" i="3" s="1"/>
  <c r="H8013" i="3"/>
  <c r="F8013" i="3"/>
  <c r="I8013" i="3" s="1"/>
  <c r="H5953" i="3"/>
  <c r="F5953" i="3"/>
  <c r="I5953" i="3" s="1"/>
  <c r="H5670" i="3"/>
  <c r="F5670" i="3"/>
  <c r="I5670" i="3" s="1"/>
  <c r="H5487" i="3"/>
  <c r="F5487" i="3"/>
  <c r="I5487" i="3" s="1"/>
  <c r="H5415" i="3"/>
  <c r="F5415" i="3"/>
  <c r="I5415" i="3" s="1"/>
  <c r="H5343" i="3"/>
  <c r="F5343" i="3"/>
  <c r="I5343" i="3" s="1"/>
  <c r="H5271" i="3"/>
  <c r="F5271" i="3"/>
  <c r="I5271" i="3" s="1"/>
  <c r="H5199" i="3"/>
  <c r="F5199" i="3"/>
  <c r="I5199" i="3" s="1"/>
  <c r="H4079" i="3"/>
  <c r="F4079" i="3"/>
  <c r="I4079" i="3" s="1"/>
  <c r="H3959" i="3"/>
  <c r="F3959" i="3"/>
  <c r="I3959" i="3" s="1"/>
  <c r="H3851" i="3"/>
  <c r="F3851" i="3"/>
  <c r="I3851" i="3" s="1"/>
  <c r="H3791" i="3"/>
  <c r="F3791" i="3"/>
  <c r="I3791" i="3" s="1"/>
  <c r="H3671" i="3"/>
  <c r="F3671" i="3"/>
  <c r="I3671" i="3" s="1"/>
  <c r="H3455" i="3"/>
  <c r="F3455" i="3"/>
  <c r="I3455" i="3" s="1"/>
  <c r="H3383" i="3"/>
  <c r="F3383" i="3"/>
  <c r="I3383" i="3" s="1"/>
  <c r="H3311" i="3"/>
  <c r="F3311" i="3"/>
  <c r="I3311" i="3" s="1"/>
  <c r="H3239" i="3"/>
  <c r="F3239" i="3"/>
  <c r="I3239" i="3" s="1"/>
  <c r="H3095" i="3"/>
  <c r="F3095" i="3"/>
  <c r="I3095" i="3" s="1"/>
  <c r="H2879" i="3"/>
  <c r="F2879" i="3"/>
  <c r="I2879" i="3" s="1"/>
  <c r="H2807" i="3"/>
  <c r="F2807" i="3"/>
  <c r="I2807" i="3" s="1"/>
  <c r="H2735" i="3"/>
  <c r="F2735" i="3"/>
  <c r="I2735" i="3" s="1"/>
  <c r="H2663" i="3"/>
  <c r="F2663" i="3"/>
  <c r="I2663" i="3" s="1"/>
  <c r="H2591" i="3"/>
  <c r="F2591" i="3"/>
  <c r="I2591" i="3" s="1"/>
  <c r="H2375" i="3"/>
  <c r="F2375" i="3"/>
  <c r="I2375" i="3" s="1"/>
  <c r="H2303" i="3"/>
  <c r="F2303" i="3"/>
  <c r="I2303" i="3" s="1"/>
  <c r="F4006" i="3"/>
  <c r="I4006" i="3" s="1"/>
  <c r="H4006" i="3"/>
  <c r="J61" i="3"/>
  <c r="J277" i="3"/>
  <c r="J493" i="3"/>
  <c r="J709" i="3"/>
  <c r="J925" i="3"/>
  <c r="J155" i="3"/>
  <c r="J371" i="3"/>
  <c r="J587" i="3"/>
  <c r="J803" i="3"/>
  <c r="J1019" i="3"/>
  <c r="J6955" i="3"/>
  <c r="J6982" i="3"/>
  <c r="J7090" i="3"/>
  <c r="J7170" i="3"/>
  <c r="J7242" i="3"/>
  <c r="J7314" i="3"/>
  <c r="J7386" i="3"/>
  <c r="J7458" i="3"/>
  <c r="J7530" i="3"/>
  <c r="J9149" i="3"/>
  <c r="J9221" i="3"/>
  <c r="J9308" i="3"/>
  <c r="J9417" i="3"/>
  <c r="J9525" i="3"/>
  <c r="J9639" i="3"/>
  <c r="J9162" i="3"/>
  <c r="J9234" i="3"/>
  <c r="J9328" i="3"/>
  <c r="J9433" i="3"/>
  <c r="J9541" i="3"/>
  <c r="J9655" i="3"/>
  <c r="J15563" i="3"/>
  <c r="J14796" i="3"/>
  <c r="J211" i="3"/>
  <c r="J787" i="3"/>
  <c r="H1783" i="3"/>
  <c r="F1783" i="3"/>
  <c r="I1783" i="3" s="1"/>
  <c r="F257" i="3"/>
  <c r="I257" i="3" s="1"/>
  <c r="H257" i="3"/>
  <c r="J617" i="3"/>
  <c r="J977" i="3"/>
  <c r="H1769" i="3"/>
  <c r="F1769" i="3"/>
  <c r="I1769" i="3" s="1"/>
  <c r="F795" i="3"/>
  <c r="I795" i="3" s="1"/>
  <c r="H795" i="3"/>
  <c r="H1227" i="3"/>
  <c r="F1227" i="3"/>
  <c r="I1227" i="3" s="1"/>
  <c r="H1659" i="3"/>
  <c r="F1659" i="3"/>
  <c r="I1659" i="3" s="1"/>
  <c r="H19894" i="3"/>
  <c r="F19894" i="3"/>
  <c r="I19894" i="3" s="1"/>
  <c r="H19852" i="3"/>
  <c r="F19852" i="3"/>
  <c r="I19852" i="3" s="1"/>
  <c r="H19834" i="3"/>
  <c r="F19834" i="3"/>
  <c r="I19834" i="3" s="1"/>
  <c r="F19759" i="3"/>
  <c r="I19759" i="3" s="1"/>
  <c r="H19759" i="3"/>
  <c r="H19305" i="3"/>
  <c r="F19305" i="3"/>
  <c r="I19305" i="3" s="1"/>
  <c r="H19205" i="3"/>
  <c r="F19205" i="3"/>
  <c r="I19205" i="3" s="1"/>
  <c r="H19168" i="3"/>
  <c r="F19168" i="3"/>
  <c r="I19168" i="3" s="1"/>
  <c r="H19251" i="3"/>
  <c r="F19251" i="3"/>
  <c r="I19251" i="3" s="1"/>
  <c r="H19081" i="3"/>
  <c r="F19081" i="3"/>
  <c r="I19081" i="3" s="1"/>
  <c r="H18838" i="3"/>
  <c r="F18838" i="3"/>
  <c r="I18838" i="3" s="1"/>
  <c r="H18898" i="3"/>
  <c r="F18898" i="3"/>
  <c r="I18898" i="3" s="1"/>
  <c r="H18336" i="3"/>
  <c r="F18336" i="3"/>
  <c r="I18336" i="3" s="1"/>
  <c r="H18171" i="3"/>
  <c r="F18171" i="3"/>
  <c r="I18171" i="3" s="1"/>
  <c r="H18111" i="3"/>
  <c r="F18111" i="3"/>
  <c r="I18111" i="3" s="1"/>
  <c r="H18648" i="3"/>
  <c r="F18648" i="3"/>
  <c r="I18648" i="3" s="1"/>
  <c r="H18274" i="3"/>
  <c r="F18274" i="3"/>
  <c r="I18274" i="3" s="1"/>
  <c r="H17942" i="3"/>
  <c r="F17942" i="3"/>
  <c r="I17942" i="3" s="1"/>
  <c r="H17965" i="3"/>
  <c r="F17965" i="3"/>
  <c r="I17965" i="3" s="1"/>
  <c r="H18059" i="3"/>
  <c r="F18059" i="3"/>
  <c r="I18059" i="3" s="1"/>
  <c r="H18023" i="3"/>
  <c r="F18023" i="3"/>
  <c r="I18023" i="3" s="1"/>
  <c r="H17987" i="3"/>
  <c r="F17987" i="3"/>
  <c r="I17987" i="3" s="1"/>
  <c r="H17857" i="3"/>
  <c r="F17857" i="3"/>
  <c r="I17857" i="3" s="1"/>
  <c r="H17729" i="3"/>
  <c r="F17729" i="3"/>
  <c r="I17729" i="3" s="1"/>
  <c r="H17590" i="3"/>
  <c r="F17590" i="3"/>
  <c r="I17590" i="3" s="1"/>
  <c r="F17583" i="3"/>
  <c r="I17583" i="3" s="1"/>
  <c r="H17583" i="3"/>
  <c r="F17511" i="3"/>
  <c r="I17511" i="3" s="1"/>
  <c r="H17511" i="3"/>
  <c r="F17791" i="3"/>
  <c r="I17791" i="3" s="1"/>
  <c r="H17791" i="3"/>
  <c r="H17710" i="3"/>
  <c r="F17710" i="3"/>
  <c r="I17710" i="3" s="1"/>
  <c r="H17409" i="3"/>
  <c r="F17409" i="3"/>
  <c r="I17409" i="3" s="1"/>
  <c r="H17582" i="3"/>
  <c r="F17582" i="3"/>
  <c r="I17582" i="3" s="1"/>
  <c r="H17401" i="3"/>
  <c r="F17401" i="3"/>
  <c r="I17401" i="3" s="1"/>
  <c r="H16959" i="3"/>
  <c r="F16959" i="3"/>
  <c r="I16959" i="3" s="1"/>
  <c r="F16772" i="3"/>
  <c r="I16772" i="3" s="1"/>
  <c r="H16772" i="3"/>
  <c r="F16700" i="3"/>
  <c r="I16700" i="3" s="1"/>
  <c r="H16700" i="3"/>
  <c r="H16691" i="3"/>
  <c r="F16691" i="3"/>
  <c r="I16691" i="3" s="1"/>
  <c r="H16619" i="3"/>
  <c r="F16619" i="3"/>
  <c r="I16619" i="3" s="1"/>
  <c r="H16547" i="3"/>
  <c r="F16547" i="3"/>
  <c r="I16547" i="3" s="1"/>
  <c r="H16475" i="3"/>
  <c r="F16475" i="3"/>
  <c r="I16475" i="3" s="1"/>
  <c r="H16431" i="3"/>
  <c r="F16431" i="3"/>
  <c r="I16431" i="3" s="1"/>
  <c r="H16229" i="3"/>
  <c r="F16229" i="3"/>
  <c r="I16229" i="3" s="1"/>
  <c r="H16074" i="3"/>
  <c r="F16074" i="3"/>
  <c r="I16074" i="3" s="1"/>
  <c r="H16014" i="3"/>
  <c r="F16014" i="3"/>
  <c r="I16014" i="3" s="1"/>
  <c r="H16317" i="3"/>
  <c r="F16317" i="3"/>
  <c r="I16317" i="3" s="1"/>
  <c r="H16211" i="3"/>
  <c r="F16211" i="3"/>
  <c r="I16211" i="3" s="1"/>
  <c r="H16043" i="3"/>
  <c r="F16043" i="3"/>
  <c r="I16043" i="3" s="1"/>
  <c r="H15983" i="3"/>
  <c r="F15983" i="3"/>
  <c r="I15983" i="3" s="1"/>
  <c r="H15827" i="3"/>
  <c r="F15827" i="3"/>
  <c r="I15827" i="3" s="1"/>
  <c r="H15677" i="3"/>
  <c r="F15677" i="3"/>
  <c r="I15677" i="3" s="1"/>
  <c r="H15748" i="3"/>
  <c r="F15748" i="3"/>
  <c r="I15748" i="3" s="1"/>
  <c r="H15459" i="3"/>
  <c r="F15459" i="3"/>
  <c r="I15459" i="3" s="1"/>
  <c r="H15339" i="3"/>
  <c r="F15339" i="3"/>
  <c r="I15339" i="3" s="1"/>
  <c r="H15279" i="3"/>
  <c r="F15279" i="3"/>
  <c r="I15279" i="3" s="1"/>
  <c r="H15183" i="3"/>
  <c r="F15183" i="3"/>
  <c r="I15183" i="3" s="1"/>
  <c r="H15075" i="3"/>
  <c r="F15075" i="3"/>
  <c r="I15075" i="3" s="1"/>
  <c r="H14967" i="3"/>
  <c r="F14967" i="3"/>
  <c r="I14967" i="3" s="1"/>
  <c r="H14871" i="3"/>
  <c r="F14871" i="3"/>
  <c r="I14871" i="3" s="1"/>
  <c r="H15794" i="3"/>
  <c r="F15794" i="3"/>
  <c r="I15794" i="3" s="1"/>
  <c r="H14569" i="3"/>
  <c r="F14569" i="3"/>
  <c r="I14569" i="3" s="1"/>
  <c r="J14771" i="3"/>
  <c r="H14491" i="3"/>
  <c r="F14491" i="3"/>
  <c r="I14491" i="3" s="1"/>
  <c r="H14419" i="3"/>
  <c r="F14419" i="3"/>
  <c r="I14419" i="3" s="1"/>
  <c r="H14347" i="3"/>
  <c r="F14347" i="3"/>
  <c r="I14347" i="3" s="1"/>
  <c r="H14275" i="3"/>
  <c r="F14275" i="3"/>
  <c r="I14275" i="3" s="1"/>
  <c r="H14203" i="3"/>
  <c r="F14203" i="3"/>
  <c r="I14203" i="3" s="1"/>
  <c r="H14059" i="3"/>
  <c r="F14059" i="3"/>
  <c r="I14059" i="3" s="1"/>
  <c r="H13915" i="3"/>
  <c r="F13915" i="3"/>
  <c r="I13915" i="3" s="1"/>
  <c r="H13843" i="3"/>
  <c r="F13843" i="3"/>
  <c r="I13843" i="3" s="1"/>
  <c r="H13566" i="3"/>
  <c r="F13566" i="3"/>
  <c r="I13566" i="3" s="1"/>
  <c r="H13442" i="3"/>
  <c r="F13442" i="3"/>
  <c r="I13442" i="3" s="1"/>
  <c r="H13298" i="3"/>
  <c r="F13298" i="3"/>
  <c r="I13298" i="3" s="1"/>
  <c r="H13226" i="3"/>
  <c r="F13226" i="3"/>
  <c r="I13226" i="3" s="1"/>
  <c r="H13154" i="3"/>
  <c r="F13154" i="3"/>
  <c r="I13154" i="3" s="1"/>
  <c r="H13082" i="3"/>
  <c r="F13082" i="3"/>
  <c r="I13082" i="3" s="1"/>
  <c r="H13010" i="3"/>
  <c r="F13010" i="3"/>
  <c r="I13010" i="3" s="1"/>
  <c r="H12950" i="3"/>
  <c r="F12950" i="3"/>
  <c r="I12950" i="3" s="1"/>
  <c r="H12890" i="3"/>
  <c r="F12890" i="3"/>
  <c r="I12890" i="3" s="1"/>
  <c r="H12650" i="3"/>
  <c r="F12650" i="3"/>
  <c r="I12650" i="3" s="1"/>
  <c r="H12578" i="3"/>
  <c r="F12578" i="3"/>
  <c r="I12578" i="3" s="1"/>
  <c r="H12506" i="3"/>
  <c r="F12506" i="3"/>
  <c r="I12506" i="3" s="1"/>
  <c r="H12446" i="3"/>
  <c r="F12446" i="3"/>
  <c r="I12446" i="3" s="1"/>
  <c r="H12625" i="3"/>
  <c r="F12625" i="3"/>
  <c r="I12625" i="3" s="1"/>
  <c r="H12193" i="3"/>
  <c r="F12193" i="3"/>
  <c r="I12193" i="3" s="1"/>
  <c r="H11761" i="3"/>
  <c r="F11761" i="3"/>
  <c r="I11761" i="3" s="1"/>
  <c r="H12341" i="3"/>
  <c r="F12341" i="3"/>
  <c r="I12341" i="3" s="1"/>
  <c r="H11505" i="3"/>
  <c r="F11505" i="3"/>
  <c r="I11505" i="3" s="1"/>
  <c r="H12647" i="3"/>
  <c r="F12647" i="3"/>
  <c r="I12647" i="3" s="1"/>
  <c r="H12215" i="3"/>
  <c r="F12215" i="3"/>
  <c r="I12215" i="3" s="1"/>
  <c r="H11104" i="3"/>
  <c r="F11104" i="3"/>
  <c r="I11104" i="3" s="1"/>
  <c r="H11034" i="3"/>
  <c r="F11034" i="3"/>
  <c r="I11034" i="3" s="1"/>
  <c r="H11132" i="3"/>
  <c r="F11132" i="3"/>
  <c r="I11132" i="3" s="1"/>
  <c r="H10990" i="3"/>
  <c r="F10990" i="3"/>
  <c r="I10990" i="3" s="1"/>
  <c r="H10964" i="3"/>
  <c r="F10964" i="3"/>
  <c r="I10964" i="3" s="1"/>
  <c r="J9131" i="3"/>
  <c r="H8987" i="3"/>
  <c r="F8987" i="3"/>
  <c r="I8987" i="3" s="1"/>
  <c r="H8195" i="3"/>
  <c r="F8195" i="3"/>
  <c r="I8195" i="3" s="1"/>
  <c r="H8254" i="3"/>
  <c r="F8254" i="3"/>
  <c r="I8254" i="3" s="1"/>
  <c r="H7393" i="3"/>
  <c r="F7393" i="3"/>
  <c r="I7393" i="3" s="1"/>
  <c r="H7903" i="3"/>
  <c r="F7903" i="3"/>
  <c r="I7903" i="3" s="1"/>
  <c r="H7569" i="3"/>
  <c r="F7569" i="3"/>
  <c r="I7569" i="3" s="1"/>
  <c r="H7137" i="3"/>
  <c r="F7137" i="3"/>
  <c r="I7137" i="3" s="1"/>
  <c r="H7991" i="3"/>
  <c r="F7991" i="3"/>
  <c r="I7991" i="3" s="1"/>
  <c r="H7313" i="3"/>
  <c r="F7313" i="3"/>
  <c r="I7313" i="3" s="1"/>
  <c r="H6889" i="3"/>
  <c r="F6889" i="3"/>
  <c r="I6889" i="3" s="1"/>
  <c r="H6817" i="3"/>
  <c r="F6817" i="3"/>
  <c r="I6817" i="3" s="1"/>
  <c r="H6745" i="3"/>
  <c r="F6745" i="3"/>
  <c r="I6745" i="3" s="1"/>
  <c r="H6673" i="3"/>
  <c r="F6673" i="3"/>
  <c r="I6673" i="3" s="1"/>
  <c r="H6601" i="3"/>
  <c r="F6601" i="3"/>
  <c r="I6601" i="3" s="1"/>
  <c r="H6529" i="3"/>
  <c r="F6529" i="3"/>
  <c r="I6529" i="3" s="1"/>
  <c r="H6457" i="3"/>
  <c r="F6457" i="3"/>
  <c r="I6457" i="3" s="1"/>
  <c r="H6385" i="3"/>
  <c r="F6385" i="3"/>
  <c r="I6385" i="3" s="1"/>
  <c r="H6313" i="3"/>
  <c r="F6313" i="3"/>
  <c r="I6313" i="3" s="1"/>
  <c r="H6169" i="3"/>
  <c r="F6169" i="3"/>
  <c r="I6169" i="3" s="1"/>
  <c r="H8151" i="3"/>
  <c r="F8151" i="3"/>
  <c r="I8151" i="3" s="1"/>
  <c r="H7935" i="3"/>
  <c r="F7935" i="3"/>
  <c r="I7935" i="3" s="1"/>
  <c r="H7719" i="3"/>
  <c r="F7719" i="3"/>
  <c r="I7719" i="3" s="1"/>
  <c r="H5631" i="3"/>
  <c r="F5631" i="3"/>
  <c r="I5631" i="3" s="1"/>
  <c r="H5925" i="3"/>
  <c r="F5925" i="3"/>
  <c r="I5925" i="3" s="1"/>
  <c r="H5485" i="3"/>
  <c r="F5485" i="3"/>
  <c r="I5485" i="3" s="1"/>
  <c r="H5341" i="3"/>
  <c r="F5341" i="3"/>
  <c r="I5341" i="3" s="1"/>
  <c r="H5269" i="3"/>
  <c r="F5269" i="3"/>
  <c r="I5269" i="3" s="1"/>
  <c r="H5125" i="3"/>
  <c r="F5125" i="3"/>
  <c r="I5125" i="3" s="1"/>
  <c r="H5608" i="3"/>
  <c r="F5608" i="3"/>
  <c r="I5608" i="3" s="1"/>
  <c r="H4041" i="3"/>
  <c r="F4041" i="3"/>
  <c r="I4041" i="3" s="1"/>
  <c r="H3981" i="3"/>
  <c r="F3981" i="3"/>
  <c r="I3981" i="3" s="1"/>
  <c r="H3897" i="3"/>
  <c r="F3897" i="3"/>
  <c r="I3897" i="3" s="1"/>
  <c r="H3777" i="3"/>
  <c r="F3777" i="3"/>
  <c r="I3777" i="3" s="1"/>
  <c r="H3585" i="3"/>
  <c r="F3585" i="3"/>
  <c r="I3585" i="3" s="1"/>
  <c r="H3513" i="3"/>
  <c r="F3513" i="3"/>
  <c r="I3513" i="3" s="1"/>
  <c r="H3297" i="3"/>
  <c r="F3297" i="3"/>
  <c r="I3297" i="3" s="1"/>
  <c r="H3225" i="3"/>
  <c r="F3225" i="3"/>
  <c r="I3225" i="3" s="1"/>
  <c r="H3081" i="3"/>
  <c r="F3081" i="3"/>
  <c r="I3081" i="3" s="1"/>
  <c r="H2937" i="3"/>
  <c r="F2937" i="3"/>
  <c r="I2937" i="3" s="1"/>
  <c r="H2793" i="3"/>
  <c r="F2793" i="3"/>
  <c r="I2793" i="3" s="1"/>
  <c r="H2721" i="3"/>
  <c r="F2721" i="3"/>
  <c r="I2721" i="3" s="1"/>
  <c r="H2649" i="3"/>
  <c r="F2649" i="3"/>
  <c r="I2649" i="3" s="1"/>
  <c r="H2577" i="3"/>
  <c r="F2577" i="3"/>
  <c r="I2577" i="3" s="1"/>
  <c r="H2505" i="3"/>
  <c r="F2505" i="3"/>
  <c r="I2505" i="3" s="1"/>
  <c r="H2361" i="3"/>
  <c r="F2361" i="3"/>
  <c r="I2361" i="3" s="1"/>
  <c r="J4052" i="3"/>
  <c r="F4004" i="3"/>
  <c r="I4004" i="3" s="1"/>
  <c r="H4004" i="3"/>
  <c r="F3944" i="3"/>
  <c r="I3944" i="3" s="1"/>
  <c r="H3944" i="3"/>
  <c r="F3896" i="3"/>
  <c r="I3896" i="3" s="1"/>
  <c r="H3896" i="3"/>
  <c r="F3788" i="3"/>
  <c r="I3788" i="3" s="1"/>
  <c r="H3788" i="3"/>
  <c r="H2075" i="3"/>
  <c r="F2075" i="3"/>
  <c r="I2075" i="3" s="1"/>
  <c r="H1425" i="3"/>
  <c r="F1425" i="3"/>
  <c r="I1425" i="3" s="1"/>
  <c r="H1028" i="3"/>
  <c r="F1028" i="3"/>
  <c r="I1028" i="3" s="1"/>
  <c r="H920" i="3"/>
  <c r="F920" i="3"/>
  <c r="I920" i="3" s="1"/>
  <c r="H860" i="3"/>
  <c r="F860" i="3"/>
  <c r="I860" i="3" s="1"/>
  <c r="H740" i="3"/>
  <c r="F740" i="3"/>
  <c r="I740" i="3" s="1"/>
  <c r="H680" i="3"/>
  <c r="F680" i="3"/>
  <c r="I680" i="3" s="1"/>
  <c r="H632" i="3"/>
  <c r="F632" i="3"/>
  <c r="I632" i="3" s="1"/>
  <c r="H476" i="3"/>
  <c r="F476" i="3"/>
  <c r="I476" i="3" s="1"/>
  <c r="H344" i="3"/>
  <c r="F344" i="3"/>
  <c r="I344" i="3" s="1"/>
  <c r="H272" i="3"/>
  <c r="F272" i="3"/>
  <c r="I272" i="3" s="1"/>
  <c r="H200" i="3"/>
  <c r="F200" i="3"/>
  <c r="I200" i="3" s="1"/>
  <c r="H56" i="3"/>
  <c r="F56" i="3"/>
  <c r="I56" i="3" s="1"/>
  <c r="J311" i="3"/>
  <c r="J959" i="3"/>
  <c r="J2436" i="3"/>
  <c r="J2652" i="3"/>
  <c r="J2868" i="3"/>
  <c r="J3084" i="3"/>
  <c r="J3300" i="3"/>
  <c r="J2302" i="3"/>
  <c r="J2518" i="3"/>
  <c r="J3166" i="3"/>
  <c r="J3382" i="3"/>
  <c r="J3598" i="3"/>
  <c r="J4086" i="3"/>
  <c r="J4122" i="3"/>
  <c r="J6016" i="3"/>
  <c r="J6046" i="3"/>
  <c r="J8268" i="3"/>
  <c r="J8216" i="3"/>
  <c r="J8214" i="3"/>
  <c r="J8384" i="3"/>
  <c r="J9184" i="3"/>
  <c r="J9256" i="3"/>
  <c r="J9355" i="3"/>
  <c r="J9463" i="3"/>
  <c r="J9571" i="3"/>
  <c r="J9673" i="3"/>
  <c r="J9166" i="3"/>
  <c r="J9238" i="3"/>
  <c r="J9333" i="3"/>
  <c r="J9746" i="3"/>
  <c r="J11528" i="3"/>
  <c r="J11600" i="3"/>
  <c r="J12881" i="3"/>
  <c r="J12989" i="3"/>
  <c r="J13616" i="3"/>
  <c r="J13057" i="3"/>
  <c r="J13502" i="3"/>
  <c r="J13073" i="3"/>
  <c r="J13842" i="3"/>
  <c r="J13950" i="3"/>
  <c r="J14112" i="3"/>
  <c r="J14328" i="3"/>
  <c r="J14186" i="3"/>
  <c r="J13832" i="3"/>
  <c r="J13940" i="3"/>
  <c r="J14092" i="3"/>
  <c r="J14308" i="3"/>
  <c r="J13682" i="3"/>
  <c r="J13754" i="3"/>
  <c r="J14010" i="3"/>
  <c r="J14226" i="3"/>
  <c r="J14664" i="3"/>
  <c r="J13978" i="3"/>
  <c r="J14168" i="3"/>
  <c r="J14074" i="3"/>
  <c r="J14290" i="3"/>
  <c r="J14631" i="3"/>
  <c r="J14739" i="3"/>
  <c r="J14892" i="3"/>
  <c r="J16196" i="3"/>
  <c r="J16228" i="3"/>
  <c r="J16314" i="3"/>
  <c r="J17362" i="3"/>
  <c r="J18402" i="3"/>
  <c r="J18474" i="3"/>
  <c r="J18797" i="3"/>
  <c r="J16944" i="3"/>
  <c r="J18502" i="3"/>
  <c r="J19338" i="3"/>
  <c r="J17687" i="3"/>
  <c r="J17356" i="3"/>
  <c r="J19074" i="3"/>
  <c r="J17623" i="3"/>
  <c r="J18424" i="3"/>
  <c r="J17627" i="3"/>
  <c r="J17703" i="3"/>
  <c r="J19881" i="3"/>
  <c r="J19936" i="3"/>
  <c r="J17058" i="3"/>
  <c r="J17031" i="3"/>
  <c r="J17707" i="3"/>
  <c r="J18376" i="3"/>
  <c r="J18438" i="3"/>
  <c r="J18394" i="3"/>
  <c r="J18384" i="3"/>
  <c r="J18456" i="3"/>
  <c r="J18623" i="3"/>
  <c r="J18899" i="3"/>
  <c r="J19260" i="3"/>
  <c r="J19460" i="3"/>
  <c r="J19294" i="3"/>
  <c r="J19462" i="3"/>
  <c r="J19416" i="3"/>
  <c r="J19543" i="3"/>
  <c r="J19547" i="3"/>
  <c r="J19715" i="3"/>
  <c r="J19895" i="3"/>
  <c r="J19957" i="3"/>
  <c r="J17296" i="3"/>
  <c r="J17298" i="3"/>
  <c r="J17302" i="3"/>
  <c r="J17762" i="3"/>
  <c r="J17798" i="3"/>
  <c r="J17846" i="3"/>
  <c r="J18487" i="3"/>
  <c r="J18404" i="3"/>
  <c r="J18360" i="3"/>
  <c r="J18586" i="3"/>
  <c r="J18807" i="3"/>
  <c r="J19042" i="3"/>
  <c r="J19138" i="3"/>
  <c r="J19438" i="3"/>
  <c r="J19681" i="3"/>
  <c r="F439" i="3"/>
  <c r="I439" i="3" s="1"/>
  <c r="H439" i="3"/>
  <c r="F799" i="3"/>
  <c r="I799" i="3" s="1"/>
  <c r="H799" i="3"/>
  <c r="H1579" i="3"/>
  <c r="F1579" i="3"/>
  <c r="I1579" i="3" s="1"/>
  <c r="F701" i="3"/>
  <c r="I701" i="3" s="1"/>
  <c r="H701" i="3"/>
  <c r="H1781" i="3"/>
  <c r="F1781" i="3"/>
  <c r="I1781" i="3" s="1"/>
  <c r="F303" i="3"/>
  <c r="I303" i="3" s="1"/>
  <c r="H303" i="3"/>
  <c r="H1743" i="3"/>
  <c r="F1743" i="3"/>
  <c r="I1743" i="3" s="1"/>
  <c r="H19975" i="3"/>
  <c r="F19975" i="3"/>
  <c r="I19975" i="3" s="1"/>
  <c r="H19784" i="3"/>
  <c r="F19784" i="3"/>
  <c r="I19784" i="3" s="1"/>
  <c r="H19791" i="3"/>
  <c r="F19791" i="3"/>
  <c r="I19791" i="3" s="1"/>
  <c r="H19768" i="3"/>
  <c r="F19768" i="3"/>
  <c r="I19768" i="3" s="1"/>
  <c r="H19483" i="3"/>
  <c r="F19483" i="3"/>
  <c r="I19483" i="3" s="1"/>
  <c r="H19245" i="3"/>
  <c r="F19245" i="3"/>
  <c r="I19245" i="3" s="1"/>
  <c r="H19190" i="3"/>
  <c r="F19190" i="3"/>
  <c r="I19190" i="3" s="1"/>
  <c r="H19095" i="3"/>
  <c r="F19095" i="3"/>
  <c r="I19095" i="3" s="1"/>
  <c r="H19151" i="3"/>
  <c r="F19151" i="3"/>
  <c r="I19151" i="3" s="1"/>
  <c r="H18906" i="3"/>
  <c r="F18906" i="3"/>
  <c r="I18906" i="3" s="1"/>
  <c r="H18798" i="3"/>
  <c r="F18798" i="3"/>
  <c r="I18798" i="3" s="1"/>
  <c r="H18834" i="3"/>
  <c r="F18834" i="3"/>
  <c r="I18834" i="3" s="1"/>
  <c r="H18771" i="3"/>
  <c r="F18771" i="3"/>
  <c r="I18771" i="3" s="1"/>
  <c r="H18097" i="3"/>
  <c r="F18097" i="3"/>
  <c r="I18097" i="3" s="1"/>
  <c r="H17950" i="3"/>
  <c r="F17950" i="3"/>
  <c r="I17950" i="3" s="1"/>
  <c r="H18232" i="3"/>
  <c r="F18232" i="3"/>
  <c r="I18232" i="3" s="1"/>
  <c r="H18088" i="3"/>
  <c r="F18088" i="3"/>
  <c r="I18088" i="3" s="1"/>
  <c r="H17867" i="3"/>
  <c r="F17867" i="3"/>
  <c r="I17867" i="3" s="1"/>
  <c r="H18076" i="3"/>
  <c r="F18076" i="3"/>
  <c r="I18076" i="3" s="1"/>
  <c r="H18022" i="3"/>
  <c r="F18022" i="3"/>
  <c r="I18022" i="3" s="1"/>
  <c r="H17986" i="3"/>
  <c r="F17986" i="3"/>
  <c r="I17986" i="3" s="1"/>
  <c r="H18306" i="3"/>
  <c r="F18306" i="3"/>
  <c r="I18306" i="3" s="1"/>
  <c r="H17629" i="3"/>
  <c r="F17629" i="3"/>
  <c r="I17629" i="3" s="1"/>
  <c r="H18246" i="3"/>
  <c r="F18246" i="3"/>
  <c r="I18246" i="3" s="1"/>
  <c r="F17598" i="3"/>
  <c r="I17598" i="3" s="1"/>
  <c r="H17598" i="3"/>
  <c r="F17508" i="3"/>
  <c r="I17508" i="3" s="1"/>
  <c r="H17508" i="3"/>
  <c r="H17337" i="3"/>
  <c r="F17337" i="3"/>
  <c r="I17337" i="3" s="1"/>
  <c r="H17475" i="3"/>
  <c r="F17475" i="3"/>
  <c r="I17475" i="3" s="1"/>
  <c r="H17634" i="3"/>
  <c r="F17634" i="3"/>
  <c r="I17634" i="3" s="1"/>
  <c r="H17431" i="3"/>
  <c r="F17431" i="3"/>
  <c r="I17431" i="3" s="1"/>
  <c r="J16701" i="3"/>
  <c r="H16733" i="3"/>
  <c r="F16733" i="3"/>
  <c r="I16733" i="3" s="1"/>
  <c r="J16738" i="3"/>
  <c r="H16677" i="3"/>
  <c r="F16677" i="3"/>
  <c r="I16677" i="3" s="1"/>
  <c r="H16605" i="3"/>
  <c r="F16605" i="3"/>
  <c r="I16605" i="3" s="1"/>
  <c r="H16461" i="3"/>
  <c r="F16461" i="3"/>
  <c r="I16461" i="3" s="1"/>
  <c r="H16389" i="3"/>
  <c r="F16389" i="3"/>
  <c r="I16389" i="3" s="1"/>
  <c r="H16120" i="3"/>
  <c r="F16120" i="3"/>
  <c r="I16120" i="3" s="1"/>
  <c r="H16072" i="3"/>
  <c r="F16072" i="3"/>
  <c r="I16072" i="3" s="1"/>
  <c r="H15964" i="3"/>
  <c r="F15964" i="3"/>
  <c r="I15964" i="3" s="1"/>
  <c r="H15904" i="3"/>
  <c r="F15904" i="3"/>
  <c r="I15904" i="3" s="1"/>
  <c r="H15844" i="3"/>
  <c r="F15844" i="3"/>
  <c r="I15844" i="3" s="1"/>
  <c r="H16351" i="3"/>
  <c r="F16351" i="3"/>
  <c r="I16351" i="3" s="1"/>
  <c r="H16373" i="3"/>
  <c r="F16373" i="3"/>
  <c r="I16373" i="3" s="1"/>
  <c r="H16113" i="3"/>
  <c r="F16113" i="3"/>
  <c r="I16113" i="3" s="1"/>
  <c r="H16065" i="3"/>
  <c r="F16065" i="3"/>
  <c r="I16065" i="3" s="1"/>
  <c r="H15945" i="3"/>
  <c r="F15945" i="3"/>
  <c r="I15945" i="3" s="1"/>
  <c r="H15897" i="3"/>
  <c r="F15897" i="3"/>
  <c r="I15897" i="3" s="1"/>
  <c r="J15861" i="3"/>
  <c r="H15718" i="3"/>
  <c r="F15718" i="3"/>
  <c r="I15718" i="3" s="1"/>
  <c r="H15658" i="3"/>
  <c r="F15658" i="3"/>
  <c r="I15658" i="3" s="1"/>
  <c r="J15747" i="3"/>
  <c r="J15493" i="3"/>
  <c r="H15445" i="3"/>
  <c r="F15445" i="3"/>
  <c r="I15445" i="3" s="1"/>
  <c r="J15409" i="3"/>
  <c r="H14989" i="3"/>
  <c r="F14989" i="3"/>
  <c r="I14989" i="3" s="1"/>
  <c r="H14917" i="3"/>
  <c r="F14917" i="3"/>
  <c r="I14917" i="3" s="1"/>
  <c r="J14869" i="3"/>
  <c r="F15585" i="3"/>
  <c r="I15585" i="3" s="1"/>
  <c r="H15585" i="3"/>
  <c r="J15788" i="3"/>
  <c r="H14710" i="3"/>
  <c r="F14710" i="3"/>
  <c r="I14710" i="3" s="1"/>
  <c r="J14656" i="3"/>
  <c r="H14566" i="3"/>
  <c r="F14566" i="3"/>
  <c r="I14566" i="3" s="1"/>
  <c r="H14249" i="3"/>
  <c r="F14249" i="3"/>
  <c r="I14249" i="3" s="1"/>
  <c r="H14177" i="3"/>
  <c r="F14177" i="3"/>
  <c r="I14177" i="3" s="1"/>
  <c r="H14105" i="3"/>
  <c r="F14105" i="3"/>
  <c r="I14105" i="3" s="1"/>
  <c r="H13961" i="3"/>
  <c r="F13961" i="3"/>
  <c r="I13961" i="3" s="1"/>
  <c r="H13889" i="3"/>
  <c r="F13889" i="3"/>
  <c r="I13889" i="3" s="1"/>
  <c r="H13635" i="3"/>
  <c r="F13635" i="3"/>
  <c r="I13635" i="3" s="1"/>
  <c r="H13527" i="3"/>
  <c r="F13527" i="3"/>
  <c r="I13527" i="3" s="1"/>
  <c r="H13260" i="3"/>
  <c r="F13260" i="3"/>
  <c r="I13260" i="3" s="1"/>
  <c r="H13188" i="3"/>
  <c r="F13188" i="3"/>
  <c r="I13188" i="3" s="1"/>
  <c r="H13116" i="3"/>
  <c r="F13116" i="3"/>
  <c r="I13116" i="3" s="1"/>
  <c r="H13044" i="3"/>
  <c r="F13044" i="3"/>
  <c r="I13044" i="3" s="1"/>
  <c r="H12972" i="3"/>
  <c r="F12972" i="3"/>
  <c r="I12972" i="3" s="1"/>
  <c r="H13687" i="3"/>
  <c r="F13687" i="3"/>
  <c r="I13687" i="3" s="1"/>
  <c r="H12756" i="3"/>
  <c r="F12756" i="3"/>
  <c r="I12756" i="3" s="1"/>
  <c r="H12636" i="3"/>
  <c r="F12636" i="3"/>
  <c r="I12636" i="3" s="1"/>
  <c r="H12588" i="3"/>
  <c r="F12588" i="3"/>
  <c r="I12588" i="3" s="1"/>
  <c r="J12552" i="3"/>
  <c r="H12480" i="3"/>
  <c r="F12480" i="3"/>
  <c r="I12480" i="3" s="1"/>
  <c r="H12848" i="3"/>
  <c r="F12848" i="3"/>
  <c r="I12848" i="3" s="1"/>
  <c r="H12469" i="3"/>
  <c r="F12469" i="3"/>
  <c r="I12469" i="3" s="1"/>
  <c r="H12037" i="3"/>
  <c r="F12037" i="3"/>
  <c r="I12037" i="3" s="1"/>
  <c r="H11605" i="3"/>
  <c r="F11605" i="3"/>
  <c r="I11605" i="3" s="1"/>
  <c r="F12909" i="3"/>
  <c r="I12909" i="3" s="1"/>
  <c r="H12909" i="3"/>
  <c r="H11583" i="3"/>
  <c r="F11583" i="3"/>
  <c r="I11583" i="3" s="1"/>
  <c r="H10842" i="3"/>
  <c r="F10842" i="3"/>
  <c r="I10842" i="3" s="1"/>
  <c r="H11234" i="3"/>
  <c r="F11234" i="3"/>
  <c r="I11234" i="3" s="1"/>
  <c r="F9105" i="3"/>
  <c r="I9105" i="3" s="1"/>
  <c r="H9105" i="3"/>
  <c r="H8251" i="3"/>
  <c r="F8251" i="3"/>
  <c r="I8251" i="3" s="1"/>
  <c r="H8113" i="3"/>
  <c r="F8113" i="3"/>
  <c r="I8113" i="3" s="1"/>
  <c r="H7897" i="3"/>
  <c r="F7897" i="3"/>
  <c r="I7897" i="3" s="1"/>
  <c r="H7557" i="3"/>
  <c r="F7557" i="3"/>
  <c r="I7557" i="3" s="1"/>
  <c r="H7985" i="3"/>
  <c r="F7985" i="3"/>
  <c r="I7985" i="3" s="1"/>
  <c r="H7301" i="3"/>
  <c r="F7301" i="3"/>
  <c r="I7301" i="3" s="1"/>
  <c r="H6887" i="3"/>
  <c r="F6887" i="3"/>
  <c r="I6887" i="3" s="1"/>
  <c r="H6743" i="3"/>
  <c r="F6743" i="3"/>
  <c r="I6743" i="3" s="1"/>
  <c r="H6671" i="3"/>
  <c r="F6671" i="3"/>
  <c r="I6671" i="3" s="1"/>
  <c r="H6599" i="3"/>
  <c r="F6599" i="3"/>
  <c r="I6599" i="3" s="1"/>
  <c r="H6455" i="3"/>
  <c r="F6455" i="3"/>
  <c r="I6455" i="3" s="1"/>
  <c r="H6383" i="3"/>
  <c r="F6383" i="3"/>
  <c r="I6383" i="3" s="1"/>
  <c r="H6311" i="3"/>
  <c r="F6311" i="3"/>
  <c r="I6311" i="3" s="1"/>
  <c r="H6239" i="3"/>
  <c r="F6239" i="3"/>
  <c r="I6239" i="3" s="1"/>
  <c r="H6095" i="3"/>
  <c r="F6095" i="3"/>
  <c r="I6095" i="3" s="1"/>
  <c r="H6023" i="3"/>
  <c r="F6023" i="3"/>
  <c r="I6023" i="3" s="1"/>
  <c r="H8145" i="3"/>
  <c r="F8145" i="3"/>
  <c r="I8145" i="3" s="1"/>
  <c r="H5819" i="3"/>
  <c r="F5819" i="3"/>
  <c r="I5819" i="3" s="1"/>
  <c r="H5646" i="3"/>
  <c r="F5646" i="3"/>
  <c r="I5646" i="3" s="1"/>
  <c r="H5761" i="3"/>
  <c r="F5761" i="3"/>
  <c r="I5761" i="3" s="1"/>
  <c r="F5678" i="3"/>
  <c r="I5678" i="3" s="1"/>
  <c r="H5678" i="3"/>
  <c r="H5591" i="3"/>
  <c r="F5591" i="3"/>
  <c r="I5591" i="3" s="1"/>
  <c r="H5303" i="3"/>
  <c r="F5303" i="3"/>
  <c r="I5303" i="3" s="1"/>
  <c r="H5231" i="3"/>
  <c r="F5231" i="3"/>
  <c r="I5231" i="3" s="1"/>
  <c r="H5159" i="3"/>
  <c r="F5159" i="3"/>
  <c r="I5159" i="3" s="1"/>
  <c r="H5927" i="3"/>
  <c r="F5927" i="3"/>
  <c r="I5927" i="3" s="1"/>
  <c r="J5677" i="3"/>
  <c r="H4027" i="3"/>
  <c r="F4027" i="3"/>
  <c r="I4027" i="3" s="1"/>
  <c r="H3955" i="3"/>
  <c r="F3955" i="3"/>
  <c r="I3955" i="3" s="1"/>
  <c r="H3895" i="3"/>
  <c r="F3895" i="3"/>
  <c r="I3895" i="3" s="1"/>
  <c r="H3835" i="3"/>
  <c r="F3835" i="3"/>
  <c r="I3835" i="3" s="1"/>
  <c r="H3775" i="3"/>
  <c r="F3775" i="3"/>
  <c r="I3775" i="3" s="1"/>
  <c r="H3727" i="3"/>
  <c r="F3727" i="3"/>
  <c r="I3727" i="3" s="1"/>
  <c r="H3667" i="3"/>
  <c r="F3667" i="3"/>
  <c r="I3667" i="3" s="1"/>
  <c r="H3595" i="3"/>
  <c r="F3595" i="3"/>
  <c r="I3595" i="3" s="1"/>
  <c r="H3523" i="3"/>
  <c r="F3523" i="3"/>
  <c r="I3523" i="3" s="1"/>
  <c r="H3451" i="3"/>
  <c r="F3451" i="3"/>
  <c r="I3451" i="3" s="1"/>
  <c r="H3307" i="3"/>
  <c r="F3307" i="3"/>
  <c r="I3307" i="3" s="1"/>
  <c r="H3235" i="3"/>
  <c r="F3235" i="3"/>
  <c r="I3235" i="3" s="1"/>
  <c r="H3163" i="3"/>
  <c r="F3163" i="3"/>
  <c r="I3163" i="3" s="1"/>
  <c r="H3091" i="3"/>
  <c r="F3091" i="3"/>
  <c r="I3091" i="3" s="1"/>
  <c r="H2947" i="3"/>
  <c r="F2947" i="3"/>
  <c r="I2947" i="3" s="1"/>
  <c r="H2731" i="3"/>
  <c r="F2731" i="3"/>
  <c r="I2731" i="3" s="1"/>
  <c r="H2515" i="3"/>
  <c r="F2515" i="3"/>
  <c r="I2515" i="3" s="1"/>
  <c r="H2443" i="3"/>
  <c r="F2443" i="3"/>
  <c r="I2443" i="3" s="1"/>
  <c r="H2371" i="3"/>
  <c r="F2371" i="3"/>
  <c r="I2371" i="3" s="1"/>
  <c r="H2299" i="3"/>
  <c r="F2299" i="3"/>
  <c r="I2299" i="3" s="1"/>
  <c r="H4069" i="3"/>
  <c r="F4069" i="3"/>
  <c r="I4069" i="3" s="1"/>
  <c r="F4002" i="3"/>
  <c r="I4002" i="3" s="1"/>
  <c r="H4002" i="3"/>
  <c r="F3930" i="3"/>
  <c r="I3930" i="3" s="1"/>
  <c r="H3930" i="3"/>
  <c r="J3822" i="3"/>
  <c r="J3786" i="3"/>
  <c r="H1557" i="3"/>
  <c r="F1557" i="3"/>
  <c r="I1557" i="3" s="1"/>
  <c r="H1050" i="3"/>
  <c r="F1050" i="3"/>
  <c r="I1050" i="3" s="1"/>
  <c r="H990" i="3"/>
  <c r="F990" i="3"/>
  <c r="I990" i="3" s="1"/>
  <c r="H942" i="3"/>
  <c r="F942" i="3"/>
  <c r="I942" i="3" s="1"/>
  <c r="J894" i="3"/>
  <c r="H822" i="3"/>
  <c r="F822" i="3"/>
  <c r="I822" i="3" s="1"/>
  <c r="J702" i="3"/>
  <c r="J606" i="3"/>
  <c r="J546" i="3"/>
  <c r="H498" i="3"/>
  <c r="F498" i="3"/>
  <c r="I498" i="3" s="1"/>
  <c r="H354" i="3"/>
  <c r="F354" i="3"/>
  <c r="I354" i="3" s="1"/>
  <c r="H282" i="3"/>
  <c r="F282" i="3"/>
  <c r="I282" i="3" s="1"/>
  <c r="H210" i="3"/>
  <c r="F210" i="3"/>
  <c r="I210" i="3" s="1"/>
  <c r="H138" i="3"/>
  <c r="F138" i="3"/>
  <c r="I138" i="3" s="1"/>
  <c r="H66" i="3"/>
  <c r="F66" i="3"/>
  <c r="I66" i="3" s="1"/>
  <c r="J157" i="3"/>
  <c r="J373" i="3"/>
  <c r="J589" i="3"/>
  <c r="J805" i="3"/>
  <c r="J1021" i="3"/>
  <c r="J2448" i="3"/>
  <c r="J2664" i="3"/>
  <c r="J2880" i="3"/>
  <c r="J3096" i="3"/>
  <c r="J3312" i="3"/>
  <c r="J1962" i="3"/>
  <c r="J2070" i="3"/>
  <c r="J2178" i="3"/>
  <c r="J1916" i="3"/>
  <c r="J2030" i="3"/>
  <c r="J2138" i="3"/>
  <c r="J2246" i="3"/>
  <c r="J1138" i="3"/>
  <c r="J1210" i="3"/>
  <c r="J1282" i="3"/>
  <c r="J1354" i="3"/>
  <c r="J1426" i="3"/>
  <c r="J1498" i="3"/>
  <c r="J1570" i="3"/>
  <c r="J1606" i="3"/>
  <c r="J1642" i="3"/>
  <c r="J1678" i="3"/>
  <c r="J1714" i="3"/>
  <c r="J1750" i="3"/>
  <c r="J1786" i="3"/>
  <c r="J1822" i="3"/>
  <c r="J1858" i="3"/>
  <c r="J1978" i="3"/>
  <c r="J2086" i="3"/>
  <c r="J2194" i="3"/>
  <c r="J5764" i="3"/>
  <c r="J5836" i="3"/>
  <c r="J5908" i="3"/>
  <c r="J5906" i="3"/>
  <c r="J6951" i="3"/>
  <c r="J7059" i="3"/>
  <c r="J8318" i="3"/>
  <c r="J8208" i="3"/>
  <c r="J9181" i="3"/>
  <c r="J9253" i="3"/>
  <c r="J9357" i="3"/>
  <c r="J9465" i="3"/>
  <c r="J9573" i="3"/>
  <c r="J9687" i="3"/>
  <c r="J9396" i="3"/>
  <c r="J9504" i="3"/>
  <c r="J9608" i="3"/>
  <c r="J9716" i="3"/>
  <c r="J9442" i="3"/>
  <c r="J9550" i="3"/>
  <c r="J9404" i="3"/>
  <c r="J9512" i="3"/>
  <c r="J9616" i="3"/>
  <c r="J9724" i="3"/>
  <c r="J9194" i="3"/>
  <c r="J9268" i="3"/>
  <c r="J9373" i="3"/>
  <c r="J9481" i="3"/>
  <c r="J9595" i="3"/>
  <c r="J9703" i="3"/>
  <c r="J9768" i="3"/>
  <c r="J11382" i="3"/>
  <c r="J11584" i="3"/>
  <c r="J11818" i="3"/>
  <c r="J12034" i="3"/>
  <c r="J12250" i="3"/>
  <c r="J12839" i="3"/>
  <c r="J11712" i="3"/>
  <c r="J11784" i="3"/>
  <c r="J11856" i="3"/>
  <c r="J11928" i="3"/>
  <c r="J12000" i="3"/>
  <c r="J12072" i="3"/>
  <c r="J12144" i="3"/>
  <c r="J12216" i="3"/>
  <c r="J12288" i="3"/>
  <c r="J12360" i="3"/>
  <c r="J13609" i="3"/>
  <c r="J13163" i="3"/>
  <c r="J13271" i="3"/>
  <c r="J13379" i="3"/>
  <c r="J13492" i="3"/>
  <c r="J13600" i="3"/>
  <c r="J13173" i="3"/>
  <c r="J13281" i="3"/>
  <c r="J13389" i="3"/>
  <c r="J13111" i="3"/>
  <c r="J13219" i="3"/>
  <c r="J13327" i="3"/>
  <c r="J13435" i="3"/>
  <c r="J13603" i="3"/>
  <c r="J13522" i="3"/>
  <c r="J13630" i="3"/>
  <c r="J13724" i="3"/>
  <c r="J13796" i="3"/>
  <c r="J14406" i="3"/>
  <c r="J14332" i="3"/>
  <c r="J14543" i="3"/>
  <c r="J14474" i="3"/>
  <c r="J14388" i="3"/>
  <c r="J13692" i="3"/>
  <c r="J13764" i="3"/>
  <c r="J14549" i="3"/>
  <c r="J14444" i="3"/>
  <c r="J14600" i="3"/>
  <c r="J14708" i="3"/>
  <c r="J14994" i="3"/>
  <c r="J15210" i="3"/>
  <c r="J15426" i="3"/>
  <c r="J14764" i="3"/>
  <c r="J14902" i="3"/>
  <c r="J15118" i="3"/>
  <c r="J15334" i="3"/>
  <c r="J14842" i="3"/>
  <c r="J15056" i="3"/>
  <c r="J15272" i="3"/>
  <c r="J15488" i="3"/>
  <c r="J16284" i="3"/>
  <c r="J16640" i="3"/>
  <c r="J17386" i="3"/>
  <c r="J17639" i="3"/>
  <c r="J17424" i="3"/>
  <c r="J17742" i="3"/>
  <c r="J17778" i="3"/>
  <c r="J17816" i="3"/>
  <c r="J17256" i="3"/>
  <c r="J17450" i="3"/>
  <c r="J18340" i="3"/>
  <c r="J18316" i="3"/>
  <c r="J18341" i="3"/>
  <c r="J18592" i="3"/>
  <c r="J18629" i="3"/>
  <c r="F163" i="3"/>
  <c r="I163" i="3" s="1"/>
  <c r="H163" i="3"/>
  <c r="F451" i="3"/>
  <c r="I451" i="3" s="1"/>
  <c r="H451" i="3"/>
  <c r="J883" i="3"/>
  <c r="H1591" i="3"/>
  <c r="F1591" i="3"/>
  <c r="I1591" i="3" s="1"/>
  <c r="J137" i="3"/>
  <c r="J785" i="3"/>
  <c r="H1505" i="3"/>
  <c r="F1505" i="3"/>
  <c r="I1505" i="3" s="1"/>
  <c r="J27" i="3"/>
  <c r="J243" i="3"/>
  <c r="F963" i="3"/>
  <c r="I963" i="3" s="1"/>
  <c r="H963" i="3"/>
  <c r="H1323" i="3"/>
  <c r="F1323" i="3"/>
  <c r="I1323" i="3" s="1"/>
  <c r="H1755" i="3"/>
  <c r="F1755" i="3"/>
  <c r="I1755" i="3" s="1"/>
  <c r="H19996" i="3"/>
  <c r="F19996" i="3"/>
  <c r="I19996" i="3" s="1"/>
  <c r="H19970" i="3"/>
  <c r="F19970" i="3"/>
  <c r="I19970" i="3" s="1"/>
  <c r="H19844" i="3"/>
  <c r="F19844" i="3"/>
  <c r="I19844" i="3" s="1"/>
  <c r="H19792" i="3"/>
  <c r="F19792" i="3"/>
  <c r="I19792" i="3" s="1"/>
  <c r="H19789" i="3"/>
  <c r="F19789" i="3"/>
  <c r="I19789" i="3" s="1"/>
  <c r="H19640" i="3"/>
  <c r="F19640" i="3"/>
  <c r="I19640" i="3" s="1"/>
  <c r="H19239" i="3"/>
  <c r="F19239" i="3"/>
  <c r="I19239" i="3" s="1"/>
  <c r="H19147" i="3"/>
  <c r="F19147" i="3"/>
  <c r="I19147" i="3" s="1"/>
  <c r="H18902" i="3"/>
  <c r="F18902" i="3"/>
  <c r="I18902" i="3" s="1"/>
  <c r="H18828" i="3"/>
  <c r="F18828" i="3"/>
  <c r="I18828" i="3" s="1"/>
  <c r="H18367" i="3"/>
  <c r="F18367" i="3"/>
  <c r="I18367" i="3" s="1"/>
  <c r="J18299" i="3"/>
  <c r="H18191" i="3"/>
  <c r="F18191" i="3"/>
  <c r="I18191" i="3" s="1"/>
  <c r="J18190" i="3"/>
  <c r="H18212" i="3"/>
  <c r="F18212" i="3"/>
  <c r="I18212" i="3" s="1"/>
  <c r="H17917" i="3"/>
  <c r="F17917" i="3"/>
  <c r="I17917" i="3" s="1"/>
  <c r="H18051" i="3"/>
  <c r="F18051" i="3"/>
  <c r="I18051" i="3" s="1"/>
  <c r="H17979" i="3"/>
  <c r="F17979" i="3"/>
  <c r="I17979" i="3" s="1"/>
  <c r="H17697" i="3"/>
  <c r="F17697" i="3"/>
  <c r="I17697" i="3" s="1"/>
  <c r="H18210" i="3"/>
  <c r="F18210" i="3"/>
  <c r="I18210" i="3" s="1"/>
  <c r="J17577" i="3"/>
  <c r="F17487" i="3"/>
  <c r="I17487" i="3" s="1"/>
  <c r="H17487" i="3"/>
  <c r="F17775" i="3"/>
  <c r="I17775" i="3" s="1"/>
  <c r="H17775" i="3"/>
  <c r="H17433" i="3"/>
  <c r="F17433" i="3"/>
  <c r="I17433" i="3" s="1"/>
  <c r="H17564" i="3"/>
  <c r="F17564" i="3"/>
  <c r="I17564" i="3" s="1"/>
  <c r="H17389" i="3"/>
  <c r="F17389" i="3"/>
  <c r="I17389" i="3" s="1"/>
  <c r="H17588" i="3"/>
  <c r="F17588" i="3"/>
  <c r="I17588" i="3" s="1"/>
  <c r="H16953" i="3"/>
  <c r="F16953" i="3"/>
  <c r="I16953" i="3" s="1"/>
  <c r="J16788" i="3"/>
  <c r="H16716" i="3"/>
  <c r="F16716" i="3"/>
  <c r="I16716" i="3" s="1"/>
  <c r="F16748" i="3"/>
  <c r="I16748" i="3" s="1"/>
  <c r="H16748" i="3"/>
  <c r="H16753" i="3"/>
  <c r="F16753" i="3"/>
  <c r="I16753" i="3" s="1"/>
  <c r="H16663" i="3"/>
  <c r="F16663" i="3"/>
  <c r="I16663" i="3" s="1"/>
  <c r="H16591" i="3"/>
  <c r="F16591" i="3"/>
  <c r="I16591" i="3" s="1"/>
  <c r="H16106" i="3"/>
  <c r="F16106" i="3"/>
  <c r="I16106" i="3" s="1"/>
  <c r="H16046" i="3"/>
  <c r="F16046" i="3"/>
  <c r="I16046" i="3" s="1"/>
  <c r="H15986" i="3"/>
  <c r="F15986" i="3"/>
  <c r="I15986" i="3" s="1"/>
  <c r="H15926" i="3"/>
  <c r="F15926" i="3"/>
  <c r="I15926" i="3" s="1"/>
  <c r="H15878" i="3"/>
  <c r="F15878" i="3"/>
  <c r="I15878" i="3" s="1"/>
  <c r="H15818" i="3"/>
  <c r="F15818" i="3"/>
  <c r="I15818" i="3" s="1"/>
  <c r="H16305" i="3"/>
  <c r="F16305" i="3"/>
  <c r="I16305" i="3" s="1"/>
  <c r="H16179" i="3"/>
  <c r="F16179" i="3"/>
  <c r="I16179" i="3" s="1"/>
  <c r="J16099" i="3"/>
  <c r="H16039" i="3"/>
  <c r="F16039" i="3"/>
  <c r="I16039" i="3" s="1"/>
  <c r="H15979" i="3"/>
  <c r="F15979" i="3"/>
  <c r="I15979" i="3" s="1"/>
  <c r="H15919" i="3"/>
  <c r="F15919" i="3"/>
  <c r="I15919" i="3" s="1"/>
  <c r="J15823" i="3"/>
  <c r="J15733" i="3"/>
  <c r="H15693" i="3"/>
  <c r="F15693" i="3"/>
  <c r="I15693" i="3" s="1"/>
  <c r="H15663" i="3"/>
  <c r="F15663" i="3"/>
  <c r="I15663" i="3" s="1"/>
  <c r="H15772" i="3"/>
  <c r="F15772" i="3"/>
  <c r="I15772" i="3" s="1"/>
  <c r="H15528" i="3"/>
  <c r="F15528" i="3"/>
  <c r="I15528" i="3" s="1"/>
  <c r="H15431" i="3"/>
  <c r="F15431" i="3"/>
  <c r="I15431" i="3" s="1"/>
  <c r="H15371" i="3"/>
  <c r="F15371" i="3"/>
  <c r="I15371" i="3" s="1"/>
  <c r="H15311" i="3"/>
  <c r="F15311" i="3"/>
  <c r="I15311" i="3" s="1"/>
  <c r="J15263" i="3"/>
  <c r="H15203" i="3"/>
  <c r="F15203" i="3"/>
  <c r="I15203" i="3" s="1"/>
  <c r="H14987" i="3"/>
  <c r="F14987" i="3"/>
  <c r="I14987" i="3" s="1"/>
  <c r="H14939" i="3"/>
  <c r="F14939" i="3"/>
  <c r="I14939" i="3" s="1"/>
  <c r="H14879" i="3"/>
  <c r="F14879" i="3"/>
  <c r="I14879" i="3" s="1"/>
  <c r="F15579" i="3"/>
  <c r="I15579" i="3" s="1"/>
  <c r="H15579" i="3"/>
  <c r="H15742" i="3"/>
  <c r="F15742" i="3"/>
  <c r="I15742" i="3" s="1"/>
  <c r="H14725" i="3"/>
  <c r="F14725" i="3"/>
  <c r="I14725" i="3" s="1"/>
  <c r="H14617" i="3"/>
  <c r="F14617" i="3"/>
  <c r="I14617" i="3" s="1"/>
  <c r="J14827" i="3"/>
  <c r="H14355" i="3"/>
  <c r="F14355" i="3"/>
  <c r="I14355" i="3" s="1"/>
  <c r="H14139" i="3"/>
  <c r="F14139" i="3"/>
  <c r="I14139" i="3" s="1"/>
  <c r="H14067" i="3"/>
  <c r="F14067" i="3"/>
  <c r="I14067" i="3" s="1"/>
  <c r="H13995" i="3"/>
  <c r="F13995" i="3"/>
  <c r="I13995" i="3" s="1"/>
  <c r="H13923" i="3"/>
  <c r="F13923" i="3"/>
  <c r="I13923" i="3" s="1"/>
  <c r="H13851" i="3"/>
  <c r="F13851" i="3"/>
  <c r="I13851" i="3" s="1"/>
  <c r="H13715" i="3"/>
  <c r="F13715" i="3"/>
  <c r="I13715" i="3" s="1"/>
  <c r="H13731" i="3"/>
  <c r="F13731" i="3"/>
  <c r="I13731" i="3" s="1"/>
  <c r="H13596" i="3"/>
  <c r="F13596" i="3"/>
  <c r="I13596" i="3" s="1"/>
  <c r="J13524" i="3"/>
  <c r="H13342" i="3"/>
  <c r="F13342" i="3"/>
  <c r="I13342" i="3" s="1"/>
  <c r="H13270" i="3"/>
  <c r="F13270" i="3"/>
  <c r="I13270" i="3" s="1"/>
  <c r="H13198" i="3"/>
  <c r="F13198" i="3"/>
  <c r="I13198" i="3" s="1"/>
  <c r="H13126" i="3"/>
  <c r="F13126" i="3"/>
  <c r="I13126" i="3" s="1"/>
  <c r="H13054" i="3"/>
  <c r="F13054" i="3"/>
  <c r="I13054" i="3" s="1"/>
  <c r="H12982" i="3"/>
  <c r="F12982" i="3"/>
  <c r="I12982" i="3" s="1"/>
  <c r="H12910" i="3"/>
  <c r="F12910" i="3"/>
  <c r="I12910" i="3" s="1"/>
  <c r="H13747" i="3"/>
  <c r="F13747" i="3"/>
  <c r="I13747" i="3" s="1"/>
  <c r="F12875" i="3"/>
  <c r="I12875" i="3" s="1"/>
  <c r="H12875" i="3"/>
  <c r="H12805" i="3"/>
  <c r="F12805" i="3"/>
  <c r="I12805" i="3" s="1"/>
  <c r="J12742" i="3"/>
  <c r="H12622" i="3"/>
  <c r="F12622" i="3"/>
  <c r="I12622" i="3" s="1"/>
  <c r="H12574" i="3"/>
  <c r="F12574" i="3"/>
  <c r="I12574" i="3" s="1"/>
  <c r="J12490" i="3"/>
  <c r="H12430" i="3"/>
  <c r="F12430" i="3"/>
  <c r="I12430" i="3" s="1"/>
  <c r="H12601" i="3"/>
  <c r="F12601" i="3"/>
  <c r="I12601" i="3" s="1"/>
  <c r="H12169" i="3"/>
  <c r="F12169" i="3"/>
  <c r="I12169" i="3" s="1"/>
  <c r="H11737" i="3"/>
  <c r="F11737" i="3"/>
  <c r="I11737" i="3" s="1"/>
  <c r="H11945" i="3"/>
  <c r="F11945" i="3"/>
  <c r="I11945" i="3" s="1"/>
  <c r="J12969" i="3"/>
  <c r="H11080" i="3"/>
  <c r="F11080" i="3"/>
  <c r="I11080" i="3" s="1"/>
  <c r="H10966" i="3"/>
  <c r="F10966" i="3"/>
  <c r="I10966" i="3" s="1"/>
  <c r="H11325" i="3"/>
  <c r="F11325" i="3"/>
  <c r="I11325" i="3" s="1"/>
  <c r="H10868" i="3"/>
  <c r="F10868" i="3"/>
  <c r="I10868" i="3" s="1"/>
  <c r="F9115" i="3"/>
  <c r="I9115" i="3" s="1"/>
  <c r="H9115" i="3"/>
  <c r="J9055" i="3"/>
  <c r="H8995" i="3"/>
  <c r="F8995" i="3"/>
  <c r="I8995" i="3" s="1"/>
  <c r="H8203" i="3"/>
  <c r="F8203" i="3"/>
  <c r="I8203" i="3" s="1"/>
  <c r="H8266" i="3"/>
  <c r="F8266" i="3"/>
  <c r="I8266" i="3" s="1"/>
  <c r="H7585" i="3"/>
  <c r="F7585" i="3"/>
  <c r="I7585" i="3" s="1"/>
  <c r="H7153" i="3"/>
  <c r="F7153" i="3"/>
  <c r="I7153" i="3" s="1"/>
  <c r="H7999" i="3"/>
  <c r="F7999" i="3"/>
  <c r="I7999" i="3" s="1"/>
  <c r="H7783" i="3"/>
  <c r="F7783" i="3"/>
  <c r="I7783" i="3" s="1"/>
  <c r="H7329" i="3"/>
  <c r="F7329" i="3"/>
  <c r="I7329" i="3" s="1"/>
  <c r="H8087" i="3"/>
  <c r="F8087" i="3"/>
  <c r="I8087" i="3" s="1"/>
  <c r="H6921" i="3"/>
  <c r="F6921" i="3"/>
  <c r="I6921" i="3" s="1"/>
  <c r="H6777" i="3"/>
  <c r="F6777" i="3"/>
  <c r="I6777" i="3" s="1"/>
  <c r="H6705" i="3"/>
  <c r="F6705" i="3"/>
  <c r="I6705" i="3" s="1"/>
  <c r="H6561" i="3"/>
  <c r="F6561" i="3"/>
  <c r="I6561" i="3" s="1"/>
  <c r="H6417" i="3"/>
  <c r="F6417" i="3"/>
  <c r="I6417" i="3" s="1"/>
  <c r="H6345" i="3"/>
  <c r="F6345" i="3"/>
  <c r="I6345" i="3" s="1"/>
  <c r="H6273" i="3"/>
  <c r="F6273" i="3"/>
  <c r="I6273" i="3" s="1"/>
  <c r="H6129" i="3"/>
  <c r="F6129" i="3"/>
  <c r="I6129" i="3" s="1"/>
  <c r="H5985" i="3"/>
  <c r="F5985" i="3"/>
  <c r="I5985" i="3" s="1"/>
  <c r="H5721" i="3"/>
  <c r="F5721" i="3"/>
  <c r="I5721" i="3" s="1"/>
  <c r="H5679" i="3"/>
  <c r="F5679" i="3"/>
  <c r="I5679" i="3" s="1"/>
  <c r="H5693" i="3"/>
  <c r="F5693" i="3"/>
  <c r="I5693" i="3" s="1"/>
  <c r="H5589" i="3"/>
  <c r="F5589" i="3"/>
  <c r="I5589" i="3" s="1"/>
  <c r="H5517" i="3"/>
  <c r="F5517" i="3"/>
  <c r="I5517" i="3" s="1"/>
  <c r="H5301" i="3"/>
  <c r="F5301" i="3"/>
  <c r="I5301" i="3" s="1"/>
  <c r="H5229" i="3"/>
  <c r="F5229" i="3"/>
  <c r="I5229" i="3" s="1"/>
  <c r="H5085" i="3"/>
  <c r="F5085" i="3"/>
  <c r="I5085" i="3" s="1"/>
  <c r="H5921" i="3"/>
  <c r="F5921" i="3"/>
  <c r="I5921" i="3" s="1"/>
  <c r="H4025" i="3"/>
  <c r="F4025" i="3"/>
  <c r="I4025" i="3" s="1"/>
  <c r="J3965" i="3"/>
  <c r="H3857" i="3"/>
  <c r="F3857" i="3"/>
  <c r="I3857" i="3" s="1"/>
  <c r="H3809" i="3"/>
  <c r="F3809" i="3"/>
  <c r="I3809" i="3" s="1"/>
  <c r="H3761" i="3"/>
  <c r="F3761" i="3"/>
  <c r="I3761" i="3" s="1"/>
  <c r="H3713" i="3"/>
  <c r="F3713" i="3"/>
  <c r="I3713" i="3" s="1"/>
  <c r="H3665" i="3"/>
  <c r="F3665" i="3"/>
  <c r="I3665" i="3" s="1"/>
  <c r="H3593" i="3"/>
  <c r="F3593" i="3"/>
  <c r="I3593" i="3" s="1"/>
  <c r="H3521" i="3"/>
  <c r="F3521" i="3"/>
  <c r="I3521" i="3" s="1"/>
  <c r="H3449" i="3"/>
  <c r="F3449" i="3"/>
  <c r="I3449" i="3" s="1"/>
  <c r="H3377" i="3"/>
  <c r="F3377" i="3"/>
  <c r="I3377" i="3" s="1"/>
  <c r="H3305" i="3"/>
  <c r="F3305" i="3"/>
  <c r="I3305" i="3" s="1"/>
  <c r="H3233" i="3"/>
  <c r="F3233" i="3"/>
  <c r="I3233" i="3" s="1"/>
  <c r="H3089" i="3"/>
  <c r="F3089" i="3"/>
  <c r="I3089" i="3" s="1"/>
  <c r="H3017" i="3"/>
  <c r="F3017" i="3"/>
  <c r="I3017" i="3" s="1"/>
  <c r="H2801" i="3"/>
  <c r="F2801" i="3"/>
  <c r="I2801" i="3" s="1"/>
  <c r="H2729" i="3"/>
  <c r="F2729" i="3"/>
  <c r="I2729" i="3" s="1"/>
  <c r="H2657" i="3"/>
  <c r="F2657" i="3"/>
  <c r="I2657" i="3" s="1"/>
  <c r="H2585" i="3"/>
  <c r="F2585" i="3"/>
  <c r="I2585" i="3" s="1"/>
  <c r="H2513" i="3"/>
  <c r="F2513" i="3"/>
  <c r="I2513" i="3" s="1"/>
  <c r="H2441" i="3"/>
  <c r="F2441" i="3"/>
  <c r="I2441" i="3" s="1"/>
  <c r="H2369" i="3"/>
  <c r="F2369" i="3"/>
  <c r="I2369" i="3" s="1"/>
  <c r="H4065" i="3"/>
  <c r="F4065" i="3"/>
  <c r="I4065" i="3" s="1"/>
  <c r="F3892" i="3"/>
  <c r="I3892" i="3" s="1"/>
  <c r="H3892" i="3"/>
  <c r="F3832" i="3"/>
  <c r="I3832" i="3" s="1"/>
  <c r="H3832" i="3"/>
  <c r="F3772" i="3"/>
  <c r="I3772" i="3" s="1"/>
  <c r="H3772" i="3"/>
  <c r="H1841" i="3"/>
  <c r="F1841" i="3"/>
  <c r="I1841" i="3" s="1"/>
  <c r="H1401" i="3"/>
  <c r="F1401" i="3"/>
  <c r="I1401" i="3" s="1"/>
  <c r="H1036" i="3"/>
  <c r="F1036" i="3"/>
  <c r="I1036" i="3" s="1"/>
  <c r="J988" i="3"/>
  <c r="H868" i="3"/>
  <c r="F868" i="3"/>
  <c r="I868" i="3" s="1"/>
  <c r="H724" i="3"/>
  <c r="F724" i="3"/>
  <c r="I724" i="3" s="1"/>
  <c r="H664" i="3"/>
  <c r="F664" i="3"/>
  <c r="I664" i="3" s="1"/>
  <c r="H520" i="3"/>
  <c r="F520" i="3"/>
  <c r="I520" i="3" s="1"/>
  <c r="H388" i="3"/>
  <c r="F388" i="3"/>
  <c r="I388" i="3" s="1"/>
  <c r="H316" i="3"/>
  <c r="F316" i="3"/>
  <c r="I316" i="3" s="1"/>
  <c r="H244" i="3"/>
  <c r="F244" i="3"/>
  <c r="I244" i="3" s="1"/>
  <c r="H28" i="3"/>
  <c r="F28" i="3"/>
  <c r="I28" i="3" s="1"/>
  <c r="J1100" i="3"/>
  <c r="J25" i="3"/>
  <c r="J241" i="3"/>
  <c r="J457" i="3"/>
  <c r="J673" i="3"/>
  <c r="J889" i="3"/>
  <c r="J1888" i="3"/>
  <c r="J2040" i="3"/>
  <c r="J2148" i="3"/>
  <c r="J2256" i="3"/>
  <c r="J2000" i="3"/>
  <c r="J2108" i="3"/>
  <c r="J2216" i="3"/>
  <c r="J1596" i="3"/>
  <c r="J1632" i="3"/>
  <c r="J1668" i="3"/>
  <c r="J1704" i="3"/>
  <c r="J1740" i="3"/>
  <c r="J1812" i="3"/>
  <c r="J1848" i="3"/>
  <c r="J1932" i="3"/>
  <c r="J1948" i="3"/>
  <c r="J2056" i="3"/>
  <c r="J2164" i="3"/>
  <c r="J4078" i="3"/>
  <c r="J4114" i="3"/>
  <c r="J6048" i="3"/>
  <c r="J6072" i="3"/>
  <c r="J5822" i="3"/>
  <c r="J5770" i="3"/>
  <c r="J5878" i="3"/>
  <c r="J5986" i="3"/>
  <c r="J8325" i="3"/>
  <c r="J7110" i="3"/>
  <c r="J7182" i="3"/>
  <c r="J7254" i="3"/>
  <c r="J7326" i="3"/>
  <c r="J7398" i="3"/>
  <c r="J7470" i="3"/>
  <c r="J7542" i="3"/>
  <c r="J7128" i="3"/>
  <c r="J7200" i="3"/>
  <c r="J7272" i="3"/>
  <c r="J7344" i="3"/>
  <c r="J7416" i="3"/>
  <c r="J7488" i="3"/>
  <c r="J7560" i="3"/>
  <c r="J8334" i="3"/>
  <c r="J8406" i="3"/>
  <c r="J9398" i="3"/>
  <c r="J9506" i="3"/>
  <c r="J9622" i="3"/>
  <c r="J9730" i="3"/>
  <c r="J9192" i="3"/>
  <c r="J9264" i="3"/>
  <c r="J9367" i="3"/>
  <c r="J9475" i="3"/>
  <c r="J9579" i="3"/>
  <c r="J9685" i="3"/>
  <c r="J8338" i="3"/>
  <c r="J8410" i="3"/>
  <c r="J9377" i="3"/>
  <c r="J9485" i="3"/>
  <c r="J9171" i="3"/>
  <c r="J9243" i="3"/>
  <c r="J9338" i="3"/>
  <c r="J9447" i="3"/>
  <c r="J9555" i="3"/>
  <c r="J9657" i="3"/>
  <c r="J8448" i="3"/>
  <c r="J8484" i="3"/>
  <c r="J8520" i="3"/>
  <c r="J8556" i="3"/>
  <c r="J8592" i="3"/>
  <c r="J8628" i="3"/>
  <c r="J8664" i="3"/>
  <c r="J8700" i="3"/>
  <c r="J8736" i="3"/>
  <c r="J8772" i="3"/>
  <c r="J8808" i="3"/>
  <c r="J8844" i="3"/>
  <c r="J8880" i="3"/>
  <c r="J8916" i="3"/>
  <c r="J8952" i="3"/>
  <c r="J8988" i="3"/>
  <c r="J9024" i="3"/>
  <c r="J9060" i="3"/>
  <c r="J9096" i="3"/>
  <c r="J9132" i="3"/>
  <c r="J9378" i="3"/>
  <c r="J9486" i="3"/>
  <c r="J9602" i="3"/>
  <c r="J9710" i="3"/>
  <c r="J9347" i="3"/>
  <c r="J9455" i="3"/>
  <c r="J9563" i="3"/>
  <c r="J9665" i="3"/>
  <c r="J11402" i="3"/>
  <c r="J11686" i="3"/>
  <c r="J11902" i="3"/>
  <c r="J12118" i="3"/>
  <c r="J12334" i="3"/>
  <c r="J10851" i="3"/>
  <c r="J10923" i="3"/>
  <c r="J10995" i="3"/>
  <c r="J11043" i="3"/>
  <c r="J11115" i="3"/>
  <c r="J11187" i="3"/>
  <c r="J11259" i="3"/>
  <c r="J11730" i="3"/>
  <c r="J11802" i="3"/>
  <c r="J11874" i="3"/>
  <c r="J11946" i="3"/>
  <c r="J12018" i="3"/>
  <c r="J12090" i="3"/>
  <c r="J12162" i="3"/>
  <c r="J12234" i="3"/>
  <c r="J12306" i="3"/>
  <c r="J12378" i="3"/>
  <c r="J13167" i="3"/>
  <c r="J13275" i="3"/>
  <c r="J13383" i="3"/>
  <c r="J13153" i="3"/>
  <c r="J13261" i="3"/>
  <c r="J13369" i="3"/>
  <c r="J13477" i="3"/>
  <c r="J13535" i="3"/>
  <c r="J13648" i="3"/>
  <c r="J13543" i="3"/>
  <c r="J13133" i="3"/>
  <c r="J13241" i="3"/>
  <c r="J13349" i="3"/>
  <c r="J13457" i="3"/>
  <c r="J13565" i="3"/>
  <c r="J14346" i="3"/>
  <c r="J14488" i="3"/>
  <c r="J14699" i="3"/>
  <c r="J14414" i="3"/>
  <c r="J14582" i="3"/>
  <c r="J14690" i="3"/>
  <c r="J14755" i="3"/>
  <c r="J14482" i="3"/>
  <c r="J14705" i="3"/>
  <c r="J14384" i="3"/>
  <c r="J15078" i="3"/>
  <c r="J15294" i="3"/>
  <c r="J15510" i="3"/>
  <c r="J14834" i="3"/>
  <c r="J15028" i="3"/>
  <c r="J15244" i="3"/>
  <c r="J15460" i="3"/>
  <c r="J15026" i="3"/>
  <c r="J15242" i="3"/>
  <c r="J15458" i="3"/>
  <c r="J15060" i="3"/>
  <c r="J15276" i="3"/>
  <c r="J15492" i="3"/>
  <c r="J16194" i="3"/>
  <c r="J16514" i="3"/>
  <c r="J16821" i="3"/>
  <c r="J16398" i="3"/>
  <c r="J16572" i="3"/>
  <c r="J16164" i="3"/>
  <c r="J16570" i="3"/>
  <c r="J16258" i="3"/>
  <c r="J16364" i="3"/>
  <c r="J16508" i="3"/>
  <c r="J16820" i="3"/>
  <c r="J17242" i="3"/>
  <c r="J17394" i="3"/>
  <c r="J17624" i="3"/>
  <c r="J17732" i="3"/>
  <c r="J17768" i="3"/>
  <c r="J17804" i="3"/>
  <c r="J17456" i="3"/>
  <c r="J17688" i="3"/>
  <c r="J17366" i="3"/>
  <c r="J17858" i="3"/>
  <c r="J18530" i="3"/>
  <c r="J18653" i="3"/>
  <c r="J18368" i="3"/>
  <c r="J18440" i="3"/>
  <c r="J18558" i="3"/>
  <c r="J18795" i="3"/>
  <c r="F103" i="3"/>
  <c r="I103" i="3" s="1"/>
  <c r="H103" i="3"/>
  <c r="F535" i="3"/>
  <c r="I535" i="3" s="1"/>
  <c r="H535" i="3"/>
  <c r="F823" i="3"/>
  <c r="I823" i="3" s="1"/>
  <c r="H823" i="3"/>
  <c r="H1603" i="3"/>
  <c r="F1603" i="3"/>
  <c r="I1603" i="3" s="1"/>
  <c r="F149" i="3"/>
  <c r="I149" i="3" s="1"/>
  <c r="H149" i="3"/>
  <c r="J509" i="3"/>
  <c r="F869" i="3"/>
  <c r="I869" i="3" s="1"/>
  <c r="H869" i="3"/>
  <c r="H1157" i="3"/>
  <c r="F1157" i="3"/>
  <c r="I1157" i="3" s="1"/>
  <c r="F399" i="3"/>
  <c r="I399" i="3" s="1"/>
  <c r="H399" i="3"/>
  <c r="F831" i="3"/>
  <c r="I831" i="3" s="1"/>
  <c r="H831" i="3"/>
  <c r="H1191" i="3"/>
  <c r="F1191" i="3"/>
  <c r="I1191" i="3" s="1"/>
  <c r="H1623" i="3"/>
  <c r="F1623" i="3"/>
  <c r="I1623" i="3" s="1"/>
  <c r="H20003" i="3"/>
  <c r="F20003" i="3"/>
  <c r="I20003" i="3" s="1"/>
  <c r="H19930" i="3"/>
  <c r="F19930" i="3"/>
  <c r="I19930" i="3" s="1"/>
  <c r="H19808" i="3"/>
  <c r="F19808" i="3"/>
  <c r="I19808" i="3" s="1"/>
  <c r="H19738" i="3"/>
  <c r="F19738" i="3"/>
  <c r="I19738" i="3" s="1"/>
  <c r="H19540" i="3"/>
  <c r="F19540" i="3"/>
  <c r="I19540" i="3" s="1"/>
  <c r="J19244" i="3"/>
  <c r="H19149" i="3"/>
  <c r="F19149" i="3"/>
  <c r="I19149" i="3" s="1"/>
  <c r="H19220" i="3"/>
  <c r="F19220" i="3"/>
  <c r="I19220" i="3" s="1"/>
  <c r="H19037" i="3"/>
  <c r="F19037" i="3"/>
  <c r="I19037" i="3" s="1"/>
  <c r="H18806" i="3"/>
  <c r="F18806" i="3"/>
  <c r="I18806" i="3" s="1"/>
  <c r="J18850" i="3"/>
  <c r="H18285" i="3"/>
  <c r="F18285" i="3"/>
  <c r="I18285" i="3" s="1"/>
  <c r="J18177" i="3"/>
  <c r="J18129" i="3"/>
  <c r="H17931" i="3"/>
  <c r="F17931" i="3"/>
  <c r="I17931" i="3" s="1"/>
  <c r="H18134" i="3"/>
  <c r="F18134" i="3"/>
  <c r="I18134" i="3" s="1"/>
  <c r="H18074" i="3"/>
  <c r="F18074" i="3"/>
  <c r="I18074" i="3" s="1"/>
  <c r="H18050" i="3"/>
  <c r="F18050" i="3"/>
  <c r="I18050" i="3" s="1"/>
  <c r="H18026" i="3"/>
  <c r="F18026" i="3"/>
  <c r="I18026" i="3" s="1"/>
  <c r="H17996" i="3"/>
  <c r="F17996" i="3"/>
  <c r="I17996" i="3" s="1"/>
  <c r="H17910" i="3"/>
  <c r="F17910" i="3"/>
  <c r="I17910" i="3" s="1"/>
  <c r="H18096" i="3"/>
  <c r="F18096" i="3"/>
  <c r="I18096" i="3" s="1"/>
  <c r="H17621" i="3"/>
  <c r="F17621" i="3"/>
  <c r="I17621" i="3" s="1"/>
  <c r="H17527" i="3"/>
  <c r="F17527" i="3"/>
  <c r="I17527" i="3" s="1"/>
  <c r="H17915" i="3"/>
  <c r="F17915" i="3"/>
  <c r="I17915" i="3" s="1"/>
  <c r="F17520" i="3"/>
  <c r="I17520" i="3" s="1"/>
  <c r="H17520" i="3"/>
  <c r="F17785" i="3"/>
  <c r="I17785" i="3" s="1"/>
  <c r="H17785" i="3"/>
  <c r="H17471" i="3"/>
  <c r="F17471" i="3"/>
  <c r="I17471" i="3" s="1"/>
  <c r="J17674" i="3"/>
  <c r="H17391" i="3"/>
  <c r="F17391" i="3"/>
  <c r="I17391" i="3" s="1"/>
  <c r="J17610" i="3"/>
  <c r="H17455" i="3"/>
  <c r="F17455" i="3"/>
  <c r="I17455" i="3" s="1"/>
  <c r="H17585" i="3"/>
  <c r="F17585" i="3"/>
  <c r="I17585" i="3" s="1"/>
  <c r="H16945" i="3"/>
  <c r="F16945" i="3"/>
  <c r="I16945" i="3" s="1"/>
  <c r="H16767" i="3"/>
  <c r="F16767" i="3"/>
  <c r="I16767" i="3" s="1"/>
  <c r="H16781" i="3"/>
  <c r="F16781" i="3"/>
  <c r="I16781" i="3" s="1"/>
  <c r="H16768" i="3"/>
  <c r="F16768" i="3"/>
  <c r="I16768" i="3" s="1"/>
  <c r="H16673" i="3"/>
  <c r="F16673" i="3"/>
  <c r="I16673" i="3" s="1"/>
  <c r="H16601" i="3"/>
  <c r="F16601" i="3"/>
  <c r="I16601" i="3" s="1"/>
  <c r="H16529" i="3"/>
  <c r="F16529" i="3"/>
  <c r="I16529" i="3" s="1"/>
  <c r="H16457" i="3"/>
  <c r="F16457" i="3"/>
  <c r="I16457" i="3" s="1"/>
  <c r="H16116" i="3"/>
  <c r="F16116" i="3"/>
  <c r="I16116" i="3" s="1"/>
  <c r="J16020" i="3"/>
  <c r="H15960" i="3"/>
  <c r="F15960" i="3"/>
  <c r="I15960" i="3" s="1"/>
  <c r="J15912" i="3"/>
  <c r="H16375" i="3"/>
  <c r="F16375" i="3"/>
  <c r="I16375" i="3" s="1"/>
  <c r="H16397" i="3"/>
  <c r="F16397" i="3"/>
  <c r="I16397" i="3" s="1"/>
  <c r="J16121" i="3"/>
  <c r="H16073" i="3"/>
  <c r="F16073" i="3"/>
  <c r="I16073" i="3" s="1"/>
  <c r="H15965" i="3"/>
  <c r="F15965" i="3"/>
  <c r="I15965" i="3" s="1"/>
  <c r="J15917" i="3"/>
  <c r="J15797" i="3"/>
  <c r="H15559" i="3"/>
  <c r="F15559" i="3"/>
  <c r="I15559" i="3" s="1"/>
  <c r="H15686" i="3"/>
  <c r="F15686" i="3"/>
  <c r="I15686" i="3" s="1"/>
  <c r="H15650" i="3"/>
  <c r="F15650" i="3"/>
  <c r="I15650" i="3" s="1"/>
  <c r="H15580" i="3"/>
  <c r="F15580" i="3"/>
  <c r="I15580" i="3" s="1"/>
  <c r="H15501" i="3"/>
  <c r="F15501" i="3"/>
  <c r="I15501" i="3" s="1"/>
  <c r="H15393" i="3"/>
  <c r="F15393" i="3"/>
  <c r="I15393" i="3" s="1"/>
  <c r="J15345" i="3"/>
  <c r="J15297" i="3"/>
  <c r="H15225" i="3"/>
  <c r="F15225" i="3"/>
  <c r="I15225" i="3" s="1"/>
  <c r="H15153" i="3"/>
  <c r="F15153" i="3"/>
  <c r="I15153" i="3" s="1"/>
  <c r="J15093" i="3"/>
  <c r="J15045" i="3"/>
  <c r="H14997" i="3"/>
  <c r="F14997" i="3"/>
  <c r="I14997" i="3" s="1"/>
  <c r="J14877" i="3"/>
  <c r="J15609" i="3"/>
  <c r="H15777" i="3"/>
  <c r="F15777" i="3"/>
  <c r="I15777" i="3" s="1"/>
  <c r="H14740" i="3"/>
  <c r="F14740" i="3"/>
  <c r="I14740" i="3" s="1"/>
  <c r="H14668" i="3"/>
  <c r="F14668" i="3"/>
  <c r="I14668" i="3" s="1"/>
  <c r="H14785" i="3"/>
  <c r="F14785" i="3"/>
  <c r="I14785" i="3" s="1"/>
  <c r="H14485" i="3"/>
  <c r="F14485" i="3"/>
  <c r="I14485" i="3" s="1"/>
  <c r="H14269" i="3"/>
  <c r="F14269" i="3"/>
  <c r="I14269" i="3" s="1"/>
  <c r="H14053" i="3"/>
  <c r="F14053" i="3"/>
  <c r="I14053" i="3" s="1"/>
  <c r="H13909" i="3"/>
  <c r="F13909" i="3"/>
  <c r="I13909" i="3" s="1"/>
  <c r="H13837" i="3"/>
  <c r="F13837" i="3"/>
  <c r="I13837" i="3" s="1"/>
  <c r="H13775" i="3"/>
  <c r="F13775" i="3"/>
  <c r="I13775" i="3" s="1"/>
  <c r="H13658" i="3"/>
  <c r="F13658" i="3"/>
  <c r="I13658" i="3" s="1"/>
  <c r="H13593" i="3"/>
  <c r="F13593" i="3"/>
  <c r="I13593" i="3" s="1"/>
  <c r="H13460" i="3"/>
  <c r="F13460" i="3"/>
  <c r="I13460" i="3" s="1"/>
  <c r="H13172" i="3"/>
  <c r="F13172" i="3"/>
  <c r="I13172" i="3" s="1"/>
  <c r="H13100" i="3"/>
  <c r="F13100" i="3"/>
  <c r="I13100" i="3" s="1"/>
  <c r="H12956" i="3"/>
  <c r="F12956" i="3"/>
  <c r="I12956" i="3" s="1"/>
  <c r="J13673" i="3"/>
  <c r="H12802" i="3"/>
  <c r="F12802" i="3"/>
  <c r="I12802" i="3" s="1"/>
  <c r="H12716" i="3"/>
  <c r="F12716" i="3"/>
  <c r="I12716" i="3" s="1"/>
  <c r="H12656" i="3"/>
  <c r="F12656" i="3"/>
  <c r="I12656" i="3" s="1"/>
  <c r="J12560" i="3"/>
  <c r="J12524" i="3"/>
  <c r="H12476" i="3"/>
  <c r="F12476" i="3"/>
  <c r="I12476" i="3" s="1"/>
  <c r="H12836" i="3"/>
  <c r="F12836" i="3"/>
  <c r="I12836" i="3" s="1"/>
  <c r="H12445" i="3"/>
  <c r="F12445" i="3"/>
  <c r="I12445" i="3" s="1"/>
  <c r="H11693" i="3"/>
  <c r="F11693" i="3"/>
  <c r="I11693" i="3" s="1"/>
  <c r="H12764" i="3"/>
  <c r="F12764" i="3"/>
  <c r="I12764" i="3" s="1"/>
  <c r="H11963" i="3"/>
  <c r="F11963" i="3"/>
  <c r="I11963" i="3" s="1"/>
  <c r="H11365" i="3"/>
  <c r="F11365" i="3"/>
  <c r="I11365" i="3" s="1"/>
  <c r="H11214" i="3"/>
  <c r="F11214" i="3"/>
  <c r="I11214" i="3" s="1"/>
  <c r="H11607" i="3"/>
  <c r="F11607" i="3"/>
  <c r="I11607" i="3" s="1"/>
  <c r="H11170" i="3"/>
  <c r="F11170" i="3"/>
  <c r="I11170" i="3" s="1"/>
  <c r="H11076" i="3"/>
  <c r="F11076" i="3"/>
  <c r="I11076" i="3" s="1"/>
  <c r="H11066" i="3"/>
  <c r="F11066" i="3"/>
  <c r="I11066" i="3" s="1"/>
  <c r="F9077" i="3"/>
  <c r="I9077" i="3" s="1"/>
  <c r="H9077" i="3"/>
  <c r="H8299" i="3"/>
  <c r="F8299" i="3"/>
  <c r="I8299" i="3" s="1"/>
  <c r="H7993" i="3"/>
  <c r="F7993" i="3"/>
  <c r="I7993" i="3" s="1"/>
  <c r="H7777" i="3"/>
  <c r="F7777" i="3"/>
  <c r="I7777" i="3" s="1"/>
  <c r="H7317" i="3"/>
  <c r="F7317" i="3"/>
  <c r="I7317" i="3" s="1"/>
  <c r="H8081" i="3"/>
  <c r="F8081" i="3"/>
  <c r="I8081" i="3" s="1"/>
  <c r="H7865" i="3"/>
  <c r="F7865" i="3"/>
  <c r="I7865" i="3" s="1"/>
  <c r="H7493" i="3"/>
  <c r="F7493" i="3"/>
  <c r="I7493" i="3" s="1"/>
  <c r="H6919" i="3"/>
  <c r="F6919" i="3"/>
  <c r="I6919" i="3" s="1"/>
  <c r="H6847" i="3"/>
  <c r="F6847" i="3"/>
  <c r="I6847" i="3" s="1"/>
  <c r="H6631" i="3"/>
  <c r="F6631" i="3"/>
  <c r="I6631" i="3" s="1"/>
  <c r="H6559" i="3"/>
  <c r="F6559" i="3"/>
  <c r="I6559" i="3" s="1"/>
  <c r="H6487" i="3"/>
  <c r="F6487" i="3"/>
  <c r="I6487" i="3" s="1"/>
  <c r="H6415" i="3"/>
  <c r="F6415" i="3"/>
  <c r="I6415" i="3" s="1"/>
  <c r="H6271" i="3"/>
  <c r="F6271" i="3"/>
  <c r="I6271" i="3" s="1"/>
  <c r="H6199" i="3"/>
  <c r="F6199" i="3"/>
  <c r="I6199" i="3" s="1"/>
  <c r="H6127" i="3"/>
  <c r="F6127" i="3"/>
  <c r="I6127" i="3" s="1"/>
  <c r="H6055" i="3"/>
  <c r="F6055" i="3"/>
  <c r="I6055" i="3" s="1"/>
  <c r="H8025" i="3"/>
  <c r="F8025" i="3"/>
  <c r="I8025" i="3" s="1"/>
  <c r="H5713" i="3"/>
  <c r="F5713" i="3"/>
  <c r="I5713" i="3" s="1"/>
  <c r="J5694" i="3"/>
  <c r="J5640" i="3"/>
  <c r="H5737" i="3"/>
  <c r="F5737" i="3"/>
  <c r="I5737" i="3" s="1"/>
  <c r="H5551" i="3"/>
  <c r="F5551" i="3"/>
  <c r="I5551" i="3" s="1"/>
  <c r="H5479" i="3"/>
  <c r="F5479" i="3"/>
  <c r="I5479" i="3" s="1"/>
  <c r="H5407" i="3"/>
  <c r="F5407" i="3"/>
  <c r="I5407" i="3" s="1"/>
  <c r="H5335" i="3"/>
  <c r="F5335" i="3"/>
  <c r="I5335" i="3" s="1"/>
  <c r="H5191" i="3"/>
  <c r="F5191" i="3"/>
  <c r="I5191" i="3" s="1"/>
  <c r="H5119" i="3"/>
  <c r="F5119" i="3"/>
  <c r="I5119" i="3" s="1"/>
  <c r="H5825" i="3"/>
  <c r="F5825" i="3"/>
  <c r="I5825" i="3" s="1"/>
  <c r="H5707" i="3"/>
  <c r="F5707" i="3"/>
  <c r="I5707" i="3" s="1"/>
  <c r="H5617" i="3"/>
  <c r="F5617" i="3"/>
  <c r="I5617" i="3" s="1"/>
  <c r="J4047" i="3"/>
  <c r="H3975" i="3"/>
  <c r="F3975" i="3"/>
  <c r="I3975" i="3" s="1"/>
  <c r="H3843" i="3"/>
  <c r="F3843" i="3"/>
  <c r="I3843" i="3" s="1"/>
  <c r="J3795" i="3"/>
  <c r="H3747" i="3"/>
  <c r="F3747" i="3"/>
  <c r="I3747" i="3" s="1"/>
  <c r="H3687" i="3"/>
  <c r="F3687" i="3"/>
  <c r="I3687" i="3" s="1"/>
  <c r="H3399" i="3"/>
  <c r="F3399" i="3"/>
  <c r="I3399" i="3" s="1"/>
  <c r="H3327" i="3"/>
  <c r="F3327" i="3"/>
  <c r="I3327" i="3" s="1"/>
  <c r="H3183" i="3"/>
  <c r="F3183" i="3"/>
  <c r="I3183" i="3" s="1"/>
  <c r="H3111" i="3"/>
  <c r="F3111" i="3"/>
  <c r="I3111" i="3" s="1"/>
  <c r="H2967" i="3"/>
  <c r="F2967" i="3"/>
  <c r="I2967" i="3" s="1"/>
  <c r="H2823" i="3"/>
  <c r="F2823" i="3"/>
  <c r="I2823" i="3" s="1"/>
  <c r="H2751" i="3"/>
  <c r="F2751" i="3"/>
  <c r="I2751" i="3" s="1"/>
  <c r="H2679" i="3"/>
  <c r="F2679" i="3"/>
  <c r="I2679" i="3" s="1"/>
  <c r="H2391" i="3"/>
  <c r="F2391" i="3"/>
  <c r="I2391" i="3" s="1"/>
  <c r="H2319" i="3"/>
  <c r="F2319" i="3"/>
  <c r="I2319" i="3" s="1"/>
  <c r="H4109" i="3"/>
  <c r="F4109" i="3"/>
  <c r="I4109" i="3" s="1"/>
  <c r="J4022" i="3"/>
  <c r="F3974" i="3"/>
  <c r="I3974" i="3" s="1"/>
  <c r="H3974" i="3"/>
  <c r="J181" i="3"/>
  <c r="J397" i="3"/>
  <c r="J613" i="3"/>
  <c r="J829" i="3"/>
  <c r="J1045" i="3"/>
  <c r="J117" i="3"/>
  <c r="J333" i="3"/>
  <c r="J549" i="3"/>
  <c r="J765" i="3"/>
  <c r="J981" i="3"/>
  <c r="J2328" i="3"/>
  <c r="J2544" i="3"/>
  <c r="J2760" i="3"/>
  <c r="J2976" i="3"/>
  <c r="J3192" i="3"/>
  <c r="J3408" i="3"/>
  <c r="J3624" i="3"/>
  <c r="J2338" i="3"/>
  <c r="J2554" i="3"/>
  <c r="J2770" i="3"/>
  <c r="J2986" i="3"/>
  <c r="J3202" i="3"/>
  <c r="J3418" i="3"/>
  <c r="J3634" i="3"/>
  <c r="J1182" i="3"/>
  <c r="J1254" i="3"/>
  <c r="J1326" i="3"/>
  <c r="J1398" i="3"/>
  <c r="J1470" i="3"/>
  <c r="J1542" i="3"/>
  <c r="J2456" i="3"/>
  <c r="J2672" i="3"/>
  <c r="J2888" i="3"/>
  <c r="J3104" i="3"/>
  <c r="J3320" i="3"/>
  <c r="J3536" i="3"/>
  <c r="J2322" i="3"/>
  <c r="J2538" i="3"/>
  <c r="J2754" i="3"/>
  <c r="J2970" i="3"/>
  <c r="J3186" i="3"/>
  <c r="J3402" i="3"/>
  <c r="J3618" i="3"/>
  <c r="J2404" i="3"/>
  <c r="J2620" i="3"/>
  <c r="J2836" i="3"/>
  <c r="J3052" i="3"/>
  <c r="J3484" i="3"/>
  <c r="J3700" i="3"/>
  <c r="J2450" i="3"/>
  <c r="J2666" i="3"/>
  <c r="J2882" i="3"/>
  <c r="J3098" i="3"/>
  <c r="J3314" i="3"/>
  <c r="J3530" i="3"/>
  <c r="J6979" i="3"/>
  <c r="J6070" i="3"/>
  <c r="J6934" i="3"/>
  <c r="J7042" i="3"/>
  <c r="J6963" i="3"/>
  <c r="J7071" i="3"/>
  <c r="J6032" i="3"/>
  <c r="J7009" i="3"/>
  <c r="J6064" i="3"/>
  <c r="J6928" i="3"/>
  <c r="J7036" i="3"/>
  <c r="J7168" i="3"/>
  <c r="J7240" i="3"/>
  <c r="J7312" i="3"/>
  <c r="J7384" i="3"/>
  <c r="J7456" i="3"/>
  <c r="J7528" i="3"/>
  <c r="J7684" i="3"/>
  <c r="J8294" i="3"/>
  <c r="J7148" i="3"/>
  <c r="J7220" i="3"/>
  <c r="J7292" i="3"/>
  <c r="J7364" i="3"/>
  <c r="J7436" i="3"/>
  <c r="J7508" i="3"/>
  <c r="J7580" i="3"/>
  <c r="J7150" i="3"/>
  <c r="J7222" i="3"/>
  <c r="J7294" i="3"/>
  <c r="J7366" i="3"/>
  <c r="J7438" i="3"/>
  <c r="J7510" i="3"/>
  <c r="J7582" i="3"/>
  <c r="J7786" i="3"/>
  <c r="J7894" i="3"/>
  <c r="J8002" i="3"/>
  <c r="J8110" i="3"/>
  <c r="J8235" i="3"/>
  <c r="J8322" i="3"/>
  <c r="J7612" i="3"/>
  <c r="J7648" i="3"/>
  <c r="J7716" i="3"/>
  <c r="J7824" i="3"/>
  <c r="J7932" i="3"/>
  <c r="J8040" i="3"/>
  <c r="J8148" i="3"/>
  <c r="J9141" i="3"/>
  <c r="J9213" i="3"/>
  <c r="J9296" i="3"/>
  <c r="J9405" i="3"/>
  <c r="J9513" i="3"/>
  <c r="J9627" i="3"/>
  <c r="J9735" i="3"/>
  <c r="J9444" i="3"/>
  <c r="J9552" i="3"/>
  <c r="J9656" i="3"/>
  <c r="J9269" i="3"/>
  <c r="J9599" i="3"/>
  <c r="J9199" i="3"/>
  <c r="J9271" i="3"/>
  <c r="J9154" i="3"/>
  <c r="J9226" i="3"/>
  <c r="J9316" i="3"/>
  <c r="J9421" i="3"/>
  <c r="J9529" i="3"/>
  <c r="J9643" i="3"/>
  <c r="J9352" i="3"/>
  <c r="J9460" i="3"/>
  <c r="J9568" i="3"/>
  <c r="J9672" i="3"/>
  <c r="J9748" i="3"/>
  <c r="J9784" i="3"/>
  <c r="J10903" i="3"/>
  <c r="J10975" i="3"/>
  <c r="J11053" i="3"/>
  <c r="J11125" i="3"/>
  <c r="J11197" i="3"/>
  <c r="J11269" i="3"/>
  <c r="J10857" i="3"/>
  <c r="J10929" i="3"/>
  <c r="J11512" i="3"/>
  <c r="J11770" i="3"/>
  <c r="J11986" i="3"/>
  <c r="J12202" i="3"/>
  <c r="J12418" i="3"/>
  <c r="J10897" i="3"/>
  <c r="J10969" i="3"/>
  <c r="J11476" i="3"/>
  <c r="J10853" i="3"/>
  <c r="J10925" i="3"/>
  <c r="J11720" i="3"/>
  <c r="J11792" i="3"/>
  <c r="J11864" i="3"/>
  <c r="J11936" i="3"/>
  <c r="J12008" i="3"/>
  <c r="J12080" i="3"/>
  <c r="J12152" i="3"/>
  <c r="J12224" i="3"/>
  <c r="J12296" i="3"/>
  <c r="J12368" i="3"/>
  <c r="J11468" i="3"/>
  <c r="J11506" i="3"/>
  <c r="J11578" i="3"/>
  <c r="J11650" i="3"/>
  <c r="J11728" i="3"/>
  <c r="J11800" i="3"/>
  <c r="J11872" i="3"/>
  <c r="J11944" i="3"/>
  <c r="J12016" i="3"/>
  <c r="J12088" i="3"/>
  <c r="J12160" i="3"/>
  <c r="J12232" i="3"/>
  <c r="J12304" i="3"/>
  <c r="J12376" i="3"/>
  <c r="J11520" i="3"/>
  <c r="J11592" i="3"/>
  <c r="J11546" i="3"/>
  <c r="J11618" i="3"/>
  <c r="J13633" i="3"/>
  <c r="J13175" i="3"/>
  <c r="J13283" i="3"/>
  <c r="J13391" i="3"/>
  <c r="J13504" i="3"/>
  <c r="J13612" i="3"/>
  <c r="J13185" i="3"/>
  <c r="J13293" i="3"/>
  <c r="J13401" i="3"/>
  <c r="J13087" i="3"/>
  <c r="J13195" i="3"/>
  <c r="J13303" i="3"/>
  <c r="J13411" i="3"/>
  <c r="J13555" i="3"/>
  <c r="J13570" i="3"/>
  <c r="J14358" i="3"/>
  <c r="J13686" i="3"/>
  <c r="J13758" i="3"/>
  <c r="J14428" i="3"/>
  <c r="J14639" i="3"/>
  <c r="J14426" i="3"/>
  <c r="J14340" i="3"/>
  <c r="J14494" i="3"/>
  <c r="J14717" i="3"/>
  <c r="J13738" i="3"/>
  <c r="J13810" i="3"/>
  <c r="J14396" i="3"/>
  <c r="J14576" i="3"/>
  <c r="J14684" i="3"/>
  <c r="J15090" i="3"/>
  <c r="J15306" i="3"/>
  <c r="J15522" i="3"/>
  <c r="J14840" i="3"/>
  <c r="J15040" i="3"/>
  <c r="J15256" i="3"/>
  <c r="J15472" i="3"/>
  <c r="J15038" i="3"/>
  <c r="J15254" i="3"/>
  <c r="J15470" i="3"/>
  <c r="J15072" i="3"/>
  <c r="J15288" i="3"/>
  <c r="J15504" i="3"/>
  <c r="J16146" i="3"/>
  <c r="J16542" i="3"/>
  <c r="J16208" i="3"/>
  <c r="J16292" i="3"/>
  <c r="J16402" i="3"/>
  <c r="J16588" i="3"/>
  <c r="J16526" i="3"/>
  <c r="J16216" i="3"/>
  <c r="J16296" i="3"/>
  <c r="J16214" i="3"/>
  <c r="J16510" i="3"/>
  <c r="J16817" i="3"/>
  <c r="J16264" i="3"/>
  <c r="J16370" i="3"/>
  <c r="J16520" i="3"/>
  <c r="F403" i="3"/>
  <c r="I403" i="3" s="1"/>
  <c r="H403" i="3"/>
  <c r="H1051" i="3"/>
  <c r="F1051" i="3"/>
  <c r="I1051" i="3" s="1"/>
  <c r="H1831" i="3"/>
  <c r="F1831" i="3"/>
  <c r="I1831" i="3" s="1"/>
  <c r="J305" i="3"/>
  <c r="F953" i="3"/>
  <c r="I953" i="3" s="1"/>
  <c r="H953" i="3"/>
  <c r="H1385" i="3"/>
  <c r="F1385" i="3"/>
  <c r="I1385" i="3" s="1"/>
  <c r="H1817" i="3"/>
  <c r="F1817" i="3"/>
  <c r="I1817" i="3" s="1"/>
  <c r="F267" i="3"/>
  <c r="I267" i="3" s="1"/>
  <c r="H267" i="3"/>
  <c r="F987" i="3"/>
  <c r="I987" i="3" s="1"/>
  <c r="H987" i="3"/>
  <c r="H1419" i="3"/>
  <c r="F1419" i="3"/>
  <c r="I1419" i="3" s="1"/>
  <c r="H19907" i="3"/>
  <c r="F19907" i="3"/>
  <c r="I19907" i="3" s="1"/>
  <c r="H19967" i="3"/>
  <c r="F19967" i="3"/>
  <c r="I19967" i="3" s="1"/>
  <c r="H19806" i="3"/>
  <c r="F19806" i="3"/>
  <c r="I19806" i="3" s="1"/>
  <c r="H19779" i="3"/>
  <c r="F19779" i="3"/>
  <c r="I19779" i="3" s="1"/>
  <c r="H19633" i="3"/>
  <c r="F19633" i="3"/>
  <c r="I19633" i="3" s="1"/>
  <c r="H19556" i="3"/>
  <c r="F19556" i="3"/>
  <c r="I19556" i="3" s="1"/>
  <c r="H19329" i="3"/>
  <c r="F19329" i="3"/>
  <c r="I19329" i="3" s="1"/>
  <c r="H19287" i="3"/>
  <c r="F19287" i="3"/>
  <c r="I19287" i="3" s="1"/>
  <c r="H19216" i="3"/>
  <c r="F19216" i="3"/>
  <c r="I19216" i="3" s="1"/>
  <c r="H19035" i="3"/>
  <c r="F19035" i="3"/>
  <c r="I19035" i="3" s="1"/>
  <c r="H19077" i="3"/>
  <c r="F19077" i="3"/>
  <c r="I19077" i="3" s="1"/>
  <c r="H18840" i="3"/>
  <c r="F18840" i="3"/>
  <c r="I18840" i="3" s="1"/>
  <c r="H18870" i="3"/>
  <c r="F18870" i="3"/>
  <c r="I18870" i="3" s="1"/>
  <c r="H18690" i="3"/>
  <c r="F18690" i="3"/>
  <c r="I18690" i="3" s="1"/>
  <c r="H18509" i="3"/>
  <c r="F18509" i="3"/>
  <c r="I18509" i="3" s="1"/>
  <c r="H18259" i="3"/>
  <c r="F18259" i="3"/>
  <c r="I18259" i="3" s="1"/>
  <c r="H18187" i="3"/>
  <c r="F18187" i="3"/>
  <c r="I18187" i="3" s="1"/>
  <c r="H18115" i="3"/>
  <c r="F18115" i="3"/>
  <c r="I18115" i="3" s="1"/>
  <c r="H17859" i="3"/>
  <c r="F17859" i="3"/>
  <c r="I17859" i="3" s="1"/>
  <c r="J18178" i="3"/>
  <c r="H18469" i="3"/>
  <c r="F18469" i="3"/>
  <c r="I18469" i="3" s="1"/>
  <c r="J18164" i="3"/>
  <c r="H18079" i="3"/>
  <c r="F18079" i="3"/>
  <c r="I18079" i="3" s="1"/>
  <c r="H18007" i="3"/>
  <c r="F18007" i="3"/>
  <c r="I18007" i="3" s="1"/>
  <c r="H17971" i="3"/>
  <c r="F17971" i="3"/>
  <c r="I17971" i="3" s="1"/>
  <c r="H17963" i="3"/>
  <c r="F17963" i="3"/>
  <c r="I17963" i="3" s="1"/>
  <c r="H17641" i="3"/>
  <c r="F17641" i="3"/>
  <c r="I17641" i="3" s="1"/>
  <c r="H17542" i="3"/>
  <c r="F17542" i="3"/>
  <c r="I17542" i="3" s="1"/>
  <c r="F17535" i="3"/>
  <c r="I17535" i="3" s="1"/>
  <c r="H17535" i="3"/>
  <c r="H17945" i="3"/>
  <c r="F17945" i="3"/>
  <c r="I17945" i="3" s="1"/>
  <c r="J17771" i="3"/>
  <c r="J17819" i="3"/>
  <c r="J17537" i="3"/>
  <c r="H17351" i="3"/>
  <c r="F17351" i="3"/>
  <c r="I17351" i="3" s="1"/>
  <c r="H17702" i="3"/>
  <c r="F17702" i="3"/>
  <c r="I17702" i="3" s="1"/>
  <c r="H16710" i="3"/>
  <c r="F16710" i="3"/>
  <c r="I16710" i="3" s="1"/>
  <c r="J16742" i="3"/>
  <c r="H16747" i="3"/>
  <c r="F16747" i="3"/>
  <c r="I16747" i="3" s="1"/>
  <c r="H16659" i="3"/>
  <c r="F16659" i="3"/>
  <c r="I16659" i="3" s="1"/>
  <c r="H16587" i="3"/>
  <c r="F16587" i="3"/>
  <c r="I16587" i="3" s="1"/>
  <c r="H16515" i="3"/>
  <c r="F16515" i="3"/>
  <c r="I16515" i="3" s="1"/>
  <c r="H16443" i="3"/>
  <c r="F16443" i="3"/>
  <c r="I16443" i="3" s="1"/>
  <c r="H16335" i="3"/>
  <c r="F16335" i="3"/>
  <c r="I16335" i="3" s="1"/>
  <c r="H16042" i="3"/>
  <c r="F16042" i="3"/>
  <c r="I16042" i="3" s="1"/>
  <c r="H15982" i="3"/>
  <c r="F15982" i="3"/>
  <c r="I15982" i="3" s="1"/>
  <c r="H15886" i="3"/>
  <c r="F15886" i="3"/>
  <c r="I15886" i="3" s="1"/>
  <c r="H15838" i="3"/>
  <c r="F15838" i="3"/>
  <c r="I15838" i="3" s="1"/>
  <c r="H16405" i="3"/>
  <c r="F16405" i="3"/>
  <c r="I16405" i="3" s="1"/>
  <c r="J16071" i="3"/>
  <c r="J15939" i="3"/>
  <c r="H15879" i="3"/>
  <c r="F15879" i="3"/>
  <c r="I15879" i="3" s="1"/>
  <c r="H15685" i="3"/>
  <c r="F15685" i="3"/>
  <c r="I15685" i="3" s="1"/>
  <c r="H15655" i="3"/>
  <c r="F15655" i="3"/>
  <c r="I15655" i="3" s="1"/>
  <c r="H15724" i="3"/>
  <c r="F15724" i="3"/>
  <c r="I15724" i="3" s="1"/>
  <c r="J15427" i="3"/>
  <c r="H15271" i="3"/>
  <c r="F15271" i="3"/>
  <c r="I15271" i="3" s="1"/>
  <c r="H15163" i="3"/>
  <c r="F15163" i="3"/>
  <c r="I15163" i="3" s="1"/>
  <c r="J15067" i="3"/>
  <c r="H15019" i="3"/>
  <c r="F15019" i="3"/>
  <c r="I15019" i="3" s="1"/>
  <c r="H14959" i="3"/>
  <c r="F14959" i="3"/>
  <c r="I14959" i="3" s="1"/>
  <c r="H14899" i="3"/>
  <c r="F14899" i="3"/>
  <c r="I14899" i="3" s="1"/>
  <c r="J15790" i="3"/>
  <c r="H15740" i="3"/>
  <c r="F15740" i="3"/>
  <c r="I15740" i="3" s="1"/>
  <c r="H14789" i="3"/>
  <c r="F14789" i="3"/>
  <c r="I14789" i="3" s="1"/>
  <c r="H14665" i="3"/>
  <c r="F14665" i="3"/>
  <c r="I14665" i="3" s="1"/>
  <c r="F14763" i="3"/>
  <c r="I14763" i="3" s="1"/>
  <c r="H14763" i="3"/>
  <c r="H14327" i="3"/>
  <c r="F14327" i="3"/>
  <c r="I14327" i="3" s="1"/>
  <c r="H14255" i="3"/>
  <c r="F14255" i="3"/>
  <c r="I14255" i="3" s="1"/>
  <c r="H14183" i="3"/>
  <c r="F14183" i="3"/>
  <c r="I14183" i="3" s="1"/>
  <c r="H13967" i="3"/>
  <c r="F13967" i="3"/>
  <c r="I13967" i="3" s="1"/>
  <c r="H13895" i="3"/>
  <c r="F13895" i="3"/>
  <c r="I13895" i="3" s="1"/>
  <c r="H14847" i="3"/>
  <c r="F14847" i="3"/>
  <c r="I14847" i="3" s="1"/>
  <c r="H13647" i="3"/>
  <c r="F13647" i="3"/>
  <c r="I13647" i="3" s="1"/>
  <c r="H13651" i="3"/>
  <c r="F13651" i="3"/>
  <c r="I13651" i="3" s="1"/>
  <c r="H13572" i="3"/>
  <c r="F13572" i="3"/>
  <c r="I13572" i="3" s="1"/>
  <c r="H13362" i="3"/>
  <c r="F13362" i="3"/>
  <c r="I13362" i="3" s="1"/>
  <c r="H13290" i="3"/>
  <c r="F13290" i="3"/>
  <c r="I13290" i="3" s="1"/>
  <c r="H13218" i="3"/>
  <c r="F13218" i="3"/>
  <c r="I13218" i="3" s="1"/>
  <c r="H13146" i="3"/>
  <c r="F13146" i="3"/>
  <c r="I13146" i="3" s="1"/>
  <c r="H13074" i="3"/>
  <c r="F13074" i="3"/>
  <c r="I13074" i="3" s="1"/>
  <c r="H13002" i="3"/>
  <c r="F13002" i="3"/>
  <c r="I13002" i="3" s="1"/>
  <c r="H12942" i="3"/>
  <c r="F12942" i="3"/>
  <c r="I12942" i="3" s="1"/>
  <c r="J13667" i="3"/>
  <c r="H12846" i="3"/>
  <c r="F12846" i="3"/>
  <c r="I12846" i="3" s="1"/>
  <c r="H12799" i="3"/>
  <c r="F12799" i="3"/>
  <c r="I12799" i="3" s="1"/>
  <c r="J12750" i="3"/>
  <c r="H12690" i="3"/>
  <c r="F12690" i="3"/>
  <c r="I12690" i="3" s="1"/>
  <c r="J12642" i="3"/>
  <c r="H12426" i="3"/>
  <c r="F12426" i="3"/>
  <c r="I12426" i="3" s="1"/>
  <c r="H12505" i="3"/>
  <c r="F12505" i="3"/>
  <c r="I12505" i="3" s="1"/>
  <c r="H12073" i="3"/>
  <c r="F12073" i="3"/>
  <c r="I12073" i="3" s="1"/>
  <c r="H11641" i="3"/>
  <c r="F11641" i="3"/>
  <c r="I11641" i="3" s="1"/>
  <c r="H12701" i="3"/>
  <c r="F12701" i="3"/>
  <c r="I12701" i="3" s="1"/>
  <c r="H11921" i="3"/>
  <c r="F11921" i="3"/>
  <c r="I11921" i="3" s="1"/>
  <c r="F12945" i="3"/>
  <c r="I12945" i="3" s="1"/>
  <c r="H12945" i="3"/>
  <c r="H11663" i="3"/>
  <c r="F11663" i="3"/>
  <c r="I11663" i="3" s="1"/>
  <c r="H11409" i="3"/>
  <c r="F11409" i="3"/>
  <c r="I11409" i="3" s="1"/>
  <c r="H10922" i="3"/>
  <c r="F10922" i="3"/>
  <c r="I10922" i="3" s="1"/>
  <c r="H10870" i="3"/>
  <c r="F10870" i="3"/>
  <c r="I10870" i="3" s="1"/>
  <c r="H11208" i="3"/>
  <c r="F11208" i="3"/>
  <c r="I11208" i="3" s="1"/>
  <c r="H11198" i="3"/>
  <c r="F11198" i="3"/>
  <c r="I11198" i="3" s="1"/>
  <c r="F9099" i="3"/>
  <c r="I9099" i="3" s="1"/>
  <c r="H9099" i="3"/>
  <c r="H8278" i="3"/>
  <c r="F8278" i="3"/>
  <c r="I8278" i="3" s="1"/>
  <c r="H8357" i="3"/>
  <c r="F8357" i="3"/>
  <c r="I8357" i="3" s="1"/>
  <c r="H7201" i="3"/>
  <c r="F7201" i="3"/>
  <c r="I7201" i="3" s="1"/>
  <c r="H8023" i="3"/>
  <c r="F8023" i="3"/>
  <c r="I8023" i="3" s="1"/>
  <c r="H7807" i="3"/>
  <c r="F7807" i="3"/>
  <c r="I7807" i="3" s="1"/>
  <c r="H8111" i="3"/>
  <c r="F8111" i="3"/>
  <c r="I8111" i="3" s="1"/>
  <c r="H7895" i="3"/>
  <c r="F7895" i="3"/>
  <c r="I7895" i="3" s="1"/>
  <c r="H7553" i="3"/>
  <c r="F7553" i="3"/>
  <c r="I7553" i="3" s="1"/>
  <c r="H6713" i="3"/>
  <c r="F6713" i="3"/>
  <c r="I6713" i="3" s="1"/>
  <c r="H6641" i="3"/>
  <c r="F6641" i="3"/>
  <c r="I6641" i="3" s="1"/>
  <c r="H6497" i="3"/>
  <c r="F6497" i="3"/>
  <c r="I6497" i="3" s="1"/>
  <c r="H6425" i="3"/>
  <c r="F6425" i="3"/>
  <c r="I6425" i="3" s="1"/>
  <c r="H6209" i="3"/>
  <c r="F6209" i="3"/>
  <c r="I6209" i="3" s="1"/>
  <c r="H6137" i="3"/>
  <c r="F6137" i="3"/>
  <c r="I6137" i="3" s="1"/>
  <c r="H5769" i="3"/>
  <c r="F5769" i="3"/>
  <c r="I5769" i="3" s="1"/>
  <c r="H5691" i="3"/>
  <c r="F5691" i="3"/>
  <c r="I5691" i="3" s="1"/>
  <c r="H5739" i="3"/>
  <c r="F5739" i="3"/>
  <c r="I5739" i="3" s="1"/>
  <c r="H5525" i="3"/>
  <c r="F5525" i="3"/>
  <c r="I5525" i="3" s="1"/>
  <c r="H5381" i="3"/>
  <c r="F5381" i="3"/>
  <c r="I5381" i="3" s="1"/>
  <c r="H5309" i="3"/>
  <c r="F5309" i="3"/>
  <c r="I5309" i="3" s="1"/>
  <c r="H5237" i="3"/>
  <c r="F5237" i="3"/>
  <c r="I5237" i="3" s="1"/>
  <c r="H5165" i="3"/>
  <c r="F5165" i="3"/>
  <c r="I5165" i="3" s="1"/>
  <c r="H5093" i="3"/>
  <c r="F5093" i="3"/>
  <c r="I5093" i="3" s="1"/>
  <c r="H5945" i="3"/>
  <c r="F5945" i="3"/>
  <c r="I5945" i="3" s="1"/>
  <c r="H5686" i="3"/>
  <c r="F5686" i="3"/>
  <c r="I5686" i="3" s="1"/>
  <c r="J5632" i="3"/>
  <c r="H4045" i="3"/>
  <c r="F4045" i="3"/>
  <c r="I4045" i="3" s="1"/>
  <c r="H3985" i="3"/>
  <c r="F3985" i="3"/>
  <c r="I3985" i="3" s="1"/>
  <c r="H3925" i="3"/>
  <c r="F3925" i="3"/>
  <c r="I3925" i="3" s="1"/>
  <c r="J3829" i="3"/>
  <c r="H3769" i="3"/>
  <c r="F3769" i="3"/>
  <c r="I3769" i="3" s="1"/>
  <c r="J3709" i="3"/>
  <c r="H3649" i="3"/>
  <c r="F3649" i="3"/>
  <c r="I3649" i="3" s="1"/>
  <c r="H3577" i="3"/>
  <c r="F3577" i="3"/>
  <c r="I3577" i="3" s="1"/>
  <c r="H3505" i="3"/>
  <c r="F3505" i="3"/>
  <c r="I3505" i="3" s="1"/>
  <c r="H3433" i="3"/>
  <c r="F3433" i="3"/>
  <c r="I3433" i="3" s="1"/>
  <c r="H3361" i="3"/>
  <c r="F3361" i="3"/>
  <c r="I3361" i="3" s="1"/>
  <c r="H3289" i="3"/>
  <c r="F3289" i="3"/>
  <c r="I3289" i="3" s="1"/>
  <c r="H3145" i="3"/>
  <c r="F3145" i="3"/>
  <c r="I3145" i="3" s="1"/>
  <c r="H3001" i="3"/>
  <c r="F3001" i="3"/>
  <c r="I3001" i="3" s="1"/>
  <c r="H2929" i="3"/>
  <c r="F2929" i="3"/>
  <c r="I2929" i="3" s="1"/>
  <c r="H2857" i="3"/>
  <c r="F2857" i="3"/>
  <c r="I2857" i="3" s="1"/>
  <c r="H2641" i="3"/>
  <c r="F2641" i="3"/>
  <c r="I2641" i="3" s="1"/>
  <c r="H2569" i="3"/>
  <c r="F2569" i="3"/>
  <c r="I2569" i="3" s="1"/>
  <c r="H2497" i="3"/>
  <c r="F2497" i="3"/>
  <c r="I2497" i="3" s="1"/>
  <c r="H2353" i="3"/>
  <c r="F2353" i="3"/>
  <c r="I2353" i="3" s="1"/>
  <c r="H2281" i="3"/>
  <c r="F2281" i="3"/>
  <c r="I2281" i="3" s="1"/>
  <c r="J4044" i="3"/>
  <c r="J1130" i="3"/>
  <c r="J1076" i="3"/>
  <c r="J121" i="3"/>
  <c r="J337" i="3"/>
  <c r="J553" i="3"/>
  <c r="J769" i="3"/>
  <c r="J985" i="3"/>
  <c r="J57" i="3"/>
  <c r="J273" i="3"/>
  <c r="J489" i="3"/>
  <c r="J705" i="3"/>
  <c r="J921" i="3"/>
  <c r="J2412" i="3"/>
  <c r="J2628" i="3"/>
  <c r="J2844" i="3"/>
  <c r="J3060" i="3"/>
  <c r="J3276" i="3"/>
  <c r="J3492" i="3"/>
  <c r="J3708" i="3"/>
  <c r="J2422" i="3"/>
  <c r="J2638" i="3"/>
  <c r="J2854" i="3"/>
  <c r="J3070" i="3"/>
  <c r="J3286" i="3"/>
  <c r="J3502" i="3"/>
  <c r="J3718" i="3"/>
  <c r="J2468" i="3"/>
  <c r="J2684" i="3"/>
  <c r="J2900" i="3"/>
  <c r="J3116" i="3"/>
  <c r="J3332" i="3"/>
  <c r="J3548" i="3"/>
  <c r="J2262" i="3"/>
  <c r="J2478" i="3"/>
  <c r="J2694" i="3"/>
  <c r="J2910" i="3"/>
  <c r="J3126" i="3"/>
  <c r="J3342" i="3"/>
  <c r="J3558" i="3"/>
  <c r="J2344" i="3"/>
  <c r="J2560" i="3"/>
  <c r="J2776" i="3"/>
  <c r="J2992" i="3"/>
  <c r="J3208" i="3"/>
  <c r="J3424" i="3"/>
  <c r="J3640" i="3"/>
  <c r="J2390" i="3"/>
  <c r="J2606" i="3"/>
  <c r="J2822" i="3"/>
  <c r="J3038" i="3"/>
  <c r="J3254" i="3"/>
  <c r="J3470" i="3"/>
  <c r="J3686" i="3"/>
  <c r="J6993" i="3"/>
  <c r="J5776" i="3"/>
  <c r="J5848" i="3"/>
  <c r="J5920" i="3"/>
  <c r="J6084" i="3"/>
  <c r="J6040" i="3"/>
  <c r="J6978" i="3"/>
  <c r="J7086" i="3"/>
  <c r="J5946" i="3"/>
  <c r="J7778" i="3"/>
  <c r="J7886" i="3"/>
  <c r="J7994" i="3"/>
  <c r="J8102" i="3"/>
  <c r="J8192" i="3"/>
  <c r="J7602" i="3"/>
  <c r="J7638" i="3"/>
  <c r="J7674" i="3"/>
  <c r="J7794" i="3"/>
  <c r="J7902" i="3"/>
  <c r="J8010" i="3"/>
  <c r="J8118" i="3"/>
  <c r="J9193" i="3"/>
  <c r="J9265" i="3"/>
  <c r="J9176" i="3"/>
  <c r="J9248" i="3"/>
  <c r="J9346" i="3"/>
  <c r="J9451" i="3"/>
  <c r="J9559" i="3"/>
  <c r="J9661" i="3"/>
  <c r="J9158" i="3"/>
  <c r="J9230" i="3"/>
  <c r="J9321" i="3"/>
  <c r="J8380" i="3"/>
  <c r="J9754" i="3"/>
  <c r="J9790" i="3"/>
  <c r="J11354" i="3"/>
  <c r="J11015" i="3"/>
  <c r="J11087" i="3"/>
  <c r="J11159" i="3"/>
  <c r="J11231" i="3"/>
  <c r="J11037" i="3"/>
  <c r="J11109" i="3"/>
  <c r="J11181" i="3"/>
  <c r="J11253" i="3"/>
  <c r="J11442" i="3"/>
  <c r="J11326" i="3"/>
  <c r="J12901" i="3"/>
  <c r="J12869" i="3"/>
  <c r="J12977" i="3"/>
  <c r="J13081" i="3"/>
  <c r="J13550" i="3"/>
  <c r="J13061" i="3"/>
  <c r="J13902" i="3"/>
  <c r="J14016" i="3"/>
  <c r="J14232" i="3"/>
  <c r="J14658" i="3"/>
  <c r="J14090" i="3"/>
  <c r="J14306" i="3"/>
  <c r="J13928" i="3"/>
  <c r="J14068" i="3"/>
  <c r="J14284" i="3"/>
  <c r="J14202" i="3"/>
  <c r="J14640" i="3"/>
  <c r="J13858" i="3"/>
  <c r="J13966" i="3"/>
  <c r="J14144" i="3"/>
  <c r="J14050" i="3"/>
  <c r="J14266" i="3"/>
  <c r="J14619" i="3"/>
  <c r="J14727" i="3"/>
  <c r="J14774" i="3"/>
  <c r="J14908" i="3"/>
  <c r="J15124" i="3"/>
  <c r="J15340" i="3"/>
  <c r="J14906" i="3"/>
  <c r="J15122" i="3"/>
  <c r="J15338" i="3"/>
  <c r="J14940" i="3"/>
  <c r="J15156" i="3"/>
  <c r="J15372" i="3"/>
  <c r="J15583" i="3"/>
  <c r="J15010" i="3"/>
  <c r="J15226" i="3"/>
  <c r="J15442" i="3"/>
  <c r="J14788" i="3"/>
  <c r="J14948" i="3"/>
  <c r="J15164" i="3"/>
  <c r="J15380" i="3"/>
  <c r="J16222" i="3"/>
  <c r="J16554" i="3"/>
  <c r="J16262" i="3"/>
  <c r="J16372" i="3"/>
  <c r="J16528" i="3"/>
  <c r="J16538" i="3"/>
  <c r="J16266" i="3"/>
  <c r="J16594" i="3"/>
  <c r="J16306" i="3"/>
  <c r="J16412" i="3"/>
  <c r="J16604" i="3"/>
  <c r="J16934" i="3"/>
  <c r="F199" i="3"/>
  <c r="I199" i="3" s="1"/>
  <c r="H199" i="3"/>
  <c r="F559" i="3"/>
  <c r="I559" i="3" s="1"/>
  <c r="H559" i="3"/>
  <c r="F919" i="3"/>
  <c r="I919" i="3" s="1"/>
  <c r="H919" i="3"/>
  <c r="H1627" i="3"/>
  <c r="F1627" i="3"/>
  <c r="I1627" i="3" s="1"/>
  <c r="F389" i="3"/>
  <c r="I389" i="3" s="1"/>
  <c r="H389" i="3"/>
  <c r="J677" i="3"/>
  <c r="J1037" i="3"/>
  <c r="H1397" i="3"/>
  <c r="F1397" i="3"/>
  <c r="I1397" i="3" s="1"/>
  <c r="H1829" i="3"/>
  <c r="F1829" i="3"/>
  <c r="I1829" i="3" s="1"/>
  <c r="F639" i="3"/>
  <c r="I639" i="3" s="1"/>
  <c r="H639" i="3"/>
  <c r="H1431" i="3"/>
  <c r="F1431" i="3"/>
  <c r="I1431" i="3" s="1"/>
  <c r="J19943" i="3"/>
  <c r="H19921" i="3"/>
  <c r="F19921" i="3"/>
  <c r="I19921" i="3" s="1"/>
  <c r="H19862" i="3"/>
  <c r="F19862" i="3"/>
  <c r="I19862" i="3" s="1"/>
  <c r="H19785" i="3"/>
  <c r="F19785" i="3"/>
  <c r="I19785" i="3" s="1"/>
  <c r="H19770" i="3"/>
  <c r="F19770" i="3"/>
  <c r="I19770" i="3" s="1"/>
  <c r="H19275" i="3"/>
  <c r="F19275" i="3"/>
  <c r="I19275" i="3" s="1"/>
  <c r="H19210" i="3"/>
  <c r="F19210" i="3"/>
  <c r="I19210" i="3" s="1"/>
  <c r="H19055" i="3"/>
  <c r="F19055" i="3"/>
  <c r="I19055" i="3" s="1"/>
  <c r="H19170" i="3"/>
  <c r="F19170" i="3"/>
  <c r="I19170" i="3" s="1"/>
  <c r="J18860" i="3"/>
  <c r="H18754" i="3"/>
  <c r="F18754" i="3"/>
  <c r="I18754" i="3" s="1"/>
  <c r="J18732" i="3"/>
  <c r="H18339" i="3"/>
  <c r="F18339" i="3"/>
  <c r="I18339" i="3" s="1"/>
  <c r="J18281" i="3"/>
  <c r="H18209" i="3"/>
  <c r="F18209" i="3"/>
  <c r="I18209" i="3" s="1"/>
  <c r="H18149" i="3"/>
  <c r="F18149" i="3"/>
  <c r="I18149" i="3" s="1"/>
  <c r="J18101" i="3"/>
  <c r="H18880" i="3"/>
  <c r="F18880" i="3"/>
  <c r="I18880" i="3" s="1"/>
  <c r="J18280" i="3"/>
  <c r="J18136" i="3"/>
  <c r="H18433" i="3"/>
  <c r="F18433" i="3"/>
  <c r="I18433" i="3" s="1"/>
  <c r="H18230" i="3"/>
  <c r="F18230" i="3"/>
  <c r="I18230" i="3" s="1"/>
  <c r="H18036" i="3"/>
  <c r="F18036" i="3"/>
  <c r="I18036" i="3" s="1"/>
  <c r="H18006" i="3"/>
  <c r="F18006" i="3"/>
  <c r="I18006" i="3" s="1"/>
  <c r="H17976" i="3"/>
  <c r="F17976" i="3"/>
  <c r="I17976" i="3" s="1"/>
  <c r="H18240" i="3"/>
  <c r="F18240" i="3"/>
  <c r="I18240" i="3" s="1"/>
  <c r="H17637" i="3"/>
  <c r="F17637" i="3"/>
  <c r="I17637" i="3" s="1"/>
  <c r="H17521" i="3"/>
  <c r="F17521" i="3"/>
  <c r="I17521" i="3" s="1"/>
  <c r="F17550" i="3"/>
  <c r="I17550" i="3" s="1"/>
  <c r="H17550" i="3"/>
  <c r="J18258" i="3"/>
  <c r="H17423" i="3"/>
  <c r="F17423" i="3"/>
  <c r="I17423" i="3" s="1"/>
  <c r="J17650" i="3"/>
  <c r="H17543" i="3"/>
  <c r="F17543" i="3"/>
  <c r="I17543" i="3" s="1"/>
  <c r="H17407" i="3"/>
  <c r="F17407" i="3"/>
  <c r="I17407" i="3" s="1"/>
  <c r="J17567" i="3"/>
  <c r="J16779" i="3"/>
  <c r="F16818" i="3"/>
  <c r="I16818" i="3" s="1"/>
  <c r="H16818" i="3"/>
  <c r="H16703" i="3"/>
  <c r="F16703" i="3"/>
  <c r="I16703" i="3" s="1"/>
  <c r="H16708" i="3"/>
  <c r="F16708" i="3"/>
  <c r="I16708" i="3" s="1"/>
  <c r="H16633" i="3"/>
  <c r="F16633" i="3"/>
  <c r="I16633" i="3" s="1"/>
  <c r="H16561" i="3"/>
  <c r="F16561" i="3"/>
  <c r="I16561" i="3" s="1"/>
  <c r="H16285" i="3"/>
  <c r="F16285" i="3"/>
  <c r="I16285" i="3" s="1"/>
  <c r="H16088" i="3"/>
  <c r="F16088" i="3"/>
  <c r="I16088" i="3" s="1"/>
  <c r="J16052" i="3"/>
  <c r="H15968" i="3"/>
  <c r="F15968" i="3"/>
  <c r="I15968" i="3" s="1"/>
  <c r="H15812" i="3"/>
  <c r="F15812" i="3"/>
  <c r="I15812" i="3" s="1"/>
  <c r="H16287" i="3"/>
  <c r="F16287" i="3"/>
  <c r="I16287" i="3" s="1"/>
  <c r="H16093" i="3"/>
  <c r="F16093" i="3"/>
  <c r="I16093" i="3" s="1"/>
  <c r="H16033" i="3"/>
  <c r="F16033" i="3"/>
  <c r="I16033" i="3" s="1"/>
  <c r="J15937" i="3"/>
  <c r="J15841" i="3"/>
  <c r="H15793" i="3"/>
  <c r="F15793" i="3"/>
  <c r="I15793" i="3" s="1"/>
  <c r="H15535" i="3"/>
  <c r="F15535" i="3"/>
  <c r="I15535" i="3" s="1"/>
  <c r="H15708" i="3"/>
  <c r="F15708" i="3"/>
  <c r="I15708" i="3" s="1"/>
  <c r="H15672" i="3"/>
  <c r="F15672" i="3"/>
  <c r="I15672" i="3" s="1"/>
  <c r="H15636" i="3"/>
  <c r="F15636" i="3"/>
  <c r="I15636" i="3" s="1"/>
  <c r="J15573" i="3"/>
  <c r="J15401" i="3"/>
  <c r="J15317" i="3"/>
  <c r="H15257" i="3"/>
  <c r="F15257" i="3"/>
  <c r="I15257" i="3" s="1"/>
  <c r="H15209" i="3"/>
  <c r="F15209" i="3"/>
  <c r="I15209" i="3" s="1"/>
  <c r="H15137" i="3"/>
  <c r="F15137" i="3"/>
  <c r="I15137" i="3" s="1"/>
  <c r="H15065" i="3"/>
  <c r="F15065" i="3"/>
  <c r="I15065" i="3" s="1"/>
  <c r="H15017" i="3"/>
  <c r="F15017" i="3"/>
  <c r="I15017" i="3" s="1"/>
  <c r="H14969" i="3"/>
  <c r="F14969" i="3"/>
  <c r="I14969" i="3" s="1"/>
  <c r="H14885" i="3"/>
  <c r="F14885" i="3"/>
  <c r="I14885" i="3" s="1"/>
  <c r="F15633" i="3"/>
  <c r="I15633" i="3" s="1"/>
  <c r="H15633" i="3"/>
  <c r="H15765" i="3"/>
  <c r="F15765" i="3"/>
  <c r="I15765" i="3" s="1"/>
  <c r="H14734" i="3"/>
  <c r="F14734" i="3"/>
  <c r="I14734" i="3" s="1"/>
  <c r="H14572" i="3"/>
  <c r="F14572" i="3"/>
  <c r="I14572" i="3" s="1"/>
  <c r="H14529" i="3"/>
  <c r="F14529" i="3"/>
  <c r="I14529" i="3" s="1"/>
  <c r="H14313" i="3"/>
  <c r="F14313" i="3"/>
  <c r="I14313" i="3" s="1"/>
  <c r="H14097" i="3"/>
  <c r="F14097" i="3"/>
  <c r="I14097" i="3" s="1"/>
  <c r="H14025" i="3"/>
  <c r="F14025" i="3"/>
  <c r="I14025" i="3" s="1"/>
  <c r="H14805" i="3"/>
  <c r="F14805" i="3"/>
  <c r="I14805" i="3" s="1"/>
  <c r="H13497" i="3"/>
  <c r="F13497" i="3"/>
  <c r="I13497" i="3" s="1"/>
  <c r="H13396" i="3"/>
  <c r="F13396" i="3"/>
  <c r="I13396" i="3" s="1"/>
  <c r="H13252" i="3"/>
  <c r="F13252" i="3"/>
  <c r="I13252" i="3" s="1"/>
  <c r="J12976" i="3"/>
  <c r="H12928" i="3"/>
  <c r="F12928" i="3"/>
  <c r="I12928" i="3" s="1"/>
  <c r="H12868" i="3"/>
  <c r="F12868" i="3"/>
  <c r="I12868" i="3" s="1"/>
  <c r="H13797" i="3"/>
  <c r="F13797" i="3"/>
  <c r="I13797" i="3" s="1"/>
  <c r="J12949" i="3"/>
  <c r="H12778" i="3"/>
  <c r="F12778" i="3"/>
  <c r="I12778" i="3" s="1"/>
  <c r="H12712" i="3"/>
  <c r="F12712" i="3"/>
  <c r="I12712" i="3" s="1"/>
  <c r="J12544" i="3"/>
  <c r="H12472" i="3"/>
  <c r="F12472" i="3"/>
  <c r="I12472" i="3" s="1"/>
  <c r="H12493" i="3"/>
  <c r="F12493" i="3"/>
  <c r="I12493" i="3" s="1"/>
  <c r="H11629" i="3"/>
  <c r="F11629" i="3"/>
  <c r="I11629" i="3" s="1"/>
  <c r="H12689" i="3"/>
  <c r="F12689" i="3"/>
  <c r="I12689" i="3" s="1"/>
  <c r="H11909" i="3"/>
  <c r="F11909" i="3"/>
  <c r="I11909" i="3" s="1"/>
  <c r="J12933" i="3"/>
  <c r="H12587" i="3"/>
  <c r="F12587" i="3"/>
  <c r="I12587" i="3" s="1"/>
  <c r="H12155" i="3"/>
  <c r="F12155" i="3"/>
  <c r="I12155" i="3" s="1"/>
  <c r="H11723" i="3"/>
  <c r="F11723" i="3"/>
  <c r="I11723" i="3" s="1"/>
  <c r="H11044" i="3"/>
  <c r="F11044" i="3"/>
  <c r="I11044" i="3" s="1"/>
  <c r="H11144" i="3"/>
  <c r="F11144" i="3"/>
  <c r="I11144" i="3" s="1"/>
  <c r="H11397" i="3"/>
  <c r="F11397" i="3"/>
  <c r="I11397" i="3" s="1"/>
  <c r="F9121" i="3"/>
  <c r="I9121" i="3" s="1"/>
  <c r="H9121" i="3"/>
  <c r="F9061" i="3"/>
  <c r="I9061" i="3" s="1"/>
  <c r="H9061" i="3"/>
  <c r="H8209" i="3"/>
  <c r="F8209" i="3"/>
  <c r="I8209" i="3" s="1"/>
  <c r="H7477" i="3"/>
  <c r="F7477" i="3"/>
  <c r="I7477" i="3" s="1"/>
  <c r="H8161" i="3"/>
  <c r="F8161" i="3"/>
  <c r="I8161" i="3" s="1"/>
  <c r="H7945" i="3"/>
  <c r="F7945" i="3"/>
  <c r="I7945" i="3" s="1"/>
  <c r="H7729" i="3"/>
  <c r="F7729" i="3"/>
  <c r="I7729" i="3" s="1"/>
  <c r="H8033" i="3"/>
  <c r="F8033" i="3"/>
  <c r="I8033" i="3" s="1"/>
  <c r="H6903" i="3"/>
  <c r="F6903" i="3"/>
  <c r="I6903" i="3" s="1"/>
  <c r="H6831" i="3"/>
  <c r="F6831" i="3"/>
  <c r="I6831" i="3" s="1"/>
  <c r="H6759" i="3"/>
  <c r="F6759" i="3"/>
  <c r="I6759" i="3" s="1"/>
  <c r="H6687" i="3"/>
  <c r="F6687" i="3"/>
  <c r="I6687" i="3" s="1"/>
  <c r="H6615" i="3"/>
  <c r="F6615" i="3"/>
  <c r="I6615" i="3" s="1"/>
  <c r="H6471" i="3"/>
  <c r="F6471" i="3"/>
  <c r="I6471" i="3" s="1"/>
  <c r="H6399" i="3"/>
  <c r="F6399" i="3"/>
  <c r="I6399" i="3" s="1"/>
  <c r="H6327" i="3"/>
  <c r="F6327" i="3"/>
  <c r="I6327" i="3" s="1"/>
  <c r="H6183" i="3"/>
  <c r="F6183" i="3"/>
  <c r="I6183" i="3" s="1"/>
  <c r="H6111" i="3"/>
  <c r="F6111" i="3"/>
  <c r="I6111" i="3" s="1"/>
  <c r="H5967" i="3"/>
  <c r="F5967" i="3"/>
  <c r="I5967" i="3" s="1"/>
  <c r="H7761" i="3"/>
  <c r="F7761" i="3"/>
  <c r="I7761" i="3" s="1"/>
  <c r="H5915" i="3"/>
  <c r="F5915" i="3"/>
  <c r="I5915" i="3" s="1"/>
  <c r="F5630" i="3"/>
  <c r="I5630" i="3" s="1"/>
  <c r="H5630" i="3"/>
  <c r="H5475" i="3"/>
  <c r="F5475" i="3"/>
  <c r="I5475" i="3" s="1"/>
  <c r="H5187" i="3"/>
  <c r="F5187" i="3"/>
  <c r="I5187" i="3" s="1"/>
  <c r="H5115" i="3"/>
  <c r="F5115" i="3"/>
  <c r="I5115" i="3" s="1"/>
  <c r="H5801" i="3"/>
  <c r="F5801" i="3"/>
  <c r="I5801" i="3" s="1"/>
  <c r="J5647" i="3"/>
  <c r="H3995" i="3"/>
  <c r="F3995" i="3"/>
  <c r="I3995" i="3" s="1"/>
  <c r="H3947" i="3"/>
  <c r="F3947" i="3"/>
  <c r="I3947" i="3" s="1"/>
  <c r="J3899" i="3"/>
  <c r="H3839" i="3"/>
  <c r="F3839" i="3"/>
  <c r="I3839" i="3" s="1"/>
  <c r="H3779" i="3"/>
  <c r="F3779" i="3"/>
  <c r="I3779" i="3" s="1"/>
  <c r="H3731" i="3"/>
  <c r="F3731" i="3"/>
  <c r="I3731" i="3" s="1"/>
  <c r="H3659" i="3"/>
  <c r="F3659" i="3"/>
  <c r="I3659" i="3" s="1"/>
  <c r="H3587" i="3"/>
  <c r="F3587" i="3"/>
  <c r="I3587" i="3" s="1"/>
  <c r="H3443" i="3"/>
  <c r="F3443" i="3"/>
  <c r="I3443" i="3" s="1"/>
  <c r="H3371" i="3"/>
  <c r="F3371" i="3"/>
  <c r="I3371" i="3" s="1"/>
  <c r="H3299" i="3"/>
  <c r="F3299" i="3"/>
  <c r="I3299" i="3" s="1"/>
  <c r="H3155" i="3"/>
  <c r="F3155" i="3"/>
  <c r="I3155" i="3" s="1"/>
  <c r="H2939" i="3"/>
  <c r="F2939" i="3"/>
  <c r="I2939" i="3" s="1"/>
  <c r="H2867" i="3"/>
  <c r="F2867" i="3"/>
  <c r="I2867" i="3" s="1"/>
  <c r="H2723" i="3"/>
  <c r="F2723" i="3"/>
  <c r="I2723" i="3" s="1"/>
  <c r="H2651" i="3"/>
  <c r="F2651" i="3"/>
  <c r="I2651" i="3" s="1"/>
  <c r="H2579" i="3"/>
  <c r="F2579" i="3"/>
  <c r="I2579" i="3" s="1"/>
  <c r="H2507" i="3"/>
  <c r="F2507" i="3"/>
  <c r="I2507" i="3" s="1"/>
  <c r="H2435" i="3"/>
  <c r="F2435" i="3"/>
  <c r="I2435" i="3" s="1"/>
  <c r="H2291" i="3"/>
  <c r="F2291" i="3"/>
  <c r="I2291" i="3" s="1"/>
  <c r="F4054" i="3"/>
  <c r="I4054" i="3" s="1"/>
  <c r="H4054" i="3"/>
  <c r="J3994" i="3"/>
  <c r="J3958" i="3"/>
  <c r="J3922" i="3"/>
  <c r="J3886" i="3"/>
  <c r="J3850" i="3"/>
  <c r="J3814" i="3"/>
  <c r="J3778" i="3"/>
  <c r="J3742" i="3"/>
  <c r="J1098" i="3"/>
  <c r="J213" i="3"/>
  <c r="J429" i="3"/>
  <c r="J645" i="3"/>
  <c r="J861" i="3"/>
  <c r="J2352" i="3"/>
  <c r="J2568" i="3"/>
  <c r="J2784" i="3"/>
  <c r="J3000" i="3"/>
  <c r="J3216" i="3"/>
  <c r="J3432" i="3"/>
  <c r="J3648" i="3"/>
  <c r="J1168" i="3"/>
  <c r="J1240" i="3"/>
  <c r="J1312" i="3"/>
  <c r="J1384" i="3"/>
  <c r="J1456" i="3"/>
  <c r="J1528" i="3"/>
  <c r="J2362" i="3"/>
  <c r="J2578" i="3"/>
  <c r="J2794" i="3"/>
  <c r="J3010" i="3"/>
  <c r="J3226" i="3"/>
  <c r="J3442" i="3"/>
  <c r="J3658" i="3"/>
  <c r="J2408" i="3"/>
  <c r="J2624" i="3"/>
  <c r="J2840" i="3"/>
  <c r="J3056" i="3"/>
  <c r="J3272" i="3"/>
  <c r="J3488" i="3"/>
  <c r="J3704" i="3"/>
  <c r="J2418" i="3"/>
  <c r="J2634" i="3"/>
  <c r="J2850" i="3"/>
  <c r="J3066" i="3"/>
  <c r="J3282" i="3"/>
  <c r="J3498" i="3"/>
  <c r="J2284" i="3"/>
  <c r="J2500" i="3"/>
  <c r="J2716" i="3"/>
  <c r="J2932" i="3"/>
  <c r="J3148" i="3"/>
  <c r="J3364" i="3"/>
  <c r="J3580" i="3"/>
  <c r="J2330" i="3"/>
  <c r="J2546" i="3"/>
  <c r="J2762" i="3"/>
  <c r="J2978" i="3"/>
  <c r="J3194" i="3"/>
  <c r="J3410" i="3"/>
  <c r="J3626" i="3"/>
  <c r="J5838" i="3"/>
  <c r="J6926" i="3"/>
  <c r="J7034" i="3"/>
  <c r="J5970" i="3"/>
  <c r="J6044" i="3"/>
  <c r="J7012" i="3"/>
  <c r="J7712" i="3"/>
  <c r="J7820" i="3"/>
  <c r="J7928" i="3"/>
  <c r="J8036" i="3"/>
  <c r="J7798" i="3"/>
  <c r="J7906" i="3"/>
  <c r="J8014" i="3"/>
  <c r="J8122" i="3"/>
  <c r="J8247" i="3"/>
  <c r="J8200" i="3"/>
  <c r="J8346" i="3"/>
  <c r="J9156" i="3"/>
  <c r="J9228" i="3"/>
  <c r="J9315" i="3"/>
  <c r="J8374" i="3"/>
  <c r="J9317" i="3"/>
  <c r="J9207" i="3"/>
  <c r="J9283" i="3"/>
  <c r="J8430" i="3"/>
  <c r="J8466" i="3"/>
  <c r="J8502" i="3"/>
  <c r="J8538" i="3"/>
  <c r="J8574" i="3"/>
  <c r="J8610" i="3"/>
  <c r="J8646" i="3"/>
  <c r="J8682" i="3"/>
  <c r="J8718" i="3"/>
  <c r="J8754" i="3"/>
  <c r="J8790" i="3"/>
  <c r="J8826" i="3"/>
  <c r="J8862" i="3"/>
  <c r="J8898" i="3"/>
  <c r="J8934" i="3"/>
  <c r="J8970" i="3"/>
  <c r="J9006" i="3"/>
  <c r="J9042" i="3"/>
  <c r="J9078" i="3"/>
  <c r="J9114" i="3"/>
  <c r="J9752" i="3"/>
  <c r="J9788" i="3"/>
  <c r="J11430" i="3"/>
  <c r="J11656" i="3"/>
  <c r="J11866" i="3"/>
  <c r="J12082" i="3"/>
  <c r="J12298" i="3"/>
  <c r="J12827" i="3"/>
  <c r="J11658" i="3"/>
  <c r="J12907" i="3"/>
  <c r="J13053" i="3"/>
  <c r="J13604" i="3"/>
  <c r="J13023" i="3"/>
  <c r="J13634" i="3"/>
  <c r="J13075" i="3"/>
  <c r="J13836" i="3"/>
  <c r="J13944" i="3"/>
  <c r="J14100" i="3"/>
  <c r="J14316" i="3"/>
  <c r="J14742" i="3"/>
  <c r="J14174" i="3"/>
  <c r="J13684" i="3"/>
  <c r="J13756" i="3"/>
  <c r="J13826" i="3"/>
  <c r="J13934" i="3"/>
  <c r="J14080" i="3"/>
  <c r="J14296" i="3"/>
  <c r="J14637" i="3"/>
  <c r="J14745" i="3"/>
  <c r="J14214" i="3"/>
  <c r="J14652" i="3"/>
  <c r="J13864" i="3"/>
  <c r="J13972" i="3"/>
  <c r="J14156" i="3"/>
  <c r="J14062" i="3"/>
  <c r="J14278" i="3"/>
  <c r="J14780" i="3"/>
  <c r="J14920" i="3"/>
  <c r="J15136" i="3"/>
  <c r="J15352" i="3"/>
  <c r="J14918" i="3"/>
  <c r="J15134" i="3"/>
  <c r="J15350" i="3"/>
  <c r="J14952" i="3"/>
  <c r="J15168" i="3"/>
  <c r="J15384" i="3"/>
  <c r="J14878" i="3"/>
  <c r="J15533" i="3"/>
  <c r="J16198" i="3"/>
  <c r="J16344" i="3"/>
  <c r="J16464" i="3"/>
  <c r="J16680" i="3"/>
  <c r="J571" i="3"/>
  <c r="J1063" i="3"/>
  <c r="H1879" i="3"/>
  <c r="F1879" i="3"/>
  <c r="I1879" i="3" s="1"/>
  <c r="F329" i="3"/>
  <c r="I329" i="3" s="1"/>
  <c r="H329" i="3"/>
  <c r="H1409" i="3"/>
  <c r="F1409" i="3"/>
  <c r="I1409" i="3" s="1"/>
  <c r="H1865" i="3"/>
  <c r="F1865" i="3"/>
  <c r="I1865" i="3" s="1"/>
  <c r="F219" i="3"/>
  <c r="I219" i="3" s="1"/>
  <c r="H219" i="3"/>
  <c r="J579" i="3"/>
  <c r="F867" i="3"/>
  <c r="I867" i="3" s="1"/>
  <c r="H867" i="3"/>
  <c r="H1731" i="3"/>
  <c r="F1731" i="3"/>
  <c r="I1731" i="3" s="1"/>
  <c r="F19946" i="3"/>
  <c r="I19946" i="3" s="1"/>
  <c r="H19946" i="3"/>
  <c r="H19914" i="3"/>
  <c r="F19914" i="3"/>
  <c r="I19914" i="3" s="1"/>
  <c r="H19801" i="3"/>
  <c r="F19801" i="3"/>
  <c r="I19801" i="3" s="1"/>
  <c r="H19772" i="3"/>
  <c r="F19772" i="3"/>
  <c r="I19772" i="3" s="1"/>
  <c r="H19389" i="3"/>
  <c r="F19389" i="3"/>
  <c r="I19389" i="3" s="1"/>
  <c r="H19250" i="3"/>
  <c r="F19250" i="3"/>
  <c r="I19250" i="3" s="1"/>
  <c r="H19221" i="3"/>
  <c r="F19221" i="3"/>
  <c r="I19221" i="3" s="1"/>
  <c r="H19123" i="3"/>
  <c r="F19123" i="3"/>
  <c r="I19123" i="3" s="1"/>
  <c r="H19195" i="3"/>
  <c r="F19195" i="3"/>
  <c r="I19195" i="3" s="1"/>
  <c r="H18934" i="3"/>
  <c r="F18934" i="3"/>
  <c r="I18934" i="3" s="1"/>
  <c r="H18776" i="3"/>
  <c r="F18776" i="3"/>
  <c r="I18776" i="3" s="1"/>
  <c r="J18762" i="3"/>
  <c r="H18784" i="3"/>
  <c r="F18784" i="3"/>
  <c r="I18784" i="3" s="1"/>
  <c r="H18717" i="3"/>
  <c r="F18717" i="3"/>
  <c r="I18717" i="3" s="1"/>
  <c r="H18219" i="3"/>
  <c r="F18219" i="3"/>
  <c r="I18219" i="3" s="1"/>
  <c r="H18159" i="3"/>
  <c r="F18159" i="3"/>
  <c r="I18159" i="3" s="1"/>
  <c r="H18481" i="3"/>
  <c r="F18481" i="3"/>
  <c r="I18481" i="3" s="1"/>
  <c r="J18130" i="3"/>
  <c r="H17906" i="3"/>
  <c r="F17906" i="3"/>
  <c r="I17906" i="3" s="1"/>
  <c r="J18224" i="3"/>
  <c r="H17929" i="3"/>
  <c r="F17929" i="3"/>
  <c r="I17929" i="3" s="1"/>
  <c r="H17981" i="3"/>
  <c r="F17981" i="3"/>
  <c r="I17981" i="3" s="1"/>
  <c r="H17705" i="3"/>
  <c r="F17705" i="3"/>
  <c r="I17705" i="3" s="1"/>
  <c r="H17572" i="3"/>
  <c r="F17572" i="3"/>
  <c r="I17572" i="3" s="1"/>
  <c r="J18282" i="3"/>
  <c r="J17565" i="3"/>
  <c r="J17493" i="3"/>
  <c r="F17779" i="3"/>
  <c r="I17779" i="3" s="1"/>
  <c r="H17779" i="3"/>
  <c r="F17731" i="3"/>
  <c r="I17731" i="3" s="1"/>
  <c r="H17731" i="3"/>
  <c r="H17638" i="3"/>
  <c r="F17638" i="3"/>
  <c r="I17638" i="3" s="1"/>
  <c r="H17528" i="3"/>
  <c r="F17528" i="3"/>
  <c r="I17528" i="3" s="1"/>
  <c r="H17365" i="3"/>
  <c r="F17365" i="3"/>
  <c r="I17365" i="3" s="1"/>
  <c r="J17606" i="3"/>
  <c r="H17005" i="3"/>
  <c r="F17005" i="3"/>
  <c r="I17005" i="3" s="1"/>
  <c r="J16776" i="3"/>
  <c r="J16722" i="3"/>
  <c r="J16754" i="3"/>
  <c r="H16777" i="3"/>
  <c r="F16777" i="3"/>
  <c r="I16777" i="3" s="1"/>
  <c r="H16679" i="3"/>
  <c r="F16679" i="3"/>
  <c r="I16679" i="3" s="1"/>
  <c r="H16607" i="3"/>
  <c r="F16607" i="3"/>
  <c r="I16607" i="3" s="1"/>
  <c r="H16161" i="3"/>
  <c r="F16161" i="3"/>
  <c r="I16161" i="3" s="1"/>
  <c r="H16062" i="3"/>
  <c r="F16062" i="3"/>
  <c r="I16062" i="3" s="1"/>
  <c r="J15966" i="3"/>
  <c r="J15918" i="3"/>
  <c r="H15870" i="3"/>
  <c r="F15870" i="3"/>
  <c r="I15870" i="3" s="1"/>
  <c r="H15810" i="3"/>
  <c r="F15810" i="3"/>
  <c r="I15810" i="3" s="1"/>
  <c r="H16148" i="3"/>
  <c r="F16148" i="3"/>
  <c r="I16148" i="3" s="1"/>
  <c r="H16091" i="3"/>
  <c r="F16091" i="3"/>
  <c r="I16091" i="3" s="1"/>
  <c r="H16031" i="3"/>
  <c r="F16031" i="3"/>
  <c r="I16031" i="3" s="1"/>
  <c r="H15971" i="3"/>
  <c r="F15971" i="3"/>
  <c r="I15971" i="3" s="1"/>
  <c r="J15935" i="3"/>
  <c r="H15887" i="3"/>
  <c r="F15887" i="3"/>
  <c r="I15887" i="3" s="1"/>
  <c r="H15815" i="3"/>
  <c r="F15815" i="3"/>
  <c r="I15815" i="3" s="1"/>
  <c r="H15594" i="3"/>
  <c r="F15594" i="3"/>
  <c r="I15594" i="3" s="1"/>
  <c r="H15701" i="3"/>
  <c r="F15701" i="3"/>
  <c r="I15701" i="3" s="1"/>
  <c r="H15671" i="3"/>
  <c r="F15671" i="3"/>
  <c r="I15671" i="3" s="1"/>
  <c r="J15653" i="3"/>
  <c r="H15634" i="3"/>
  <c r="F15634" i="3"/>
  <c r="I15634" i="3" s="1"/>
  <c r="J15519" i="3"/>
  <c r="H15399" i="3"/>
  <c r="F15399" i="3"/>
  <c r="I15399" i="3" s="1"/>
  <c r="H15327" i="3"/>
  <c r="F15327" i="3"/>
  <c r="I15327" i="3" s="1"/>
  <c r="H15267" i="3"/>
  <c r="F15267" i="3"/>
  <c r="I15267" i="3" s="1"/>
  <c r="J15231" i="3"/>
  <c r="H15171" i="3"/>
  <c r="F15171" i="3"/>
  <c r="I15171" i="3" s="1"/>
  <c r="H15063" i="3"/>
  <c r="F15063" i="3"/>
  <c r="I15063" i="3" s="1"/>
  <c r="H14955" i="3"/>
  <c r="F14955" i="3"/>
  <c r="I14955" i="3" s="1"/>
  <c r="J14919" i="3"/>
  <c r="H14859" i="3"/>
  <c r="F14859" i="3"/>
  <c r="I14859" i="3" s="1"/>
  <c r="F15591" i="3"/>
  <c r="I15591" i="3" s="1"/>
  <c r="H15591" i="3"/>
  <c r="H15754" i="3"/>
  <c r="F15754" i="3"/>
  <c r="I15754" i="3" s="1"/>
  <c r="H14659" i="3"/>
  <c r="F14659" i="3"/>
  <c r="I14659" i="3" s="1"/>
  <c r="H14551" i="3"/>
  <c r="F14551" i="3"/>
  <c r="I14551" i="3" s="1"/>
  <c r="H14407" i="3"/>
  <c r="F14407" i="3"/>
  <c r="I14407" i="3" s="1"/>
  <c r="H14335" i="3"/>
  <c r="F14335" i="3"/>
  <c r="I14335" i="3" s="1"/>
  <c r="H14263" i="3"/>
  <c r="F14263" i="3"/>
  <c r="I14263" i="3" s="1"/>
  <c r="H14047" i="3"/>
  <c r="F14047" i="3"/>
  <c r="I14047" i="3" s="1"/>
  <c r="H13975" i="3"/>
  <c r="F13975" i="3"/>
  <c r="I13975" i="3" s="1"/>
  <c r="H13831" i="3"/>
  <c r="F13831" i="3"/>
  <c r="I13831" i="3" s="1"/>
  <c r="H13683" i="3"/>
  <c r="F13683" i="3"/>
  <c r="I13683" i="3" s="1"/>
  <c r="H13721" i="3"/>
  <c r="F13721" i="3"/>
  <c r="I13721" i="3" s="1"/>
  <c r="H13430" i="3"/>
  <c r="F13430" i="3"/>
  <c r="I13430" i="3" s="1"/>
  <c r="H13358" i="3"/>
  <c r="F13358" i="3"/>
  <c r="I13358" i="3" s="1"/>
  <c r="H13286" i="3"/>
  <c r="F13286" i="3"/>
  <c r="I13286" i="3" s="1"/>
  <c r="H13214" i="3"/>
  <c r="F13214" i="3"/>
  <c r="I13214" i="3" s="1"/>
  <c r="H13142" i="3"/>
  <c r="F13142" i="3"/>
  <c r="I13142" i="3" s="1"/>
  <c r="H12998" i="3"/>
  <c r="F12998" i="3"/>
  <c r="I12998" i="3" s="1"/>
  <c r="H12938" i="3"/>
  <c r="F12938" i="3"/>
  <c r="I12938" i="3" s="1"/>
  <c r="H12878" i="3"/>
  <c r="F12878" i="3"/>
  <c r="I12878" i="3" s="1"/>
  <c r="H13699" i="3"/>
  <c r="F13699" i="3"/>
  <c r="I13699" i="3" s="1"/>
  <c r="J12899" i="3"/>
  <c r="J12832" i="3"/>
  <c r="H12758" i="3"/>
  <c r="F12758" i="3"/>
  <c r="I12758" i="3" s="1"/>
  <c r="J12710" i="3"/>
  <c r="H12638" i="3"/>
  <c r="F12638" i="3"/>
  <c r="I12638" i="3" s="1"/>
  <c r="H12566" i="3"/>
  <c r="F12566" i="3"/>
  <c r="I12566" i="3" s="1"/>
  <c r="H12434" i="3"/>
  <c r="F12434" i="3"/>
  <c r="I12434" i="3" s="1"/>
  <c r="H12121" i="3"/>
  <c r="F12121" i="3"/>
  <c r="I12121" i="3" s="1"/>
  <c r="H11689" i="3"/>
  <c r="F11689" i="3"/>
  <c r="I11689" i="3" s="1"/>
  <c r="H12773" i="3"/>
  <c r="F12773" i="3"/>
  <c r="I12773" i="3" s="1"/>
  <c r="H11969" i="3"/>
  <c r="F11969" i="3"/>
  <c r="I11969" i="3" s="1"/>
  <c r="F12993" i="3"/>
  <c r="I12993" i="3" s="1"/>
  <c r="H12993" i="3"/>
  <c r="H11711" i="3"/>
  <c r="F11711" i="3"/>
  <c r="I11711" i="3" s="1"/>
  <c r="H11032" i="3"/>
  <c r="F11032" i="3"/>
  <c r="I11032" i="3" s="1"/>
  <c r="H10970" i="3"/>
  <c r="F10970" i="3"/>
  <c r="I10970" i="3" s="1"/>
  <c r="H11060" i="3"/>
  <c r="F11060" i="3"/>
  <c r="I11060" i="3" s="1"/>
  <c r="H10892" i="3"/>
  <c r="F10892" i="3"/>
  <c r="I10892" i="3" s="1"/>
  <c r="J9083" i="3"/>
  <c r="H8975" i="3"/>
  <c r="F8975" i="3"/>
  <c r="I8975" i="3" s="1"/>
  <c r="H8399" i="3"/>
  <c r="F8399" i="3"/>
  <c r="I8399" i="3" s="1"/>
  <c r="H8236" i="3"/>
  <c r="F8236" i="3"/>
  <c r="I8236" i="3" s="1"/>
  <c r="H7321" i="3"/>
  <c r="F7321" i="3"/>
  <c r="I7321" i="3" s="1"/>
  <c r="H8083" i="3"/>
  <c r="F8083" i="3"/>
  <c r="I8083" i="3" s="1"/>
  <c r="H7867" i="3"/>
  <c r="F7867" i="3"/>
  <c r="I7867" i="3" s="1"/>
  <c r="H7497" i="3"/>
  <c r="F7497" i="3"/>
  <c r="I7497" i="3" s="1"/>
  <c r="H7739" i="3"/>
  <c r="F7739" i="3"/>
  <c r="I7739" i="3" s="1"/>
  <c r="H7241" i="3"/>
  <c r="F7241" i="3"/>
  <c r="I7241" i="3" s="1"/>
  <c r="H6877" i="3"/>
  <c r="F6877" i="3"/>
  <c r="I6877" i="3" s="1"/>
  <c r="H6805" i="3"/>
  <c r="F6805" i="3"/>
  <c r="I6805" i="3" s="1"/>
  <c r="H6661" i="3"/>
  <c r="F6661" i="3"/>
  <c r="I6661" i="3" s="1"/>
  <c r="H6517" i="3"/>
  <c r="F6517" i="3"/>
  <c r="I6517" i="3" s="1"/>
  <c r="H6373" i="3"/>
  <c r="F6373" i="3"/>
  <c r="I6373" i="3" s="1"/>
  <c r="H6301" i="3"/>
  <c r="F6301" i="3"/>
  <c r="I6301" i="3" s="1"/>
  <c r="H6229" i="3"/>
  <c r="F6229" i="3"/>
  <c r="I6229" i="3" s="1"/>
  <c r="H6085" i="3"/>
  <c r="F6085" i="3"/>
  <c r="I6085" i="3" s="1"/>
  <c r="H6013" i="3"/>
  <c r="F6013" i="3"/>
  <c r="I6013" i="3" s="1"/>
  <c r="H8115" i="3"/>
  <c r="F8115" i="3"/>
  <c r="I8115" i="3" s="1"/>
  <c r="H5759" i="3"/>
  <c r="F5759" i="3"/>
  <c r="I5759" i="3" s="1"/>
  <c r="H5613" i="3"/>
  <c r="F5613" i="3"/>
  <c r="I5613" i="3" s="1"/>
  <c r="H5859" i="3"/>
  <c r="F5859" i="3"/>
  <c r="I5859" i="3" s="1"/>
  <c r="H5627" i="3"/>
  <c r="F5627" i="3"/>
  <c r="I5627" i="3" s="1"/>
  <c r="H5545" i="3"/>
  <c r="F5545" i="3"/>
  <c r="I5545" i="3" s="1"/>
  <c r="H5473" i="3"/>
  <c r="F5473" i="3"/>
  <c r="I5473" i="3" s="1"/>
  <c r="H5401" i="3"/>
  <c r="F5401" i="3"/>
  <c r="I5401" i="3" s="1"/>
  <c r="H5329" i="3"/>
  <c r="F5329" i="3"/>
  <c r="I5329" i="3" s="1"/>
  <c r="H5257" i="3"/>
  <c r="F5257" i="3"/>
  <c r="I5257" i="3" s="1"/>
  <c r="H5185" i="3"/>
  <c r="F5185" i="3"/>
  <c r="I5185" i="3" s="1"/>
  <c r="H5789" i="3"/>
  <c r="F5789" i="3"/>
  <c r="I5789" i="3" s="1"/>
  <c r="H5698" i="3"/>
  <c r="F5698" i="3"/>
  <c r="I5698" i="3" s="1"/>
  <c r="H3933" i="3"/>
  <c r="F3933" i="3"/>
  <c r="I3933" i="3" s="1"/>
  <c r="H3885" i="3"/>
  <c r="F3885" i="3"/>
  <c r="I3885" i="3" s="1"/>
  <c r="H3837" i="3"/>
  <c r="F3837" i="3"/>
  <c r="I3837" i="3" s="1"/>
  <c r="H3765" i="3"/>
  <c r="F3765" i="3"/>
  <c r="I3765" i="3" s="1"/>
  <c r="J3717" i="3"/>
  <c r="H3645" i="3"/>
  <c r="F3645" i="3"/>
  <c r="I3645" i="3" s="1"/>
  <c r="H3573" i="3"/>
  <c r="F3573" i="3"/>
  <c r="I3573" i="3" s="1"/>
  <c r="H3501" i="3"/>
  <c r="F3501" i="3"/>
  <c r="I3501" i="3" s="1"/>
  <c r="H3357" i="3"/>
  <c r="F3357" i="3"/>
  <c r="I3357" i="3" s="1"/>
  <c r="H3285" i="3"/>
  <c r="F3285" i="3"/>
  <c r="I3285" i="3" s="1"/>
  <c r="H3213" i="3"/>
  <c r="F3213" i="3"/>
  <c r="I3213" i="3" s="1"/>
  <c r="H3141" i="3"/>
  <c r="F3141" i="3"/>
  <c r="I3141" i="3" s="1"/>
  <c r="H3069" i="3"/>
  <c r="F3069" i="3"/>
  <c r="I3069" i="3" s="1"/>
  <c r="H2997" i="3"/>
  <c r="F2997" i="3"/>
  <c r="I2997" i="3" s="1"/>
  <c r="H2781" i="3"/>
  <c r="F2781" i="3"/>
  <c r="I2781" i="3" s="1"/>
  <c r="H2709" i="3"/>
  <c r="F2709" i="3"/>
  <c r="I2709" i="3" s="1"/>
  <c r="H2565" i="3"/>
  <c r="F2565" i="3"/>
  <c r="I2565" i="3" s="1"/>
  <c r="H2493" i="3"/>
  <c r="F2493" i="3"/>
  <c r="I2493" i="3" s="1"/>
  <c r="H2349" i="3"/>
  <c r="F2349" i="3"/>
  <c r="I2349" i="3" s="1"/>
  <c r="H2277" i="3"/>
  <c r="F2277" i="3"/>
  <c r="I2277" i="3" s="1"/>
  <c r="F3992" i="3"/>
  <c r="I3992" i="3" s="1"/>
  <c r="H3992" i="3"/>
  <c r="J3932" i="3"/>
  <c r="F3884" i="3"/>
  <c r="I3884" i="3" s="1"/>
  <c r="H3884" i="3"/>
  <c r="F3836" i="3"/>
  <c r="I3836" i="3" s="1"/>
  <c r="H3836" i="3"/>
  <c r="F3776" i="3"/>
  <c r="I3776" i="3" s="1"/>
  <c r="H3776" i="3"/>
  <c r="H2255" i="3"/>
  <c r="F2255" i="3"/>
  <c r="I2255" i="3" s="1"/>
  <c r="H2039" i="3"/>
  <c r="F2039" i="3"/>
  <c r="I2039" i="3" s="1"/>
  <c r="H1353" i="3"/>
  <c r="F1353" i="3"/>
  <c r="I1353" i="3" s="1"/>
  <c r="H1016" i="3"/>
  <c r="F1016" i="3"/>
  <c r="I1016" i="3" s="1"/>
  <c r="J968" i="3"/>
  <c r="H908" i="3"/>
  <c r="F908" i="3"/>
  <c r="I908" i="3" s="1"/>
  <c r="H848" i="3"/>
  <c r="F848" i="3"/>
  <c r="I848" i="3" s="1"/>
  <c r="H788" i="3"/>
  <c r="F788" i="3"/>
  <c r="I788" i="3" s="1"/>
  <c r="H728" i="3"/>
  <c r="F728" i="3"/>
  <c r="I728" i="3" s="1"/>
  <c r="H620" i="3"/>
  <c r="F620" i="3"/>
  <c r="I620" i="3" s="1"/>
  <c r="J404" i="3"/>
  <c r="H188" i="3"/>
  <c r="F188" i="3"/>
  <c r="I188" i="3" s="1"/>
  <c r="H116" i="3"/>
  <c r="F116" i="3"/>
  <c r="I116" i="3" s="1"/>
  <c r="H44" i="3"/>
  <c r="F44" i="3"/>
  <c r="I44" i="3" s="1"/>
  <c r="J1106" i="3"/>
  <c r="J1052" i="3"/>
  <c r="J217" i="3"/>
  <c r="J433" i="3"/>
  <c r="J649" i="3"/>
  <c r="J865" i="3"/>
  <c r="J153" i="3"/>
  <c r="J369" i="3"/>
  <c r="J585" i="3"/>
  <c r="J801" i="3"/>
  <c r="J1017" i="3"/>
  <c r="J1166" i="3"/>
  <c r="J1238" i="3"/>
  <c r="J1310" i="3"/>
  <c r="J1382" i="3"/>
  <c r="J1454" i="3"/>
  <c r="J1526" i="3"/>
  <c r="J1912" i="3"/>
  <c r="J1956" i="3"/>
  <c r="J2064" i="3"/>
  <c r="J2172" i="3"/>
  <c r="J1170" i="3"/>
  <c r="J1242" i="3"/>
  <c r="J1314" i="3"/>
  <c r="J1386" i="3"/>
  <c r="J1458" i="3"/>
  <c r="J1530" i="3"/>
  <c r="J2420" i="3"/>
  <c r="J2636" i="3"/>
  <c r="J2852" i="3"/>
  <c r="J3068" i="3"/>
  <c r="J3284" i="3"/>
  <c r="J3500" i="3"/>
  <c r="J3716" i="3"/>
  <c r="J2430" i="3"/>
  <c r="J2646" i="3"/>
  <c r="J2862" i="3"/>
  <c r="J3078" i="3"/>
  <c r="J3294" i="3"/>
  <c r="J3510" i="3"/>
  <c r="J3726" i="3"/>
  <c r="J2296" i="3"/>
  <c r="J2512" i="3"/>
  <c r="J2728" i="3"/>
  <c r="J2944" i="3"/>
  <c r="J3160" i="3"/>
  <c r="J3376" i="3"/>
  <c r="J3592" i="3"/>
  <c r="J2342" i="3"/>
  <c r="J2558" i="3"/>
  <c r="J2774" i="3"/>
  <c r="J2990" i="3"/>
  <c r="J3422" i="3"/>
  <c r="J5708" i="3"/>
  <c r="J5952" i="3"/>
  <c r="J7790" i="3"/>
  <c r="J7898" i="3"/>
  <c r="J8006" i="3"/>
  <c r="J8114" i="3"/>
  <c r="J7136" i="3"/>
  <c r="J7208" i="3"/>
  <c r="J7280" i="3"/>
  <c r="J7352" i="3"/>
  <c r="J7424" i="3"/>
  <c r="J7496" i="3"/>
  <c r="J7568" i="3"/>
  <c r="J7138" i="3"/>
  <c r="J7282" i="3"/>
  <c r="J7354" i="3"/>
  <c r="J7426" i="3"/>
  <c r="J7498" i="3"/>
  <c r="J7570" i="3"/>
  <c r="J7768" i="3"/>
  <c r="J7876" i="3"/>
  <c r="J8092" i="3"/>
  <c r="J8324" i="3"/>
  <c r="J7606" i="3"/>
  <c r="J7642" i="3"/>
  <c r="J7678" i="3"/>
  <c r="J7806" i="3"/>
  <c r="J7914" i="3"/>
  <c r="J8022" i="3"/>
  <c r="J8130" i="3"/>
  <c r="J9153" i="3"/>
  <c r="J9225" i="3"/>
  <c r="J9313" i="3"/>
  <c r="J9365" i="3"/>
  <c r="J9473" i="3"/>
  <c r="J9163" i="3"/>
  <c r="J9235" i="3"/>
  <c r="J9326" i="3"/>
  <c r="J9435" i="3"/>
  <c r="J9543" i="3"/>
  <c r="J9645" i="3"/>
  <c r="J8378" i="3"/>
  <c r="J8432" i="3"/>
  <c r="J8468" i="3"/>
  <c r="J8504" i="3"/>
  <c r="J8540" i="3"/>
  <c r="J8576" i="3"/>
  <c r="J8612" i="3"/>
  <c r="J8648" i="3"/>
  <c r="J8684" i="3"/>
  <c r="J8720" i="3"/>
  <c r="J8756" i="3"/>
  <c r="J8792" i="3"/>
  <c r="J8828" i="3"/>
  <c r="J8864" i="3"/>
  <c r="J8900" i="3"/>
  <c r="J8936" i="3"/>
  <c r="J8972" i="3"/>
  <c r="J9008" i="3"/>
  <c r="J9044" i="3"/>
  <c r="J9080" i="3"/>
  <c r="J9116" i="3"/>
  <c r="J9438" i="3"/>
  <c r="J9662" i="3"/>
  <c r="J9299" i="3"/>
  <c r="J9407" i="3"/>
  <c r="J9515" i="3"/>
  <c r="J9617" i="3"/>
  <c r="J9725" i="3"/>
  <c r="J10915" i="3"/>
  <c r="J10987" i="3"/>
  <c r="J11065" i="3"/>
  <c r="J11137" i="3"/>
  <c r="J11209" i="3"/>
  <c r="J11306" i="3"/>
  <c r="J10917" i="3"/>
  <c r="J10989" i="3"/>
  <c r="J10895" i="3"/>
  <c r="J10967" i="3"/>
  <c r="J11362" i="3"/>
  <c r="J10861" i="3"/>
  <c r="J10933" i="3"/>
  <c r="J11346" i="3"/>
  <c r="J10889" i="3"/>
  <c r="J11644" i="3"/>
  <c r="J11684" i="3"/>
  <c r="J11756" i="3"/>
  <c r="J11828" i="3"/>
  <c r="J11900" i="3"/>
  <c r="J11972" i="3"/>
  <c r="J12044" i="3"/>
  <c r="J12116" i="3"/>
  <c r="J12188" i="3"/>
  <c r="J12260" i="3"/>
  <c r="J12332" i="3"/>
  <c r="J12404" i="3"/>
  <c r="J11456" i="3"/>
  <c r="J11518" i="3"/>
  <c r="J11590" i="3"/>
  <c r="J11668" i="3"/>
  <c r="J11740" i="3"/>
  <c r="J11812" i="3"/>
  <c r="J11884" i="3"/>
  <c r="J11956" i="3"/>
  <c r="J12028" i="3"/>
  <c r="J12100" i="3"/>
  <c r="J12172" i="3"/>
  <c r="J12316" i="3"/>
  <c r="J11460" i="3"/>
  <c r="J11532" i="3"/>
  <c r="J11604" i="3"/>
  <c r="J13119" i="3"/>
  <c r="J13227" i="3"/>
  <c r="J13335" i="3"/>
  <c r="J13443" i="3"/>
  <c r="J13177" i="3"/>
  <c r="J13285" i="3"/>
  <c r="J13393" i="3"/>
  <c r="J13525" i="3"/>
  <c r="J13559" i="3"/>
  <c r="J13121" i="3"/>
  <c r="J13229" i="3"/>
  <c r="J13337" i="3"/>
  <c r="J13445" i="3"/>
  <c r="J13553" i="3"/>
  <c r="J14538" i="3"/>
  <c r="J13674" i="3"/>
  <c r="J13746" i="3"/>
  <c r="J13818" i="3"/>
  <c r="J14392" i="3"/>
  <c r="J14603" i="3"/>
  <c r="J14534" i="3"/>
  <c r="J14642" i="3"/>
  <c r="J14448" i="3"/>
  <c r="J14386" i="3"/>
  <c r="J14609" i="3"/>
  <c r="J13702" i="3"/>
  <c r="J14504" i="3"/>
  <c r="J15054" i="3"/>
  <c r="J15270" i="3"/>
  <c r="J15486" i="3"/>
  <c r="J14860" i="3"/>
  <c r="J14862" i="3"/>
  <c r="J14900" i="3"/>
  <c r="J14962" i="3"/>
  <c r="J15178" i="3"/>
  <c r="J15617" i="3"/>
  <c r="J15116" i="3"/>
  <c r="J15332" i="3"/>
  <c r="J16150" i="3"/>
  <c r="J16634" i="3"/>
  <c r="J16422" i="3"/>
  <c r="J16620" i="3"/>
  <c r="J16226" i="3"/>
  <c r="J16546" i="3"/>
  <c r="J16932" i="3"/>
  <c r="J16992" i="3"/>
  <c r="J17020" i="3"/>
  <c r="J17044" i="3"/>
  <c r="J17318" i="3"/>
  <c r="J17632" i="3"/>
  <c r="J17358" i="3"/>
  <c r="J17454" i="3"/>
  <c r="J17684" i="3"/>
  <c r="J17752" i="3"/>
  <c r="J17788" i="3"/>
  <c r="J17820" i="3"/>
  <c r="J18674" i="3"/>
  <c r="J18576" i="3"/>
  <c r="J18335" i="3"/>
  <c r="J18388" i="3"/>
  <c r="J18460" i="3"/>
  <c r="J18686" i="3"/>
  <c r="J18546" i="3"/>
  <c r="J18873" i="3"/>
  <c r="J19150" i="3"/>
  <c r="J17087" i="3"/>
  <c r="J17206" i="3"/>
  <c r="J17160" i="3"/>
  <c r="J17822" i="3"/>
  <c r="J17292" i="3"/>
  <c r="J18395" i="3"/>
  <c r="J18483" i="3"/>
  <c r="J18523" i="3"/>
  <c r="J18607" i="3"/>
  <c r="J18342" i="3"/>
  <c r="J18346" i="3"/>
  <c r="J19312" i="3"/>
  <c r="J19480" i="3"/>
  <c r="J19456" i="3"/>
  <c r="J19450" i="3"/>
  <c r="J19679" i="3"/>
  <c r="J19829" i="3"/>
  <c r="J19945" i="3"/>
  <c r="J17209" i="3"/>
  <c r="J17092" i="3"/>
  <c r="J17110" i="3"/>
  <c r="J17128" i="3"/>
  <c r="J17146" i="3"/>
  <c r="J17177" i="3"/>
  <c r="J17410" i="3"/>
  <c r="J17230" i="3"/>
  <c r="J18528" i="3"/>
  <c r="J18448" i="3"/>
  <c r="J18526" i="3"/>
  <c r="J18647" i="3"/>
  <c r="J19110" i="3"/>
  <c r="J19052" i="3"/>
  <c r="J19088" i="3"/>
  <c r="J19124" i="3"/>
  <c r="J19290" i="3"/>
  <c r="J19258" i="3"/>
  <c r="J19330" i="3"/>
  <c r="J19691" i="3"/>
  <c r="J19976" i="3"/>
  <c r="J16902" i="3"/>
  <c r="J17186" i="3"/>
  <c r="J17032" i="3"/>
  <c r="J17326" i="3"/>
  <c r="J17656" i="3"/>
  <c r="J17390" i="3"/>
  <c r="J17840" i="3"/>
  <c r="J18564" i="3"/>
  <c r="J18547" i="3"/>
  <c r="J18670" i="3"/>
  <c r="J18887" i="3"/>
  <c r="J19398" i="3"/>
  <c r="J19350" i="3"/>
  <c r="J19292" i="3"/>
  <c r="J19286" i="3"/>
  <c r="J16878" i="3"/>
  <c r="J17008" i="3"/>
  <c r="J17316" i="3"/>
  <c r="J17828" i="3"/>
  <c r="J17472" i="3"/>
  <c r="J17758" i="3"/>
  <c r="J17794" i="3"/>
  <c r="J17270" i="3"/>
  <c r="J17468" i="3"/>
  <c r="J17700" i="3"/>
  <c r="J18400" i="3"/>
  <c r="J19314" i="3"/>
  <c r="J19430" i="3"/>
  <c r="J19527" i="3"/>
  <c r="J17000" i="3"/>
  <c r="J17442" i="3"/>
  <c r="J17672" i="3"/>
  <c r="J17748" i="3"/>
  <c r="J17784" i="3"/>
  <c r="J17474" i="3"/>
  <c r="J18365" i="3"/>
  <c r="J18573" i="3"/>
  <c r="J18722" i="3"/>
  <c r="J18688" i="3"/>
  <c r="J19158" i="3"/>
  <c r="J19368" i="3"/>
  <c r="J19486" i="3"/>
  <c r="J19515" i="3"/>
  <c r="J19727" i="3"/>
  <c r="J17039" i="3"/>
  <c r="J17221" i="3"/>
  <c r="J18676" i="3"/>
  <c r="J19044" i="3"/>
  <c r="J19060" i="3"/>
  <c r="J19096" i="3"/>
  <c r="J19132" i="3"/>
  <c r="J19549" i="3"/>
  <c r="J19952" i="3"/>
  <c r="F511" i="3"/>
  <c r="I511" i="3" s="1"/>
  <c r="H511" i="3"/>
  <c r="F871" i="3"/>
  <c r="I871" i="3" s="1"/>
  <c r="H871" i="3"/>
  <c r="H1651" i="3"/>
  <c r="F1651" i="3"/>
  <c r="I1651" i="3" s="1"/>
  <c r="F1054" i="3"/>
  <c r="I1054" i="3" s="1"/>
  <c r="H1054" i="3"/>
  <c r="H1421" i="3"/>
  <c r="F1421" i="3"/>
  <c r="I1421" i="3" s="1"/>
  <c r="H1877" i="3"/>
  <c r="F1877" i="3"/>
  <c r="I1877" i="3" s="1"/>
  <c r="F375" i="3"/>
  <c r="I375" i="3" s="1"/>
  <c r="H375" i="3"/>
  <c r="H1383" i="3"/>
  <c r="F1383" i="3"/>
  <c r="I1383" i="3" s="1"/>
  <c r="H1815" i="3"/>
  <c r="F1815" i="3"/>
  <c r="I1815" i="3" s="1"/>
  <c r="H19998" i="3"/>
  <c r="F19998" i="3"/>
  <c r="I19998" i="3" s="1"/>
  <c r="H19909" i="3"/>
  <c r="F19909" i="3"/>
  <c r="I19909" i="3" s="1"/>
  <c r="H19840" i="3"/>
  <c r="F19840" i="3"/>
  <c r="I19840" i="3" s="1"/>
  <c r="J19817" i="3"/>
  <c r="H19403" i="3"/>
  <c r="F19403" i="3"/>
  <c r="I19403" i="3" s="1"/>
  <c r="H19323" i="3"/>
  <c r="F19323" i="3"/>
  <c r="I19323" i="3" s="1"/>
  <c r="H19219" i="3"/>
  <c r="F19219" i="3"/>
  <c r="I19219" i="3" s="1"/>
  <c r="H19213" i="3"/>
  <c r="F19213" i="3"/>
  <c r="I19213" i="3" s="1"/>
  <c r="H19085" i="3"/>
  <c r="F19085" i="3"/>
  <c r="I19085" i="3" s="1"/>
  <c r="H18756" i="3"/>
  <c r="F18756" i="3"/>
  <c r="I18756" i="3" s="1"/>
  <c r="H18778" i="3"/>
  <c r="F18778" i="3"/>
  <c r="I18778" i="3" s="1"/>
  <c r="H18714" i="3"/>
  <c r="F18714" i="3"/>
  <c r="I18714" i="3" s="1"/>
  <c r="H18289" i="3"/>
  <c r="F18289" i="3"/>
  <c r="I18289" i="3" s="1"/>
  <c r="H18241" i="3"/>
  <c r="F18241" i="3"/>
  <c r="I18241" i="3" s="1"/>
  <c r="J18157" i="3"/>
  <c r="H18085" i="3"/>
  <c r="F18085" i="3"/>
  <c r="I18085" i="3" s="1"/>
  <c r="H17914" i="3"/>
  <c r="F17914" i="3"/>
  <c r="I17914" i="3" s="1"/>
  <c r="H17943" i="3"/>
  <c r="F17943" i="3"/>
  <c r="I17943" i="3" s="1"/>
  <c r="H18290" i="3"/>
  <c r="F18290" i="3"/>
  <c r="I18290" i="3" s="1"/>
  <c r="H18146" i="3"/>
  <c r="F18146" i="3"/>
  <c r="I18146" i="3" s="1"/>
  <c r="H18070" i="3"/>
  <c r="F18070" i="3"/>
  <c r="I18070" i="3" s="1"/>
  <c r="H18046" i="3"/>
  <c r="F18046" i="3"/>
  <c r="I18046" i="3" s="1"/>
  <c r="H18016" i="3"/>
  <c r="F18016" i="3"/>
  <c r="I18016" i="3" s="1"/>
  <c r="H17980" i="3"/>
  <c r="F17980" i="3"/>
  <c r="I17980" i="3" s="1"/>
  <c r="H18090" i="3"/>
  <c r="F18090" i="3"/>
  <c r="I18090" i="3" s="1"/>
  <c r="J17551" i="3"/>
  <c r="F17490" i="3"/>
  <c r="I17490" i="3" s="1"/>
  <c r="H17490" i="3"/>
  <c r="F17741" i="3"/>
  <c r="I17741" i="3" s="1"/>
  <c r="H17741" i="3"/>
  <c r="H17439" i="3"/>
  <c r="F17439" i="3"/>
  <c r="I17439" i="3" s="1"/>
  <c r="H17579" i="3"/>
  <c r="F17579" i="3"/>
  <c r="I17579" i="3" s="1"/>
  <c r="H17395" i="3"/>
  <c r="F17395" i="3"/>
  <c r="I17395" i="3" s="1"/>
  <c r="J17549" i="3"/>
  <c r="H17009" i="3"/>
  <c r="F17009" i="3"/>
  <c r="I17009" i="3" s="1"/>
  <c r="H16755" i="3"/>
  <c r="F16755" i="3"/>
  <c r="I16755" i="3" s="1"/>
  <c r="H16593" i="3"/>
  <c r="F16593" i="3"/>
  <c r="I16593" i="3" s="1"/>
  <c r="H16521" i="3"/>
  <c r="F16521" i="3"/>
  <c r="I16521" i="3" s="1"/>
  <c r="H16449" i="3"/>
  <c r="F16449" i="3"/>
  <c r="I16449" i="3" s="1"/>
  <c r="H16353" i="3"/>
  <c r="F16353" i="3"/>
  <c r="I16353" i="3" s="1"/>
  <c r="H16108" i="3"/>
  <c r="F16108" i="3"/>
  <c r="I16108" i="3" s="1"/>
  <c r="H16060" i="3"/>
  <c r="F16060" i="3"/>
  <c r="I16060" i="3" s="1"/>
  <c r="J16012" i="3"/>
  <c r="H15952" i="3"/>
  <c r="F15952" i="3"/>
  <c r="I15952" i="3" s="1"/>
  <c r="H15832" i="3"/>
  <c r="F15832" i="3"/>
  <c r="I15832" i="3" s="1"/>
  <c r="H16243" i="3"/>
  <c r="F16243" i="3"/>
  <c r="I16243" i="3" s="1"/>
  <c r="H16101" i="3"/>
  <c r="F16101" i="3"/>
  <c r="I16101" i="3" s="1"/>
  <c r="H16053" i="3"/>
  <c r="F16053" i="3"/>
  <c r="I16053" i="3" s="1"/>
  <c r="J15993" i="3"/>
  <c r="H15849" i="3"/>
  <c r="F15849" i="3"/>
  <c r="I15849" i="3" s="1"/>
  <c r="J15801" i="3"/>
  <c r="J15565" i="3"/>
  <c r="H15712" i="3"/>
  <c r="F15712" i="3"/>
  <c r="I15712" i="3" s="1"/>
  <c r="J15688" i="3"/>
  <c r="H15652" i="3"/>
  <c r="F15652" i="3"/>
  <c r="I15652" i="3" s="1"/>
  <c r="J15549" i="3"/>
  <c r="H15397" i="3"/>
  <c r="F15397" i="3"/>
  <c r="I15397" i="3" s="1"/>
  <c r="J15349" i="3"/>
  <c r="J15301" i="3"/>
  <c r="J15253" i="3"/>
  <c r="J15205" i="3"/>
  <c r="J15145" i="3"/>
  <c r="J15097" i="3"/>
  <c r="J15037" i="3"/>
  <c r="H14977" i="3"/>
  <c r="F14977" i="3"/>
  <c r="I14977" i="3" s="1"/>
  <c r="H14905" i="3"/>
  <c r="F14905" i="3"/>
  <c r="I14905" i="3" s="1"/>
  <c r="H14857" i="3"/>
  <c r="F14857" i="3"/>
  <c r="I14857" i="3" s="1"/>
  <c r="J14758" i="3"/>
  <c r="H14638" i="3"/>
  <c r="F14638" i="3"/>
  <c r="I14638" i="3" s="1"/>
  <c r="H14548" i="3"/>
  <c r="F14548" i="3"/>
  <c r="I14548" i="3" s="1"/>
  <c r="H14381" i="3"/>
  <c r="F14381" i="3"/>
  <c r="I14381" i="3" s="1"/>
  <c r="H14309" i="3"/>
  <c r="F14309" i="3"/>
  <c r="I14309" i="3" s="1"/>
  <c r="H14237" i="3"/>
  <c r="F14237" i="3"/>
  <c r="I14237" i="3" s="1"/>
  <c r="H14021" i="3"/>
  <c r="F14021" i="3"/>
  <c r="I14021" i="3" s="1"/>
  <c r="H13949" i="3"/>
  <c r="F13949" i="3"/>
  <c r="I13949" i="3" s="1"/>
  <c r="H13877" i="3"/>
  <c r="F13877" i="3"/>
  <c r="I13877" i="3" s="1"/>
  <c r="H13617" i="3"/>
  <c r="F13617" i="3"/>
  <c r="I13617" i="3" s="1"/>
  <c r="H13509" i="3"/>
  <c r="F13509" i="3"/>
  <c r="I13509" i="3" s="1"/>
  <c r="H13392" i="3"/>
  <c r="F13392" i="3"/>
  <c r="I13392" i="3" s="1"/>
  <c r="H13248" i="3"/>
  <c r="F13248" i="3"/>
  <c r="I13248" i="3" s="1"/>
  <c r="H13176" i="3"/>
  <c r="F13176" i="3"/>
  <c r="I13176" i="3" s="1"/>
  <c r="H13104" i="3"/>
  <c r="F13104" i="3"/>
  <c r="I13104" i="3" s="1"/>
  <c r="H12960" i="3"/>
  <c r="F12960" i="3"/>
  <c r="I12960" i="3" s="1"/>
  <c r="H12888" i="3"/>
  <c r="F12888" i="3"/>
  <c r="I12888" i="3" s="1"/>
  <c r="F12867" i="3"/>
  <c r="I12867" i="3" s="1"/>
  <c r="H12867" i="3"/>
  <c r="J12696" i="3"/>
  <c r="H12540" i="3"/>
  <c r="F12540" i="3"/>
  <c r="I12540" i="3" s="1"/>
  <c r="H12468" i="3"/>
  <c r="F12468" i="3"/>
  <c r="I12468" i="3" s="1"/>
  <c r="H12821" i="3"/>
  <c r="F12821" i="3"/>
  <c r="I12821" i="3" s="1"/>
  <c r="H11965" i="3"/>
  <c r="F11965" i="3"/>
  <c r="I11965" i="3" s="1"/>
  <c r="H12593" i="3"/>
  <c r="F12593" i="3"/>
  <c r="I12593" i="3" s="1"/>
  <c r="H11717" i="3"/>
  <c r="F11717" i="3"/>
  <c r="I11717" i="3" s="1"/>
  <c r="H12788" i="3"/>
  <c r="F12788" i="3"/>
  <c r="I12788" i="3" s="1"/>
  <c r="H12419" i="3"/>
  <c r="F12419" i="3"/>
  <c r="I12419" i="3" s="1"/>
  <c r="H11987" i="3"/>
  <c r="F11987" i="3"/>
  <c r="I11987" i="3" s="1"/>
  <c r="H11413" i="3"/>
  <c r="F11413" i="3"/>
  <c r="I11413" i="3" s="1"/>
  <c r="H11238" i="3"/>
  <c r="F11238" i="3"/>
  <c r="I11238" i="3" s="1"/>
  <c r="H12767" i="3"/>
  <c r="F12767" i="3"/>
  <c r="I12767" i="3" s="1"/>
  <c r="H11194" i="3"/>
  <c r="F11194" i="3"/>
  <c r="I11194" i="3" s="1"/>
  <c r="H10818" i="3"/>
  <c r="F10818" i="3"/>
  <c r="I10818" i="3" s="1"/>
  <c r="H11172" i="3"/>
  <c r="F11172" i="3"/>
  <c r="I11172" i="3" s="1"/>
  <c r="H11162" i="3"/>
  <c r="F11162" i="3"/>
  <c r="I11162" i="3" s="1"/>
  <c r="F9093" i="3"/>
  <c r="I9093" i="3" s="1"/>
  <c r="H9093" i="3"/>
  <c r="H9045" i="3"/>
  <c r="F9045" i="3"/>
  <c r="I9045" i="3" s="1"/>
  <c r="H8973" i="3"/>
  <c r="F8973" i="3"/>
  <c r="I8973" i="3" s="1"/>
  <c r="H8387" i="3"/>
  <c r="F8387" i="3"/>
  <c r="I8387" i="3" s="1"/>
  <c r="H8233" i="3"/>
  <c r="F8233" i="3"/>
  <c r="I8233" i="3" s="1"/>
  <c r="H7309" i="3"/>
  <c r="F7309" i="3"/>
  <c r="I7309" i="3" s="1"/>
  <c r="H7861" i="3"/>
  <c r="F7861" i="3"/>
  <c r="I7861" i="3" s="1"/>
  <c r="H7485" i="3"/>
  <c r="F7485" i="3"/>
  <c r="I7485" i="3" s="1"/>
  <c r="H8165" i="3"/>
  <c r="F8165" i="3"/>
  <c r="I8165" i="3" s="1"/>
  <c r="H7733" i="3"/>
  <c r="F7733" i="3"/>
  <c r="I7733" i="3" s="1"/>
  <c r="H6731" i="3"/>
  <c r="F6731" i="3"/>
  <c r="I6731" i="3" s="1"/>
  <c r="H6659" i="3"/>
  <c r="F6659" i="3"/>
  <c r="I6659" i="3" s="1"/>
  <c r="H6587" i="3"/>
  <c r="F6587" i="3"/>
  <c r="I6587" i="3" s="1"/>
  <c r="H6515" i="3"/>
  <c r="F6515" i="3"/>
  <c r="I6515" i="3" s="1"/>
  <c r="H6299" i="3"/>
  <c r="F6299" i="3"/>
  <c r="I6299" i="3" s="1"/>
  <c r="H6227" i="3"/>
  <c r="F6227" i="3"/>
  <c r="I6227" i="3" s="1"/>
  <c r="H6155" i="3"/>
  <c r="F6155" i="3"/>
  <c r="I6155" i="3" s="1"/>
  <c r="H6083" i="3"/>
  <c r="F6083" i="3"/>
  <c r="I6083" i="3" s="1"/>
  <c r="H6011" i="3"/>
  <c r="F6011" i="3"/>
  <c r="I6011" i="3" s="1"/>
  <c r="H8109" i="3"/>
  <c r="F8109" i="3"/>
  <c r="I8109" i="3" s="1"/>
  <c r="H5877" i="3"/>
  <c r="F5877" i="3"/>
  <c r="I5877" i="3" s="1"/>
  <c r="F5660" i="3"/>
  <c r="I5660" i="3" s="1"/>
  <c r="H5660" i="3"/>
  <c r="H5579" i="3"/>
  <c r="F5579" i="3"/>
  <c r="I5579" i="3" s="1"/>
  <c r="H5507" i="3"/>
  <c r="F5507" i="3"/>
  <c r="I5507" i="3" s="1"/>
  <c r="H5435" i="3"/>
  <c r="F5435" i="3"/>
  <c r="I5435" i="3" s="1"/>
  <c r="H5363" i="3"/>
  <c r="F5363" i="3"/>
  <c r="I5363" i="3" s="1"/>
  <c r="H5219" i="3"/>
  <c r="F5219" i="3"/>
  <c r="I5219" i="3" s="1"/>
  <c r="H5863" i="3"/>
  <c r="F5863" i="3"/>
  <c r="I5863" i="3" s="1"/>
  <c r="H4095" i="3"/>
  <c r="F4095" i="3"/>
  <c r="I4095" i="3" s="1"/>
  <c r="H4015" i="3"/>
  <c r="F4015" i="3"/>
  <c r="I4015" i="3" s="1"/>
  <c r="H3943" i="3"/>
  <c r="F3943" i="3"/>
  <c r="I3943" i="3" s="1"/>
  <c r="H3883" i="3"/>
  <c r="F3883" i="3"/>
  <c r="I3883" i="3" s="1"/>
  <c r="H3823" i="3"/>
  <c r="F3823" i="3"/>
  <c r="I3823" i="3" s="1"/>
  <c r="H3583" i="3"/>
  <c r="F3583" i="3"/>
  <c r="I3583" i="3" s="1"/>
  <c r="H3511" i="3"/>
  <c r="F3511" i="3"/>
  <c r="I3511" i="3" s="1"/>
  <c r="H3439" i="3"/>
  <c r="F3439" i="3"/>
  <c r="I3439" i="3" s="1"/>
  <c r="H3367" i="3"/>
  <c r="F3367" i="3"/>
  <c r="I3367" i="3" s="1"/>
  <c r="H3295" i="3"/>
  <c r="F3295" i="3"/>
  <c r="I3295" i="3" s="1"/>
  <c r="H2935" i="3"/>
  <c r="F2935" i="3"/>
  <c r="I2935" i="3" s="1"/>
  <c r="H2791" i="3"/>
  <c r="F2791" i="3"/>
  <c r="I2791" i="3" s="1"/>
  <c r="H2719" i="3"/>
  <c r="F2719" i="3"/>
  <c r="I2719" i="3" s="1"/>
  <c r="H2575" i="3"/>
  <c r="F2575" i="3"/>
  <c r="I2575" i="3" s="1"/>
  <c r="H2503" i="3"/>
  <c r="F2503" i="3"/>
  <c r="I2503" i="3" s="1"/>
  <c r="H2431" i="3"/>
  <c r="F2431" i="3"/>
  <c r="I2431" i="3" s="1"/>
  <c r="F4050" i="3"/>
  <c r="I4050" i="3" s="1"/>
  <c r="H4050" i="3"/>
  <c r="F3990" i="3"/>
  <c r="I3990" i="3" s="1"/>
  <c r="H3990" i="3"/>
  <c r="F3870" i="3"/>
  <c r="I3870" i="3" s="1"/>
  <c r="H3870" i="3"/>
  <c r="H1855" i="3"/>
  <c r="F1855" i="3"/>
  <c r="I1855" i="3" s="1"/>
  <c r="H2105" i="3"/>
  <c r="F2105" i="3"/>
  <c r="I2105" i="3" s="1"/>
  <c r="H1038" i="3"/>
  <c r="F1038" i="3"/>
  <c r="I1038" i="3" s="1"/>
  <c r="H882" i="3"/>
  <c r="F882" i="3"/>
  <c r="I882" i="3" s="1"/>
  <c r="H810" i="3"/>
  <c r="F810" i="3"/>
  <c r="I810" i="3" s="1"/>
  <c r="J750" i="3"/>
  <c r="J642" i="3"/>
  <c r="H594" i="3"/>
  <c r="F594" i="3"/>
  <c r="I594" i="3" s="1"/>
  <c r="H534" i="3"/>
  <c r="F534" i="3"/>
  <c r="I534" i="3" s="1"/>
  <c r="H486" i="3"/>
  <c r="F486" i="3"/>
  <c r="I486" i="3" s="1"/>
  <c r="H414" i="3"/>
  <c r="F414" i="3"/>
  <c r="I414" i="3" s="1"/>
  <c r="H342" i="3"/>
  <c r="F342" i="3"/>
  <c r="I342" i="3" s="1"/>
  <c r="H270" i="3"/>
  <c r="F270" i="3"/>
  <c r="I270" i="3" s="1"/>
  <c r="H198" i="3"/>
  <c r="F198" i="3"/>
  <c r="I198" i="3" s="1"/>
  <c r="H126" i="3"/>
  <c r="F126" i="3"/>
  <c r="I126" i="3" s="1"/>
  <c r="H54" i="3"/>
  <c r="F54" i="3"/>
  <c r="I54" i="3" s="1"/>
  <c r="J1918" i="3"/>
  <c r="J5850" i="3"/>
  <c r="J6974" i="3"/>
  <c r="J7082" i="3"/>
  <c r="J7760" i="3"/>
  <c r="J7868" i="3"/>
  <c r="J7976" i="3"/>
  <c r="J8084" i="3"/>
  <c r="J7702" i="3"/>
  <c r="J7810" i="3"/>
  <c r="J7918" i="3"/>
  <c r="J8026" i="3"/>
  <c r="J8134" i="3"/>
  <c r="J8259" i="3"/>
  <c r="J7620" i="3"/>
  <c r="J7656" i="3"/>
  <c r="J7740" i="3"/>
  <c r="J7848" i="3"/>
  <c r="J7956" i="3"/>
  <c r="J8064" i="3"/>
  <c r="J8172" i="3"/>
  <c r="J8446" i="3"/>
  <c r="J8482" i="3"/>
  <c r="J8518" i="3"/>
  <c r="J8554" i="3"/>
  <c r="J8590" i="3"/>
  <c r="J8626" i="3"/>
  <c r="J8662" i="3"/>
  <c r="J8698" i="3"/>
  <c r="J8734" i="3"/>
  <c r="J8770" i="3"/>
  <c r="J8806" i="3"/>
  <c r="J8842" i="3"/>
  <c r="J8878" i="3"/>
  <c r="J8914" i="3"/>
  <c r="J8950" i="3"/>
  <c r="J8986" i="3"/>
  <c r="J9022" i="3"/>
  <c r="J9058" i="3"/>
  <c r="J9094" i="3"/>
  <c r="J9130" i="3"/>
  <c r="J8368" i="3"/>
  <c r="J9412" i="3"/>
  <c r="J9520" i="3"/>
  <c r="J9624" i="3"/>
  <c r="J9732" i="3"/>
  <c r="J11027" i="3"/>
  <c r="J11099" i="3"/>
  <c r="J11171" i="3"/>
  <c r="J11243" i="3"/>
  <c r="J11714" i="3"/>
  <c r="J11786" i="3"/>
  <c r="J11858" i="3"/>
  <c r="J11930" i="3"/>
  <c r="J12002" i="3"/>
  <c r="J12074" i="3"/>
  <c r="J12146" i="3"/>
  <c r="J12218" i="3"/>
  <c r="J12290" i="3"/>
  <c r="J12362" i="3"/>
  <c r="J14828" i="3"/>
  <c r="J15016" i="3"/>
  <c r="J15232" i="3"/>
  <c r="J15448" i="3"/>
  <c r="J15014" i="3"/>
  <c r="J15230" i="3"/>
  <c r="J15446" i="3"/>
  <c r="J15048" i="3"/>
  <c r="J15264" i="3"/>
  <c r="J15480" i="3"/>
  <c r="J16180" i="3"/>
  <c r="J16446" i="3"/>
  <c r="J16662" i="3"/>
  <c r="J16316" i="3"/>
  <c r="J16426" i="3"/>
  <c r="J16636" i="3"/>
  <c r="J16574" i="3"/>
  <c r="J16392" i="3"/>
  <c r="J16560" i="3"/>
  <c r="J16486" i="3"/>
  <c r="J16793" i="3"/>
  <c r="J16924" i="3"/>
  <c r="J17248" i="3"/>
  <c r="J17320" i="3"/>
  <c r="J18311" i="3"/>
  <c r="J18350" i="3"/>
  <c r="J18757" i="3"/>
  <c r="J18598" i="3"/>
  <c r="J19034" i="3"/>
  <c r="F523" i="3"/>
  <c r="I523" i="3" s="1"/>
  <c r="H523" i="3"/>
  <c r="H1663" i="3"/>
  <c r="F1663" i="3"/>
  <c r="I1663" i="3" s="1"/>
  <c r="F425" i="3"/>
  <c r="I425" i="3" s="1"/>
  <c r="H425" i="3"/>
  <c r="H1145" i="3"/>
  <c r="F1145" i="3"/>
  <c r="I1145" i="3" s="1"/>
  <c r="H1577" i="3"/>
  <c r="F1577" i="3"/>
  <c r="I1577" i="3" s="1"/>
  <c r="F603" i="3"/>
  <c r="I603" i="3" s="1"/>
  <c r="H603" i="3"/>
  <c r="H1395" i="3"/>
  <c r="F1395" i="3"/>
  <c r="I1395" i="3" s="1"/>
  <c r="H19913" i="3"/>
  <c r="F19913" i="3"/>
  <c r="I19913" i="3" s="1"/>
  <c r="H19814" i="3"/>
  <c r="F19814" i="3"/>
  <c r="I19814" i="3" s="1"/>
  <c r="H19793" i="3"/>
  <c r="F19793" i="3"/>
  <c r="I19793" i="3" s="1"/>
  <c r="F19769" i="3"/>
  <c r="I19769" i="3" s="1"/>
  <c r="H19769" i="3"/>
  <c r="H19481" i="3"/>
  <c r="F19481" i="3"/>
  <c r="I19481" i="3" s="1"/>
  <c r="H19419" i="3"/>
  <c r="F19419" i="3"/>
  <c r="I19419" i="3" s="1"/>
  <c r="H19228" i="3"/>
  <c r="F19228" i="3"/>
  <c r="I19228" i="3" s="1"/>
  <c r="H19067" i="3"/>
  <c r="F19067" i="3"/>
  <c r="I19067" i="3" s="1"/>
  <c r="H19196" i="3"/>
  <c r="F19196" i="3"/>
  <c r="I19196" i="3" s="1"/>
  <c r="J18872" i="3"/>
  <c r="J18826" i="3"/>
  <c r="H18753" i="3"/>
  <c r="F18753" i="3"/>
  <c r="I18753" i="3" s="1"/>
  <c r="H18287" i="3"/>
  <c r="F18287" i="3"/>
  <c r="I18287" i="3" s="1"/>
  <c r="J18239" i="3"/>
  <c r="H18179" i="3"/>
  <c r="F18179" i="3"/>
  <c r="I18179" i="3" s="1"/>
  <c r="J18119" i="3"/>
  <c r="J18684" i="3"/>
  <c r="J17937" i="3"/>
  <c r="J17897" i="3"/>
  <c r="H18009" i="3"/>
  <c r="F18009" i="3"/>
  <c r="I18009" i="3" s="1"/>
  <c r="J17969" i="3"/>
  <c r="H17673" i="3"/>
  <c r="F17673" i="3"/>
  <c r="I17673" i="3" s="1"/>
  <c r="H17566" i="3"/>
  <c r="F17566" i="3"/>
  <c r="I17566" i="3" s="1"/>
  <c r="H18150" i="3"/>
  <c r="F18150" i="3"/>
  <c r="I18150" i="3" s="1"/>
  <c r="F17763" i="3"/>
  <c r="I17763" i="3" s="1"/>
  <c r="H17763" i="3"/>
  <c r="H17405" i="3"/>
  <c r="F17405" i="3"/>
  <c r="I17405" i="3" s="1"/>
  <c r="J17614" i="3"/>
  <c r="H17353" i="3"/>
  <c r="F17353" i="3"/>
  <c r="I17353" i="3" s="1"/>
  <c r="H17534" i="3"/>
  <c r="F17534" i="3"/>
  <c r="I17534" i="3" s="1"/>
  <c r="H16770" i="3"/>
  <c r="F16770" i="3"/>
  <c r="I16770" i="3" s="1"/>
  <c r="H17017" i="3"/>
  <c r="F17017" i="3"/>
  <c r="I17017" i="3" s="1"/>
  <c r="H16735" i="3"/>
  <c r="F16735" i="3"/>
  <c r="I16735" i="3" s="1"/>
  <c r="H16579" i="3"/>
  <c r="F16579" i="3"/>
  <c r="I16579" i="3" s="1"/>
  <c r="H16507" i="3"/>
  <c r="F16507" i="3"/>
  <c r="I16507" i="3" s="1"/>
  <c r="H15806" i="3"/>
  <c r="F15806" i="3"/>
  <c r="I15806" i="3" s="1"/>
  <c r="H16027" i="3"/>
  <c r="F16027" i="3"/>
  <c r="I16027" i="3" s="1"/>
  <c r="H15967" i="3"/>
  <c r="F15967" i="3"/>
  <c r="I15967" i="3" s="1"/>
  <c r="J15859" i="3"/>
  <c r="H15811" i="3"/>
  <c r="F15811" i="3"/>
  <c r="I15811" i="3" s="1"/>
  <c r="H15562" i="3"/>
  <c r="F15562" i="3"/>
  <c r="I15562" i="3" s="1"/>
  <c r="H15717" i="3"/>
  <c r="F15717" i="3"/>
  <c r="I15717" i="3" s="1"/>
  <c r="H15657" i="3"/>
  <c r="F15657" i="3"/>
  <c r="I15657" i="3" s="1"/>
  <c r="H15736" i="3"/>
  <c r="F15736" i="3"/>
  <c r="I15736" i="3" s="1"/>
  <c r="J15479" i="3"/>
  <c r="H15419" i="3"/>
  <c r="F15419" i="3"/>
  <c r="I15419" i="3" s="1"/>
  <c r="H15359" i="3"/>
  <c r="F15359" i="3"/>
  <c r="I15359" i="3" s="1"/>
  <c r="H15251" i="3"/>
  <c r="F15251" i="3"/>
  <c r="I15251" i="3" s="1"/>
  <c r="J15143" i="3"/>
  <c r="J15095" i="3"/>
  <c r="J15047" i="3"/>
  <c r="H14927" i="3"/>
  <c r="F14927" i="3"/>
  <c r="I14927" i="3" s="1"/>
  <c r="H14867" i="3"/>
  <c r="F14867" i="3"/>
  <c r="I14867" i="3" s="1"/>
  <c r="H14707" i="3"/>
  <c r="F14707" i="3"/>
  <c r="I14707" i="3" s="1"/>
  <c r="H14599" i="3"/>
  <c r="F14599" i="3"/>
  <c r="I14599" i="3" s="1"/>
  <c r="H14791" i="3"/>
  <c r="F14791" i="3"/>
  <c r="I14791" i="3" s="1"/>
  <c r="H14343" i="3"/>
  <c r="F14343" i="3"/>
  <c r="I14343" i="3" s="1"/>
  <c r="H14127" i="3"/>
  <c r="F14127" i="3"/>
  <c r="I14127" i="3" s="1"/>
  <c r="H14055" i="3"/>
  <c r="F14055" i="3"/>
  <c r="I14055" i="3" s="1"/>
  <c r="H13983" i="3"/>
  <c r="F13983" i="3"/>
  <c r="I13983" i="3" s="1"/>
  <c r="H13911" i="3"/>
  <c r="F13911" i="3"/>
  <c r="I13911" i="3" s="1"/>
  <c r="H13839" i="3"/>
  <c r="F13839" i="3"/>
  <c r="I13839" i="3" s="1"/>
  <c r="H13659" i="3"/>
  <c r="F13659" i="3"/>
  <c r="I13659" i="3" s="1"/>
  <c r="H13663" i="3"/>
  <c r="F13663" i="3"/>
  <c r="I13663" i="3" s="1"/>
  <c r="H13578" i="3"/>
  <c r="F13578" i="3"/>
  <c r="I13578" i="3" s="1"/>
  <c r="H13506" i="3"/>
  <c r="F13506" i="3"/>
  <c r="I13506" i="3" s="1"/>
  <c r="H13474" i="3"/>
  <c r="F13474" i="3"/>
  <c r="I13474" i="3" s="1"/>
  <c r="H13330" i="3"/>
  <c r="F13330" i="3"/>
  <c r="I13330" i="3" s="1"/>
  <c r="H13186" i="3"/>
  <c r="F13186" i="3"/>
  <c r="I13186" i="3" s="1"/>
  <c r="H13042" i="3"/>
  <c r="F13042" i="3"/>
  <c r="I13042" i="3" s="1"/>
  <c r="H12970" i="3"/>
  <c r="F12970" i="3"/>
  <c r="I12970" i="3" s="1"/>
  <c r="H13675" i="3"/>
  <c r="F13675" i="3"/>
  <c r="I13675" i="3" s="1"/>
  <c r="F12985" i="3"/>
  <c r="I12985" i="3" s="1"/>
  <c r="H12985" i="3"/>
  <c r="H12787" i="3"/>
  <c r="F12787" i="3"/>
  <c r="I12787" i="3" s="1"/>
  <c r="J12682" i="3"/>
  <c r="J12526" i="3"/>
  <c r="H12478" i="3"/>
  <c r="F12478" i="3"/>
  <c r="I12478" i="3" s="1"/>
  <c r="H12097" i="3"/>
  <c r="F12097" i="3"/>
  <c r="I12097" i="3" s="1"/>
  <c r="H11789" i="3"/>
  <c r="F11789" i="3"/>
  <c r="I11789" i="3" s="1"/>
  <c r="H12551" i="3"/>
  <c r="F12551" i="3"/>
  <c r="I12551" i="3" s="1"/>
  <c r="H12119" i="3"/>
  <c r="F12119" i="3"/>
  <c r="I12119" i="3" s="1"/>
  <c r="H10946" i="3"/>
  <c r="F10946" i="3"/>
  <c r="I10946" i="3" s="1"/>
  <c r="H11036" i="3"/>
  <c r="F11036" i="3"/>
  <c r="I11036" i="3" s="1"/>
  <c r="H11232" i="3"/>
  <c r="F11232" i="3"/>
  <c r="I11232" i="3" s="1"/>
  <c r="F9103" i="3"/>
  <c r="I9103" i="3" s="1"/>
  <c r="H9103" i="3"/>
  <c r="H8983" i="3"/>
  <c r="F8983" i="3"/>
  <c r="I8983" i="3" s="1"/>
  <c r="H8191" i="3"/>
  <c r="F8191" i="3"/>
  <c r="I8191" i="3" s="1"/>
  <c r="H7513" i="3"/>
  <c r="F7513" i="3"/>
  <c r="I7513" i="3" s="1"/>
  <c r="H7747" i="3"/>
  <c r="F7747" i="3"/>
  <c r="I7747" i="3" s="1"/>
  <c r="H7257" i="3"/>
  <c r="F7257" i="3"/>
  <c r="I7257" i="3" s="1"/>
  <c r="H8051" i="3"/>
  <c r="F8051" i="3"/>
  <c r="I8051" i="3" s="1"/>
  <c r="H7835" i="3"/>
  <c r="F7835" i="3"/>
  <c r="I7835" i="3" s="1"/>
  <c r="H7433" i="3"/>
  <c r="F7433" i="3"/>
  <c r="I7433" i="3" s="1"/>
  <c r="H6909" i="3"/>
  <c r="F6909" i="3"/>
  <c r="I6909" i="3" s="1"/>
  <c r="H6621" i="3"/>
  <c r="F6621" i="3"/>
  <c r="I6621" i="3" s="1"/>
  <c r="H6549" i="3"/>
  <c r="F6549" i="3"/>
  <c r="I6549" i="3" s="1"/>
  <c r="H6477" i="3"/>
  <c r="F6477" i="3"/>
  <c r="I6477" i="3" s="1"/>
  <c r="H6333" i="3"/>
  <c r="F6333" i="3"/>
  <c r="I6333" i="3" s="1"/>
  <c r="H6117" i="3"/>
  <c r="F6117" i="3"/>
  <c r="I6117" i="3" s="1"/>
  <c r="H5973" i="3"/>
  <c r="F5973" i="3"/>
  <c r="I5973" i="3" s="1"/>
  <c r="H7995" i="3"/>
  <c r="F7995" i="3"/>
  <c r="I7995" i="3" s="1"/>
  <c r="H5749" i="3"/>
  <c r="F5749" i="3"/>
  <c r="I5749" i="3" s="1"/>
  <c r="H5577" i="3"/>
  <c r="F5577" i="3"/>
  <c r="I5577" i="3" s="1"/>
  <c r="H5433" i="3"/>
  <c r="F5433" i="3"/>
  <c r="I5433" i="3" s="1"/>
  <c r="H5361" i="3"/>
  <c r="F5361" i="3"/>
  <c r="I5361" i="3" s="1"/>
  <c r="H5217" i="3"/>
  <c r="F5217" i="3"/>
  <c r="I5217" i="3" s="1"/>
  <c r="H5145" i="3"/>
  <c r="F5145" i="3"/>
  <c r="I5145" i="3" s="1"/>
  <c r="H5073" i="3"/>
  <c r="F5073" i="3"/>
  <c r="I5073" i="3" s="1"/>
  <c r="J5656" i="3"/>
  <c r="H4091" i="3"/>
  <c r="F4091" i="3"/>
  <c r="I4091" i="3" s="1"/>
  <c r="H4013" i="3"/>
  <c r="F4013" i="3"/>
  <c r="I4013" i="3" s="1"/>
  <c r="H3953" i="3"/>
  <c r="F3953" i="3"/>
  <c r="I3953" i="3" s="1"/>
  <c r="J3905" i="3"/>
  <c r="H3845" i="3"/>
  <c r="F3845" i="3"/>
  <c r="I3845" i="3" s="1"/>
  <c r="H3797" i="3"/>
  <c r="F3797" i="3"/>
  <c r="I3797" i="3" s="1"/>
  <c r="H3653" i="3"/>
  <c r="F3653" i="3"/>
  <c r="I3653" i="3" s="1"/>
  <c r="H3581" i="3"/>
  <c r="F3581" i="3"/>
  <c r="I3581" i="3" s="1"/>
  <c r="H3509" i="3"/>
  <c r="F3509" i="3"/>
  <c r="I3509" i="3" s="1"/>
  <c r="H3005" i="3"/>
  <c r="F3005" i="3"/>
  <c r="I3005" i="3" s="1"/>
  <c r="H2861" i="3"/>
  <c r="F2861" i="3"/>
  <c r="I2861" i="3" s="1"/>
  <c r="H2789" i="3"/>
  <c r="F2789" i="3"/>
  <c r="I2789" i="3" s="1"/>
  <c r="H2717" i="3"/>
  <c r="F2717" i="3"/>
  <c r="I2717" i="3" s="1"/>
  <c r="H2645" i="3"/>
  <c r="F2645" i="3"/>
  <c r="I2645" i="3" s="1"/>
  <c r="H2573" i="3"/>
  <c r="F2573" i="3"/>
  <c r="I2573" i="3" s="1"/>
  <c r="H2429" i="3"/>
  <c r="F2429" i="3"/>
  <c r="I2429" i="3" s="1"/>
  <c r="H2357" i="3"/>
  <c r="F2357" i="3"/>
  <c r="I2357" i="3" s="1"/>
  <c r="H2285" i="3"/>
  <c r="F2285" i="3"/>
  <c r="I2285" i="3" s="1"/>
  <c r="F4048" i="3"/>
  <c r="I4048" i="3" s="1"/>
  <c r="H4048" i="3"/>
  <c r="F4000" i="3"/>
  <c r="I4000" i="3" s="1"/>
  <c r="H4000" i="3"/>
  <c r="F3952" i="3"/>
  <c r="I3952" i="3" s="1"/>
  <c r="H3952" i="3"/>
  <c r="F3880" i="3"/>
  <c r="I3880" i="3" s="1"/>
  <c r="H3880" i="3"/>
  <c r="F3820" i="3"/>
  <c r="I3820" i="3" s="1"/>
  <c r="H3820" i="3"/>
  <c r="F3760" i="3"/>
  <c r="I3760" i="3" s="1"/>
  <c r="H3760" i="3"/>
  <c r="H2243" i="3"/>
  <c r="F2243" i="3"/>
  <c r="I2243" i="3" s="1"/>
  <c r="H1329" i="3"/>
  <c r="F1329" i="3"/>
  <c r="I1329" i="3" s="1"/>
  <c r="H976" i="3"/>
  <c r="F976" i="3"/>
  <c r="I976" i="3" s="1"/>
  <c r="J916" i="3"/>
  <c r="H856" i="3"/>
  <c r="F856" i="3"/>
  <c r="I856" i="3" s="1"/>
  <c r="J808" i="3"/>
  <c r="J772" i="3"/>
  <c r="H712" i="3"/>
  <c r="F712" i="3"/>
  <c r="I712" i="3" s="1"/>
  <c r="J616" i="3"/>
  <c r="J568" i="3"/>
  <c r="H508" i="3"/>
  <c r="F508" i="3"/>
  <c r="I508" i="3" s="1"/>
  <c r="H232" i="3"/>
  <c r="F232" i="3"/>
  <c r="I232" i="3" s="1"/>
  <c r="H160" i="3"/>
  <c r="F160" i="3"/>
  <c r="I160" i="3" s="1"/>
  <c r="H88" i="3"/>
  <c r="F88" i="3"/>
  <c r="I88" i="3" s="1"/>
  <c r="H1567" i="3"/>
  <c r="F1567" i="3"/>
  <c r="I1567" i="3" s="1"/>
  <c r="J1081" i="3"/>
  <c r="J4068" i="3"/>
  <c r="J4104" i="3"/>
  <c r="J7017" i="3"/>
  <c r="J6936" i="3"/>
  <c r="J7044" i="3"/>
  <c r="J6992" i="3"/>
  <c r="J6966" i="3"/>
  <c r="J7074" i="3"/>
  <c r="J5922" i="3"/>
  <c r="J7730" i="3"/>
  <c r="J7838" i="3"/>
  <c r="J7946" i="3"/>
  <c r="J8054" i="3"/>
  <c r="J8162" i="3"/>
  <c r="J7780" i="3"/>
  <c r="J7888" i="3"/>
  <c r="J7996" i="3"/>
  <c r="J8104" i="3"/>
  <c r="J8228" i="3"/>
  <c r="J7142" i="3"/>
  <c r="J7214" i="3"/>
  <c r="J7286" i="3"/>
  <c r="J7358" i="3"/>
  <c r="J7430" i="3"/>
  <c r="J7502" i="3"/>
  <c r="J7574" i="3"/>
  <c r="J7622" i="3"/>
  <c r="J7658" i="3"/>
  <c r="J7746" i="3"/>
  <c r="J7854" i="3"/>
  <c r="J7962" i="3"/>
  <c r="J8070" i="3"/>
  <c r="J8178" i="3"/>
  <c r="J9594" i="3"/>
  <c r="J9702" i="3"/>
  <c r="J8376" i="3"/>
  <c r="J14986" i="3"/>
  <c r="J15202" i="3"/>
  <c r="J15418" i="3"/>
  <c r="J14776" i="3"/>
  <c r="J14924" i="3"/>
  <c r="J15140" i="3"/>
  <c r="J15356" i="3"/>
  <c r="J16458" i="3"/>
  <c r="J16674" i="3"/>
  <c r="J16360" i="3"/>
  <c r="J16504" i="3"/>
  <c r="J16804" i="3"/>
  <c r="J17404" i="3"/>
  <c r="J16972" i="3"/>
  <c r="J17310" i="3"/>
  <c r="J17608" i="3"/>
  <c r="J17716" i="3"/>
  <c r="J18322" i="3"/>
  <c r="J18769" i="3"/>
  <c r="J18536" i="3"/>
  <c r="J18662" i="3"/>
  <c r="J18713" i="3"/>
  <c r="F175" i="3"/>
  <c r="I175" i="3" s="1"/>
  <c r="H175" i="3"/>
  <c r="F895" i="3"/>
  <c r="I895" i="3" s="1"/>
  <c r="H895" i="3"/>
  <c r="H1675" i="3"/>
  <c r="F1675" i="3"/>
  <c r="I1675" i="3" s="1"/>
  <c r="F111" i="3"/>
  <c r="I111" i="3" s="1"/>
  <c r="H111" i="3"/>
  <c r="F471" i="3"/>
  <c r="I471" i="3" s="1"/>
  <c r="H471" i="3"/>
  <c r="H1263" i="3"/>
  <c r="F1263" i="3"/>
  <c r="I1263" i="3" s="1"/>
  <c r="H19991" i="3"/>
  <c r="F19991" i="3"/>
  <c r="I19991" i="3" s="1"/>
  <c r="H19898" i="3"/>
  <c r="F19898" i="3"/>
  <c r="I19898" i="3" s="1"/>
  <c r="H19783" i="3"/>
  <c r="F19783" i="3"/>
  <c r="I19783" i="3" s="1"/>
  <c r="H19722" i="3"/>
  <c r="F19722" i="3"/>
  <c r="I19722" i="3" s="1"/>
  <c r="H19805" i="3"/>
  <c r="F19805" i="3"/>
  <c r="I19805" i="3" s="1"/>
  <c r="H19467" i="3"/>
  <c r="F19467" i="3"/>
  <c r="I19467" i="3" s="1"/>
  <c r="H19295" i="3"/>
  <c r="F19295" i="3"/>
  <c r="I19295" i="3" s="1"/>
  <c r="H19237" i="3"/>
  <c r="F19237" i="3"/>
  <c r="I19237" i="3" s="1"/>
  <c r="H19111" i="3"/>
  <c r="F19111" i="3"/>
  <c r="I19111" i="3" s="1"/>
  <c r="H19167" i="3"/>
  <c r="F19167" i="3"/>
  <c r="I19167" i="3" s="1"/>
  <c r="H18922" i="3"/>
  <c r="F18922" i="3"/>
  <c r="I18922" i="3" s="1"/>
  <c r="H18758" i="3"/>
  <c r="F18758" i="3"/>
  <c r="I18758" i="3" s="1"/>
  <c r="J18780" i="3"/>
  <c r="H18814" i="3"/>
  <c r="F18814" i="3"/>
  <c r="I18814" i="3" s="1"/>
  <c r="J18816" i="3"/>
  <c r="H18355" i="3"/>
  <c r="F18355" i="3"/>
  <c r="I18355" i="3" s="1"/>
  <c r="H18273" i="3"/>
  <c r="F18273" i="3"/>
  <c r="I18273" i="3" s="1"/>
  <c r="J18225" i="3"/>
  <c r="H18669" i="3"/>
  <c r="F18669" i="3"/>
  <c r="I18669" i="3" s="1"/>
  <c r="H18292" i="3"/>
  <c r="F18292" i="3"/>
  <c r="I18292" i="3" s="1"/>
  <c r="J18148" i="3"/>
  <c r="H19073" i="3"/>
  <c r="F19073" i="3"/>
  <c r="I19073" i="3" s="1"/>
  <c r="J18278" i="3"/>
  <c r="H18044" i="3"/>
  <c r="F18044" i="3"/>
  <c r="I18044" i="3" s="1"/>
  <c r="H17990" i="3"/>
  <c r="F17990" i="3"/>
  <c r="I17990" i="3" s="1"/>
  <c r="H17829" i="3"/>
  <c r="F17829" i="3"/>
  <c r="I17829" i="3" s="1"/>
  <c r="H17599" i="3"/>
  <c r="F17599" i="3"/>
  <c r="I17599" i="3" s="1"/>
  <c r="H17509" i="3"/>
  <c r="F17509" i="3"/>
  <c r="I17509" i="3" s="1"/>
  <c r="H17821" i="3"/>
  <c r="F17821" i="3"/>
  <c r="I17821" i="3" s="1"/>
  <c r="F17502" i="3"/>
  <c r="I17502" i="3" s="1"/>
  <c r="H17502" i="3"/>
  <c r="F17773" i="3"/>
  <c r="I17773" i="3" s="1"/>
  <c r="H17773" i="3"/>
  <c r="H17357" i="3"/>
  <c r="F17357" i="3"/>
  <c r="I17357" i="3" s="1"/>
  <c r="H17561" i="3"/>
  <c r="F17561" i="3"/>
  <c r="I17561" i="3" s="1"/>
  <c r="H17531" i="3"/>
  <c r="F17531" i="3"/>
  <c r="I17531" i="3" s="1"/>
  <c r="H16977" i="3"/>
  <c r="F16977" i="3"/>
  <c r="I16977" i="3" s="1"/>
  <c r="H16749" i="3"/>
  <c r="F16749" i="3"/>
  <c r="I16749" i="3" s="1"/>
  <c r="H16750" i="3"/>
  <c r="F16750" i="3"/>
  <c r="I16750" i="3" s="1"/>
  <c r="H16661" i="3"/>
  <c r="F16661" i="3"/>
  <c r="I16661" i="3" s="1"/>
  <c r="H16445" i="3"/>
  <c r="F16445" i="3"/>
  <c r="I16445" i="3" s="1"/>
  <c r="H16341" i="3"/>
  <c r="F16341" i="3"/>
  <c r="I16341" i="3" s="1"/>
  <c r="H16104" i="3"/>
  <c r="F16104" i="3"/>
  <c r="I16104" i="3" s="1"/>
  <c r="J16056" i="3"/>
  <c r="H15948" i="3"/>
  <c r="F15948" i="3"/>
  <c r="I15948" i="3" s="1"/>
  <c r="H15900" i="3"/>
  <c r="F15900" i="3"/>
  <c r="I15900" i="3" s="1"/>
  <c r="J15840" i="3"/>
  <c r="H16339" i="3"/>
  <c r="F16339" i="3"/>
  <c r="I16339" i="3" s="1"/>
  <c r="J16013" i="3"/>
  <c r="J15869" i="3"/>
  <c r="J15833" i="3"/>
  <c r="H15779" i="3"/>
  <c r="F15779" i="3"/>
  <c r="I15779" i="3" s="1"/>
  <c r="H15541" i="3"/>
  <c r="F15541" i="3"/>
  <c r="I15541" i="3" s="1"/>
  <c r="J15716" i="3"/>
  <c r="H15680" i="3"/>
  <c r="F15680" i="3"/>
  <c r="I15680" i="3" s="1"/>
  <c r="H15561" i="3"/>
  <c r="F15561" i="3"/>
  <c r="I15561" i="3" s="1"/>
  <c r="J15441" i="3"/>
  <c r="H15333" i="3"/>
  <c r="F15333" i="3"/>
  <c r="I15333" i="3" s="1"/>
  <c r="H15285" i="3"/>
  <c r="F15285" i="3"/>
  <c r="I15285" i="3" s="1"/>
  <c r="H15213" i="3"/>
  <c r="F15213" i="3"/>
  <c r="I15213" i="3" s="1"/>
  <c r="H15141" i="3"/>
  <c r="F15141" i="3"/>
  <c r="I15141" i="3" s="1"/>
  <c r="H15033" i="3"/>
  <c r="F15033" i="3"/>
  <c r="I15033" i="3" s="1"/>
  <c r="H14985" i="3"/>
  <c r="F14985" i="3"/>
  <c r="I14985" i="3" s="1"/>
  <c r="J14925" i="3"/>
  <c r="H14865" i="3"/>
  <c r="F14865" i="3"/>
  <c r="I14865" i="3" s="1"/>
  <c r="H15741" i="3"/>
  <c r="F15741" i="3"/>
  <c r="I15741" i="3" s="1"/>
  <c r="H14722" i="3"/>
  <c r="F14722" i="3"/>
  <c r="I14722" i="3" s="1"/>
  <c r="H14650" i="3"/>
  <c r="F14650" i="3"/>
  <c r="I14650" i="3" s="1"/>
  <c r="J14578" i="3"/>
  <c r="F14765" i="3"/>
  <c r="I14765" i="3" s="1"/>
  <c r="H14765" i="3"/>
  <c r="H14473" i="3"/>
  <c r="F14473" i="3"/>
  <c r="I14473" i="3" s="1"/>
  <c r="H14329" i="3"/>
  <c r="F14329" i="3"/>
  <c r="I14329" i="3" s="1"/>
  <c r="H14257" i="3"/>
  <c r="F14257" i="3"/>
  <c r="I14257" i="3" s="1"/>
  <c r="H14185" i="3"/>
  <c r="F14185" i="3"/>
  <c r="I14185" i="3" s="1"/>
  <c r="H13897" i="3"/>
  <c r="F13897" i="3"/>
  <c r="I13897" i="3" s="1"/>
  <c r="H13703" i="3"/>
  <c r="F13703" i="3"/>
  <c r="I13703" i="3" s="1"/>
  <c r="H13791" i="3"/>
  <c r="F13791" i="3"/>
  <c r="I13791" i="3" s="1"/>
  <c r="H13757" i="3"/>
  <c r="F13757" i="3"/>
  <c r="I13757" i="3" s="1"/>
  <c r="H13448" i="3"/>
  <c r="F13448" i="3"/>
  <c r="I13448" i="3" s="1"/>
  <c r="H13376" i="3"/>
  <c r="F13376" i="3"/>
  <c r="I13376" i="3" s="1"/>
  <c r="H13232" i="3"/>
  <c r="F13232" i="3"/>
  <c r="I13232" i="3" s="1"/>
  <c r="H13160" i="3"/>
  <c r="F13160" i="3"/>
  <c r="I13160" i="3" s="1"/>
  <c r="H13088" i="3"/>
  <c r="F13088" i="3"/>
  <c r="I13088" i="3" s="1"/>
  <c r="H13016" i="3"/>
  <c r="F13016" i="3"/>
  <c r="I13016" i="3" s="1"/>
  <c r="H12944" i="3"/>
  <c r="F12944" i="3"/>
  <c r="I12944" i="3" s="1"/>
  <c r="H12872" i="3"/>
  <c r="F12872" i="3"/>
  <c r="I12872" i="3" s="1"/>
  <c r="H13821" i="3"/>
  <c r="F13821" i="3"/>
  <c r="I13821" i="3" s="1"/>
  <c r="F12973" i="3"/>
  <c r="I12973" i="3" s="1"/>
  <c r="H12973" i="3"/>
  <c r="H12784" i="3"/>
  <c r="F12784" i="3"/>
  <c r="I12784" i="3" s="1"/>
  <c r="H12704" i="3"/>
  <c r="F12704" i="3"/>
  <c r="I12704" i="3" s="1"/>
  <c r="J12608" i="3"/>
  <c r="H12806" i="3"/>
  <c r="F12806" i="3"/>
  <c r="I12806" i="3" s="1"/>
  <c r="H11941" i="3"/>
  <c r="F11941" i="3"/>
  <c r="I11941" i="3" s="1"/>
  <c r="H11509" i="3"/>
  <c r="F11509" i="3"/>
  <c r="I11509" i="3" s="1"/>
  <c r="H12461" i="3"/>
  <c r="F12461" i="3"/>
  <c r="I12461" i="3" s="1"/>
  <c r="H11613" i="3"/>
  <c r="F11613" i="3"/>
  <c r="I11613" i="3" s="1"/>
  <c r="H12755" i="3"/>
  <c r="F12755" i="3"/>
  <c r="I12755" i="3" s="1"/>
  <c r="H12323" i="3"/>
  <c r="F12323" i="3"/>
  <c r="I12323" i="3" s="1"/>
  <c r="H11212" i="3"/>
  <c r="F11212" i="3"/>
  <c r="I11212" i="3" s="1"/>
  <c r="H11595" i="3"/>
  <c r="F11595" i="3"/>
  <c r="I11595" i="3" s="1"/>
  <c r="F9137" i="3"/>
  <c r="I9137" i="3" s="1"/>
  <c r="H9137" i="3"/>
  <c r="H9005" i="3"/>
  <c r="F9005" i="3"/>
  <c r="I9005" i="3" s="1"/>
  <c r="H8281" i="3"/>
  <c r="F8281" i="3"/>
  <c r="I8281" i="3" s="1"/>
  <c r="H7501" i="3"/>
  <c r="F7501" i="3"/>
  <c r="I7501" i="3" s="1"/>
  <c r="H8173" i="3"/>
  <c r="F8173" i="3"/>
  <c r="I8173" i="3" s="1"/>
  <c r="H7741" i="3"/>
  <c r="F7741" i="3"/>
  <c r="I7741" i="3" s="1"/>
  <c r="H7245" i="3"/>
  <c r="F7245" i="3"/>
  <c r="I7245" i="3" s="1"/>
  <c r="H8045" i="3"/>
  <c r="F8045" i="3"/>
  <c r="I8045" i="3" s="1"/>
  <c r="H7829" i="3"/>
  <c r="F7829" i="3"/>
  <c r="I7829" i="3" s="1"/>
  <c r="H6907" i="3"/>
  <c r="F6907" i="3"/>
  <c r="I6907" i="3" s="1"/>
  <c r="H6691" i="3"/>
  <c r="F6691" i="3"/>
  <c r="I6691" i="3" s="1"/>
  <c r="H6619" i="3"/>
  <c r="F6619" i="3"/>
  <c r="I6619" i="3" s="1"/>
  <c r="H6547" i="3"/>
  <c r="F6547" i="3"/>
  <c r="I6547" i="3" s="1"/>
  <c r="H6475" i="3"/>
  <c r="F6475" i="3"/>
  <c r="I6475" i="3" s="1"/>
  <c r="H6403" i="3"/>
  <c r="F6403" i="3"/>
  <c r="I6403" i="3" s="1"/>
  <c r="H6331" i="3"/>
  <c r="F6331" i="3"/>
  <c r="I6331" i="3" s="1"/>
  <c r="H6259" i="3"/>
  <c r="F6259" i="3"/>
  <c r="I6259" i="3" s="1"/>
  <c r="H6187" i="3"/>
  <c r="F6187" i="3"/>
  <c r="I6187" i="3" s="1"/>
  <c r="H6115" i="3"/>
  <c r="F6115" i="3"/>
  <c r="I6115" i="3" s="1"/>
  <c r="H6043" i="3"/>
  <c r="F6043" i="3"/>
  <c r="I6043" i="3" s="1"/>
  <c r="H5971" i="3"/>
  <c r="F5971" i="3"/>
  <c r="I5971" i="3" s="1"/>
  <c r="H7989" i="3"/>
  <c r="F7989" i="3"/>
  <c r="I7989" i="3" s="1"/>
  <c r="H5929" i="3"/>
  <c r="F5929" i="3"/>
  <c r="I5929" i="3" s="1"/>
  <c r="H5943" i="3"/>
  <c r="F5943" i="3"/>
  <c r="I5943" i="3" s="1"/>
  <c r="F5618" i="3"/>
  <c r="I5618" i="3" s="1"/>
  <c r="H5618" i="3"/>
  <c r="H5539" i="3"/>
  <c r="F5539" i="3"/>
  <c r="I5539" i="3" s="1"/>
  <c r="H5467" i="3"/>
  <c r="F5467" i="3"/>
  <c r="I5467" i="3" s="1"/>
  <c r="H5395" i="3"/>
  <c r="F5395" i="3"/>
  <c r="I5395" i="3" s="1"/>
  <c r="H5323" i="3"/>
  <c r="F5323" i="3"/>
  <c r="I5323" i="3" s="1"/>
  <c r="H5251" i="3"/>
  <c r="F5251" i="3"/>
  <c r="I5251" i="3" s="1"/>
  <c r="H5107" i="3"/>
  <c r="F5107" i="3"/>
  <c r="I5107" i="3" s="1"/>
  <c r="H5753" i="3"/>
  <c r="F5753" i="3"/>
  <c r="I5753" i="3" s="1"/>
  <c r="H5689" i="3"/>
  <c r="F5689" i="3"/>
  <c r="I5689" i="3" s="1"/>
  <c r="H5599" i="3"/>
  <c r="F5599" i="3"/>
  <c r="I5599" i="3" s="1"/>
  <c r="H4035" i="3"/>
  <c r="F4035" i="3"/>
  <c r="I4035" i="3" s="1"/>
  <c r="H3963" i="3"/>
  <c r="F3963" i="3"/>
  <c r="I3963" i="3" s="1"/>
  <c r="J3903" i="3"/>
  <c r="H3735" i="3"/>
  <c r="F3735" i="3"/>
  <c r="I3735" i="3" s="1"/>
  <c r="H3675" i="3"/>
  <c r="F3675" i="3"/>
  <c r="I3675" i="3" s="1"/>
  <c r="H3531" i="3"/>
  <c r="F3531" i="3"/>
  <c r="I3531" i="3" s="1"/>
  <c r="H3459" i="3"/>
  <c r="F3459" i="3"/>
  <c r="I3459" i="3" s="1"/>
  <c r="H3171" i="3"/>
  <c r="F3171" i="3"/>
  <c r="I3171" i="3" s="1"/>
  <c r="H3027" i="3"/>
  <c r="F3027" i="3"/>
  <c r="I3027" i="3" s="1"/>
  <c r="H2955" i="3"/>
  <c r="F2955" i="3"/>
  <c r="I2955" i="3" s="1"/>
  <c r="H2739" i="3"/>
  <c r="F2739" i="3"/>
  <c r="I2739" i="3" s="1"/>
  <c r="H2667" i="3"/>
  <c r="F2667" i="3"/>
  <c r="I2667" i="3" s="1"/>
  <c r="H2595" i="3"/>
  <c r="F2595" i="3"/>
  <c r="I2595" i="3" s="1"/>
  <c r="H2523" i="3"/>
  <c r="F2523" i="3"/>
  <c r="I2523" i="3" s="1"/>
  <c r="H2451" i="3"/>
  <c r="F2451" i="3"/>
  <c r="I2451" i="3" s="1"/>
  <c r="H2379" i="3"/>
  <c r="F2379" i="3"/>
  <c r="I2379" i="3" s="1"/>
  <c r="H2307" i="3"/>
  <c r="F2307" i="3"/>
  <c r="I2307" i="3" s="1"/>
  <c r="H4085" i="3"/>
  <c r="F4085" i="3"/>
  <c r="I4085" i="3" s="1"/>
  <c r="J1034" i="3"/>
  <c r="J998" i="3"/>
  <c r="J962" i="3"/>
  <c r="J926" i="3"/>
  <c r="J890" i="3"/>
  <c r="J854" i="3"/>
  <c r="J818" i="3"/>
  <c r="J782" i="3"/>
  <c r="J746" i="3"/>
  <c r="J710" i="3"/>
  <c r="J674" i="3"/>
  <c r="J638" i="3"/>
  <c r="J602" i="3"/>
  <c r="J566" i="3"/>
  <c r="J530" i="3"/>
  <c r="J494" i="3"/>
  <c r="J1202" i="3"/>
  <c r="J1274" i="3"/>
  <c r="J1346" i="3"/>
  <c r="J1418" i="3"/>
  <c r="J1490" i="3"/>
  <c r="J1562" i="3"/>
  <c r="J1974" i="3"/>
  <c r="J2082" i="3"/>
  <c r="J2190" i="3"/>
  <c r="J1928" i="3"/>
  <c r="J1160" i="3"/>
  <c r="J1232" i="3"/>
  <c r="J1304" i="3"/>
  <c r="J1376" i="3"/>
  <c r="J1448" i="3"/>
  <c r="J1520" i="3"/>
  <c r="J1970" i="3"/>
  <c r="J2078" i="3"/>
  <c r="J2186" i="3"/>
  <c r="J1622" i="3"/>
  <c r="J1658" i="3"/>
  <c r="J1694" i="3"/>
  <c r="J1730" i="3"/>
  <c r="J1766" i="3"/>
  <c r="J1802" i="3"/>
  <c r="J1838" i="3"/>
  <c r="J1902" i="3"/>
  <c r="J1200" i="3"/>
  <c r="J1272" i="3"/>
  <c r="J1344" i="3"/>
  <c r="J1416" i="3"/>
  <c r="J1488" i="3"/>
  <c r="J1560" i="3"/>
  <c r="J2026" i="3"/>
  <c r="J2134" i="3"/>
  <c r="J2242" i="3"/>
  <c r="J5898" i="3"/>
  <c r="J7022" i="3"/>
  <c r="J7736" i="3"/>
  <c r="J7844" i="3"/>
  <c r="J7952" i="3"/>
  <c r="J8060" i="3"/>
  <c r="J8168" i="3"/>
  <c r="J9382" i="3"/>
  <c r="J9490" i="3"/>
  <c r="J9380" i="3"/>
  <c r="J9488" i="3"/>
  <c r="J9592" i="3"/>
  <c r="J9700" i="3"/>
  <c r="J8366" i="3"/>
  <c r="J8426" i="3"/>
  <c r="J8462" i="3"/>
  <c r="J8498" i="3"/>
  <c r="J8534" i="3"/>
  <c r="J8570" i="3"/>
  <c r="J8606" i="3"/>
  <c r="J8642" i="3"/>
  <c r="J8678" i="3"/>
  <c r="J8714" i="3"/>
  <c r="J8750" i="3"/>
  <c r="J8786" i="3"/>
  <c r="J8822" i="3"/>
  <c r="J8858" i="3"/>
  <c r="J8894" i="3"/>
  <c r="J8930" i="3"/>
  <c r="J8966" i="3"/>
  <c r="J9002" i="3"/>
  <c r="J9038" i="3"/>
  <c r="J9074" i="3"/>
  <c r="J9110" i="3"/>
  <c r="J11488" i="3"/>
  <c r="J11021" i="3"/>
  <c r="J11093" i="3"/>
  <c r="J11165" i="3"/>
  <c r="J11237" i="3"/>
  <c r="F115" i="3"/>
  <c r="I115" i="3" s="1"/>
  <c r="H115" i="3"/>
  <c r="F763" i="3"/>
  <c r="I763" i="3" s="1"/>
  <c r="H763" i="3"/>
  <c r="H1087" i="3"/>
  <c r="F1087" i="3"/>
  <c r="I1087" i="3" s="1"/>
  <c r="H1927" i="3"/>
  <c r="F1927" i="3"/>
  <c r="I1927" i="3" s="1"/>
  <c r="F665" i="3"/>
  <c r="I665" i="3" s="1"/>
  <c r="H665" i="3"/>
  <c r="F1025" i="3"/>
  <c r="I1025" i="3" s="1"/>
  <c r="H1025" i="3"/>
  <c r="H1457" i="3"/>
  <c r="F1457" i="3"/>
  <c r="I1457" i="3" s="1"/>
  <c r="H1913" i="3"/>
  <c r="F1913" i="3"/>
  <c r="I1913" i="3" s="1"/>
  <c r="F339" i="3"/>
  <c r="I339" i="3" s="1"/>
  <c r="H339" i="3"/>
  <c r="F627" i="3"/>
  <c r="I627" i="3" s="1"/>
  <c r="H627" i="3"/>
  <c r="H1059" i="3"/>
  <c r="F1059" i="3"/>
  <c r="I1059" i="3" s="1"/>
  <c r="H1491" i="3"/>
  <c r="F1491" i="3"/>
  <c r="I1491" i="3" s="1"/>
  <c r="H19984" i="3"/>
  <c r="F19984" i="3"/>
  <c r="I19984" i="3" s="1"/>
  <c r="H19992" i="3"/>
  <c r="F19992" i="3"/>
  <c r="I19992" i="3" s="1"/>
  <c r="H19763" i="3"/>
  <c r="F19763" i="3"/>
  <c r="I19763" i="3" s="1"/>
  <c r="H19656" i="3"/>
  <c r="F19656" i="3"/>
  <c r="I19656" i="3" s="1"/>
  <c r="H19180" i="3"/>
  <c r="F19180" i="3"/>
  <c r="I19180" i="3" s="1"/>
  <c r="H19202" i="3"/>
  <c r="F19202" i="3"/>
  <c r="I19202" i="3" s="1"/>
  <c r="H19265" i="3"/>
  <c r="F19265" i="3"/>
  <c r="I19265" i="3" s="1"/>
  <c r="H19129" i="3"/>
  <c r="F19129" i="3"/>
  <c r="I19129" i="3" s="1"/>
  <c r="H19023" i="3"/>
  <c r="F19023" i="3"/>
  <c r="I19023" i="3" s="1"/>
  <c r="H19301" i="3"/>
  <c r="F19301" i="3"/>
  <c r="I19301" i="3" s="1"/>
  <c r="H18846" i="3"/>
  <c r="F18846" i="3"/>
  <c r="I18846" i="3" s="1"/>
  <c r="H18636" i="3"/>
  <c r="F18636" i="3"/>
  <c r="I18636" i="3" s="1"/>
  <c r="J18295" i="3"/>
  <c r="H18247" i="3"/>
  <c r="F18247" i="3"/>
  <c r="I18247" i="3" s="1"/>
  <c r="H18175" i="3"/>
  <c r="F18175" i="3"/>
  <c r="I18175" i="3" s="1"/>
  <c r="H18103" i="3"/>
  <c r="F18103" i="3"/>
  <c r="I18103" i="3" s="1"/>
  <c r="H18286" i="3"/>
  <c r="F18286" i="3"/>
  <c r="I18286" i="3" s="1"/>
  <c r="H18142" i="3"/>
  <c r="F18142" i="3"/>
  <c r="I18142" i="3" s="1"/>
  <c r="H17954" i="3"/>
  <c r="F17954" i="3"/>
  <c r="I17954" i="3" s="1"/>
  <c r="J18272" i="3"/>
  <c r="H18128" i="3"/>
  <c r="F18128" i="3"/>
  <c r="I18128" i="3" s="1"/>
  <c r="H18073" i="3"/>
  <c r="F18073" i="3"/>
  <c r="I18073" i="3" s="1"/>
  <c r="H17940" i="3"/>
  <c r="F17940" i="3"/>
  <c r="I17940" i="3" s="1"/>
  <c r="H17823" i="3"/>
  <c r="F17823" i="3"/>
  <c r="I17823" i="3" s="1"/>
  <c r="J17851" i="3"/>
  <c r="F17807" i="3"/>
  <c r="I17807" i="3" s="1"/>
  <c r="H17807" i="3"/>
  <c r="H17831" i="3"/>
  <c r="F17831" i="3"/>
  <c r="I17831" i="3" s="1"/>
  <c r="H17837" i="3"/>
  <c r="F17837" i="3"/>
  <c r="I17837" i="3" s="1"/>
  <c r="H17630" i="3"/>
  <c r="F17630" i="3"/>
  <c r="I17630" i="3" s="1"/>
  <c r="J16782" i="3"/>
  <c r="H16993" i="3"/>
  <c r="F16993" i="3"/>
  <c r="I16993" i="3" s="1"/>
  <c r="H16729" i="3"/>
  <c r="F16729" i="3"/>
  <c r="I16729" i="3" s="1"/>
  <c r="H16647" i="3"/>
  <c r="F16647" i="3"/>
  <c r="I16647" i="3" s="1"/>
  <c r="H16575" i="3"/>
  <c r="F16575" i="3"/>
  <c r="I16575" i="3" s="1"/>
  <c r="J16102" i="3"/>
  <c r="H15970" i="3"/>
  <c r="F15970" i="3"/>
  <c r="I15970" i="3" s="1"/>
  <c r="J15934" i="3"/>
  <c r="H15874" i="3"/>
  <c r="F15874" i="3"/>
  <c r="I15874" i="3" s="1"/>
  <c r="H15826" i="3"/>
  <c r="F15826" i="3"/>
  <c r="I15826" i="3" s="1"/>
  <c r="H16369" i="3"/>
  <c r="F16369" i="3"/>
  <c r="I16369" i="3" s="1"/>
  <c r="J16119" i="3"/>
  <c r="J16023" i="3"/>
  <c r="J15975" i="3"/>
  <c r="J15831" i="3"/>
  <c r="J15768" i="3"/>
  <c r="H15792" i="3"/>
  <c r="F15792" i="3"/>
  <c r="I15792" i="3" s="1"/>
  <c r="J15715" i="3"/>
  <c r="H15679" i="3"/>
  <c r="F15679" i="3"/>
  <c r="I15679" i="3" s="1"/>
  <c r="H15649" i="3"/>
  <c r="F15649" i="3"/>
  <c r="I15649" i="3" s="1"/>
  <c r="H15610" i="3"/>
  <c r="F15610" i="3"/>
  <c r="I15610" i="3" s="1"/>
  <c r="J15511" i="3"/>
  <c r="J15463" i="3"/>
  <c r="H15415" i="3"/>
  <c r="F15415" i="3"/>
  <c r="I15415" i="3" s="1"/>
  <c r="J15367" i="3"/>
  <c r="J15319" i="3"/>
  <c r="J15223" i="3"/>
  <c r="H15151" i="3"/>
  <c r="F15151" i="3"/>
  <c r="I15151" i="3" s="1"/>
  <c r="J15103" i="3"/>
  <c r="H15007" i="3"/>
  <c r="F15007" i="3"/>
  <c r="I15007" i="3" s="1"/>
  <c r="H14947" i="3"/>
  <c r="F14947" i="3"/>
  <c r="I14947" i="3" s="1"/>
  <c r="H14887" i="3"/>
  <c r="F14887" i="3"/>
  <c r="I14887" i="3" s="1"/>
  <c r="H15761" i="3"/>
  <c r="F15761" i="3"/>
  <c r="I15761" i="3" s="1"/>
  <c r="H14757" i="3"/>
  <c r="F14757" i="3"/>
  <c r="I14757" i="3" s="1"/>
  <c r="H14647" i="3"/>
  <c r="F14647" i="3"/>
  <c r="I14647" i="3" s="1"/>
  <c r="H14531" i="3"/>
  <c r="F14531" i="3"/>
  <c r="I14531" i="3" s="1"/>
  <c r="H14243" i="3"/>
  <c r="F14243" i="3"/>
  <c r="I14243" i="3" s="1"/>
  <c r="H14099" i="3"/>
  <c r="F14099" i="3"/>
  <c r="I14099" i="3" s="1"/>
  <c r="H14027" i="3"/>
  <c r="F14027" i="3"/>
  <c r="I14027" i="3" s="1"/>
  <c r="H13955" i="3"/>
  <c r="F13955" i="3"/>
  <c r="I13955" i="3" s="1"/>
  <c r="H13883" i="3"/>
  <c r="F13883" i="3"/>
  <c r="I13883" i="3" s="1"/>
  <c r="H13554" i="3"/>
  <c r="F13554" i="3"/>
  <c r="I13554" i="3" s="1"/>
  <c r="F13668" i="3"/>
  <c r="I13668" i="3" s="1"/>
  <c r="H13668" i="3"/>
  <c r="H13422" i="3"/>
  <c r="F13422" i="3"/>
  <c r="I13422" i="3" s="1"/>
  <c r="H13350" i="3"/>
  <c r="F13350" i="3"/>
  <c r="I13350" i="3" s="1"/>
  <c r="H13206" i="3"/>
  <c r="F13206" i="3"/>
  <c r="I13206" i="3" s="1"/>
  <c r="H13062" i="3"/>
  <c r="F13062" i="3"/>
  <c r="I13062" i="3" s="1"/>
  <c r="H12990" i="3"/>
  <c r="F12990" i="3"/>
  <c r="I12990" i="3" s="1"/>
  <c r="H12930" i="3"/>
  <c r="F12930" i="3"/>
  <c r="I12930" i="3" s="1"/>
  <c r="J12870" i="3"/>
  <c r="F12961" i="3"/>
  <c r="I12961" i="3" s="1"/>
  <c r="H12961" i="3"/>
  <c r="H12738" i="3"/>
  <c r="F12738" i="3"/>
  <c r="I12738" i="3" s="1"/>
  <c r="H12678" i="3"/>
  <c r="F12678" i="3"/>
  <c r="I12678" i="3" s="1"/>
  <c r="J12582" i="3"/>
  <c r="J12534" i="3"/>
  <c r="J12474" i="3"/>
  <c r="H12830" i="3"/>
  <c r="F12830" i="3"/>
  <c r="I12830" i="3" s="1"/>
  <c r="H12433" i="3"/>
  <c r="F12433" i="3"/>
  <c r="I12433" i="3" s="1"/>
  <c r="H11753" i="3"/>
  <c r="F11753" i="3"/>
  <c r="I11753" i="3" s="1"/>
  <c r="F12873" i="3"/>
  <c r="I12873" i="3" s="1"/>
  <c r="H12873" i="3"/>
  <c r="H12455" i="3"/>
  <c r="F12455" i="3"/>
  <c r="I12455" i="3" s="1"/>
  <c r="H11473" i="3"/>
  <c r="F11473" i="3"/>
  <c r="I11473" i="3" s="1"/>
  <c r="H11274" i="3"/>
  <c r="F11274" i="3"/>
  <c r="I11274" i="3" s="1"/>
  <c r="H10850" i="3"/>
  <c r="F10850" i="3"/>
  <c r="I10850" i="3" s="1"/>
  <c r="H11230" i="3"/>
  <c r="F11230" i="3"/>
  <c r="I11230" i="3" s="1"/>
  <c r="H10830" i="3"/>
  <c r="F10830" i="3"/>
  <c r="I10830" i="3" s="1"/>
  <c r="H11126" i="3"/>
  <c r="F11126" i="3"/>
  <c r="I11126" i="3" s="1"/>
  <c r="H8967" i="3"/>
  <c r="F8967" i="3"/>
  <c r="I8967" i="3" s="1"/>
  <c r="H8351" i="3"/>
  <c r="F8351" i="3"/>
  <c r="I8351" i="3" s="1"/>
  <c r="H7561" i="3"/>
  <c r="F7561" i="3"/>
  <c r="I7561" i="3" s="1"/>
  <c r="H7129" i="3"/>
  <c r="F7129" i="3"/>
  <c r="I7129" i="3" s="1"/>
  <c r="H7987" i="3"/>
  <c r="F7987" i="3"/>
  <c r="I7987" i="3" s="1"/>
  <c r="H7771" i="3"/>
  <c r="F7771" i="3"/>
  <c r="I7771" i="3" s="1"/>
  <c r="H7305" i="3"/>
  <c r="F7305" i="3"/>
  <c r="I7305" i="3" s="1"/>
  <c r="H8075" i="3"/>
  <c r="F8075" i="3"/>
  <c r="I8075" i="3" s="1"/>
  <c r="H7859" i="3"/>
  <c r="F7859" i="3"/>
  <c r="I7859" i="3" s="1"/>
  <c r="H6917" i="3"/>
  <c r="F6917" i="3"/>
  <c r="I6917" i="3" s="1"/>
  <c r="H6845" i="3"/>
  <c r="F6845" i="3"/>
  <c r="I6845" i="3" s="1"/>
  <c r="H6773" i="3"/>
  <c r="F6773" i="3"/>
  <c r="I6773" i="3" s="1"/>
  <c r="H6629" i="3"/>
  <c r="F6629" i="3"/>
  <c r="I6629" i="3" s="1"/>
  <c r="H6557" i="3"/>
  <c r="F6557" i="3"/>
  <c r="I6557" i="3" s="1"/>
  <c r="H6341" i="3"/>
  <c r="F6341" i="3"/>
  <c r="I6341" i="3" s="1"/>
  <c r="H6197" i="3"/>
  <c r="F6197" i="3"/>
  <c r="I6197" i="3" s="1"/>
  <c r="H6125" i="3"/>
  <c r="F6125" i="3"/>
  <c r="I6125" i="3" s="1"/>
  <c r="H6053" i="3"/>
  <c r="F6053" i="3"/>
  <c r="I6053" i="3" s="1"/>
  <c r="H8019" i="3"/>
  <c r="F8019" i="3"/>
  <c r="I8019" i="3" s="1"/>
  <c r="H7803" i="3"/>
  <c r="F7803" i="3"/>
  <c r="I7803" i="3" s="1"/>
  <c r="H5673" i="3"/>
  <c r="F5673" i="3"/>
  <c r="I5673" i="3" s="1"/>
  <c r="H5687" i="3"/>
  <c r="F5687" i="3"/>
  <c r="I5687" i="3" s="1"/>
  <c r="H5513" i="3"/>
  <c r="F5513" i="3"/>
  <c r="I5513" i="3" s="1"/>
  <c r="H5225" i="3"/>
  <c r="F5225" i="3"/>
  <c r="I5225" i="3" s="1"/>
  <c r="H5153" i="3"/>
  <c r="F5153" i="3"/>
  <c r="I5153" i="3" s="1"/>
  <c r="H5081" i="3"/>
  <c r="F5081" i="3"/>
  <c r="I5081" i="3" s="1"/>
  <c r="H5899" i="3"/>
  <c r="F5899" i="3"/>
  <c r="I5899" i="3" s="1"/>
  <c r="H5614" i="3"/>
  <c r="F5614" i="3"/>
  <c r="I5614" i="3" s="1"/>
  <c r="H3973" i="3"/>
  <c r="F3973" i="3"/>
  <c r="I3973" i="3" s="1"/>
  <c r="H3913" i="3"/>
  <c r="F3913" i="3"/>
  <c r="I3913" i="3" s="1"/>
  <c r="J3865" i="3"/>
  <c r="H3817" i="3"/>
  <c r="F3817" i="3"/>
  <c r="I3817" i="3" s="1"/>
  <c r="H3757" i="3"/>
  <c r="F3757" i="3"/>
  <c r="I3757" i="3" s="1"/>
  <c r="H3697" i="3"/>
  <c r="F3697" i="3"/>
  <c r="I3697" i="3" s="1"/>
  <c r="H3637" i="3"/>
  <c r="F3637" i="3"/>
  <c r="I3637" i="3" s="1"/>
  <c r="H3565" i="3"/>
  <c r="F3565" i="3"/>
  <c r="I3565" i="3" s="1"/>
  <c r="H3493" i="3"/>
  <c r="F3493" i="3"/>
  <c r="I3493" i="3" s="1"/>
  <c r="H3421" i="3"/>
  <c r="F3421" i="3"/>
  <c r="I3421" i="3" s="1"/>
  <c r="H3277" i="3"/>
  <c r="F3277" i="3"/>
  <c r="I3277" i="3" s="1"/>
  <c r="H3133" i="3"/>
  <c r="F3133" i="3"/>
  <c r="I3133" i="3" s="1"/>
  <c r="H3061" i="3"/>
  <c r="F3061" i="3"/>
  <c r="I3061" i="3" s="1"/>
  <c r="H2917" i="3"/>
  <c r="F2917" i="3"/>
  <c r="I2917" i="3" s="1"/>
  <c r="H2845" i="3"/>
  <c r="F2845" i="3"/>
  <c r="I2845" i="3" s="1"/>
  <c r="H2773" i="3"/>
  <c r="F2773" i="3"/>
  <c r="I2773" i="3" s="1"/>
  <c r="H2629" i="3"/>
  <c r="F2629" i="3"/>
  <c r="I2629" i="3" s="1"/>
  <c r="H2557" i="3"/>
  <c r="F2557" i="3"/>
  <c r="I2557" i="3" s="1"/>
  <c r="H2485" i="3"/>
  <c r="F2485" i="3"/>
  <c r="I2485" i="3" s="1"/>
  <c r="H2341" i="3"/>
  <c r="F2341" i="3"/>
  <c r="I2341" i="3" s="1"/>
  <c r="H2269" i="3"/>
  <c r="F2269" i="3"/>
  <c r="I2269" i="3" s="1"/>
  <c r="F3996" i="3"/>
  <c r="I3996" i="3" s="1"/>
  <c r="H3996" i="3"/>
  <c r="J1020" i="3"/>
  <c r="J984" i="3"/>
  <c r="J948" i="3"/>
  <c r="J912" i="3"/>
  <c r="J876" i="3"/>
  <c r="J840" i="3"/>
  <c r="J804" i="3"/>
  <c r="J768" i="3"/>
  <c r="J732" i="3"/>
  <c r="J696" i="3"/>
  <c r="J660" i="3"/>
  <c r="J624" i="3"/>
  <c r="J588" i="3"/>
  <c r="J552" i="3"/>
  <c r="J516" i="3"/>
  <c r="J480" i="3"/>
  <c r="J1129" i="3"/>
  <c r="J1900" i="3"/>
  <c r="J2016" i="3"/>
  <c r="J2124" i="3"/>
  <c r="J2232" i="3"/>
  <c r="J1934" i="3"/>
  <c r="J1940" i="3"/>
  <c r="J2048" i="3"/>
  <c r="J2156" i="3"/>
  <c r="J1150" i="3"/>
  <c r="J1222" i="3"/>
  <c r="J1294" i="3"/>
  <c r="J1366" i="3"/>
  <c r="J1438" i="3"/>
  <c r="J1510" i="3"/>
  <c r="J1576" i="3"/>
  <c r="J1612" i="3"/>
  <c r="J1648" i="3"/>
  <c r="J1684" i="3"/>
  <c r="J1720" i="3"/>
  <c r="J1756" i="3"/>
  <c r="J1828" i="3"/>
  <c r="J1872" i="3"/>
  <c r="J2104" i="3"/>
  <c r="J2212" i="3"/>
  <c r="J4072" i="3"/>
  <c r="J4108" i="3"/>
  <c r="J6948" i="3"/>
  <c r="J7056" i="3"/>
  <c r="J5726" i="3"/>
  <c r="J5798" i="3"/>
  <c r="J6968" i="3"/>
  <c r="J7076" i="3"/>
  <c r="J5782" i="3"/>
  <c r="J5890" i="3"/>
  <c r="J8265" i="3"/>
  <c r="J7972" i="3"/>
  <c r="J8080" i="3"/>
  <c r="J8312" i="3"/>
  <c r="J9374" i="3"/>
  <c r="J9482" i="3"/>
  <c r="J9598" i="3"/>
  <c r="J9706" i="3"/>
  <c r="J8428" i="3"/>
  <c r="J8464" i="3"/>
  <c r="J8500" i="3"/>
  <c r="J8536" i="3"/>
  <c r="J8572" i="3"/>
  <c r="J8608" i="3"/>
  <c r="J8644" i="3"/>
  <c r="J8680" i="3"/>
  <c r="J8716" i="3"/>
  <c r="J8752" i="3"/>
  <c r="J8788" i="3"/>
  <c r="J8824" i="3"/>
  <c r="J8860" i="3"/>
  <c r="J8896" i="3"/>
  <c r="J8932" i="3"/>
  <c r="J8968" i="3"/>
  <c r="J9004" i="3"/>
  <c r="J9040" i="3"/>
  <c r="J9076" i="3"/>
  <c r="J9112" i="3"/>
  <c r="J9426" i="3"/>
  <c r="J9534" i="3"/>
  <c r="J9650" i="3"/>
  <c r="J11710" i="3"/>
  <c r="J11926" i="3"/>
  <c r="J12142" i="3"/>
  <c r="J12358" i="3"/>
  <c r="J11608" i="3"/>
  <c r="J11726" i="3"/>
  <c r="J11798" i="3"/>
  <c r="J11870" i="3"/>
  <c r="J11942" i="3"/>
  <c r="J12014" i="3"/>
  <c r="J12086" i="3"/>
  <c r="J12158" i="3"/>
  <c r="J12230" i="3"/>
  <c r="J12302" i="3"/>
  <c r="J12374" i="3"/>
  <c r="J11676" i="3"/>
  <c r="J11748" i="3"/>
  <c r="J11820" i="3"/>
  <c r="J11892" i="3"/>
  <c r="J11964" i="3"/>
  <c r="J12036" i="3"/>
  <c r="J12108" i="3"/>
  <c r="J12180" i="3"/>
  <c r="J12252" i="3"/>
  <c r="J12324" i="3"/>
  <c r="J12396" i="3"/>
  <c r="J13143" i="3"/>
  <c r="J13251" i="3"/>
  <c r="J13359" i="3"/>
  <c r="J13467" i="3"/>
  <c r="J13093" i="3"/>
  <c r="J13201" i="3"/>
  <c r="J13309" i="3"/>
  <c r="J13417" i="3"/>
  <c r="J13573" i="3"/>
  <c r="J13583" i="3"/>
  <c r="J13109" i="3"/>
  <c r="J13217" i="3"/>
  <c r="J13325" i="3"/>
  <c r="J13433" i="3"/>
  <c r="J13541" i="3"/>
  <c r="J13654" i="3"/>
  <c r="J13736" i="3"/>
  <c r="J13808" i="3"/>
  <c r="J14442" i="3"/>
  <c r="J14512" i="3"/>
  <c r="J14723" i="3"/>
  <c r="J14510" i="3"/>
  <c r="J14630" i="3"/>
  <c r="J14738" i="3"/>
  <c r="J14424" i="3"/>
  <c r="J13704" i="3"/>
  <c r="J13776" i="3"/>
  <c r="J14362" i="3"/>
  <c r="J14585" i="3"/>
  <c r="J14480" i="3"/>
  <c r="J15030" i="3"/>
  <c r="J15246" i="3"/>
  <c r="J15462" i="3"/>
  <c r="J16144" i="3"/>
  <c r="J16374" i="3"/>
  <c r="J16524" i="3"/>
  <c r="F271" i="3"/>
  <c r="I271" i="3" s="1"/>
  <c r="H271" i="3"/>
  <c r="F631" i="3"/>
  <c r="I631" i="3" s="1"/>
  <c r="H631" i="3"/>
  <c r="H1699" i="3"/>
  <c r="F1699" i="3"/>
  <c r="I1699" i="3" s="1"/>
  <c r="F461" i="3"/>
  <c r="I461" i="3" s="1"/>
  <c r="H461" i="3"/>
  <c r="F351" i="3"/>
  <c r="I351" i="3" s="1"/>
  <c r="H351" i="3"/>
  <c r="F711" i="3"/>
  <c r="I711" i="3" s="1"/>
  <c r="H711" i="3"/>
  <c r="H1071" i="3"/>
  <c r="F1071" i="3"/>
  <c r="I1071" i="3" s="1"/>
  <c r="H19982" i="3"/>
  <c r="F19982" i="3"/>
  <c r="I19982" i="3" s="1"/>
  <c r="F19942" i="3"/>
  <c r="I19942" i="3" s="1"/>
  <c r="H19942" i="3"/>
  <c r="H19902" i="3"/>
  <c r="F19902" i="3"/>
  <c r="I19902" i="3" s="1"/>
  <c r="H19807" i="3"/>
  <c r="F19807" i="3"/>
  <c r="I19807" i="3" s="1"/>
  <c r="F19773" i="3"/>
  <c r="I19773" i="3" s="1"/>
  <c r="H19773" i="3"/>
  <c r="H19449" i="3"/>
  <c r="F19449" i="3"/>
  <c r="I19449" i="3" s="1"/>
  <c r="H19252" i="3"/>
  <c r="F19252" i="3"/>
  <c r="I19252" i="3" s="1"/>
  <c r="H19174" i="3"/>
  <c r="F19174" i="3"/>
  <c r="I19174" i="3" s="1"/>
  <c r="H19183" i="3"/>
  <c r="F19183" i="3"/>
  <c r="I19183" i="3" s="1"/>
  <c r="H19031" i="3"/>
  <c r="F19031" i="3"/>
  <c r="I19031" i="3" s="1"/>
  <c r="H19053" i="3"/>
  <c r="F19053" i="3"/>
  <c r="I19053" i="3" s="1"/>
  <c r="H19197" i="3"/>
  <c r="F19197" i="3"/>
  <c r="I19197" i="3" s="1"/>
  <c r="J18788" i="3"/>
  <c r="H18729" i="3"/>
  <c r="F18729" i="3"/>
  <c r="I18729" i="3" s="1"/>
  <c r="H18269" i="3"/>
  <c r="F18269" i="3"/>
  <c r="I18269" i="3" s="1"/>
  <c r="H18197" i="3"/>
  <c r="F18197" i="3"/>
  <c r="I18197" i="3" s="1"/>
  <c r="H18137" i="3"/>
  <c r="F18137" i="3"/>
  <c r="I18137" i="3" s="1"/>
  <c r="H17962" i="3"/>
  <c r="F17962" i="3"/>
  <c r="I17962" i="3" s="1"/>
  <c r="H18100" i="3"/>
  <c r="F18100" i="3"/>
  <c r="I18100" i="3" s="1"/>
  <c r="H18194" i="3"/>
  <c r="F18194" i="3"/>
  <c r="I18194" i="3" s="1"/>
  <c r="J18060" i="3"/>
  <c r="H18030" i="3"/>
  <c r="F18030" i="3"/>
  <c r="I18030" i="3" s="1"/>
  <c r="H18000" i="3"/>
  <c r="F18000" i="3"/>
  <c r="I18000" i="3" s="1"/>
  <c r="H17970" i="3"/>
  <c r="F17970" i="3"/>
  <c r="I17970" i="3" s="1"/>
  <c r="H17927" i="3"/>
  <c r="F17927" i="3"/>
  <c r="I17927" i="3" s="1"/>
  <c r="H17613" i="3"/>
  <c r="F17613" i="3"/>
  <c r="I17613" i="3" s="1"/>
  <c r="H17503" i="3"/>
  <c r="F17503" i="3"/>
  <c r="I17503" i="3" s="1"/>
  <c r="J18180" i="3"/>
  <c r="F17532" i="3"/>
  <c r="I17532" i="3" s="1"/>
  <c r="H17532" i="3"/>
  <c r="H17909" i="3"/>
  <c r="F17909" i="3"/>
  <c r="I17909" i="3" s="1"/>
  <c r="F17757" i="3"/>
  <c r="I17757" i="3" s="1"/>
  <c r="H17757" i="3"/>
  <c r="H17576" i="3"/>
  <c r="F17576" i="3"/>
  <c r="I17576" i="3" s="1"/>
  <c r="H17345" i="3"/>
  <c r="F17345" i="3"/>
  <c r="I17345" i="3" s="1"/>
  <c r="H17513" i="3"/>
  <c r="F17513" i="3"/>
  <c r="I17513" i="3" s="1"/>
  <c r="H16761" i="3"/>
  <c r="F16761" i="3"/>
  <c r="I16761" i="3" s="1"/>
  <c r="F16794" i="3"/>
  <c r="I16794" i="3" s="1"/>
  <c r="H16794" i="3"/>
  <c r="H16780" i="3"/>
  <c r="F16780" i="3"/>
  <c r="I16780" i="3" s="1"/>
  <c r="H16693" i="3"/>
  <c r="F16693" i="3"/>
  <c r="I16693" i="3" s="1"/>
  <c r="H16477" i="3"/>
  <c r="F16477" i="3"/>
  <c r="I16477" i="3" s="1"/>
  <c r="H16213" i="3"/>
  <c r="F16213" i="3"/>
  <c r="I16213" i="3" s="1"/>
  <c r="H16241" i="3"/>
  <c r="F16241" i="3"/>
  <c r="I16241" i="3" s="1"/>
  <c r="J16004" i="3"/>
  <c r="H15956" i="3"/>
  <c r="F15956" i="3"/>
  <c r="I15956" i="3" s="1"/>
  <c r="J15908" i="3"/>
  <c r="J15860" i="3"/>
  <c r="H16435" i="3"/>
  <c r="F16435" i="3"/>
  <c r="I16435" i="3" s="1"/>
  <c r="J16151" i="3"/>
  <c r="H16081" i="3"/>
  <c r="F16081" i="3"/>
  <c r="I16081" i="3" s="1"/>
  <c r="H16021" i="3"/>
  <c r="F16021" i="3"/>
  <c r="I16021" i="3" s="1"/>
  <c r="J15973" i="3"/>
  <c r="H15925" i="3"/>
  <c r="F15925" i="3"/>
  <c r="I15925" i="3" s="1"/>
  <c r="J15877" i="3"/>
  <c r="H15767" i="3"/>
  <c r="F15767" i="3"/>
  <c r="I15767" i="3" s="1"/>
  <c r="H15702" i="3"/>
  <c r="F15702" i="3"/>
  <c r="I15702" i="3" s="1"/>
  <c r="H15759" i="3"/>
  <c r="F15759" i="3"/>
  <c r="I15759" i="3" s="1"/>
  <c r="J15497" i="3"/>
  <c r="J15449" i="3"/>
  <c r="J15353" i="3"/>
  <c r="H15305" i="3"/>
  <c r="F15305" i="3"/>
  <c r="I15305" i="3" s="1"/>
  <c r="H15245" i="3"/>
  <c r="F15245" i="3"/>
  <c r="I15245" i="3" s="1"/>
  <c r="H15197" i="3"/>
  <c r="F15197" i="3"/>
  <c r="I15197" i="3" s="1"/>
  <c r="H15125" i="3"/>
  <c r="F15125" i="3"/>
  <c r="I15125" i="3" s="1"/>
  <c r="H15053" i="3"/>
  <c r="F15053" i="3"/>
  <c r="I15053" i="3" s="1"/>
  <c r="J14921" i="3"/>
  <c r="H14873" i="3"/>
  <c r="F14873" i="3"/>
  <c r="I14873" i="3" s="1"/>
  <c r="F15597" i="3"/>
  <c r="I15597" i="3" s="1"/>
  <c r="H15597" i="3"/>
  <c r="H15729" i="3"/>
  <c r="F15729" i="3"/>
  <c r="I15729" i="3" s="1"/>
  <c r="H14716" i="3"/>
  <c r="F14716" i="3"/>
  <c r="I14716" i="3" s="1"/>
  <c r="J14662" i="3"/>
  <c r="H14554" i="3"/>
  <c r="F14554" i="3"/>
  <c r="I14554" i="3" s="1"/>
  <c r="H14517" i="3"/>
  <c r="F14517" i="3"/>
  <c r="I14517" i="3" s="1"/>
  <c r="H14445" i="3"/>
  <c r="F14445" i="3"/>
  <c r="I14445" i="3" s="1"/>
  <c r="H14373" i="3"/>
  <c r="F14373" i="3"/>
  <c r="I14373" i="3" s="1"/>
  <c r="H14301" i="3"/>
  <c r="F14301" i="3"/>
  <c r="I14301" i="3" s="1"/>
  <c r="H14229" i="3"/>
  <c r="F14229" i="3"/>
  <c r="I14229" i="3" s="1"/>
  <c r="H14157" i="3"/>
  <c r="F14157" i="3"/>
  <c r="I14157" i="3" s="1"/>
  <c r="H14085" i="3"/>
  <c r="F14085" i="3"/>
  <c r="I14085" i="3" s="1"/>
  <c r="H14013" i="3"/>
  <c r="F14013" i="3"/>
  <c r="I14013" i="3" s="1"/>
  <c r="H13941" i="3"/>
  <c r="F13941" i="3"/>
  <c r="I13941" i="3" s="1"/>
  <c r="H13869" i="3"/>
  <c r="F13869" i="3"/>
  <c r="I13869" i="3" s="1"/>
  <c r="H13823" i="3"/>
  <c r="F13823" i="3"/>
  <c r="I13823" i="3" s="1"/>
  <c r="H13646" i="3"/>
  <c r="F13646" i="3"/>
  <c r="I13646" i="3" s="1"/>
  <c r="H13805" i="3"/>
  <c r="F13805" i="3"/>
  <c r="I13805" i="3" s="1"/>
  <c r="H13456" i="3"/>
  <c r="F13456" i="3"/>
  <c r="I13456" i="3" s="1"/>
  <c r="H13384" i="3"/>
  <c r="F13384" i="3"/>
  <c r="I13384" i="3" s="1"/>
  <c r="H13312" i="3"/>
  <c r="F13312" i="3"/>
  <c r="I13312" i="3" s="1"/>
  <c r="H13168" i="3"/>
  <c r="F13168" i="3"/>
  <c r="I13168" i="3" s="1"/>
  <c r="H13096" i="3"/>
  <c r="F13096" i="3"/>
  <c r="I13096" i="3" s="1"/>
  <c r="H13024" i="3"/>
  <c r="F13024" i="3"/>
  <c r="I13024" i="3" s="1"/>
  <c r="H12964" i="3"/>
  <c r="F12964" i="3"/>
  <c r="I12964" i="3" s="1"/>
  <c r="H12916" i="3"/>
  <c r="F12916" i="3"/>
  <c r="I12916" i="3" s="1"/>
  <c r="H12760" i="3"/>
  <c r="F12760" i="3"/>
  <c r="I12760" i="3" s="1"/>
  <c r="H12700" i="3"/>
  <c r="F12700" i="3"/>
  <c r="I12700" i="3" s="1"/>
  <c r="J12652" i="3"/>
  <c r="J12592" i="3"/>
  <c r="H12532" i="3"/>
  <c r="F12532" i="3"/>
  <c r="I12532" i="3" s="1"/>
  <c r="H12460" i="3"/>
  <c r="F12460" i="3"/>
  <c r="I12460" i="3" s="1"/>
  <c r="J12847" i="3"/>
  <c r="H11989" i="3"/>
  <c r="F11989" i="3"/>
  <c r="I11989" i="3" s="1"/>
  <c r="H12617" i="3"/>
  <c r="F12617" i="3"/>
  <c r="I12617" i="3" s="1"/>
  <c r="H11741" i="3"/>
  <c r="F11741" i="3"/>
  <c r="I11741" i="3" s="1"/>
  <c r="H12515" i="3"/>
  <c r="F12515" i="3"/>
  <c r="I12515" i="3" s="1"/>
  <c r="H12083" i="3"/>
  <c r="F12083" i="3"/>
  <c r="I12083" i="3" s="1"/>
  <c r="H11655" i="3"/>
  <c r="F11655" i="3"/>
  <c r="I11655" i="3" s="1"/>
  <c r="H11385" i="3"/>
  <c r="F11385" i="3"/>
  <c r="I11385" i="3" s="1"/>
  <c r="H11072" i="3"/>
  <c r="F11072" i="3"/>
  <c r="I11072" i="3" s="1"/>
  <c r="H11268" i="3"/>
  <c r="F11268" i="3"/>
  <c r="I11268" i="3" s="1"/>
  <c r="H11258" i="3"/>
  <c r="F11258" i="3"/>
  <c r="I11258" i="3" s="1"/>
  <c r="F9109" i="3"/>
  <c r="I9109" i="3" s="1"/>
  <c r="H9109" i="3"/>
  <c r="H8989" i="3"/>
  <c r="F8989" i="3"/>
  <c r="I8989" i="3" s="1"/>
  <c r="H8197" i="3"/>
  <c r="F8197" i="3"/>
  <c r="I8197" i="3" s="1"/>
  <c r="H7405" i="3"/>
  <c r="F7405" i="3"/>
  <c r="I7405" i="3" s="1"/>
  <c r="H8125" i="3"/>
  <c r="F8125" i="3"/>
  <c r="I8125" i="3" s="1"/>
  <c r="H7997" i="3"/>
  <c r="F7997" i="3"/>
  <c r="I7997" i="3" s="1"/>
  <c r="H7781" i="3"/>
  <c r="F7781" i="3"/>
  <c r="I7781" i="3" s="1"/>
  <c r="H6891" i="3"/>
  <c r="F6891" i="3"/>
  <c r="I6891" i="3" s="1"/>
  <c r="H6819" i="3"/>
  <c r="F6819" i="3"/>
  <c r="I6819" i="3" s="1"/>
  <c r="H6747" i="3"/>
  <c r="F6747" i="3"/>
  <c r="I6747" i="3" s="1"/>
  <c r="H6675" i="3"/>
  <c r="F6675" i="3"/>
  <c r="I6675" i="3" s="1"/>
  <c r="H6531" i="3"/>
  <c r="F6531" i="3"/>
  <c r="I6531" i="3" s="1"/>
  <c r="H6387" i="3"/>
  <c r="F6387" i="3"/>
  <c r="I6387" i="3" s="1"/>
  <c r="H6243" i="3"/>
  <c r="F6243" i="3"/>
  <c r="I6243" i="3" s="1"/>
  <c r="H6099" i="3"/>
  <c r="F6099" i="3"/>
  <c r="I6099" i="3" s="1"/>
  <c r="H6027" i="3"/>
  <c r="F6027" i="3"/>
  <c r="I6027" i="3" s="1"/>
  <c r="H7941" i="3"/>
  <c r="F7941" i="3"/>
  <c r="I7941" i="3" s="1"/>
  <c r="H5843" i="3"/>
  <c r="F5843" i="3"/>
  <c r="I5843" i="3" s="1"/>
  <c r="J5652" i="3"/>
  <c r="H5785" i="3"/>
  <c r="F5785" i="3"/>
  <c r="I5785" i="3" s="1"/>
  <c r="F5612" i="3"/>
  <c r="I5612" i="3" s="1"/>
  <c r="H5612" i="3"/>
  <c r="H5319" i="3"/>
  <c r="F5319" i="3"/>
  <c r="I5319" i="3" s="1"/>
  <c r="H5247" i="3"/>
  <c r="F5247" i="3"/>
  <c r="I5247" i="3" s="1"/>
  <c r="H5103" i="3"/>
  <c r="F5103" i="3"/>
  <c r="I5103" i="3" s="1"/>
  <c r="H5729" i="3"/>
  <c r="F5729" i="3"/>
  <c r="I5729" i="3" s="1"/>
  <c r="J5701" i="3"/>
  <c r="H5629" i="3"/>
  <c r="F5629" i="3"/>
  <c r="I5629" i="3" s="1"/>
  <c r="H4043" i="3"/>
  <c r="F4043" i="3"/>
  <c r="I4043" i="3" s="1"/>
  <c r="H3935" i="3"/>
  <c r="F3935" i="3"/>
  <c r="I3935" i="3" s="1"/>
  <c r="H3827" i="3"/>
  <c r="F3827" i="3"/>
  <c r="I3827" i="3" s="1"/>
  <c r="H3719" i="3"/>
  <c r="F3719" i="3"/>
  <c r="I3719" i="3" s="1"/>
  <c r="H3647" i="3"/>
  <c r="F3647" i="3"/>
  <c r="I3647" i="3" s="1"/>
  <c r="H3431" i="3"/>
  <c r="F3431" i="3"/>
  <c r="I3431" i="3" s="1"/>
  <c r="H3215" i="3"/>
  <c r="F3215" i="3"/>
  <c r="I3215" i="3" s="1"/>
  <c r="H3071" i="3"/>
  <c r="F3071" i="3"/>
  <c r="I3071" i="3" s="1"/>
  <c r="H2999" i="3"/>
  <c r="F2999" i="3"/>
  <c r="I2999" i="3" s="1"/>
  <c r="H2855" i="3"/>
  <c r="F2855" i="3"/>
  <c r="I2855" i="3" s="1"/>
  <c r="H2783" i="3"/>
  <c r="F2783" i="3"/>
  <c r="I2783" i="3" s="1"/>
  <c r="H2711" i="3"/>
  <c r="F2711" i="3"/>
  <c r="I2711" i="3" s="1"/>
  <c r="H2639" i="3"/>
  <c r="F2639" i="3"/>
  <c r="I2639" i="3" s="1"/>
  <c r="H2567" i="3"/>
  <c r="F2567" i="3"/>
  <c r="I2567" i="3" s="1"/>
  <c r="H2495" i="3"/>
  <c r="F2495" i="3"/>
  <c r="I2495" i="3" s="1"/>
  <c r="H2351" i="3"/>
  <c r="F2351" i="3"/>
  <c r="I2351" i="3" s="1"/>
  <c r="H2279" i="3"/>
  <c r="F2279" i="3"/>
  <c r="I2279" i="3" s="1"/>
  <c r="F4042" i="3"/>
  <c r="I4042" i="3" s="1"/>
  <c r="H4042" i="3"/>
  <c r="J1018" i="3"/>
  <c r="J982" i="3"/>
  <c r="J946" i="3"/>
  <c r="J910" i="3"/>
  <c r="J874" i="3"/>
  <c r="J838" i="3"/>
  <c r="J802" i="3"/>
  <c r="J766" i="3"/>
  <c r="J730" i="3"/>
  <c r="J694" i="3"/>
  <c r="J658" i="3"/>
  <c r="J622" i="3"/>
  <c r="J586" i="3"/>
  <c r="J550" i="3"/>
  <c r="J514" i="3"/>
  <c r="J1870" i="3"/>
  <c r="J1986" i="3"/>
  <c r="J2094" i="3"/>
  <c r="J2202" i="3"/>
  <c r="J1904" i="3"/>
  <c r="J2018" i="3"/>
  <c r="J2126" i="3"/>
  <c r="J2234" i="3"/>
  <c r="J1602" i="3"/>
  <c r="J1638" i="3"/>
  <c r="J1674" i="3"/>
  <c r="J1710" i="3"/>
  <c r="J1746" i="3"/>
  <c r="J1782" i="3"/>
  <c r="J1818" i="3"/>
  <c r="J1854" i="3"/>
  <c r="J1966" i="3"/>
  <c r="J2074" i="3"/>
  <c r="J2182" i="3"/>
  <c r="J5894" i="3"/>
  <c r="J6939" i="3"/>
  <c r="J7047" i="3"/>
  <c r="J5712" i="3"/>
  <c r="J8270" i="3"/>
  <c r="J7164" i="3"/>
  <c r="J7236" i="3"/>
  <c r="J7308" i="3"/>
  <c r="J7380" i="3"/>
  <c r="J7452" i="3"/>
  <c r="J7524" i="3"/>
  <c r="J7596" i="3"/>
  <c r="J7154" i="3"/>
  <c r="J7226" i="3"/>
  <c r="J7298" i="3"/>
  <c r="J7370" i="3"/>
  <c r="J7442" i="3"/>
  <c r="J7514" i="3"/>
  <c r="J7586" i="3"/>
  <c r="J7628" i="3"/>
  <c r="J7664" i="3"/>
  <c r="J7764" i="3"/>
  <c r="J7872" i="3"/>
  <c r="J7980" i="3"/>
  <c r="J8088" i="3"/>
  <c r="J9420" i="3"/>
  <c r="J9528" i="3"/>
  <c r="J9632" i="3"/>
  <c r="J9430" i="3"/>
  <c r="J9538" i="3"/>
  <c r="J8340" i="3"/>
  <c r="J8412" i="3"/>
  <c r="J9392" i="3"/>
  <c r="J9500" i="3"/>
  <c r="J9604" i="3"/>
  <c r="J9712" i="3"/>
  <c r="J9400" i="3"/>
  <c r="J9508" i="3"/>
  <c r="J9612" i="3"/>
  <c r="J9720" i="3"/>
  <c r="J10863" i="3"/>
  <c r="J10935" i="3"/>
  <c r="J11055" i="3"/>
  <c r="J11127" i="3"/>
  <c r="J11199" i="3"/>
  <c r="J11271" i="3"/>
  <c r="J11670" i="3"/>
  <c r="J11742" i="3"/>
  <c r="J11814" i="3"/>
  <c r="J11886" i="3"/>
  <c r="J11958" i="3"/>
  <c r="J12030" i="3"/>
  <c r="J12102" i="3"/>
  <c r="J12174" i="3"/>
  <c r="J12246" i="3"/>
  <c r="J12318" i="3"/>
  <c r="J12390" i="3"/>
  <c r="J11300" i="3"/>
  <c r="J11336" i="3"/>
  <c r="J11372" i="3"/>
  <c r="J11408" i="3"/>
  <c r="J11444" i="3"/>
  <c r="J13513" i="3"/>
  <c r="J13115" i="3"/>
  <c r="J13223" i="3"/>
  <c r="J13331" i="3"/>
  <c r="J13439" i="3"/>
  <c r="J13552" i="3"/>
  <c r="J13125" i="3"/>
  <c r="J13233" i="3"/>
  <c r="J13341" i="3"/>
  <c r="J13449" i="3"/>
  <c r="J13171" i="3"/>
  <c r="J13279" i="3"/>
  <c r="J13387" i="3"/>
  <c r="J13507" i="3"/>
  <c r="J13582" i="3"/>
  <c r="J14526" i="3"/>
  <c r="J14380" i="3"/>
  <c r="J14591" i="3"/>
  <c r="J14522" i="3"/>
  <c r="J14374" i="3"/>
  <c r="J14597" i="3"/>
  <c r="J14492" i="3"/>
  <c r="J14624" i="3"/>
  <c r="J14732" i="3"/>
  <c r="J15042" i="3"/>
  <c r="J15258" i="3"/>
  <c r="J15474" i="3"/>
  <c r="J15094" i="3"/>
  <c r="J15310" i="3"/>
  <c r="J14830" i="3"/>
  <c r="J15032" i="3"/>
  <c r="J15248" i="3"/>
  <c r="J15464" i="3"/>
  <c r="J16494" i="3"/>
  <c r="J16801" i="3"/>
  <c r="J16268" i="3"/>
  <c r="J16378" i="3"/>
  <c r="J16540" i="3"/>
  <c r="J16478" i="3"/>
  <c r="J16694" i="3"/>
  <c r="J16462" i="3"/>
  <c r="J16678" i="3"/>
  <c r="J16276" i="3"/>
  <c r="J16382" i="3"/>
  <c r="J16544" i="3"/>
  <c r="J16920" i="3"/>
  <c r="F283" i="3"/>
  <c r="I283" i="3" s="1"/>
  <c r="H283" i="3"/>
  <c r="F859" i="3"/>
  <c r="I859" i="3" s="1"/>
  <c r="H859" i="3"/>
  <c r="H1099" i="3"/>
  <c r="F1099" i="3"/>
  <c r="I1099" i="3" s="1"/>
  <c r="F41" i="3"/>
  <c r="I41" i="3" s="1"/>
  <c r="H41" i="3"/>
  <c r="F401" i="3"/>
  <c r="I401" i="3" s="1"/>
  <c r="H401" i="3"/>
  <c r="F689" i="3"/>
  <c r="I689" i="3" s="1"/>
  <c r="H689" i="3"/>
  <c r="F1049" i="3"/>
  <c r="I1049" i="3" s="1"/>
  <c r="H1049" i="3"/>
  <c r="F291" i="3"/>
  <c r="I291" i="3" s="1"/>
  <c r="H291" i="3"/>
  <c r="F939" i="3"/>
  <c r="I939" i="3" s="1"/>
  <c r="H939" i="3"/>
  <c r="H1803" i="3"/>
  <c r="F1803" i="3"/>
  <c r="I1803" i="3" s="1"/>
  <c r="J20000" i="3"/>
  <c r="H19939" i="3"/>
  <c r="F19939" i="3"/>
  <c r="I19939" i="3" s="1"/>
  <c r="H19868" i="3"/>
  <c r="F19868" i="3"/>
  <c r="I19868" i="3" s="1"/>
  <c r="H19874" i="3"/>
  <c r="F19874" i="3"/>
  <c r="I19874" i="3" s="1"/>
  <c r="H19762" i="3"/>
  <c r="F19762" i="3"/>
  <c r="I19762" i="3" s="1"/>
  <c r="H19238" i="3"/>
  <c r="F19238" i="3"/>
  <c r="I19238" i="3" s="1"/>
  <c r="J19169" i="3"/>
  <c r="H19347" i="3"/>
  <c r="F19347" i="3"/>
  <c r="I19347" i="3" s="1"/>
  <c r="H19099" i="3"/>
  <c r="F19099" i="3"/>
  <c r="I19099" i="3" s="1"/>
  <c r="H18884" i="3"/>
  <c r="F18884" i="3"/>
  <c r="I18884" i="3" s="1"/>
  <c r="H18886" i="3"/>
  <c r="F18886" i="3"/>
  <c r="I18886" i="3" s="1"/>
  <c r="J18318" i="3"/>
  <c r="J18267" i="3"/>
  <c r="H18207" i="3"/>
  <c r="F18207" i="3"/>
  <c r="I18207" i="3" s="1"/>
  <c r="J18099" i="3"/>
  <c r="J18238" i="3"/>
  <c r="H18094" i="3"/>
  <c r="F18094" i="3"/>
  <c r="I18094" i="3" s="1"/>
  <c r="H17873" i="3"/>
  <c r="F17873" i="3"/>
  <c r="I17873" i="3" s="1"/>
  <c r="H18421" i="3"/>
  <c r="F18421" i="3"/>
  <c r="I18421" i="3" s="1"/>
  <c r="H18011" i="3"/>
  <c r="F18011" i="3"/>
  <c r="I18011" i="3" s="1"/>
  <c r="J18126" i="3"/>
  <c r="H17681" i="3"/>
  <c r="F17681" i="3"/>
  <c r="I17681" i="3" s="1"/>
  <c r="H17957" i="3"/>
  <c r="F17957" i="3"/>
  <c r="I17957" i="3" s="1"/>
  <c r="H17573" i="3"/>
  <c r="F17573" i="3"/>
  <c r="I17573" i="3" s="1"/>
  <c r="H17339" i="3"/>
  <c r="F17339" i="3"/>
  <c r="I17339" i="3" s="1"/>
  <c r="H17552" i="3"/>
  <c r="F17552" i="3"/>
  <c r="I17552" i="3" s="1"/>
  <c r="H17033" i="3"/>
  <c r="F17033" i="3"/>
  <c r="I17033" i="3" s="1"/>
  <c r="H16704" i="3"/>
  <c r="F16704" i="3"/>
  <c r="I16704" i="3" s="1"/>
  <c r="H16667" i="3"/>
  <c r="F16667" i="3"/>
  <c r="I16667" i="3" s="1"/>
  <c r="H16595" i="3"/>
  <c r="F16595" i="3"/>
  <c r="I16595" i="3" s="1"/>
  <c r="H16110" i="3"/>
  <c r="F16110" i="3"/>
  <c r="I16110" i="3" s="1"/>
  <c r="J16002" i="3"/>
  <c r="H15954" i="3"/>
  <c r="F15954" i="3"/>
  <c r="I15954" i="3" s="1"/>
  <c r="H15858" i="3"/>
  <c r="F15858" i="3"/>
  <c r="I15858" i="3" s="1"/>
  <c r="H16233" i="3"/>
  <c r="F16233" i="3"/>
  <c r="I16233" i="3" s="1"/>
  <c r="H16130" i="3"/>
  <c r="F16130" i="3"/>
  <c r="I16130" i="3" s="1"/>
  <c r="H16079" i="3"/>
  <c r="F16079" i="3"/>
  <c r="I16079" i="3" s="1"/>
  <c r="H16019" i="3"/>
  <c r="F16019" i="3"/>
  <c r="I16019" i="3" s="1"/>
  <c r="H15875" i="3"/>
  <c r="F15875" i="3"/>
  <c r="I15875" i="3" s="1"/>
  <c r="J15745" i="3"/>
  <c r="H15598" i="3"/>
  <c r="F15598" i="3"/>
  <c r="I15598" i="3" s="1"/>
  <c r="H15507" i="3"/>
  <c r="F15507" i="3"/>
  <c r="I15507" i="3" s="1"/>
  <c r="J15447" i="3"/>
  <c r="H15387" i="3"/>
  <c r="F15387" i="3"/>
  <c r="I15387" i="3" s="1"/>
  <c r="H15315" i="3"/>
  <c r="F15315" i="3"/>
  <c r="I15315" i="3" s="1"/>
  <c r="H15219" i="3"/>
  <c r="F15219" i="3"/>
  <c r="I15219" i="3" s="1"/>
  <c r="H15159" i="3"/>
  <c r="F15159" i="3"/>
  <c r="I15159" i="3" s="1"/>
  <c r="H15051" i="3"/>
  <c r="F15051" i="3"/>
  <c r="I15051" i="3" s="1"/>
  <c r="H15003" i="3"/>
  <c r="F15003" i="3"/>
  <c r="I15003" i="3" s="1"/>
  <c r="H14907" i="3"/>
  <c r="F14907" i="3"/>
  <c r="I14907" i="3" s="1"/>
  <c r="H15785" i="3"/>
  <c r="F15785" i="3"/>
  <c r="I15785" i="3" s="1"/>
  <c r="H14849" i="3"/>
  <c r="F14849" i="3"/>
  <c r="I14849" i="3" s="1"/>
  <c r="J14749" i="3"/>
  <c r="H14641" i="3"/>
  <c r="F14641" i="3"/>
  <c r="I14641" i="3" s="1"/>
  <c r="H14467" i="3"/>
  <c r="F14467" i="3"/>
  <c r="I14467" i="3" s="1"/>
  <c r="H14395" i="3"/>
  <c r="F14395" i="3"/>
  <c r="I14395" i="3" s="1"/>
  <c r="H14323" i="3"/>
  <c r="F14323" i="3"/>
  <c r="I14323" i="3" s="1"/>
  <c r="H14251" i="3"/>
  <c r="F14251" i="3"/>
  <c r="I14251" i="3" s="1"/>
  <c r="H14179" i="3"/>
  <c r="F14179" i="3"/>
  <c r="I14179" i="3" s="1"/>
  <c r="H14107" i="3"/>
  <c r="F14107" i="3"/>
  <c r="I14107" i="3" s="1"/>
  <c r="H14035" i="3"/>
  <c r="F14035" i="3"/>
  <c r="I14035" i="3" s="1"/>
  <c r="H13963" i="3"/>
  <c r="F13963" i="3"/>
  <c r="I13963" i="3" s="1"/>
  <c r="H13891" i="3"/>
  <c r="F13891" i="3"/>
  <c r="I13891" i="3" s="1"/>
  <c r="H14835" i="3"/>
  <c r="F14835" i="3"/>
  <c r="I14835" i="3" s="1"/>
  <c r="J13548" i="3"/>
  <c r="F13656" i="3"/>
  <c r="I13656" i="3" s="1"/>
  <c r="H13656" i="3"/>
  <c r="H13418" i="3"/>
  <c r="F13418" i="3"/>
  <c r="I13418" i="3" s="1"/>
  <c r="H13346" i="3"/>
  <c r="F13346" i="3"/>
  <c r="I13346" i="3" s="1"/>
  <c r="H13274" i="3"/>
  <c r="F13274" i="3"/>
  <c r="I13274" i="3" s="1"/>
  <c r="H13130" i="3"/>
  <c r="F13130" i="3"/>
  <c r="I13130" i="3" s="1"/>
  <c r="H12926" i="3"/>
  <c r="F12926" i="3"/>
  <c r="I12926" i="3" s="1"/>
  <c r="H13655" i="3"/>
  <c r="F13655" i="3"/>
  <c r="I13655" i="3" s="1"/>
  <c r="H12811" i="3"/>
  <c r="F12811" i="3"/>
  <c r="I12811" i="3" s="1"/>
  <c r="H12698" i="3"/>
  <c r="F12698" i="3"/>
  <c r="I12698" i="3" s="1"/>
  <c r="H12626" i="3"/>
  <c r="F12626" i="3"/>
  <c r="I12626" i="3" s="1"/>
  <c r="H12554" i="3"/>
  <c r="F12554" i="3"/>
  <c r="I12554" i="3" s="1"/>
  <c r="J12494" i="3"/>
  <c r="H12422" i="3"/>
  <c r="F12422" i="3"/>
  <c r="I12422" i="3" s="1"/>
  <c r="H12049" i="3"/>
  <c r="F12049" i="3"/>
  <c r="I12049" i="3" s="1"/>
  <c r="H11897" i="3"/>
  <c r="F11897" i="3"/>
  <c r="I11897" i="3" s="1"/>
  <c r="F12921" i="3"/>
  <c r="I12921" i="3" s="1"/>
  <c r="H12921" i="3"/>
  <c r="H12071" i="3"/>
  <c r="F12071" i="3"/>
  <c r="I12071" i="3" s="1"/>
  <c r="H11619" i="3"/>
  <c r="F11619" i="3"/>
  <c r="I11619" i="3" s="1"/>
  <c r="H10898" i="3"/>
  <c r="F10898" i="3"/>
  <c r="I10898" i="3" s="1"/>
  <c r="H11305" i="3"/>
  <c r="F11305" i="3"/>
  <c r="I11305" i="3" s="1"/>
  <c r="H10846" i="3"/>
  <c r="F10846" i="3"/>
  <c r="I10846" i="3" s="1"/>
  <c r="H11256" i="3"/>
  <c r="F11256" i="3"/>
  <c r="I11256" i="3" s="1"/>
  <c r="H11246" i="3"/>
  <c r="F11246" i="3"/>
  <c r="I11246" i="3" s="1"/>
  <c r="H9035" i="3"/>
  <c r="F9035" i="3"/>
  <c r="I9035" i="3" s="1"/>
  <c r="H8963" i="3"/>
  <c r="F8963" i="3"/>
  <c r="I8963" i="3" s="1"/>
  <c r="H8327" i="3"/>
  <c r="F8327" i="3"/>
  <c r="I8327" i="3" s="1"/>
  <c r="H8405" i="3"/>
  <c r="F8405" i="3"/>
  <c r="I8405" i="3" s="1"/>
  <c r="H8047" i="3"/>
  <c r="F8047" i="3"/>
  <c r="I8047" i="3" s="1"/>
  <c r="H7425" i="3"/>
  <c r="F7425" i="3"/>
  <c r="I7425" i="3" s="1"/>
  <c r="H7703" i="3"/>
  <c r="F7703" i="3"/>
  <c r="I7703" i="3" s="1"/>
  <c r="H6865" i="3"/>
  <c r="F6865" i="3"/>
  <c r="I6865" i="3" s="1"/>
  <c r="H6793" i="3"/>
  <c r="F6793" i="3"/>
  <c r="I6793" i="3" s="1"/>
  <c r="H6721" i="3"/>
  <c r="F6721" i="3"/>
  <c r="I6721" i="3" s="1"/>
  <c r="H6649" i="3"/>
  <c r="F6649" i="3"/>
  <c r="I6649" i="3" s="1"/>
  <c r="H6577" i="3"/>
  <c r="F6577" i="3"/>
  <c r="I6577" i="3" s="1"/>
  <c r="H6505" i="3"/>
  <c r="F6505" i="3"/>
  <c r="I6505" i="3" s="1"/>
  <c r="H6361" i="3"/>
  <c r="F6361" i="3"/>
  <c r="I6361" i="3" s="1"/>
  <c r="H6217" i="3"/>
  <c r="F6217" i="3"/>
  <c r="I6217" i="3" s="1"/>
  <c r="H6145" i="3"/>
  <c r="F6145" i="3"/>
  <c r="I6145" i="3" s="1"/>
  <c r="H6073" i="3"/>
  <c r="F6073" i="3"/>
  <c r="I6073" i="3" s="1"/>
  <c r="H6001" i="3"/>
  <c r="F6001" i="3"/>
  <c r="I6001" i="3" s="1"/>
  <c r="H8079" i="3"/>
  <c r="F8079" i="3"/>
  <c r="I8079" i="3" s="1"/>
  <c r="H5817" i="3"/>
  <c r="F5817" i="3"/>
  <c r="I5817" i="3" s="1"/>
  <c r="H5703" i="3"/>
  <c r="F5703" i="3"/>
  <c r="I5703" i="3" s="1"/>
  <c r="H5917" i="3"/>
  <c r="F5917" i="3"/>
  <c r="I5917" i="3" s="1"/>
  <c r="H5609" i="3"/>
  <c r="F5609" i="3"/>
  <c r="I5609" i="3" s="1"/>
  <c r="H5533" i="3"/>
  <c r="F5533" i="3"/>
  <c r="I5533" i="3" s="1"/>
  <c r="H5461" i="3"/>
  <c r="F5461" i="3"/>
  <c r="I5461" i="3" s="1"/>
  <c r="H5680" i="3"/>
  <c r="F5680" i="3"/>
  <c r="I5680" i="3" s="1"/>
  <c r="H4099" i="3"/>
  <c r="F4099" i="3"/>
  <c r="I4099" i="3" s="1"/>
  <c r="J4029" i="3"/>
  <c r="J3969" i="3"/>
  <c r="H3873" i="3"/>
  <c r="F3873" i="3"/>
  <c r="I3873" i="3" s="1"/>
  <c r="H3825" i="3"/>
  <c r="F3825" i="3"/>
  <c r="I3825" i="3" s="1"/>
  <c r="H3753" i="3"/>
  <c r="F3753" i="3"/>
  <c r="I3753" i="3" s="1"/>
  <c r="H3705" i="3"/>
  <c r="F3705" i="3"/>
  <c r="I3705" i="3" s="1"/>
  <c r="H3633" i="3"/>
  <c r="F3633" i="3"/>
  <c r="I3633" i="3" s="1"/>
  <c r="H3489" i="3"/>
  <c r="F3489" i="3"/>
  <c r="I3489" i="3" s="1"/>
  <c r="H3417" i="3"/>
  <c r="F3417" i="3"/>
  <c r="I3417" i="3" s="1"/>
  <c r="H3273" i="3"/>
  <c r="F3273" i="3"/>
  <c r="I3273" i="3" s="1"/>
  <c r="H3201" i="3"/>
  <c r="F3201" i="3"/>
  <c r="I3201" i="3" s="1"/>
  <c r="H3129" i="3"/>
  <c r="F3129" i="3"/>
  <c r="I3129" i="3" s="1"/>
  <c r="H2985" i="3"/>
  <c r="F2985" i="3"/>
  <c r="I2985" i="3" s="1"/>
  <c r="H2913" i="3"/>
  <c r="F2913" i="3"/>
  <c r="I2913" i="3" s="1"/>
  <c r="H2625" i="3"/>
  <c r="F2625" i="3"/>
  <c r="I2625" i="3" s="1"/>
  <c r="H2553" i="3"/>
  <c r="F2553" i="3"/>
  <c r="I2553" i="3" s="1"/>
  <c r="H2481" i="3"/>
  <c r="F2481" i="3"/>
  <c r="I2481" i="3" s="1"/>
  <c r="H2337" i="3"/>
  <c r="F2337" i="3"/>
  <c r="I2337" i="3" s="1"/>
  <c r="H2265" i="3"/>
  <c r="F2265" i="3"/>
  <c r="I2265" i="3" s="1"/>
  <c r="F4040" i="3"/>
  <c r="I4040" i="3" s="1"/>
  <c r="H4040" i="3"/>
  <c r="F3872" i="3"/>
  <c r="I3872" i="3" s="1"/>
  <c r="H3872" i="3"/>
  <c r="F3824" i="3"/>
  <c r="I3824" i="3" s="1"/>
  <c r="H3824" i="3"/>
  <c r="F3764" i="3"/>
  <c r="I3764" i="3" s="1"/>
  <c r="H3764" i="3"/>
  <c r="H2219" i="3"/>
  <c r="F2219" i="3"/>
  <c r="I2219" i="3" s="1"/>
  <c r="H2003" i="3"/>
  <c r="F2003" i="3"/>
  <c r="I2003" i="3" s="1"/>
  <c r="H1281" i="3"/>
  <c r="F1281" i="3"/>
  <c r="I1281" i="3" s="1"/>
  <c r="H1004" i="3"/>
  <c r="F1004" i="3"/>
  <c r="I1004" i="3" s="1"/>
  <c r="H956" i="3"/>
  <c r="F956" i="3"/>
  <c r="I956" i="3" s="1"/>
  <c r="H896" i="3"/>
  <c r="F896" i="3"/>
  <c r="I896" i="3" s="1"/>
  <c r="H836" i="3"/>
  <c r="F836" i="3"/>
  <c r="I836" i="3" s="1"/>
  <c r="H716" i="3"/>
  <c r="F716" i="3"/>
  <c r="I716" i="3" s="1"/>
  <c r="J668" i="3"/>
  <c r="H608" i="3"/>
  <c r="F608" i="3"/>
  <c r="I608" i="3" s="1"/>
  <c r="J560" i="3"/>
  <c r="J512" i="3"/>
  <c r="H392" i="3"/>
  <c r="F392" i="3"/>
  <c r="I392" i="3" s="1"/>
  <c r="H320" i="3"/>
  <c r="F320" i="3"/>
  <c r="I320" i="3" s="1"/>
  <c r="H248" i="3"/>
  <c r="F248" i="3"/>
  <c r="I248" i="3" s="1"/>
  <c r="H104" i="3"/>
  <c r="F104" i="3"/>
  <c r="I104" i="3" s="1"/>
  <c r="J1069" i="3"/>
  <c r="J1910" i="3"/>
  <c r="J1196" i="3"/>
  <c r="J1268" i="3"/>
  <c r="J1340" i="3"/>
  <c r="J1412" i="3"/>
  <c r="J1484" i="3"/>
  <c r="J1556" i="3"/>
  <c r="J2024" i="3"/>
  <c r="J2132" i="3"/>
  <c r="J2240" i="3"/>
  <c r="J1604" i="3"/>
  <c r="J1640" i="3"/>
  <c r="J1676" i="3"/>
  <c r="J1712" i="3"/>
  <c r="J1748" i="3"/>
  <c r="J1784" i="3"/>
  <c r="J1820" i="3"/>
  <c r="J1856" i="3"/>
  <c r="J1164" i="3"/>
  <c r="J1236" i="3"/>
  <c r="J1308" i="3"/>
  <c r="J1380" i="3"/>
  <c r="J1452" i="3"/>
  <c r="J1524" i="3"/>
  <c r="J2080" i="3"/>
  <c r="J2188" i="3"/>
  <c r="J4100" i="3"/>
  <c r="J6933" i="3"/>
  <c r="J7041" i="3"/>
  <c r="J5962" i="3"/>
  <c r="J6060" i="3"/>
  <c r="J7032" i="3"/>
  <c r="J6980" i="3"/>
  <c r="J7088" i="3"/>
  <c r="J5866" i="3"/>
  <c r="J6990" i="3"/>
  <c r="J7098" i="3"/>
  <c r="J7156" i="3"/>
  <c r="J7228" i="3"/>
  <c r="J7300" i="3"/>
  <c r="J7372" i="3"/>
  <c r="J7444" i="3"/>
  <c r="J7516" i="3"/>
  <c r="J7588" i="3"/>
  <c r="J8277" i="3"/>
  <c r="J9422" i="3"/>
  <c r="J9530" i="3"/>
  <c r="J9646" i="3"/>
  <c r="J9582" i="3"/>
  <c r="J9690" i="3"/>
  <c r="J11734" i="3"/>
  <c r="J11950" i="3"/>
  <c r="J12166" i="3"/>
  <c r="J12382" i="3"/>
  <c r="J11009" i="3"/>
  <c r="J11081" i="3"/>
  <c r="J11153" i="3"/>
  <c r="J11225" i="3"/>
  <c r="J11486" i="3"/>
  <c r="J11558" i="3"/>
  <c r="J11630" i="3"/>
  <c r="J15076" i="3"/>
  <c r="J15292" i="3"/>
  <c r="J15508" i="3"/>
  <c r="J15074" i="3"/>
  <c r="J15290" i="3"/>
  <c r="J15506" i="3"/>
  <c r="J15108" i="3"/>
  <c r="J15324" i="3"/>
  <c r="J16650" i="3"/>
  <c r="J16244" i="3"/>
  <c r="J16348" i="3"/>
  <c r="J16480" i="3"/>
  <c r="J16696" i="3"/>
  <c r="J16154" i="3"/>
  <c r="J16318" i="3"/>
  <c r="J16424" i="3"/>
  <c r="J16628" i="3"/>
  <c r="J17398" i="3"/>
  <c r="J17306" i="3"/>
  <c r="J17480" i="3"/>
  <c r="J17712" i="3"/>
  <c r="J17842" i="3"/>
  <c r="J18516" i="3"/>
  <c r="J18635" i="3"/>
  <c r="J18406" i="3"/>
  <c r="J18478" i="3"/>
  <c r="J18644" i="3"/>
  <c r="J18348" i="3"/>
  <c r="J18420" i="3"/>
  <c r="J18518" i="3"/>
  <c r="J18695" i="3"/>
  <c r="J19026" i="3"/>
  <c r="J17062" i="3"/>
  <c r="J17208" i="3"/>
  <c r="J17197" i="3"/>
  <c r="J18374" i="3"/>
  <c r="J18540" i="3"/>
  <c r="J19048" i="3"/>
  <c r="J19757" i="3"/>
  <c r="J17040" i="3"/>
  <c r="J18398" i="3"/>
  <c r="J18542" i="3"/>
  <c r="J18671" i="3"/>
  <c r="J18920" i="3"/>
  <c r="J18871" i="3"/>
  <c r="J19444" i="3"/>
  <c r="J19751" i="3"/>
  <c r="J19869" i="3"/>
  <c r="J17075" i="3"/>
  <c r="J17050" i="3"/>
  <c r="J17170" i="3"/>
  <c r="J17105" i="3"/>
  <c r="J17123" i="3"/>
  <c r="J17141" i="3"/>
  <c r="J17159" i="3"/>
  <c r="J18606" i="3"/>
  <c r="J18466" i="3"/>
  <c r="J18913" i="3"/>
  <c r="J19018" i="3"/>
  <c r="J18939" i="3"/>
  <c r="J19392" i="3"/>
  <c r="J19685" i="3"/>
  <c r="J19883" i="3"/>
  <c r="J16948" i="3"/>
  <c r="J16998" i="3"/>
  <c r="J17260" i="3"/>
  <c r="J17267" i="3"/>
  <c r="J18604" i="3"/>
  <c r="J18476" i="3"/>
  <c r="J18611" i="3"/>
  <c r="J18883" i="3"/>
  <c r="J18584" i="3"/>
  <c r="J18734" i="3"/>
  <c r="J18574" i="3"/>
  <c r="J18869" i="3"/>
  <c r="J18893" i="3"/>
  <c r="J19362" i="3"/>
  <c r="J17458" i="3"/>
  <c r="J17184" i="3"/>
  <c r="J17340" i="3"/>
  <c r="J17412" i="3"/>
  <c r="J17774" i="3"/>
  <c r="J18386" i="3"/>
  <c r="J18477" i="3"/>
  <c r="J18544" i="3"/>
  <c r="J18428" i="3"/>
  <c r="J18512" i="3"/>
  <c r="J18631" i="3"/>
  <c r="J19082" i="3"/>
  <c r="J19022" i="3"/>
  <c r="J19266" i="3"/>
  <c r="J19280" i="3"/>
  <c r="J19394" i="3"/>
  <c r="J19634" i="3"/>
  <c r="J19677" i="3"/>
  <c r="J583" i="3"/>
  <c r="F943" i="3"/>
  <c r="I943" i="3" s="1"/>
  <c r="H943" i="3"/>
  <c r="J485" i="3"/>
  <c r="J1126" i="3"/>
  <c r="H1493" i="3"/>
  <c r="F1493" i="3"/>
  <c r="I1493" i="3" s="1"/>
  <c r="F16" i="3"/>
  <c r="I16" i="3" s="1"/>
  <c r="H16" i="3"/>
  <c r="F447" i="3"/>
  <c r="I447" i="3" s="1"/>
  <c r="H447" i="3"/>
  <c r="F735" i="3"/>
  <c r="I735" i="3" s="1"/>
  <c r="H735" i="3"/>
  <c r="H19919" i="3"/>
  <c r="F19919" i="3"/>
  <c r="I19919" i="3" s="1"/>
  <c r="H19882" i="3"/>
  <c r="F19882" i="3"/>
  <c r="I19882" i="3" s="1"/>
  <c r="H19993" i="3"/>
  <c r="F19993" i="3"/>
  <c r="I19993" i="3" s="1"/>
  <c r="H19668" i="3"/>
  <c r="F19668" i="3"/>
  <c r="I19668" i="3" s="1"/>
  <c r="H19421" i="3"/>
  <c r="F19421" i="3"/>
  <c r="I19421" i="3" s="1"/>
  <c r="H19243" i="3"/>
  <c r="F19243" i="3"/>
  <c r="I19243" i="3" s="1"/>
  <c r="J19198" i="3"/>
  <c r="H19047" i="3"/>
  <c r="F19047" i="3"/>
  <c r="I19047" i="3" s="1"/>
  <c r="H19161" i="3"/>
  <c r="F19161" i="3"/>
  <c r="I19161" i="3" s="1"/>
  <c r="J18878" i="3"/>
  <c r="H18777" i="3"/>
  <c r="F18777" i="3"/>
  <c r="I18777" i="3" s="1"/>
  <c r="J18333" i="3"/>
  <c r="H18277" i="3"/>
  <c r="F18277" i="3"/>
  <c r="I18277" i="3" s="1"/>
  <c r="H18229" i="3"/>
  <c r="F18229" i="3"/>
  <c r="I18229" i="3" s="1"/>
  <c r="J18193" i="3"/>
  <c r="H18145" i="3"/>
  <c r="F18145" i="3"/>
  <c r="I18145" i="3" s="1"/>
  <c r="H18741" i="3"/>
  <c r="F18741" i="3"/>
  <c r="I18741" i="3" s="1"/>
  <c r="H17877" i="3"/>
  <c r="F17877" i="3"/>
  <c r="I17877" i="3" s="1"/>
  <c r="J18196" i="3"/>
  <c r="H17907" i="3"/>
  <c r="F17907" i="3"/>
  <c r="I17907" i="3" s="1"/>
  <c r="H18110" i="3"/>
  <c r="F18110" i="3"/>
  <c r="I18110" i="3" s="1"/>
  <c r="H18040" i="3"/>
  <c r="F18040" i="3"/>
  <c r="I18040" i="3" s="1"/>
  <c r="H18010" i="3"/>
  <c r="F18010" i="3"/>
  <c r="I18010" i="3" s="1"/>
  <c r="H17974" i="3"/>
  <c r="F17974" i="3"/>
  <c r="I17974" i="3" s="1"/>
  <c r="J17701" i="3"/>
  <c r="J17605" i="3"/>
  <c r="J17921" i="3"/>
  <c r="H18186" i="3"/>
  <c r="F18186" i="3"/>
  <c r="I18186" i="3" s="1"/>
  <c r="J17777" i="3"/>
  <c r="J17698" i="3"/>
  <c r="H17525" i="3"/>
  <c r="F17525" i="3"/>
  <c r="I17525" i="3" s="1"/>
  <c r="H17359" i="3"/>
  <c r="F17359" i="3"/>
  <c r="I17359" i="3" s="1"/>
  <c r="H17297" i="3"/>
  <c r="F17297" i="3"/>
  <c r="I17297" i="3" s="1"/>
  <c r="H16973" i="3"/>
  <c r="F16973" i="3"/>
  <c r="I16973" i="3" s="1"/>
  <c r="H16737" i="3"/>
  <c r="F16737" i="3"/>
  <c r="I16737" i="3" s="1"/>
  <c r="H16957" i="3"/>
  <c r="F16957" i="3"/>
  <c r="I16957" i="3" s="1"/>
  <c r="J16720" i="3"/>
  <c r="H16653" i="3"/>
  <c r="F16653" i="3"/>
  <c r="I16653" i="3" s="1"/>
  <c r="H16581" i="3"/>
  <c r="F16581" i="3"/>
  <c r="I16581" i="3" s="1"/>
  <c r="H16509" i="3"/>
  <c r="F16509" i="3"/>
  <c r="I16509" i="3" s="1"/>
  <c r="H16437" i="3"/>
  <c r="F16437" i="3"/>
  <c r="I16437" i="3" s="1"/>
  <c r="H16239" i="3"/>
  <c r="F16239" i="3"/>
  <c r="I16239" i="3" s="1"/>
  <c r="H16048" i="3"/>
  <c r="F16048" i="3"/>
  <c r="I16048" i="3" s="1"/>
  <c r="H15940" i="3"/>
  <c r="F15940" i="3"/>
  <c r="I15940" i="3" s="1"/>
  <c r="J15892" i="3"/>
  <c r="H15820" i="3"/>
  <c r="F15820" i="3"/>
  <c r="I15820" i="3" s="1"/>
  <c r="H16311" i="3"/>
  <c r="F16311" i="3"/>
  <c r="I16311" i="3" s="1"/>
  <c r="H16191" i="3"/>
  <c r="F16191" i="3"/>
  <c r="I16191" i="3" s="1"/>
  <c r="H16041" i="3"/>
  <c r="F16041" i="3"/>
  <c r="I16041" i="3" s="1"/>
  <c r="H15981" i="3"/>
  <c r="F15981" i="3"/>
  <c r="I15981" i="3" s="1"/>
  <c r="J15933" i="3"/>
  <c r="J15885" i="3"/>
  <c r="H15837" i="3"/>
  <c r="F15837" i="3"/>
  <c r="I15837" i="3" s="1"/>
  <c r="H15789" i="3"/>
  <c r="F15789" i="3"/>
  <c r="I15789" i="3" s="1"/>
  <c r="H15547" i="3"/>
  <c r="F15547" i="3"/>
  <c r="I15547" i="3" s="1"/>
  <c r="H15706" i="3"/>
  <c r="F15706" i="3"/>
  <c r="I15706" i="3" s="1"/>
  <c r="H15682" i="3"/>
  <c r="F15682" i="3"/>
  <c r="I15682" i="3" s="1"/>
  <c r="H15646" i="3"/>
  <c r="F15646" i="3"/>
  <c r="I15646" i="3" s="1"/>
  <c r="J15628" i="3"/>
  <c r="H15531" i="3"/>
  <c r="F15531" i="3"/>
  <c r="I15531" i="3" s="1"/>
  <c r="J15481" i="3"/>
  <c r="J15433" i="3"/>
  <c r="H15385" i="3"/>
  <c r="F15385" i="3"/>
  <c r="I15385" i="3" s="1"/>
  <c r="H15337" i="3"/>
  <c r="F15337" i="3"/>
  <c r="I15337" i="3" s="1"/>
  <c r="H15241" i="3"/>
  <c r="F15241" i="3"/>
  <c r="I15241" i="3" s="1"/>
  <c r="H15193" i="3"/>
  <c r="F15193" i="3"/>
  <c r="I15193" i="3" s="1"/>
  <c r="H15085" i="3"/>
  <c r="F15085" i="3"/>
  <c r="I15085" i="3" s="1"/>
  <c r="H15025" i="3"/>
  <c r="F15025" i="3"/>
  <c r="I15025" i="3" s="1"/>
  <c r="H14965" i="3"/>
  <c r="F14965" i="3"/>
  <c r="I14965" i="3" s="1"/>
  <c r="H14893" i="3"/>
  <c r="F14893" i="3"/>
  <c r="I14893" i="3" s="1"/>
  <c r="H15774" i="3"/>
  <c r="F15774" i="3"/>
  <c r="I15774" i="3" s="1"/>
  <c r="J15763" i="3"/>
  <c r="J15753" i="3"/>
  <c r="J14692" i="3"/>
  <c r="H14441" i="3"/>
  <c r="F14441" i="3"/>
  <c r="I14441" i="3" s="1"/>
  <c r="H14297" i="3"/>
  <c r="F14297" i="3"/>
  <c r="I14297" i="3" s="1"/>
  <c r="H14225" i="3"/>
  <c r="F14225" i="3"/>
  <c r="I14225" i="3" s="1"/>
  <c r="H14153" i="3"/>
  <c r="F14153" i="3"/>
  <c r="I14153" i="3" s="1"/>
  <c r="H14081" i="3"/>
  <c r="F14081" i="3"/>
  <c r="I14081" i="3" s="1"/>
  <c r="H14009" i="3"/>
  <c r="F14009" i="3"/>
  <c r="I14009" i="3" s="1"/>
  <c r="H13937" i="3"/>
  <c r="F13937" i="3"/>
  <c r="I13937" i="3" s="1"/>
  <c r="H13865" i="3"/>
  <c r="F13865" i="3"/>
  <c r="I13865" i="3" s="1"/>
  <c r="H14793" i="3"/>
  <c r="F14793" i="3"/>
  <c r="I14793" i="3" s="1"/>
  <c r="H13670" i="3"/>
  <c r="F13670" i="3"/>
  <c r="I13670" i="3" s="1"/>
  <c r="H13491" i="3"/>
  <c r="F13491" i="3"/>
  <c r="I13491" i="3" s="1"/>
  <c r="H13380" i="3"/>
  <c r="F13380" i="3"/>
  <c r="I13380" i="3" s="1"/>
  <c r="H13308" i="3"/>
  <c r="F13308" i="3"/>
  <c r="I13308" i="3" s="1"/>
  <c r="H13164" i="3"/>
  <c r="F13164" i="3"/>
  <c r="I13164" i="3" s="1"/>
  <c r="H13092" i="3"/>
  <c r="F13092" i="3"/>
  <c r="I13092" i="3" s="1"/>
  <c r="H13020" i="3"/>
  <c r="F13020" i="3"/>
  <c r="I13020" i="3" s="1"/>
  <c r="H12948" i="3"/>
  <c r="F12948" i="3"/>
  <c r="I12948" i="3" s="1"/>
  <c r="H12876" i="3"/>
  <c r="F12876" i="3"/>
  <c r="I12876" i="3" s="1"/>
  <c r="J13649" i="3"/>
  <c r="H12826" i="3"/>
  <c r="F12826" i="3"/>
  <c r="I12826" i="3" s="1"/>
  <c r="J12744" i="3"/>
  <c r="H12684" i="3"/>
  <c r="F12684" i="3"/>
  <c r="I12684" i="3" s="1"/>
  <c r="J12624" i="3"/>
  <c r="J12576" i="3"/>
  <c r="H12528" i="3"/>
  <c r="F12528" i="3"/>
  <c r="I12528" i="3" s="1"/>
  <c r="H12757" i="3"/>
  <c r="F12757" i="3"/>
  <c r="I12757" i="3" s="1"/>
  <c r="H12325" i="3"/>
  <c r="F12325" i="3"/>
  <c r="I12325" i="3" s="1"/>
  <c r="H11893" i="3"/>
  <c r="F11893" i="3"/>
  <c r="I11893" i="3" s="1"/>
  <c r="H12485" i="3"/>
  <c r="F12485" i="3"/>
  <c r="I12485" i="3" s="1"/>
  <c r="H11637" i="3"/>
  <c r="F11637" i="3"/>
  <c r="I11637" i="3" s="1"/>
  <c r="H12791" i="3"/>
  <c r="F12791" i="3"/>
  <c r="I12791" i="3" s="1"/>
  <c r="H11915" i="3"/>
  <c r="F11915" i="3"/>
  <c r="I11915" i="3" s="1"/>
  <c r="H11236" i="3"/>
  <c r="F11236" i="3"/>
  <c r="I11236" i="3" s="1"/>
  <c r="H11166" i="3"/>
  <c r="F11166" i="3"/>
  <c r="I11166" i="3" s="1"/>
  <c r="H11264" i="3"/>
  <c r="F11264" i="3"/>
  <c r="I11264" i="3" s="1"/>
  <c r="H11122" i="3"/>
  <c r="F11122" i="3"/>
  <c r="I11122" i="3" s="1"/>
  <c r="J12768" i="3"/>
  <c r="H11090" i="3"/>
  <c r="F11090" i="3"/>
  <c r="I11090" i="3" s="1"/>
  <c r="J9081" i="3"/>
  <c r="H9033" i="3"/>
  <c r="F9033" i="3"/>
  <c r="I9033" i="3" s="1"/>
  <c r="H8961" i="3"/>
  <c r="F8961" i="3"/>
  <c r="I8961" i="3" s="1"/>
  <c r="H8323" i="3"/>
  <c r="F8323" i="3"/>
  <c r="I8323" i="3" s="1"/>
  <c r="H8393" i="3"/>
  <c r="F8393" i="3"/>
  <c r="I8393" i="3" s="1"/>
  <c r="H7589" i="3"/>
  <c r="F7589" i="3"/>
  <c r="I7589" i="3" s="1"/>
  <c r="H6863" i="3"/>
  <c r="F6863" i="3"/>
  <c r="I6863" i="3" s="1"/>
  <c r="H6719" i="3"/>
  <c r="F6719" i="3"/>
  <c r="I6719" i="3" s="1"/>
  <c r="H6647" i="3"/>
  <c r="F6647" i="3"/>
  <c r="I6647" i="3" s="1"/>
  <c r="H6575" i="3"/>
  <c r="F6575" i="3"/>
  <c r="I6575" i="3" s="1"/>
  <c r="H6503" i="3"/>
  <c r="F6503" i="3"/>
  <c r="I6503" i="3" s="1"/>
  <c r="H6431" i="3"/>
  <c r="F6431" i="3"/>
  <c r="I6431" i="3" s="1"/>
  <c r="H6359" i="3"/>
  <c r="F6359" i="3"/>
  <c r="I6359" i="3" s="1"/>
  <c r="H6287" i="3"/>
  <c r="F6287" i="3"/>
  <c r="I6287" i="3" s="1"/>
  <c r="H6215" i="3"/>
  <c r="F6215" i="3"/>
  <c r="I6215" i="3" s="1"/>
  <c r="H5999" i="3"/>
  <c r="F5999" i="3"/>
  <c r="I5999" i="3" s="1"/>
  <c r="H8073" i="3"/>
  <c r="F8073" i="3"/>
  <c r="I8073" i="3" s="1"/>
  <c r="H7857" i="3"/>
  <c r="F7857" i="3"/>
  <c r="I7857" i="3" s="1"/>
  <c r="J5628" i="3"/>
  <c r="H5919" i="3"/>
  <c r="F5919" i="3"/>
  <c r="I5919" i="3" s="1"/>
  <c r="H5567" i="3"/>
  <c r="F5567" i="3"/>
  <c r="I5567" i="3" s="1"/>
  <c r="H5495" i="3"/>
  <c r="F5495" i="3"/>
  <c r="I5495" i="3" s="1"/>
  <c r="H5423" i="3"/>
  <c r="F5423" i="3"/>
  <c r="I5423" i="3" s="1"/>
  <c r="H5351" i="3"/>
  <c r="F5351" i="3"/>
  <c r="I5351" i="3" s="1"/>
  <c r="H5207" i="3"/>
  <c r="F5207" i="3"/>
  <c r="I5207" i="3" s="1"/>
  <c r="H5063" i="3"/>
  <c r="F5063" i="3"/>
  <c r="I5063" i="3" s="1"/>
  <c r="H5791" i="3"/>
  <c r="F5791" i="3"/>
  <c r="I5791" i="3" s="1"/>
  <c r="J5659" i="3"/>
  <c r="H4003" i="3"/>
  <c r="F4003" i="3"/>
  <c r="I4003" i="3" s="1"/>
  <c r="J3763" i="3"/>
  <c r="J3715" i="3"/>
  <c r="H3643" i="3"/>
  <c r="F3643" i="3"/>
  <c r="I3643" i="3" s="1"/>
  <c r="H3571" i="3"/>
  <c r="F3571" i="3"/>
  <c r="I3571" i="3" s="1"/>
  <c r="H3499" i="3"/>
  <c r="F3499" i="3"/>
  <c r="I3499" i="3" s="1"/>
  <c r="H3427" i="3"/>
  <c r="F3427" i="3"/>
  <c r="I3427" i="3" s="1"/>
  <c r="H3355" i="3"/>
  <c r="F3355" i="3"/>
  <c r="I3355" i="3" s="1"/>
  <c r="H3283" i="3"/>
  <c r="F3283" i="3"/>
  <c r="I3283" i="3" s="1"/>
  <c r="H3211" i="3"/>
  <c r="F3211" i="3"/>
  <c r="I3211" i="3" s="1"/>
  <c r="H3139" i="3"/>
  <c r="F3139" i="3"/>
  <c r="I3139" i="3" s="1"/>
  <c r="H3067" i="3"/>
  <c r="F3067" i="3"/>
  <c r="I3067" i="3" s="1"/>
  <c r="H2995" i="3"/>
  <c r="F2995" i="3"/>
  <c r="I2995" i="3" s="1"/>
  <c r="H2635" i="3"/>
  <c r="F2635" i="3"/>
  <c r="I2635" i="3" s="1"/>
  <c r="H2563" i="3"/>
  <c r="F2563" i="3"/>
  <c r="I2563" i="3" s="1"/>
  <c r="H2491" i="3"/>
  <c r="F2491" i="3"/>
  <c r="I2491" i="3" s="1"/>
  <c r="H2419" i="3"/>
  <c r="F2419" i="3"/>
  <c r="I2419" i="3" s="1"/>
  <c r="H2347" i="3"/>
  <c r="F2347" i="3"/>
  <c r="I2347" i="3" s="1"/>
  <c r="H2275" i="3"/>
  <c r="F2275" i="3"/>
  <c r="I2275" i="3" s="1"/>
  <c r="F4038" i="3"/>
  <c r="I4038" i="3" s="1"/>
  <c r="H4038" i="3"/>
  <c r="F3978" i="3"/>
  <c r="I3978" i="3" s="1"/>
  <c r="H3978" i="3"/>
  <c r="F3858" i="3"/>
  <c r="I3858" i="3" s="1"/>
  <c r="H3858" i="3"/>
  <c r="J3810" i="3"/>
  <c r="F3774" i="3"/>
  <c r="I3774" i="3" s="1"/>
  <c r="H3774" i="3"/>
  <c r="H1843" i="3"/>
  <c r="F1843" i="3"/>
  <c r="I1843" i="3" s="1"/>
  <c r="H2069" i="3"/>
  <c r="F2069" i="3"/>
  <c r="I2069" i="3" s="1"/>
  <c r="H1413" i="3"/>
  <c r="F1413" i="3"/>
  <c r="I1413" i="3" s="1"/>
  <c r="J978" i="3"/>
  <c r="J930" i="3"/>
  <c r="H870" i="3"/>
  <c r="F870" i="3"/>
  <c r="I870" i="3" s="1"/>
  <c r="H798" i="3"/>
  <c r="F798" i="3"/>
  <c r="I798" i="3" s="1"/>
  <c r="H738" i="3"/>
  <c r="F738" i="3"/>
  <c r="I738" i="3" s="1"/>
  <c r="J690" i="3"/>
  <c r="H582" i="3"/>
  <c r="F582" i="3"/>
  <c r="I582" i="3" s="1"/>
  <c r="H474" i="3"/>
  <c r="F474" i="3"/>
  <c r="I474" i="3" s="1"/>
  <c r="H402" i="3"/>
  <c r="F402" i="3"/>
  <c r="I402" i="3" s="1"/>
  <c r="H330" i="3"/>
  <c r="F330" i="3"/>
  <c r="I330" i="3" s="1"/>
  <c r="H258" i="3"/>
  <c r="F258" i="3"/>
  <c r="I258" i="3" s="1"/>
  <c r="H186" i="3"/>
  <c r="F186" i="3"/>
  <c r="I186" i="3" s="1"/>
  <c r="H114" i="3"/>
  <c r="F114" i="3"/>
  <c r="I114" i="3" s="1"/>
  <c r="J229" i="3"/>
  <c r="J445" i="3"/>
  <c r="J661" i="3"/>
  <c r="J877" i="3"/>
  <c r="J2304" i="3"/>
  <c r="J2520" i="3"/>
  <c r="J1998" i="3"/>
  <c r="J2106" i="3"/>
  <c r="J2214" i="3"/>
  <c r="J1958" i="3"/>
  <c r="J2066" i="3"/>
  <c r="J2174" i="3"/>
  <c r="J1162" i="3"/>
  <c r="J1234" i="3"/>
  <c r="J1306" i="3"/>
  <c r="J1378" i="3"/>
  <c r="J1450" i="3"/>
  <c r="J1522" i="3"/>
  <c r="J1582" i="3"/>
  <c r="J1618" i="3"/>
  <c r="J1654" i="3"/>
  <c r="J1690" i="3"/>
  <c r="J1726" i="3"/>
  <c r="J1762" i="3"/>
  <c r="J1798" i="3"/>
  <c r="J1834" i="3"/>
  <c r="J1890" i="3"/>
  <c r="J2014" i="3"/>
  <c r="J2122" i="3"/>
  <c r="J2230" i="3"/>
  <c r="J5788" i="3"/>
  <c r="J5860" i="3"/>
  <c r="J6058" i="3"/>
  <c r="J6987" i="3"/>
  <c r="J7095" i="3"/>
  <c r="J8246" i="3"/>
  <c r="J8280" i="3"/>
  <c r="J7682" i="3"/>
  <c r="J7686" i="3"/>
  <c r="J9205" i="3"/>
  <c r="J9284" i="3"/>
  <c r="J9393" i="3"/>
  <c r="J9501" i="3"/>
  <c r="J9615" i="3"/>
  <c r="J9432" i="3"/>
  <c r="J9540" i="3"/>
  <c r="J9644" i="3"/>
  <c r="J9370" i="3"/>
  <c r="J9478" i="3"/>
  <c r="J9440" i="3"/>
  <c r="J9548" i="3"/>
  <c r="J9652" i="3"/>
  <c r="J9146" i="3"/>
  <c r="J9218" i="3"/>
  <c r="J9304" i="3"/>
  <c r="J9409" i="3"/>
  <c r="J9342" i="3"/>
  <c r="J9744" i="3"/>
  <c r="J9780" i="3"/>
  <c r="J12783" i="3"/>
  <c r="J11674" i="3"/>
  <c r="J11890" i="3"/>
  <c r="J12106" i="3"/>
  <c r="J12322" i="3"/>
  <c r="J12939" i="3"/>
  <c r="J11664" i="3"/>
  <c r="J11736" i="3"/>
  <c r="J11808" i="3"/>
  <c r="J11880" i="3"/>
  <c r="J11952" i="3"/>
  <c r="J12024" i="3"/>
  <c r="J12096" i="3"/>
  <c r="J12168" i="3"/>
  <c r="J12240" i="3"/>
  <c r="J12312" i="3"/>
  <c r="J12384" i="3"/>
  <c r="J13091" i="3"/>
  <c r="J13199" i="3"/>
  <c r="J13307" i="3"/>
  <c r="J13415" i="3"/>
  <c r="J13528" i="3"/>
  <c r="J13636" i="3"/>
  <c r="J13101" i="3"/>
  <c r="J13209" i="3"/>
  <c r="J13317" i="3"/>
  <c r="J13425" i="3"/>
  <c r="J13147" i="3"/>
  <c r="J13255" i="3"/>
  <c r="J13363" i="3"/>
  <c r="J13471" i="3"/>
  <c r="J13558" i="3"/>
  <c r="J13676" i="3"/>
  <c r="J13748" i="3"/>
  <c r="J13820" i="3"/>
  <c r="J14478" i="3"/>
  <c r="J14404" i="3"/>
  <c r="J14615" i="3"/>
  <c r="J14460" i="3"/>
  <c r="J13716" i="3"/>
  <c r="J13788" i="3"/>
  <c r="J14398" i="3"/>
  <c r="J14621" i="3"/>
  <c r="J14516" i="3"/>
  <c r="J14636" i="3"/>
  <c r="J14744" i="3"/>
  <c r="J15066" i="3"/>
  <c r="J15282" i="3"/>
  <c r="J15498" i="3"/>
  <c r="J14874" i="3"/>
  <c r="J14974" i="3"/>
  <c r="J15190" i="3"/>
  <c r="J15406" i="3"/>
  <c r="J15629" i="3"/>
  <c r="J14912" i="3"/>
  <c r="J15128" i="3"/>
  <c r="J15344" i="3"/>
  <c r="J16358" i="3"/>
  <c r="J16496" i="3"/>
  <c r="J16808" i="3"/>
  <c r="J17675" i="3"/>
  <c r="J17460" i="3"/>
  <c r="J17754" i="3"/>
  <c r="J17790" i="3"/>
  <c r="J17280" i="3"/>
  <c r="J17378" i="3"/>
  <c r="J17826" i="3"/>
  <c r="J18522" i="3"/>
  <c r="J18514" i="3"/>
  <c r="J18683" i="3"/>
  <c r="J18652" i="3"/>
  <c r="J18875" i="3"/>
  <c r="F595" i="3"/>
  <c r="I595" i="3" s="1"/>
  <c r="H595" i="3"/>
  <c r="F955" i="3"/>
  <c r="I955" i="3" s="1"/>
  <c r="H955" i="3"/>
  <c r="H1735" i="3"/>
  <c r="F1735" i="3"/>
  <c r="I1735" i="3" s="1"/>
  <c r="F209" i="3"/>
  <c r="I209" i="3" s="1"/>
  <c r="H209" i="3"/>
  <c r="F497" i="3"/>
  <c r="I497" i="3" s="1"/>
  <c r="H497" i="3"/>
  <c r="F857" i="3"/>
  <c r="I857" i="3" s="1"/>
  <c r="H857" i="3"/>
  <c r="H1649" i="3"/>
  <c r="F1649" i="3"/>
  <c r="I1649" i="3" s="1"/>
  <c r="J99" i="3"/>
  <c r="F315" i="3"/>
  <c r="I315" i="3" s="1"/>
  <c r="H315" i="3"/>
  <c r="F675" i="3"/>
  <c r="I675" i="3" s="1"/>
  <c r="H675" i="3"/>
  <c r="H1467" i="3"/>
  <c r="F1467" i="3"/>
  <c r="I1467" i="3" s="1"/>
  <c r="H19988" i="3"/>
  <c r="F19988" i="3"/>
  <c r="I19988" i="3" s="1"/>
  <c r="H19918" i="3"/>
  <c r="F19918" i="3"/>
  <c r="I19918" i="3" s="1"/>
  <c r="J19966" i="3"/>
  <c r="H19803" i="3"/>
  <c r="F19803" i="3"/>
  <c r="I19803" i="3" s="1"/>
  <c r="H19724" i="3"/>
  <c r="F19724" i="3"/>
  <c r="I19724" i="3" s="1"/>
  <c r="H19734" i="3"/>
  <c r="F19734" i="3"/>
  <c r="I19734" i="3" s="1"/>
  <c r="H19311" i="3"/>
  <c r="F19311" i="3"/>
  <c r="I19311" i="3" s="1"/>
  <c r="H19207" i="3"/>
  <c r="F19207" i="3"/>
  <c r="I19207" i="3" s="1"/>
  <c r="H19043" i="3"/>
  <c r="F19043" i="3"/>
  <c r="I19043" i="3" s="1"/>
  <c r="H19125" i="3"/>
  <c r="F19125" i="3"/>
  <c r="I19125" i="3" s="1"/>
  <c r="H18848" i="3"/>
  <c r="F18848" i="3"/>
  <c r="I18848" i="3" s="1"/>
  <c r="J18824" i="3"/>
  <c r="H18772" i="3"/>
  <c r="F18772" i="3"/>
  <c r="I18772" i="3" s="1"/>
  <c r="H18699" i="3"/>
  <c r="F18699" i="3"/>
  <c r="I18699" i="3" s="1"/>
  <c r="J18330" i="3"/>
  <c r="H18167" i="3"/>
  <c r="F18167" i="3"/>
  <c r="I18167" i="3" s="1"/>
  <c r="H18107" i="3"/>
  <c r="F18107" i="3"/>
  <c r="I18107" i="3" s="1"/>
  <c r="H18630" i="3"/>
  <c r="F18630" i="3"/>
  <c r="I18630" i="3" s="1"/>
  <c r="J18298" i="3"/>
  <c r="J18154" i="3"/>
  <c r="H17861" i="3"/>
  <c r="F17861" i="3"/>
  <c r="I17861" i="3" s="1"/>
  <c r="J18176" i="3"/>
  <c r="H18039" i="3"/>
  <c r="F18039" i="3"/>
  <c r="I18039" i="3" s="1"/>
  <c r="H18003" i="3"/>
  <c r="F18003" i="3"/>
  <c r="I18003" i="3" s="1"/>
  <c r="H18132" i="3"/>
  <c r="F18132" i="3"/>
  <c r="I18132" i="3" s="1"/>
  <c r="H17649" i="3"/>
  <c r="F17649" i="3"/>
  <c r="I17649" i="3" s="1"/>
  <c r="H17548" i="3"/>
  <c r="F17548" i="3"/>
  <c r="I17548" i="3" s="1"/>
  <c r="J18288" i="3"/>
  <c r="F17559" i="3"/>
  <c r="I17559" i="3" s="1"/>
  <c r="H17559" i="3"/>
  <c r="F17811" i="3"/>
  <c r="I17811" i="3" s="1"/>
  <c r="H17811" i="3"/>
  <c r="F17751" i="3"/>
  <c r="I17751" i="3" s="1"/>
  <c r="H17751" i="3"/>
  <c r="H17367" i="3"/>
  <c r="F17367" i="3"/>
  <c r="I17367" i="3" s="1"/>
  <c r="H17363" i="3"/>
  <c r="F17363" i="3"/>
  <c r="I17363" i="3" s="1"/>
  <c r="H17277" i="3"/>
  <c r="F17277" i="3"/>
  <c r="I17277" i="3" s="1"/>
  <c r="H17295" i="3"/>
  <c r="F17295" i="3"/>
  <c r="I17295" i="3" s="1"/>
  <c r="H16969" i="3"/>
  <c r="F16969" i="3"/>
  <c r="I16969" i="3" s="1"/>
  <c r="F16806" i="3"/>
  <c r="I16806" i="3" s="1"/>
  <c r="H16806" i="3"/>
  <c r="H16717" i="3"/>
  <c r="F16717" i="3"/>
  <c r="I16717" i="3" s="1"/>
  <c r="H16639" i="3"/>
  <c r="F16639" i="3"/>
  <c r="I16639" i="3" s="1"/>
  <c r="H16567" i="3"/>
  <c r="F16567" i="3"/>
  <c r="I16567" i="3" s="1"/>
  <c r="H16495" i="3"/>
  <c r="F16495" i="3"/>
  <c r="I16495" i="3" s="1"/>
  <c r="H16289" i="3"/>
  <c r="F16289" i="3"/>
  <c r="I16289" i="3" s="1"/>
  <c r="H16303" i="3"/>
  <c r="F16303" i="3"/>
  <c r="I16303" i="3" s="1"/>
  <c r="J16094" i="3"/>
  <c r="J16034" i="3"/>
  <c r="J15974" i="3"/>
  <c r="J15914" i="3"/>
  <c r="J15866" i="3"/>
  <c r="H16417" i="3"/>
  <c r="F16417" i="3"/>
  <c r="I16417" i="3" s="1"/>
  <c r="H16209" i="3"/>
  <c r="F16209" i="3"/>
  <c r="I16209" i="3" s="1"/>
  <c r="J16142" i="3"/>
  <c r="J16087" i="3"/>
  <c r="H16015" i="3"/>
  <c r="F16015" i="3"/>
  <c r="I16015" i="3" s="1"/>
  <c r="J15907" i="3"/>
  <c r="H15799" i="3"/>
  <c r="F15799" i="3"/>
  <c r="I15799" i="3" s="1"/>
  <c r="H15544" i="3"/>
  <c r="F15544" i="3"/>
  <c r="I15544" i="3" s="1"/>
  <c r="H15711" i="3"/>
  <c r="F15711" i="3"/>
  <c r="I15711" i="3" s="1"/>
  <c r="J15687" i="3"/>
  <c r="H15651" i="3"/>
  <c r="F15651" i="3"/>
  <c r="I15651" i="3" s="1"/>
  <c r="H15622" i="3"/>
  <c r="F15622" i="3"/>
  <c r="I15622" i="3" s="1"/>
  <c r="J15515" i="3"/>
  <c r="H15467" i="3"/>
  <c r="F15467" i="3"/>
  <c r="I15467" i="3" s="1"/>
  <c r="H15407" i="3"/>
  <c r="F15407" i="3"/>
  <c r="I15407" i="3" s="1"/>
  <c r="H15347" i="3"/>
  <c r="F15347" i="3"/>
  <c r="I15347" i="3" s="1"/>
  <c r="J15299" i="3"/>
  <c r="H15239" i="3"/>
  <c r="F15239" i="3"/>
  <c r="I15239" i="3" s="1"/>
  <c r="J15191" i="3"/>
  <c r="H15131" i="3"/>
  <c r="F15131" i="3"/>
  <c r="I15131" i="3" s="1"/>
  <c r="H15083" i="3"/>
  <c r="F15083" i="3"/>
  <c r="I15083" i="3" s="1"/>
  <c r="H15035" i="3"/>
  <c r="F15035" i="3"/>
  <c r="I15035" i="3" s="1"/>
  <c r="J14975" i="3"/>
  <c r="H14855" i="3"/>
  <c r="F14855" i="3"/>
  <c r="I14855" i="3" s="1"/>
  <c r="J15752" i="3"/>
  <c r="J14837" i="3"/>
  <c r="H14689" i="3"/>
  <c r="F14689" i="3"/>
  <c r="I14689" i="3" s="1"/>
  <c r="F14767" i="3"/>
  <c r="I14767" i="3" s="1"/>
  <c r="H14767" i="3"/>
  <c r="H14403" i="3"/>
  <c r="F14403" i="3"/>
  <c r="I14403" i="3" s="1"/>
  <c r="H14331" i="3"/>
  <c r="F14331" i="3"/>
  <c r="I14331" i="3" s="1"/>
  <c r="H14259" i="3"/>
  <c r="F14259" i="3"/>
  <c r="I14259" i="3" s="1"/>
  <c r="H14187" i="3"/>
  <c r="F14187" i="3"/>
  <c r="I14187" i="3" s="1"/>
  <c r="H14115" i="3"/>
  <c r="F14115" i="3"/>
  <c r="I14115" i="3" s="1"/>
  <c r="H13971" i="3"/>
  <c r="F13971" i="3"/>
  <c r="I13971" i="3" s="1"/>
  <c r="H13899" i="3"/>
  <c r="F13899" i="3"/>
  <c r="I13899" i="3" s="1"/>
  <c r="H13827" i="3"/>
  <c r="F13827" i="3"/>
  <c r="I13827" i="3" s="1"/>
  <c r="H13801" i="3"/>
  <c r="F13801" i="3"/>
  <c r="I13801" i="3" s="1"/>
  <c r="H13488" i="3"/>
  <c r="F13488" i="3"/>
  <c r="I13488" i="3" s="1"/>
  <c r="H13462" i="3"/>
  <c r="F13462" i="3"/>
  <c r="I13462" i="3" s="1"/>
  <c r="H13390" i="3"/>
  <c r="F13390" i="3"/>
  <c r="I13390" i="3" s="1"/>
  <c r="H13318" i="3"/>
  <c r="F13318" i="3"/>
  <c r="I13318" i="3" s="1"/>
  <c r="H13246" i="3"/>
  <c r="F13246" i="3"/>
  <c r="I13246" i="3" s="1"/>
  <c r="H13174" i="3"/>
  <c r="F13174" i="3"/>
  <c r="I13174" i="3" s="1"/>
  <c r="H13102" i="3"/>
  <c r="F13102" i="3"/>
  <c r="I13102" i="3" s="1"/>
  <c r="H12958" i="3"/>
  <c r="F12958" i="3"/>
  <c r="I12958" i="3" s="1"/>
  <c r="H13643" i="3"/>
  <c r="F13643" i="3"/>
  <c r="I13643" i="3" s="1"/>
  <c r="F12927" i="3"/>
  <c r="I12927" i="3" s="1"/>
  <c r="H12927" i="3"/>
  <c r="J12730" i="3"/>
  <c r="H12670" i="3"/>
  <c r="F12670" i="3"/>
  <c r="I12670" i="3" s="1"/>
  <c r="J12610" i="3"/>
  <c r="J12562" i="3"/>
  <c r="H12466" i="3"/>
  <c r="F12466" i="3"/>
  <c r="I12466" i="3" s="1"/>
  <c r="J12842" i="3"/>
  <c r="H12457" i="3"/>
  <c r="F12457" i="3"/>
  <c r="I12457" i="3" s="1"/>
  <c r="H12581" i="3"/>
  <c r="F12581" i="3"/>
  <c r="I12581" i="3" s="1"/>
  <c r="H11705" i="3"/>
  <c r="F11705" i="3"/>
  <c r="I11705" i="3" s="1"/>
  <c r="F12897" i="3"/>
  <c r="I12897" i="3" s="1"/>
  <c r="H12897" i="3"/>
  <c r="H12479" i="3"/>
  <c r="F12479" i="3"/>
  <c r="I12479" i="3" s="1"/>
  <c r="H12047" i="3"/>
  <c r="F12047" i="3"/>
  <c r="I12047" i="3" s="1"/>
  <c r="H11547" i="3"/>
  <c r="F11547" i="3"/>
  <c r="I11547" i="3" s="1"/>
  <c r="H11313" i="3"/>
  <c r="F11313" i="3"/>
  <c r="I11313" i="3" s="1"/>
  <c r="H10874" i="3"/>
  <c r="F10874" i="3"/>
  <c r="I10874" i="3" s="1"/>
  <c r="H11254" i="3"/>
  <c r="F11254" i="3"/>
  <c r="I11254" i="3" s="1"/>
  <c r="H11150" i="3"/>
  <c r="F11150" i="3"/>
  <c r="I11150" i="3" s="1"/>
  <c r="F9091" i="3"/>
  <c r="I9091" i="3" s="1"/>
  <c r="H9091" i="3"/>
  <c r="H9043" i="3"/>
  <c r="F9043" i="3"/>
  <c r="I9043" i="3" s="1"/>
  <c r="H8971" i="3"/>
  <c r="F8971" i="3"/>
  <c r="I8971" i="3" s="1"/>
  <c r="H8375" i="3"/>
  <c r="F8375" i="3"/>
  <c r="I8375" i="3" s="1"/>
  <c r="J8248" i="3"/>
  <c r="H8143" i="3"/>
  <c r="F8143" i="3"/>
  <c r="I8143" i="3" s="1"/>
  <c r="H7927" i="3"/>
  <c r="F7927" i="3"/>
  <c r="I7927" i="3" s="1"/>
  <c r="H7711" i="3"/>
  <c r="F7711" i="3"/>
  <c r="I7711" i="3" s="1"/>
  <c r="H8015" i="3"/>
  <c r="F8015" i="3"/>
  <c r="I8015" i="3" s="1"/>
  <c r="H7799" i="3"/>
  <c r="F7799" i="3"/>
  <c r="I7799" i="3" s="1"/>
  <c r="H6897" i="3"/>
  <c r="F6897" i="3"/>
  <c r="I6897" i="3" s="1"/>
  <c r="H6825" i="3"/>
  <c r="F6825" i="3"/>
  <c r="I6825" i="3" s="1"/>
  <c r="H6753" i="3"/>
  <c r="F6753" i="3"/>
  <c r="I6753" i="3" s="1"/>
  <c r="H6681" i="3"/>
  <c r="F6681" i="3"/>
  <c r="I6681" i="3" s="1"/>
  <c r="H6465" i="3"/>
  <c r="F6465" i="3"/>
  <c r="I6465" i="3" s="1"/>
  <c r="H6393" i="3"/>
  <c r="F6393" i="3"/>
  <c r="I6393" i="3" s="1"/>
  <c r="H6321" i="3"/>
  <c r="F6321" i="3"/>
  <c r="I6321" i="3" s="1"/>
  <c r="H6249" i="3"/>
  <c r="F6249" i="3"/>
  <c r="I6249" i="3" s="1"/>
  <c r="H6105" i="3"/>
  <c r="F6105" i="3"/>
  <c r="I6105" i="3" s="1"/>
  <c r="H6033" i="3"/>
  <c r="F6033" i="3"/>
  <c r="I6033" i="3" s="1"/>
  <c r="H7743" i="3"/>
  <c r="F7743" i="3"/>
  <c r="I7743" i="3" s="1"/>
  <c r="H5879" i="3"/>
  <c r="F5879" i="3"/>
  <c r="I5879" i="3" s="1"/>
  <c r="H5643" i="3"/>
  <c r="F5643" i="3"/>
  <c r="I5643" i="3" s="1"/>
  <c r="H5949" i="3"/>
  <c r="F5949" i="3"/>
  <c r="I5949" i="3" s="1"/>
  <c r="H5493" i="3"/>
  <c r="F5493" i="3"/>
  <c r="I5493" i="3" s="1"/>
  <c r="H5421" i="3"/>
  <c r="F5421" i="3"/>
  <c r="I5421" i="3" s="1"/>
  <c r="H5277" i="3"/>
  <c r="F5277" i="3"/>
  <c r="I5277" i="3" s="1"/>
  <c r="H5909" i="3"/>
  <c r="F5909" i="3"/>
  <c r="I5909" i="3" s="1"/>
  <c r="H5779" i="3"/>
  <c r="F5779" i="3"/>
  <c r="I5779" i="3" s="1"/>
  <c r="H5638" i="3"/>
  <c r="F5638" i="3"/>
  <c r="I5638" i="3" s="1"/>
  <c r="H4067" i="3"/>
  <c r="F4067" i="3"/>
  <c r="I4067" i="3" s="1"/>
  <c r="H4001" i="3"/>
  <c r="F4001" i="3"/>
  <c r="I4001" i="3" s="1"/>
  <c r="H3893" i="3"/>
  <c r="F3893" i="3"/>
  <c r="I3893" i="3" s="1"/>
  <c r="J3749" i="3"/>
  <c r="J3701" i="3"/>
  <c r="H3641" i="3"/>
  <c r="F3641" i="3"/>
  <c r="I3641" i="3" s="1"/>
  <c r="H3569" i="3"/>
  <c r="F3569" i="3"/>
  <c r="I3569" i="3" s="1"/>
  <c r="H3497" i="3"/>
  <c r="F3497" i="3"/>
  <c r="I3497" i="3" s="1"/>
  <c r="H3353" i="3"/>
  <c r="F3353" i="3"/>
  <c r="I3353" i="3" s="1"/>
  <c r="H3137" i="3"/>
  <c r="F3137" i="3"/>
  <c r="I3137" i="3" s="1"/>
  <c r="H3065" i="3"/>
  <c r="F3065" i="3"/>
  <c r="I3065" i="3" s="1"/>
  <c r="H2993" i="3"/>
  <c r="F2993" i="3"/>
  <c r="I2993" i="3" s="1"/>
  <c r="H2921" i="3"/>
  <c r="F2921" i="3"/>
  <c r="I2921" i="3" s="1"/>
  <c r="H2849" i="3"/>
  <c r="F2849" i="3"/>
  <c r="I2849" i="3" s="1"/>
  <c r="H2633" i="3"/>
  <c r="F2633" i="3"/>
  <c r="I2633" i="3" s="1"/>
  <c r="H2417" i="3"/>
  <c r="F2417" i="3"/>
  <c r="I2417" i="3" s="1"/>
  <c r="H2273" i="3"/>
  <c r="F2273" i="3"/>
  <c r="I2273" i="3" s="1"/>
  <c r="J4036" i="3"/>
  <c r="J3988" i="3"/>
  <c r="F3940" i="3"/>
  <c r="I3940" i="3" s="1"/>
  <c r="H3940" i="3"/>
  <c r="F3868" i="3"/>
  <c r="I3868" i="3" s="1"/>
  <c r="H3868" i="3"/>
  <c r="F3808" i="3"/>
  <c r="I3808" i="3" s="1"/>
  <c r="H3808" i="3"/>
  <c r="F3748" i="3"/>
  <c r="I3748" i="3" s="1"/>
  <c r="H3748" i="3"/>
  <c r="H1991" i="3"/>
  <c r="F1991" i="3"/>
  <c r="I1991" i="3" s="1"/>
  <c r="J1024" i="3"/>
  <c r="H964" i="3"/>
  <c r="F964" i="3"/>
  <c r="I964" i="3" s="1"/>
  <c r="H844" i="3"/>
  <c r="F844" i="3"/>
  <c r="I844" i="3" s="1"/>
  <c r="H760" i="3"/>
  <c r="F760" i="3"/>
  <c r="I760" i="3" s="1"/>
  <c r="H700" i="3"/>
  <c r="F700" i="3"/>
  <c r="I700" i="3" s="1"/>
  <c r="J652" i="3"/>
  <c r="H556" i="3"/>
  <c r="F556" i="3"/>
  <c r="I556" i="3" s="1"/>
  <c r="H436" i="3"/>
  <c r="F436" i="3"/>
  <c r="I436" i="3" s="1"/>
  <c r="H364" i="3"/>
  <c r="F364" i="3"/>
  <c r="I364" i="3" s="1"/>
  <c r="H292" i="3"/>
  <c r="F292" i="3"/>
  <c r="I292" i="3" s="1"/>
  <c r="H220" i="3"/>
  <c r="F220" i="3"/>
  <c r="I220" i="3" s="1"/>
  <c r="H148" i="3"/>
  <c r="F148" i="3"/>
  <c r="I148" i="3" s="1"/>
  <c r="H76" i="3"/>
  <c r="F76" i="3"/>
  <c r="I76" i="3" s="1"/>
  <c r="H1495" i="3"/>
  <c r="F1495" i="3"/>
  <c r="I1495" i="3" s="1"/>
  <c r="J1136" i="3"/>
  <c r="J1082" i="3"/>
  <c r="J97" i="3"/>
  <c r="J313" i="3"/>
  <c r="J529" i="3"/>
  <c r="J1924" i="3"/>
  <c r="J1968" i="3"/>
  <c r="J2076" i="3"/>
  <c r="J2184" i="3"/>
  <c r="J1886" i="3"/>
  <c r="J2036" i="3"/>
  <c r="J2144" i="3"/>
  <c r="J2252" i="3"/>
  <c r="J1572" i="3"/>
  <c r="J1608" i="3"/>
  <c r="J1644" i="3"/>
  <c r="J1680" i="3"/>
  <c r="J1716" i="3"/>
  <c r="J1752" i="3"/>
  <c r="J1788" i="3"/>
  <c r="J1824" i="3"/>
  <c r="J1860" i="3"/>
  <c r="J1984" i="3"/>
  <c r="J2092" i="3"/>
  <c r="J2200" i="3"/>
  <c r="J5696" i="3"/>
  <c r="J4126" i="3"/>
  <c r="J5976" i="3"/>
  <c r="J5932" i="3"/>
  <c r="J5882" i="3"/>
  <c r="J5806" i="3"/>
  <c r="J5914" i="3"/>
  <c r="J6022" i="3"/>
  <c r="J8253" i="3"/>
  <c r="J7134" i="3"/>
  <c r="J7206" i="3"/>
  <c r="J7278" i="3"/>
  <c r="J7422" i="3"/>
  <c r="J7494" i="3"/>
  <c r="J7566" i="3"/>
  <c r="J8220" i="3"/>
  <c r="J7152" i="3"/>
  <c r="J7224" i="3"/>
  <c r="J7296" i="3"/>
  <c r="J7368" i="3"/>
  <c r="J7440" i="3"/>
  <c r="J7512" i="3"/>
  <c r="J7584" i="3"/>
  <c r="J8358" i="3"/>
  <c r="J9434" i="3"/>
  <c r="J9542" i="3"/>
  <c r="J9658" i="3"/>
  <c r="J9144" i="3"/>
  <c r="J9216" i="3"/>
  <c r="J9298" i="3"/>
  <c r="J9403" i="3"/>
  <c r="J9511" i="3"/>
  <c r="J9613" i="3"/>
  <c r="J9721" i="3"/>
  <c r="J8362" i="3"/>
  <c r="J9300" i="3"/>
  <c r="J9413" i="3"/>
  <c r="J9521" i="3"/>
  <c r="J9195" i="3"/>
  <c r="J9266" i="3"/>
  <c r="J9375" i="3"/>
  <c r="J9483" i="3"/>
  <c r="J9585" i="3"/>
  <c r="J9693" i="3"/>
  <c r="J8424" i="3"/>
  <c r="J8460" i="3"/>
  <c r="J8496" i="3"/>
  <c r="J8532" i="3"/>
  <c r="J8568" i="3"/>
  <c r="J8604" i="3"/>
  <c r="J8640" i="3"/>
  <c r="J8676" i="3"/>
  <c r="J8712" i="3"/>
  <c r="J8748" i="3"/>
  <c r="J8784" i="3"/>
  <c r="J8820" i="3"/>
  <c r="J8856" i="3"/>
  <c r="J8892" i="3"/>
  <c r="J8928" i="3"/>
  <c r="J8964" i="3"/>
  <c r="J9000" i="3"/>
  <c r="J9036" i="3"/>
  <c r="J9072" i="3"/>
  <c r="J9108" i="3"/>
  <c r="J9414" i="3"/>
  <c r="J9522" i="3"/>
  <c r="J9638" i="3"/>
  <c r="J9275" i="3"/>
  <c r="J9383" i="3"/>
  <c r="J9491" i="3"/>
  <c r="J9593" i="3"/>
  <c r="J9701" i="3"/>
  <c r="J11758" i="3"/>
  <c r="J11974" i="3"/>
  <c r="J12190" i="3"/>
  <c r="J12406" i="3"/>
  <c r="J10875" i="3"/>
  <c r="J10947" i="3"/>
  <c r="J11322" i="3"/>
  <c r="J11464" i="3"/>
  <c r="J11067" i="3"/>
  <c r="J11139" i="3"/>
  <c r="J11211" i="3"/>
  <c r="J11682" i="3"/>
  <c r="J11754" i="3"/>
  <c r="J11826" i="3"/>
  <c r="J11898" i="3"/>
  <c r="J11970" i="3"/>
  <c r="J12042" i="3"/>
  <c r="J12114" i="3"/>
  <c r="J12186" i="3"/>
  <c r="J12258" i="3"/>
  <c r="J12330" i="3"/>
  <c r="J12402" i="3"/>
  <c r="J12825" i="3"/>
  <c r="J13095" i="3"/>
  <c r="J13203" i="3"/>
  <c r="J13311" i="3"/>
  <c r="J13419" i="3"/>
  <c r="J13189" i="3"/>
  <c r="J13297" i="3"/>
  <c r="J13405" i="3"/>
  <c r="J13549" i="3"/>
  <c r="J13571" i="3"/>
  <c r="J13615" i="3"/>
  <c r="J13169" i="3"/>
  <c r="J13277" i="3"/>
  <c r="J13385" i="3"/>
  <c r="J13493" i="3"/>
  <c r="J13601" i="3"/>
  <c r="J14418" i="3"/>
  <c r="J14344" i="3"/>
  <c r="J14555" i="3"/>
  <c r="J14759" i="3"/>
  <c r="J14486" i="3"/>
  <c r="J14618" i="3"/>
  <c r="J14726" i="3"/>
  <c r="J14400" i="3"/>
  <c r="J14338" i="3"/>
  <c r="J14561" i="3"/>
  <c r="J14456" i="3"/>
  <c r="J14934" i="3"/>
  <c r="J15150" i="3"/>
  <c r="J15366" i="3"/>
  <c r="J15589" i="3"/>
  <c r="J15100" i="3"/>
  <c r="J15316" i="3"/>
  <c r="J15098" i="3"/>
  <c r="J15314" i="3"/>
  <c r="J14916" i="3"/>
  <c r="J15132" i="3"/>
  <c r="J15348" i="3"/>
  <c r="J16586" i="3"/>
  <c r="J16162" i="3"/>
  <c r="J16326" i="3"/>
  <c r="J16434" i="3"/>
  <c r="J16644" i="3"/>
  <c r="J16188" i="3"/>
  <c r="J16642" i="3"/>
  <c r="J16212" i="3"/>
  <c r="J16294" i="3"/>
  <c r="J16400" i="3"/>
  <c r="J16580" i="3"/>
  <c r="J16930" i="3"/>
  <c r="J17266" i="3"/>
  <c r="J17430" i="3"/>
  <c r="J17660" i="3"/>
  <c r="J17744" i="3"/>
  <c r="J17780" i="3"/>
  <c r="J17384" i="3"/>
  <c r="J17616" i="3"/>
  <c r="J17724" i="3"/>
  <c r="J18332" i="3"/>
  <c r="J18328" i="3"/>
  <c r="J18781" i="3"/>
  <c r="J18566" i="3"/>
  <c r="J18707" i="3"/>
  <c r="J18392" i="3"/>
  <c r="J18464" i="3"/>
  <c r="J18594" i="3"/>
  <c r="J18831" i="3"/>
  <c r="F247" i="3"/>
  <c r="I247" i="3" s="1"/>
  <c r="H247" i="3"/>
  <c r="F967" i="3"/>
  <c r="I967" i="3" s="1"/>
  <c r="H967" i="3"/>
  <c r="H1747" i="3"/>
  <c r="F1747" i="3"/>
  <c r="I1747" i="3" s="1"/>
  <c r="F581" i="3"/>
  <c r="I581" i="3" s="1"/>
  <c r="H581" i="3"/>
  <c r="H1301" i="3"/>
  <c r="F1301" i="3"/>
  <c r="I1301" i="3" s="1"/>
  <c r="H1733" i="3"/>
  <c r="F1733" i="3"/>
  <c r="I1733" i="3" s="1"/>
  <c r="F183" i="3"/>
  <c r="I183" i="3" s="1"/>
  <c r="H183" i="3"/>
  <c r="F543" i="3"/>
  <c r="I543" i="3" s="1"/>
  <c r="H543" i="3"/>
  <c r="H1335" i="3"/>
  <c r="F1335" i="3"/>
  <c r="I1335" i="3" s="1"/>
  <c r="H19955" i="3"/>
  <c r="F19955" i="3"/>
  <c r="I19955" i="3" s="1"/>
  <c r="J19920" i="3"/>
  <c r="H19799" i="3"/>
  <c r="F19799" i="3"/>
  <c r="I19799" i="3" s="1"/>
  <c r="H19331" i="3"/>
  <c r="F19331" i="3"/>
  <c r="I19331" i="3" s="1"/>
  <c r="H19087" i="3"/>
  <c r="F19087" i="3"/>
  <c r="I19087" i="3" s="1"/>
  <c r="H19145" i="3"/>
  <c r="F19145" i="3"/>
  <c r="I19145" i="3" s="1"/>
  <c r="H19230" i="3"/>
  <c r="F19230" i="3"/>
  <c r="I19230" i="3" s="1"/>
  <c r="H18868" i="3"/>
  <c r="F18868" i="3"/>
  <c r="I18868" i="3" s="1"/>
  <c r="H18900" i="3"/>
  <c r="F18900" i="3"/>
  <c r="I18900" i="3" s="1"/>
  <c r="H18766" i="3"/>
  <c r="F18766" i="3"/>
  <c r="I18766" i="3" s="1"/>
  <c r="H18750" i="3"/>
  <c r="F18750" i="3"/>
  <c r="I18750" i="3" s="1"/>
  <c r="H18213" i="3"/>
  <c r="F18213" i="3"/>
  <c r="I18213" i="3" s="1"/>
  <c r="J18165" i="3"/>
  <c r="J18117" i="3"/>
  <c r="H18615" i="3"/>
  <c r="F18615" i="3"/>
  <c r="I18615" i="3" s="1"/>
  <c r="H18256" i="3"/>
  <c r="F18256" i="3"/>
  <c r="I18256" i="3" s="1"/>
  <c r="J18098" i="3"/>
  <c r="J18068" i="3"/>
  <c r="J18020" i="3"/>
  <c r="H17984" i="3"/>
  <c r="F17984" i="3"/>
  <c r="I17984" i="3" s="1"/>
  <c r="H17717" i="3"/>
  <c r="F17717" i="3"/>
  <c r="I17717" i="3" s="1"/>
  <c r="H17491" i="3"/>
  <c r="F17491" i="3"/>
  <c r="I17491" i="3" s="1"/>
  <c r="F17592" i="3"/>
  <c r="I17592" i="3" s="1"/>
  <c r="H17592" i="3"/>
  <c r="F17484" i="3"/>
  <c r="I17484" i="3" s="1"/>
  <c r="H17484" i="3"/>
  <c r="F17761" i="3"/>
  <c r="I17761" i="3" s="1"/>
  <c r="H17761" i="3"/>
  <c r="H17399" i="3"/>
  <c r="F17399" i="3"/>
  <c r="I17399" i="3" s="1"/>
  <c r="H17540" i="3"/>
  <c r="F17540" i="3"/>
  <c r="I17540" i="3" s="1"/>
  <c r="H18084" i="3"/>
  <c r="F18084" i="3"/>
  <c r="I18084" i="3" s="1"/>
  <c r="H17507" i="3"/>
  <c r="F17507" i="3"/>
  <c r="I17507" i="3" s="1"/>
  <c r="H16949" i="3"/>
  <c r="F16949" i="3"/>
  <c r="I16949" i="3" s="1"/>
  <c r="H16731" i="3"/>
  <c r="F16731" i="3"/>
  <c r="I16731" i="3" s="1"/>
  <c r="H16745" i="3"/>
  <c r="F16745" i="3"/>
  <c r="I16745" i="3" s="1"/>
  <c r="H16732" i="3"/>
  <c r="F16732" i="3"/>
  <c r="I16732" i="3" s="1"/>
  <c r="H16577" i="3"/>
  <c r="F16577" i="3"/>
  <c r="I16577" i="3" s="1"/>
  <c r="H16319" i="3"/>
  <c r="F16319" i="3"/>
  <c r="I16319" i="3" s="1"/>
  <c r="H16215" i="3"/>
  <c r="F16215" i="3"/>
  <c r="I16215" i="3" s="1"/>
  <c r="H16092" i="3"/>
  <c r="F16092" i="3"/>
  <c r="I16092" i="3" s="1"/>
  <c r="J16008" i="3"/>
  <c r="H15888" i="3"/>
  <c r="F15888" i="3"/>
  <c r="I15888" i="3" s="1"/>
  <c r="H15828" i="3"/>
  <c r="F15828" i="3"/>
  <c r="I15828" i="3" s="1"/>
  <c r="H16219" i="3"/>
  <c r="F16219" i="3"/>
  <c r="I16219" i="3" s="1"/>
  <c r="H16247" i="3"/>
  <c r="F16247" i="3"/>
  <c r="I16247" i="3" s="1"/>
  <c r="J16109" i="3"/>
  <c r="J16061" i="3"/>
  <c r="J15953" i="3"/>
  <c r="J15905" i="3"/>
  <c r="H15821" i="3"/>
  <c r="F15821" i="3"/>
  <c r="I15821" i="3" s="1"/>
  <c r="H15743" i="3"/>
  <c r="F15743" i="3"/>
  <c r="I15743" i="3" s="1"/>
  <c r="H15798" i="3"/>
  <c r="F15798" i="3"/>
  <c r="I15798" i="3" s="1"/>
  <c r="H15710" i="3"/>
  <c r="F15710" i="3"/>
  <c r="I15710" i="3" s="1"/>
  <c r="H15674" i="3"/>
  <c r="F15674" i="3"/>
  <c r="I15674" i="3" s="1"/>
  <c r="H15638" i="3"/>
  <c r="F15638" i="3"/>
  <c r="I15638" i="3" s="1"/>
  <c r="H15543" i="3"/>
  <c r="F15543" i="3"/>
  <c r="I15543" i="3" s="1"/>
  <c r="J15489" i="3"/>
  <c r="H15429" i="3"/>
  <c r="F15429" i="3"/>
  <c r="I15429" i="3" s="1"/>
  <c r="J15381" i="3"/>
  <c r="H15273" i="3"/>
  <c r="F15273" i="3"/>
  <c r="I15273" i="3" s="1"/>
  <c r="H15201" i="3"/>
  <c r="F15201" i="3"/>
  <c r="I15201" i="3" s="1"/>
  <c r="H15129" i="3"/>
  <c r="F15129" i="3"/>
  <c r="I15129" i="3" s="1"/>
  <c r="J15081" i="3"/>
  <c r="H14973" i="3"/>
  <c r="F14973" i="3"/>
  <c r="I14973" i="3" s="1"/>
  <c r="H14913" i="3"/>
  <c r="F14913" i="3"/>
  <c r="I14913" i="3" s="1"/>
  <c r="H15796" i="3"/>
  <c r="F15796" i="3"/>
  <c r="I15796" i="3" s="1"/>
  <c r="H15787" i="3"/>
  <c r="F15787" i="3"/>
  <c r="I15787" i="3" s="1"/>
  <c r="H14831" i="3"/>
  <c r="F14831" i="3"/>
  <c r="I14831" i="3" s="1"/>
  <c r="H14632" i="3"/>
  <c r="F14632" i="3"/>
  <c r="I14632" i="3" s="1"/>
  <c r="H14461" i="3"/>
  <c r="F14461" i="3"/>
  <c r="I14461" i="3" s="1"/>
  <c r="H14389" i="3"/>
  <c r="F14389" i="3"/>
  <c r="I14389" i="3" s="1"/>
  <c r="H14245" i="3"/>
  <c r="F14245" i="3"/>
  <c r="I14245" i="3" s="1"/>
  <c r="H14173" i="3"/>
  <c r="F14173" i="3"/>
  <c r="I14173" i="3" s="1"/>
  <c r="H14029" i="3"/>
  <c r="F14029" i="3"/>
  <c r="I14029" i="3" s="1"/>
  <c r="H13957" i="3"/>
  <c r="F13957" i="3"/>
  <c r="I13957" i="3" s="1"/>
  <c r="H13885" i="3"/>
  <c r="F13885" i="3"/>
  <c r="I13885" i="3" s="1"/>
  <c r="J14853" i="3"/>
  <c r="H13719" i="3"/>
  <c r="F13719" i="3"/>
  <c r="I13719" i="3" s="1"/>
  <c r="H13557" i="3"/>
  <c r="F13557" i="3"/>
  <c r="I13557" i="3" s="1"/>
  <c r="H13685" i="3"/>
  <c r="F13685" i="3"/>
  <c r="I13685" i="3" s="1"/>
  <c r="H13436" i="3"/>
  <c r="F13436" i="3"/>
  <c r="I13436" i="3" s="1"/>
  <c r="H13364" i="3"/>
  <c r="F13364" i="3"/>
  <c r="I13364" i="3" s="1"/>
  <c r="H13292" i="3"/>
  <c r="F13292" i="3"/>
  <c r="I13292" i="3" s="1"/>
  <c r="H13220" i="3"/>
  <c r="F13220" i="3"/>
  <c r="I13220" i="3" s="1"/>
  <c r="H13148" i="3"/>
  <c r="F13148" i="3"/>
  <c r="I13148" i="3" s="1"/>
  <c r="H13076" i="3"/>
  <c r="F13076" i="3"/>
  <c r="I13076" i="3" s="1"/>
  <c r="H13004" i="3"/>
  <c r="F13004" i="3"/>
  <c r="I13004" i="3" s="1"/>
  <c r="H12860" i="3"/>
  <c r="F12860" i="3"/>
  <c r="I12860" i="3" s="1"/>
  <c r="H13749" i="3"/>
  <c r="F13749" i="3"/>
  <c r="I13749" i="3" s="1"/>
  <c r="F12915" i="3"/>
  <c r="I12915" i="3" s="1"/>
  <c r="H12915" i="3"/>
  <c r="H12766" i="3"/>
  <c r="F12766" i="3"/>
  <c r="I12766" i="3" s="1"/>
  <c r="H12692" i="3"/>
  <c r="F12692" i="3"/>
  <c r="I12692" i="3" s="1"/>
  <c r="J12644" i="3"/>
  <c r="H12596" i="3"/>
  <c r="F12596" i="3"/>
  <c r="I12596" i="3" s="1"/>
  <c r="J12548" i="3"/>
  <c r="J12512" i="3"/>
  <c r="J12464" i="3"/>
  <c r="H12733" i="3"/>
  <c r="F12733" i="3"/>
  <c r="I12733" i="3" s="1"/>
  <c r="H12301" i="3"/>
  <c r="F12301" i="3"/>
  <c r="I12301" i="3" s="1"/>
  <c r="H12267" i="3"/>
  <c r="F12267" i="3"/>
  <c r="I12267" i="3" s="1"/>
  <c r="H12389" i="3"/>
  <c r="F12389" i="3"/>
  <c r="I12389" i="3" s="1"/>
  <c r="H11541" i="3"/>
  <c r="F11541" i="3"/>
  <c r="I11541" i="3" s="1"/>
  <c r="H12683" i="3"/>
  <c r="F12683" i="3"/>
  <c r="I12683" i="3" s="1"/>
  <c r="H11819" i="3"/>
  <c r="F11819" i="3"/>
  <c r="I11819" i="3" s="1"/>
  <c r="H11140" i="3"/>
  <c r="F11140" i="3"/>
  <c r="I11140" i="3" s="1"/>
  <c r="H11168" i="3"/>
  <c r="F11168" i="3"/>
  <c r="I11168" i="3" s="1"/>
  <c r="H11026" i="3"/>
  <c r="F11026" i="3"/>
  <c r="I11026" i="3" s="1"/>
  <c r="H11445" i="3"/>
  <c r="F11445" i="3"/>
  <c r="I11445" i="3" s="1"/>
  <c r="H10928" i="3"/>
  <c r="F10928" i="3"/>
  <c r="I10928" i="3" s="1"/>
  <c r="F9125" i="3"/>
  <c r="I9125" i="3" s="1"/>
  <c r="H9125" i="3"/>
  <c r="H8201" i="3"/>
  <c r="F8201" i="3"/>
  <c r="I8201" i="3" s="1"/>
  <c r="H8263" i="3"/>
  <c r="F8263" i="3"/>
  <c r="I8263" i="3" s="1"/>
  <c r="H7429" i="3"/>
  <c r="F7429" i="3"/>
  <c r="I7429" i="3" s="1"/>
  <c r="H7921" i="3"/>
  <c r="F7921" i="3"/>
  <c r="I7921" i="3" s="1"/>
  <c r="H7705" i="3"/>
  <c r="F7705" i="3"/>
  <c r="I7705" i="3" s="1"/>
  <c r="H7173" i="3"/>
  <c r="F7173" i="3"/>
  <c r="I7173" i="3" s="1"/>
  <c r="H8009" i="3"/>
  <c r="F8009" i="3"/>
  <c r="I8009" i="3" s="1"/>
  <c r="H7793" i="3"/>
  <c r="F7793" i="3"/>
  <c r="I7793" i="3" s="1"/>
  <c r="H7349" i="3"/>
  <c r="F7349" i="3"/>
  <c r="I7349" i="3" s="1"/>
  <c r="H6895" i="3"/>
  <c r="F6895" i="3"/>
  <c r="I6895" i="3" s="1"/>
  <c r="H6679" i="3"/>
  <c r="F6679" i="3"/>
  <c r="I6679" i="3" s="1"/>
  <c r="H6535" i="3"/>
  <c r="F6535" i="3"/>
  <c r="I6535" i="3" s="1"/>
  <c r="H6463" i="3"/>
  <c r="F6463" i="3"/>
  <c r="I6463" i="3" s="1"/>
  <c r="H6391" i="3"/>
  <c r="F6391" i="3"/>
  <c r="I6391" i="3" s="1"/>
  <c r="H6319" i="3"/>
  <c r="F6319" i="3"/>
  <c r="I6319" i="3" s="1"/>
  <c r="H6247" i="3"/>
  <c r="F6247" i="3"/>
  <c r="I6247" i="3" s="1"/>
  <c r="H6175" i="3"/>
  <c r="F6175" i="3"/>
  <c r="I6175" i="3" s="1"/>
  <c r="H6103" i="3"/>
  <c r="F6103" i="3"/>
  <c r="I6103" i="3" s="1"/>
  <c r="H6031" i="3"/>
  <c r="F6031" i="3"/>
  <c r="I6031" i="3" s="1"/>
  <c r="H8169" i="3"/>
  <c r="F8169" i="3"/>
  <c r="I8169" i="3" s="1"/>
  <c r="H7953" i="3"/>
  <c r="F7953" i="3"/>
  <c r="I7953" i="3" s="1"/>
  <c r="H7737" i="3"/>
  <c r="F7737" i="3"/>
  <c r="I7737" i="3" s="1"/>
  <c r="H5867" i="3"/>
  <c r="F5867" i="3"/>
  <c r="I5867" i="3" s="1"/>
  <c r="J5676" i="3"/>
  <c r="J5622" i="3"/>
  <c r="F5600" i="3"/>
  <c r="I5600" i="3" s="1"/>
  <c r="H5600" i="3"/>
  <c r="H5455" i="3"/>
  <c r="F5455" i="3"/>
  <c r="I5455" i="3" s="1"/>
  <c r="H5239" i="3"/>
  <c r="F5239" i="3"/>
  <c r="I5239" i="3" s="1"/>
  <c r="H5095" i="3"/>
  <c r="F5095" i="3"/>
  <c r="I5095" i="3" s="1"/>
  <c r="H5951" i="3"/>
  <c r="F5951" i="3"/>
  <c r="I5951" i="3" s="1"/>
  <c r="H5671" i="3"/>
  <c r="F5671" i="3"/>
  <c r="I5671" i="3" s="1"/>
  <c r="H4023" i="3"/>
  <c r="F4023" i="3"/>
  <c r="I4023" i="3" s="1"/>
  <c r="H3951" i="3"/>
  <c r="F3951" i="3"/>
  <c r="I3951" i="3" s="1"/>
  <c r="J3831" i="3"/>
  <c r="J3783" i="3"/>
  <c r="H3663" i="3"/>
  <c r="F3663" i="3"/>
  <c r="I3663" i="3" s="1"/>
  <c r="H3591" i="3"/>
  <c r="F3591" i="3"/>
  <c r="I3591" i="3" s="1"/>
  <c r="H3447" i="3"/>
  <c r="F3447" i="3"/>
  <c r="I3447" i="3" s="1"/>
  <c r="H3375" i="3"/>
  <c r="F3375" i="3"/>
  <c r="I3375" i="3" s="1"/>
  <c r="H3231" i="3"/>
  <c r="F3231" i="3"/>
  <c r="I3231" i="3" s="1"/>
  <c r="H3015" i="3"/>
  <c r="F3015" i="3"/>
  <c r="I3015" i="3" s="1"/>
  <c r="H2943" i="3"/>
  <c r="F2943" i="3"/>
  <c r="I2943" i="3" s="1"/>
  <c r="H2871" i="3"/>
  <c r="F2871" i="3"/>
  <c r="I2871" i="3" s="1"/>
  <c r="H2727" i="3"/>
  <c r="F2727" i="3"/>
  <c r="I2727" i="3" s="1"/>
  <c r="H2655" i="3"/>
  <c r="F2655" i="3"/>
  <c r="I2655" i="3" s="1"/>
  <c r="H2583" i="3"/>
  <c r="F2583" i="3"/>
  <c r="I2583" i="3" s="1"/>
  <c r="H2511" i="3"/>
  <c r="F2511" i="3"/>
  <c r="I2511" i="3" s="1"/>
  <c r="H4061" i="3"/>
  <c r="F4061" i="3"/>
  <c r="I4061" i="3" s="1"/>
  <c r="J1422" i="3"/>
  <c r="J1566" i="3"/>
  <c r="J2312" i="3"/>
  <c r="J2528" i="3"/>
  <c r="J2744" i="3"/>
  <c r="J2960" i="3"/>
  <c r="J3176" i="3"/>
  <c r="J3392" i="3"/>
  <c r="J3608" i="3"/>
  <c r="J2394" i="3"/>
  <c r="J2610" i="3"/>
  <c r="J2826" i="3"/>
  <c r="J3042" i="3"/>
  <c r="J3258" i="3"/>
  <c r="J3474" i="3"/>
  <c r="J2260" i="3"/>
  <c r="J2476" i="3"/>
  <c r="J2692" i="3"/>
  <c r="J2306" i="3"/>
  <c r="J2522" i="3"/>
  <c r="J2738" i="3"/>
  <c r="J2954" i="3"/>
  <c r="J3170" i="3"/>
  <c r="J3386" i="3"/>
  <c r="J3602" i="3"/>
  <c r="J5858" i="3"/>
  <c r="J6999" i="3"/>
  <c r="J6964" i="3"/>
  <c r="J7072" i="3"/>
  <c r="J7120" i="3"/>
  <c r="J7192" i="3"/>
  <c r="J7264" i="3"/>
  <c r="J7336" i="3"/>
  <c r="J7408" i="3"/>
  <c r="J7480" i="3"/>
  <c r="J7552" i="3"/>
  <c r="J8222" i="3"/>
  <c r="J8232" i="3"/>
  <c r="J7100" i="3"/>
  <c r="J7172" i="3"/>
  <c r="J7244" i="3"/>
  <c r="J7316" i="3"/>
  <c r="J7388" i="3"/>
  <c r="J7460" i="3"/>
  <c r="J7102" i="3"/>
  <c r="J7174" i="3"/>
  <c r="J7246" i="3"/>
  <c r="J7318" i="3"/>
  <c r="J7390" i="3"/>
  <c r="J7462" i="3"/>
  <c r="J7534" i="3"/>
  <c r="J7714" i="3"/>
  <c r="J7822" i="3"/>
  <c r="J7930" i="3"/>
  <c r="J8038" i="3"/>
  <c r="J8146" i="3"/>
  <c r="J8271" i="3"/>
  <c r="J7624" i="3"/>
  <c r="J7660" i="3"/>
  <c r="J7752" i="3"/>
  <c r="J7860" i="3"/>
  <c r="J7968" i="3"/>
  <c r="J8076" i="3"/>
  <c r="J8184" i="3"/>
  <c r="J9663" i="3"/>
  <c r="J9372" i="3"/>
  <c r="J9480" i="3"/>
  <c r="J9584" i="3"/>
  <c r="J9692" i="3"/>
  <c r="J9635" i="3"/>
  <c r="J9151" i="3"/>
  <c r="J9223" i="3"/>
  <c r="J9307" i="3"/>
  <c r="J9178" i="3"/>
  <c r="J9250" i="3"/>
  <c r="J9349" i="3"/>
  <c r="J9388" i="3"/>
  <c r="J9496" i="3"/>
  <c r="J9600" i="3"/>
  <c r="J9708" i="3"/>
  <c r="J9760" i="3"/>
  <c r="J10855" i="3"/>
  <c r="J10927" i="3"/>
  <c r="J11005" i="3"/>
  <c r="J11077" i="3"/>
  <c r="J11149" i="3"/>
  <c r="J11221" i="3"/>
  <c r="J11620" i="3"/>
  <c r="J11842" i="3"/>
  <c r="J12058" i="3"/>
  <c r="J12274" i="3"/>
  <c r="J10849" i="3"/>
  <c r="J10921" i="3"/>
  <c r="J10993" i="3"/>
  <c r="J10877" i="3"/>
  <c r="J10949" i="3"/>
  <c r="J11672" i="3"/>
  <c r="J11744" i="3"/>
  <c r="J11816" i="3"/>
  <c r="J11888" i="3"/>
  <c r="J11960" i="3"/>
  <c r="J12032" i="3"/>
  <c r="J12104" i="3"/>
  <c r="J12176" i="3"/>
  <c r="J12248" i="3"/>
  <c r="J12320" i="3"/>
  <c r="J12392" i="3"/>
  <c r="J11458" i="3"/>
  <c r="J11530" i="3"/>
  <c r="J11602" i="3"/>
  <c r="J11680" i="3"/>
  <c r="J11752" i="3"/>
  <c r="J11824" i="3"/>
  <c r="J11896" i="3"/>
  <c r="J11968" i="3"/>
  <c r="J12040" i="3"/>
  <c r="J12112" i="3"/>
  <c r="J12184" i="3"/>
  <c r="J12256" i="3"/>
  <c r="J12328" i="3"/>
  <c r="J12400" i="3"/>
  <c r="J11320" i="3"/>
  <c r="J11368" i="3"/>
  <c r="J11416" i="3"/>
  <c r="J11472" i="3"/>
  <c r="J11544" i="3"/>
  <c r="J11616" i="3"/>
  <c r="J11498" i="3"/>
  <c r="J11570" i="3"/>
  <c r="J11642" i="3"/>
  <c r="J13489" i="3"/>
  <c r="J13103" i="3"/>
  <c r="J13211" i="3"/>
  <c r="J13319" i="3"/>
  <c r="J13427" i="3"/>
  <c r="J13540" i="3"/>
  <c r="J13660" i="3"/>
  <c r="J13113" i="3"/>
  <c r="J13221" i="3"/>
  <c r="J13329" i="3"/>
  <c r="J13437" i="3"/>
  <c r="J13123" i="3"/>
  <c r="J13231" i="3"/>
  <c r="J13339" i="3"/>
  <c r="J13447" i="3"/>
  <c r="J13627" i="3"/>
  <c r="J13498" i="3"/>
  <c r="J13606" i="3"/>
  <c r="J14430" i="3"/>
  <c r="J13710" i="3"/>
  <c r="J13782" i="3"/>
  <c r="J14500" i="3"/>
  <c r="J14711" i="3"/>
  <c r="J14498" i="3"/>
  <c r="J14412" i="3"/>
  <c r="J14350" i="3"/>
  <c r="J14573" i="3"/>
  <c r="J13690" i="3"/>
  <c r="J13762" i="3"/>
  <c r="J14468" i="3"/>
  <c r="J14612" i="3"/>
  <c r="J14720" i="3"/>
  <c r="J14946" i="3"/>
  <c r="J15162" i="3"/>
  <c r="J15378" i="3"/>
  <c r="J15601" i="3"/>
  <c r="J15112" i="3"/>
  <c r="J15328" i="3"/>
  <c r="J15110" i="3"/>
  <c r="J15326" i="3"/>
  <c r="J14928" i="3"/>
  <c r="J15144" i="3"/>
  <c r="J15360" i="3"/>
  <c r="J14854" i="3"/>
  <c r="J16614" i="3"/>
  <c r="J16232" i="3"/>
  <c r="J16330" i="3"/>
  <c r="J16444" i="3"/>
  <c r="J16660" i="3"/>
  <c r="J16598" i="3"/>
  <c r="J16240" i="3"/>
  <c r="J16238" i="3"/>
  <c r="J16582" i="3"/>
  <c r="J16166" i="3"/>
  <c r="J16300" i="3"/>
  <c r="J16406" i="3"/>
  <c r="J16592" i="3"/>
  <c r="J187" i="3"/>
  <c r="F835" i="3"/>
  <c r="I835" i="3" s="1"/>
  <c r="H835" i="3"/>
  <c r="H1123" i="3"/>
  <c r="F1123" i="3"/>
  <c r="I1123" i="3" s="1"/>
  <c r="F89" i="3"/>
  <c r="I89" i="3" s="1"/>
  <c r="H89" i="3"/>
  <c r="F377" i="3"/>
  <c r="I377" i="3" s="1"/>
  <c r="H377" i="3"/>
  <c r="F737" i="3"/>
  <c r="I737" i="3" s="1"/>
  <c r="H737" i="3"/>
  <c r="F1090" i="3"/>
  <c r="I1090" i="3" s="1"/>
  <c r="H1090" i="3"/>
  <c r="H1529" i="3"/>
  <c r="F1529" i="3"/>
  <c r="I1529" i="3" s="1"/>
  <c r="F51" i="3"/>
  <c r="I51" i="3" s="1"/>
  <c r="H51" i="3"/>
  <c r="F411" i="3"/>
  <c r="I411" i="3" s="1"/>
  <c r="H411" i="3"/>
  <c r="F699" i="3"/>
  <c r="I699" i="3" s="1"/>
  <c r="H699" i="3"/>
  <c r="H1131" i="3"/>
  <c r="F1131" i="3"/>
  <c r="I1131" i="3" s="1"/>
  <c r="H20008" i="3"/>
  <c r="F20008" i="3"/>
  <c r="I20008" i="3" s="1"/>
  <c r="H19826" i="3"/>
  <c r="F19826" i="3"/>
  <c r="I19826" i="3" s="1"/>
  <c r="H19780" i="3"/>
  <c r="F19780" i="3"/>
  <c r="I19780" i="3" s="1"/>
  <c r="H19774" i="3"/>
  <c r="F19774" i="3"/>
  <c r="I19774" i="3" s="1"/>
  <c r="J19217" i="3"/>
  <c r="H19233" i="3"/>
  <c r="F19233" i="3"/>
  <c r="I19233" i="3" s="1"/>
  <c r="H19131" i="3"/>
  <c r="F19131" i="3"/>
  <c r="I19131" i="3" s="1"/>
  <c r="H19013" i="3"/>
  <c r="F19013" i="3"/>
  <c r="I19013" i="3" s="1"/>
  <c r="H18794" i="3"/>
  <c r="F18794" i="3"/>
  <c r="I18794" i="3" s="1"/>
  <c r="H18774" i="3"/>
  <c r="F18774" i="3"/>
  <c r="I18774" i="3" s="1"/>
  <c r="H18802" i="3"/>
  <c r="F18802" i="3"/>
  <c r="I18802" i="3" s="1"/>
  <c r="H18804" i="3"/>
  <c r="F18804" i="3"/>
  <c r="I18804" i="3" s="1"/>
  <c r="H18343" i="3"/>
  <c r="F18343" i="3"/>
  <c r="I18343" i="3" s="1"/>
  <c r="H18235" i="3"/>
  <c r="F18235" i="3"/>
  <c r="I18235" i="3" s="1"/>
  <c r="H18163" i="3"/>
  <c r="F18163" i="3"/>
  <c r="I18163" i="3" s="1"/>
  <c r="H18091" i="3"/>
  <c r="F18091" i="3"/>
  <c r="I18091" i="3" s="1"/>
  <c r="H18612" i="3"/>
  <c r="F18612" i="3"/>
  <c r="I18612" i="3" s="1"/>
  <c r="H17918" i="3"/>
  <c r="F17918" i="3"/>
  <c r="I17918" i="3" s="1"/>
  <c r="H18236" i="3"/>
  <c r="F18236" i="3"/>
  <c r="I18236" i="3" s="1"/>
  <c r="H18067" i="3"/>
  <c r="F18067" i="3"/>
  <c r="I18067" i="3" s="1"/>
  <c r="H17995" i="3"/>
  <c r="F17995" i="3"/>
  <c r="I17995" i="3" s="1"/>
  <c r="H17904" i="3"/>
  <c r="F17904" i="3"/>
  <c r="I17904" i="3" s="1"/>
  <c r="H17713" i="3"/>
  <c r="F17713" i="3"/>
  <c r="I17713" i="3" s="1"/>
  <c r="J17617" i="3"/>
  <c r="H17506" i="3"/>
  <c r="F17506" i="3"/>
  <c r="I17506" i="3" s="1"/>
  <c r="H17815" i="3"/>
  <c r="F17815" i="3"/>
  <c r="I17815" i="3" s="1"/>
  <c r="J17795" i="3"/>
  <c r="F17759" i="3"/>
  <c r="I17759" i="3" s="1"/>
  <c r="H17759" i="3"/>
  <c r="H17429" i="3"/>
  <c r="F17429" i="3"/>
  <c r="I17429" i="3" s="1"/>
  <c r="J17662" i="3"/>
  <c r="J17903" i="3"/>
  <c r="H17670" i="3"/>
  <c r="F17670" i="3"/>
  <c r="I17670" i="3" s="1"/>
  <c r="H17570" i="3"/>
  <c r="F17570" i="3"/>
  <c r="I17570" i="3" s="1"/>
  <c r="H16937" i="3"/>
  <c r="F16937" i="3"/>
  <c r="I16937" i="3" s="1"/>
  <c r="H16764" i="3"/>
  <c r="F16764" i="3"/>
  <c r="I16764" i="3" s="1"/>
  <c r="F16798" i="3"/>
  <c r="I16798" i="3" s="1"/>
  <c r="H16798" i="3"/>
  <c r="F16724" i="3"/>
  <c r="I16724" i="3" s="1"/>
  <c r="H16724" i="3"/>
  <c r="H16711" i="3"/>
  <c r="F16711" i="3"/>
  <c r="I16711" i="3" s="1"/>
  <c r="H16635" i="3"/>
  <c r="F16635" i="3"/>
  <c r="I16635" i="3" s="1"/>
  <c r="H16563" i="3"/>
  <c r="F16563" i="3"/>
  <c r="I16563" i="3" s="1"/>
  <c r="H16491" i="3"/>
  <c r="F16491" i="3"/>
  <c r="I16491" i="3" s="1"/>
  <c r="H16277" i="3"/>
  <c r="F16277" i="3"/>
  <c r="I16277" i="3" s="1"/>
  <c r="H16291" i="3"/>
  <c r="F16291" i="3"/>
  <c r="I16291" i="3" s="1"/>
  <c r="H16090" i="3"/>
  <c r="F16090" i="3"/>
  <c r="I16090" i="3" s="1"/>
  <c r="J16030" i="3"/>
  <c r="H15922" i="3"/>
  <c r="F15922" i="3"/>
  <c r="I15922" i="3" s="1"/>
  <c r="H16333" i="3"/>
  <c r="F16333" i="3"/>
  <c r="I16333" i="3" s="1"/>
  <c r="H16107" i="3"/>
  <c r="F16107" i="3"/>
  <c r="I16107" i="3" s="1"/>
  <c r="J16059" i="3"/>
  <c r="H16011" i="3"/>
  <c r="F16011" i="3"/>
  <c r="I16011" i="3" s="1"/>
  <c r="H15963" i="3"/>
  <c r="F15963" i="3"/>
  <c r="I15963" i="3" s="1"/>
  <c r="J15927" i="3"/>
  <c r="J15867" i="3"/>
  <c r="H15819" i="3"/>
  <c r="F15819" i="3"/>
  <c r="I15819" i="3" s="1"/>
  <c r="H15732" i="3"/>
  <c r="F15732" i="3"/>
  <c r="I15732" i="3" s="1"/>
  <c r="H15709" i="3"/>
  <c r="F15709" i="3"/>
  <c r="I15709" i="3" s="1"/>
  <c r="H15673" i="3"/>
  <c r="F15673" i="3"/>
  <c r="I15673" i="3" s="1"/>
  <c r="H15576" i="3"/>
  <c r="F15576" i="3"/>
  <c r="I15576" i="3" s="1"/>
  <c r="H15499" i="3"/>
  <c r="F15499" i="3"/>
  <c r="I15499" i="3" s="1"/>
  <c r="H15451" i="3"/>
  <c r="F15451" i="3"/>
  <c r="I15451" i="3" s="1"/>
  <c r="H15355" i="3"/>
  <c r="F15355" i="3"/>
  <c r="I15355" i="3" s="1"/>
  <c r="J15259" i="3"/>
  <c r="H15211" i="3"/>
  <c r="F15211" i="3"/>
  <c r="I15211" i="3" s="1"/>
  <c r="H15139" i="3"/>
  <c r="F15139" i="3"/>
  <c r="I15139" i="3" s="1"/>
  <c r="J15055" i="3"/>
  <c r="H14995" i="3"/>
  <c r="F14995" i="3"/>
  <c r="I14995" i="3" s="1"/>
  <c r="H14935" i="3"/>
  <c r="F14935" i="3"/>
  <c r="I14935" i="3" s="1"/>
  <c r="H15725" i="3"/>
  <c r="F15725" i="3"/>
  <c r="I15725" i="3" s="1"/>
  <c r="H14737" i="3"/>
  <c r="F14737" i="3"/>
  <c r="I14737" i="3" s="1"/>
  <c r="H14629" i="3"/>
  <c r="F14629" i="3"/>
  <c r="I14629" i="3" s="1"/>
  <c r="J14851" i="3"/>
  <c r="H14447" i="3"/>
  <c r="F14447" i="3"/>
  <c r="I14447" i="3" s="1"/>
  <c r="H14375" i="3"/>
  <c r="F14375" i="3"/>
  <c r="I14375" i="3" s="1"/>
  <c r="H14303" i="3"/>
  <c r="F14303" i="3"/>
  <c r="I14303" i="3" s="1"/>
  <c r="H14159" i="3"/>
  <c r="F14159" i="3"/>
  <c r="I14159" i="3" s="1"/>
  <c r="H14087" i="3"/>
  <c r="F14087" i="3"/>
  <c r="I14087" i="3" s="1"/>
  <c r="H14015" i="3"/>
  <c r="F14015" i="3"/>
  <c r="I14015" i="3" s="1"/>
  <c r="H13943" i="3"/>
  <c r="F13943" i="3"/>
  <c r="I13943" i="3" s="1"/>
  <c r="J14811" i="3"/>
  <c r="H13705" i="3"/>
  <c r="F13705" i="3"/>
  <c r="I13705" i="3" s="1"/>
  <c r="J13626" i="3"/>
  <c r="H13536" i="3"/>
  <c r="F13536" i="3"/>
  <c r="I13536" i="3" s="1"/>
  <c r="H13482" i="3"/>
  <c r="F13482" i="3"/>
  <c r="I13482" i="3" s="1"/>
  <c r="H13410" i="3"/>
  <c r="F13410" i="3"/>
  <c r="I13410" i="3" s="1"/>
  <c r="H13266" i="3"/>
  <c r="F13266" i="3"/>
  <c r="I13266" i="3" s="1"/>
  <c r="H13122" i="3"/>
  <c r="F13122" i="3"/>
  <c r="I13122" i="3" s="1"/>
  <c r="H13050" i="3"/>
  <c r="F13050" i="3"/>
  <c r="I13050" i="3" s="1"/>
  <c r="H12978" i="3"/>
  <c r="F12978" i="3"/>
  <c r="I12978" i="3" s="1"/>
  <c r="H12918" i="3"/>
  <c r="F12918" i="3"/>
  <c r="I12918" i="3" s="1"/>
  <c r="H12858" i="3"/>
  <c r="F12858" i="3"/>
  <c r="I12858" i="3" s="1"/>
  <c r="F12903" i="3"/>
  <c r="I12903" i="3" s="1"/>
  <c r="H12903" i="3"/>
  <c r="J12781" i="3"/>
  <c r="H12666" i="3"/>
  <c r="F12666" i="3"/>
  <c r="I12666" i="3" s="1"/>
  <c r="J12630" i="3"/>
  <c r="H12522" i="3"/>
  <c r="F12522" i="3"/>
  <c r="I12522" i="3" s="1"/>
  <c r="H12462" i="3"/>
  <c r="F12462" i="3"/>
  <c r="I12462" i="3" s="1"/>
  <c r="H12794" i="3"/>
  <c r="F12794" i="3"/>
  <c r="I12794" i="3" s="1"/>
  <c r="H12361" i="3"/>
  <c r="F12361" i="3"/>
  <c r="I12361" i="3" s="1"/>
  <c r="H11929" i="3"/>
  <c r="F11929" i="3"/>
  <c r="I11929" i="3" s="1"/>
  <c r="H11497" i="3"/>
  <c r="F11497" i="3"/>
  <c r="I11497" i="3" s="1"/>
  <c r="H11681" i="3"/>
  <c r="F11681" i="3"/>
  <c r="I11681" i="3" s="1"/>
  <c r="H12835" i="3"/>
  <c r="F12835" i="3"/>
  <c r="I12835" i="3" s="1"/>
  <c r="H12383" i="3"/>
  <c r="F12383" i="3"/>
  <c r="I12383" i="3" s="1"/>
  <c r="H11951" i="3"/>
  <c r="F11951" i="3"/>
  <c r="I11951" i="3" s="1"/>
  <c r="H11272" i="3"/>
  <c r="F11272" i="3"/>
  <c r="I11272" i="3" s="1"/>
  <c r="H11202" i="3"/>
  <c r="F11202" i="3"/>
  <c r="I11202" i="3" s="1"/>
  <c r="H11571" i="3"/>
  <c r="F11571" i="3"/>
  <c r="I11571" i="3" s="1"/>
  <c r="H11158" i="3"/>
  <c r="F11158" i="3"/>
  <c r="I11158" i="3" s="1"/>
  <c r="H10806" i="3"/>
  <c r="F10806" i="3"/>
  <c r="I10806" i="3" s="1"/>
  <c r="H11054" i="3"/>
  <c r="F11054" i="3"/>
  <c r="I11054" i="3" s="1"/>
  <c r="H9027" i="3"/>
  <c r="F9027" i="3"/>
  <c r="I9027" i="3" s="1"/>
  <c r="H8413" i="3"/>
  <c r="F8413" i="3"/>
  <c r="I8413" i="3" s="1"/>
  <c r="J8260" i="3"/>
  <c r="H7489" i="3"/>
  <c r="F7489" i="3"/>
  <c r="I7489" i="3" s="1"/>
  <c r="H7735" i="3"/>
  <c r="F7735" i="3"/>
  <c r="I7735" i="3" s="1"/>
  <c r="H7233" i="3"/>
  <c r="F7233" i="3"/>
  <c r="I7233" i="3" s="1"/>
  <c r="H7409" i="3"/>
  <c r="F7409" i="3"/>
  <c r="I7409" i="3" s="1"/>
  <c r="H6905" i="3"/>
  <c r="F6905" i="3"/>
  <c r="I6905" i="3" s="1"/>
  <c r="H6833" i="3"/>
  <c r="F6833" i="3"/>
  <c r="I6833" i="3" s="1"/>
  <c r="H6761" i="3"/>
  <c r="F6761" i="3"/>
  <c r="I6761" i="3" s="1"/>
  <c r="H6689" i="3"/>
  <c r="F6689" i="3"/>
  <c r="I6689" i="3" s="1"/>
  <c r="H6545" i="3"/>
  <c r="F6545" i="3"/>
  <c r="I6545" i="3" s="1"/>
  <c r="H6473" i="3"/>
  <c r="F6473" i="3"/>
  <c r="I6473" i="3" s="1"/>
  <c r="H6401" i="3"/>
  <c r="F6401" i="3"/>
  <c r="I6401" i="3" s="1"/>
  <c r="H6329" i="3"/>
  <c r="F6329" i="3"/>
  <c r="I6329" i="3" s="1"/>
  <c r="H6185" i="3"/>
  <c r="F6185" i="3"/>
  <c r="I6185" i="3" s="1"/>
  <c r="H6041" i="3"/>
  <c r="F6041" i="3"/>
  <c r="I6041" i="3" s="1"/>
  <c r="H7983" i="3"/>
  <c r="F7983" i="3"/>
  <c r="I7983" i="3" s="1"/>
  <c r="H7767" i="3"/>
  <c r="F7767" i="3"/>
  <c r="I7767" i="3" s="1"/>
  <c r="H5655" i="3"/>
  <c r="F5655" i="3"/>
  <c r="I5655" i="3" s="1"/>
  <c r="H5725" i="3"/>
  <c r="F5725" i="3"/>
  <c r="I5725" i="3" s="1"/>
  <c r="H5501" i="3"/>
  <c r="F5501" i="3"/>
  <c r="I5501" i="3" s="1"/>
  <c r="H5429" i="3"/>
  <c r="F5429" i="3"/>
  <c r="I5429" i="3" s="1"/>
  <c r="H5213" i="3"/>
  <c r="F5213" i="3"/>
  <c r="I5213" i="3" s="1"/>
  <c r="H5141" i="3"/>
  <c r="F5141" i="3"/>
  <c r="I5141" i="3" s="1"/>
  <c r="H5069" i="3"/>
  <c r="F5069" i="3"/>
  <c r="I5069" i="3" s="1"/>
  <c r="H5827" i="3"/>
  <c r="F5827" i="3"/>
  <c r="I5827" i="3" s="1"/>
  <c r="J5668" i="3"/>
  <c r="H4131" i="3"/>
  <c r="F4131" i="3"/>
  <c r="I4131" i="3" s="1"/>
  <c r="J4033" i="3"/>
  <c r="H3805" i="3"/>
  <c r="F3805" i="3"/>
  <c r="I3805" i="3" s="1"/>
  <c r="H3745" i="3"/>
  <c r="F3745" i="3"/>
  <c r="I3745" i="3" s="1"/>
  <c r="H3685" i="3"/>
  <c r="F3685" i="3"/>
  <c r="I3685" i="3" s="1"/>
  <c r="H3625" i="3"/>
  <c r="F3625" i="3"/>
  <c r="I3625" i="3" s="1"/>
  <c r="H3553" i="3"/>
  <c r="F3553" i="3"/>
  <c r="I3553" i="3" s="1"/>
  <c r="H3481" i="3"/>
  <c r="F3481" i="3"/>
  <c r="I3481" i="3" s="1"/>
  <c r="H3409" i="3"/>
  <c r="F3409" i="3"/>
  <c r="I3409" i="3" s="1"/>
  <c r="H3265" i="3"/>
  <c r="F3265" i="3"/>
  <c r="I3265" i="3" s="1"/>
  <c r="H3193" i="3"/>
  <c r="F3193" i="3"/>
  <c r="I3193" i="3" s="1"/>
  <c r="H3121" i="3"/>
  <c r="F3121" i="3"/>
  <c r="I3121" i="3" s="1"/>
  <c r="H2977" i="3"/>
  <c r="F2977" i="3"/>
  <c r="I2977" i="3" s="1"/>
  <c r="H2833" i="3"/>
  <c r="F2833" i="3"/>
  <c r="I2833" i="3" s="1"/>
  <c r="H2761" i="3"/>
  <c r="F2761" i="3"/>
  <c r="I2761" i="3" s="1"/>
  <c r="H2689" i="3"/>
  <c r="F2689" i="3"/>
  <c r="I2689" i="3" s="1"/>
  <c r="H2617" i="3"/>
  <c r="F2617" i="3"/>
  <c r="I2617" i="3" s="1"/>
  <c r="H2545" i="3"/>
  <c r="F2545" i="3"/>
  <c r="I2545" i="3" s="1"/>
  <c r="H2473" i="3"/>
  <c r="F2473" i="3"/>
  <c r="I2473" i="3" s="1"/>
  <c r="H2401" i="3"/>
  <c r="F2401" i="3"/>
  <c r="I2401" i="3" s="1"/>
  <c r="H2329" i="3"/>
  <c r="F2329" i="3"/>
  <c r="I2329" i="3" s="1"/>
  <c r="H4129" i="3"/>
  <c r="F4129" i="3"/>
  <c r="I4129" i="3" s="1"/>
  <c r="F3984" i="3"/>
  <c r="I3984" i="3" s="1"/>
  <c r="H3984" i="3"/>
  <c r="J1112" i="3"/>
  <c r="J1058" i="3"/>
  <c r="J625" i="3"/>
  <c r="J841" i="3"/>
  <c r="J777" i="3"/>
  <c r="J993" i="3"/>
  <c r="J2268" i="3"/>
  <c r="J2484" i="3"/>
  <c r="J2700" i="3"/>
  <c r="J2916" i="3"/>
  <c r="J3132" i="3"/>
  <c r="J3348" i="3"/>
  <c r="J2278" i="3"/>
  <c r="J2494" i="3"/>
  <c r="J2710" i="3"/>
  <c r="J2926" i="3"/>
  <c r="J3142" i="3"/>
  <c r="J3358" i="3"/>
  <c r="J3574" i="3"/>
  <c r="J2324" i="3"/>
  <c r="J2540" i="3"/>
  <c r="J2756" i="3"/>
  <c r="J2972" i="3"/>
  <c r="J3404" i="3"/>
  <c r="J2334" i="3"/>
  <c r="J2550" i="3"/>
  <c r="J2766" i="3"/>
  <c r="J2982" i="3"/>
  <c r="J2416" i="3"/>
  <c r="J2632" i="3"/>
  <c r="J2848" i="3"/>
  <c r="J3064" i="3"/>
  <c r="J3280" i="3"/>
  <c r="J3496" i="3"/>
  <c r="J2462" i="3"/>
  <c r="J2678" i="3"/>
  <c r="J2894" i="3"/>
  <c r="J3326" i="3"/>
  <c r="J3542" i="3"/>
  <c r="J7029" i="3"/>
  <c r="J5728" i="3"/>
  <c r="J5800" i="3"/>
  <c r="J5872" i="3"/>
  <c r="J5938" i="3"/>
  <c r="J5968" i="3"/>
  <c r="J7014" i="3"/>
  <c r="J5964" i="3"/>
  <c r="J7706" i="3"/>
  <c r="J7814" i="3"/>
  <c r="J7922" i="3"/>
  <c r="J8030" i="3"/>
  <c r="J8138" i="3"/>
  <c r="J7614" i="3"/>
  <c r="J7650" i="3"/>
  <c r="J7722" i="3"/>
  <c r="J7830" i="3"/>
  <c r="J7938" i="3"/>
  <c r="J8046" i="3"/>
  <c r="J8154" i="3"/>
  <c r="J9217" i="3"/>
  <c r="J9301" i="3"/>
  <c r="J9200" i="3"/>
  <c r="J9274" i="3"/>
  <c r="J9379" i="3"/>
  <c r="J9487" i="3"/>
  <c r="J9589" i="3"/>
  <c r="J9606" i="3"/>
  <c r="J9714" i="3"/>
  <c r="J9254" i="3"/>
  <c r="J8332" i="3"/>
  <c r="J8404" i="3"/>
  <c r="J9766" i="3"/>
  <c r="J11039" i="3"/>
  <c r="J11111" i="3"/>
  <c r="J11183" i="3"/>
  <c r="J11255" i="3"/>
  <c r="J11454" i="3"/>
  <c r="J12762" i="3"/>
  <c r="J11061" i="3"/>
  <c r="J11133" i="3"/>
  <c r="J11205" i="3"/>
  <c r="J12771" i="3"/>
  <c r="J11298" i="3"/>
  <c r="J11398" i="3"/>
  <c r="J13520" i="3"/>
  <c r="J13830" i="3"/>
  <c r="J13938" i="3"/>
  <c r="J14088" i="3"/>
  <c r="J14304" i="3"/>
  <c r="J14162" i="3"/>
  <c r="J13856" i="3"/>
  <c r="J14140" i="3"/>
  <c r="J14058" i="3"/>
  <c r="J14274" i="3"/>
  <c r="J14712" i="3"/>
  <c r="J13894" i="3"/>
  <c r="J14002" i="3"/>
  <c r="J14216" i="3"/>
  <c r="J14122" i="3"/>
  <c r="J14547" i="3"/>
  <c r="J14655" i="3"/>
  <c r="J14810" i="3"/>
  <c r="J14980" i="3"/>
  <c r="J15196" i="3"/>
  <c r="J15412" i="3"/>
  <c r="J15623" i="3"/>
  <c r="J14978" i="3"/>
  <c r="J15194" i="3"/>
  <c r="J15410" i="3"/>
  <c r="J15012" i="3"/>
  <c r="J15228" i="3"/>
  <c r="J15444" i="3"/>
  <c r="J15082" i="3"/>
  <c r="J15298" i="3"/>
  <c r="J15514" i="3"/>
  <c r="J14824" i="3"/>
  <c r="J15020" i="3"/>
  <c r="J15236" i="3"/>
  <c r="J15452" i="3"/>
  <c r="J16168" i="3"/>
  <c r="J16246" i="3"/>
  <c r="J16626" i="3"/>
  <c r="J16298" i="3"/>
  <c r="J16408" i="3"/>
  <c r="J16600" i="3"/>
  <c r="J16610" i="3"/>
  <c r="J16302" i="3"/>
  <c r="J16450" i="3"/>
  <c r="J16666" i="3"/>
  <c r="J16340" i="3"/>
  <c r="J16460" i="3"/>
  <c r="J16676" i="3"/>
  <c r="F343" i="3"/>
  <c r="I343" i="3" s="1"/>
  <c r="H343" i="3"/>
  <c r="J533" i="3"/>
  <c r="F749" i="3"/>
  <c r="I749" i="3" s="1"/>
  <c r="H749" i="3"/>
  <c r="F1102" i="3"/>
  <c r="I1102" i="3" s="1"/>
  <c r="H1102" i="3"/>
  <c r="F63" i="3"/>
  <c r="I63" i="3" s="1"/>
  <c r="H63" i="3"/>
  <c r="F423" i="3"/>
  <c r="I423" i="3" s="1"/>
  <c r="H423" i="3"/>
  <c r="F783" i="3"/>
  <c r="I783" i="3" s="1"/>
  <c r="H783" i="3"/>
  <c r="H1143" i="3"/>
  <c r="F1143" i="3"/>
  <c r="I1143" i="3" s="1"/>
  <c r="H19994" i="3"/>
  <c r="F19994" i="3"/>
  <c r="I19994" i="3" s="1"/>
  <c r="H19951" i="3"/>
  <c r="F19951" i="3"/>
  <c r="I19951" i="3" s="1"/>
  <c r="H19771" i="3"/>
  <c r="F19771" i="3"/>
  <c r="I19771" i="3" s="1"/>
  <c r="H19654" i="3"/>
  <c r="F19654" i="3"/>
  <c r="I19654" i="3" s="1"/>
  <c r="H19548" i="3"/>
  <c r="F19548" i="3"/>
  <c r="I19548" i="3" s="1"/>
  <c r="H19240" i="3"/>
  <c r="F19240" i="3"/>
  <c r="I19240" i="3" s="1"/>
  <c r="J19211" i="3"/>
  <c r="H19194" i="3"/>
  <c r="F19194" i="3"/>
  <c r="I19194" i="3" s="1"/>
  <c r="H19041" i="3"/>
  <c r="F19041" i="3"/>
  <c r="I19041" i="3" s="1"/>
  <c r="J18836" i="3"/>
  <c r="H18866" i="3"/>
  <c r="F18866" i="3"/>
  <c r="I18866" i="3" s="1"/>
  <c r="J18678" i="3"/>
  <c r="J18321" i="3"/>
  <c r="H18257" i="3"/>
  <c r="F18257" i="3"/>
  <c r="I18257" i="3" s="1"/>
  <c r="H18185" i="3"/>
  <c r="F18185" i="3"/>
  <c r="I18185" i="3" s="1"/>
  <c r="J18089" i="3"/>
  <c r="H17926" i="3"/>
  <c r="F17926" i="3"/>
  <c r="I17926" i="3" s="1"/>
  <c r="J18244" i="3"/>
  <c r="H17912" i="3"/>
  <c r="F17912" i="3"/>
  <c r="I17912" i="3" s="1"/>
  <c r="H18158" i="3"/>
  <c r="F18158" i="3"/>
  <c r="I18158" i="3" s="1"/>
  <c r="J18078" i="3"/>
  <c r="H18024" i="3"/>
  <c r="F18024" i="3"/>
  <c r="I18024" i="3" s="1"/>
  <c r="H17994" i="3"/>
  <c r="F17994" i="3"/>
  <c r="I17994" i="3" s="1"/>
  <c r="H17934" i="3"/>
  <c r="F17934" i="3"/>
  <c r="I17934" i="3" s="1"/>
  <c r="H17817" i="3"/>
  <c r="F17817" i="3"/>
  <c r="I17817" i="3" s="1"/>
  <c r="H17593" i="3"/>
  <c r="F17593" i="3"/>
  <c r="I17593" i="3" s="1"/>
  <c r="H17845" i="3"/>
  <c r="F17845" i="3"/>
  <c r="I17845" i="3" s="1"/>
  <c r="J17514" i="3"/>
  <c r="F17805" i="3"/>
  <c r="I17805" i="3" s="1"/>
  <c r="H17805" i="3"/>
  <c r="F17745" i="3"/>
  <c r="I17745" i="3" s="1"/>
  <c r="H17745" i="3"/>
  <c r="H17522" i="3"/>
  <c r="F17522" i="3"/>
  <c r="I17522" i="3" s="1"/>
  <c r="H17730" i="3"/>
  <c r="F17730" i="3"/>
  <c r="I17730" i="3" s="1"/>
  <c r="J17489" i="3"/>
  <c r="H18264" i="3"/>
  <c r="F18264" i="3"/>
  <c r="I18264" i="3" s="1"/>
  <c r="H16941" i="3"/>
  <c r="F16941" i="3"/>
  <c r="I16941" i="3" s="1"/>
  <c r="H16743" i="3"/>
  <c r="F16743" i="3"/>
  <c r="I16743" i="3" s="1"/>
  <c r="H16775" i="3"/>
  <c r="F16775" i="3"/>
  <c r="I16775" i="3" s="1"/>
  <c r="H16681" i="3"/>
  <c r="F16681" i="3"/>
  <c r="I16681" i="3" s="1"/>
  <c r="H16609" i="3"/>
  <c r="F16609" i="3"/>
  <c r="I16609" i="3" s="1"/>
  <c r="H16537" i="3"/>
  <c r="F16537" i="3"/>
  <c r="I16537" i="3" s="1"/>
  <c r="H16465" i="3"/>
  <c r="F16465" i="3"/>
  <c r="I16465" i="3" s="1"/>
  <c r="J16076" i="3"/>
  <c r="J16040" i="3"/>
  <c r="H15944" i="3"/>
  <c r="F15944" i="3"/>
  <c r="I15944" i="3" s="1"/>
  <c r="H15848" i="3"/>
  <c r="F15848" i="3"/>
  <c r="I15848" i="3" s="1"/>
  <c r="H16399" i="3"/>
  <c r="F16399" i="3"/>
  <c r="I16399" i="3" s="1"/>
  <c r="H16133" i="3"/>
  <c r="F16133" i="3"/>
  <c r="I16133" i="3" s="1"/>
  <c r="H16069" i="3"/>
  <c r="F16069" i="3"/>
  <c r="I16069" i="3" s="1"/>
  <c r="H15913" i="3"/>
  <c r="F15913" i="3"/>
  <c r="I15913" i="3" s="1"/>
  <c r="H15865" i="3"/>
  <c r="F15865" i="3"/>
  <c r="I15865" i="3" s="1"/>
  <c r="J15829" i="3"/>
  <c r="H15731" i="3"/>
  <c r="F15731" i="3"/>
  <c r="I15731" i="3" s="1"/>
  <c r="J15782" i="3"/>
  <c r="H15696" i="3"/>
  <c r="F15696" i="3"/>
  <c r="I15696" i="3" s="1"/>
  <c r="H15660" i="3"/>
  <c r="F15660" i="3"/>
  <c r="I15660" i="3" s="1"/>
  <c r="H15723" i="3"/>
  <c r="F15723" i="3"/>
  <c r="I15723" i="3" s="1"/>
  <c r="J15555" i="3"/>
  <c r="H15485" i="3"/>
  <c r="F15485" i="3"/>
  <c r="I15485" i="3" s="1"/>
  <c r="H15437" i="3"/>
  <c r="F15437" i="3"/>
  <c r="I15437" i="3" s="1"/>
  <c r="J15389" i="3"/>
  <c r="H15185" i="3"/>
  <c r="F15185" i="3"/>
  <c r="I15185" i="3" s="1"/>
  <c r="H15113" i="3"/>
  <c r="F15113" i="3"/>
  <c r="I15113" i="3" s="1"/>
  <c r="J15005" i="3"/>
  <c r="J14957" i="3"/>
  <c r="H15775" i="3"/>
  <c r="F15775" i="3"/>
  <c r="I15775" i="3" s="1"/>
  <c r="H14819" i="3"/>
  <c r="F14819" i="3"/>
  <c r="I14819" i="3" s="1"/>
  <c r="H14644" i="3"/>
  <c r="F14644" i="3"/>
  <c r="I14644" i="3" s="1"/>
  <c r="H14845" i="3"/>
  <c r="F14845" i="3"/>
  <c r="I14845" i="3" s="1"/>
  <c r="H14505" i="3"/>
  <c r="F14505" i="3"/>
  <c r="I14505" i="3" s="1"/>
  <c r="H14433" i="3"/>
  <c r="F14433" i="3"/>
  <c r="I14433" i="3" s="1"/>
  <c r="H14217" i="3"/>
  <c r="F14217" i="3"/>
  <c r="I14217" i="3" s="1"/>
  <c r="H14145" i="3"/>
  <c r="F14145" i="3"/>
  <c r="I14145" i="3" s="1"/>
  <c r="H13929" i="3"/>
  <c r="F13929" i="3"/>
  <c r="I13929" i="3" s="1"/>
  <c r="H13857" i="3"/>
  <c r="F13857" i="3"/>
  <c r="I13857" i="3" s="1"/>
  <c r="H13767" i="3"/>
  <c r="F13767" i="3"/>
  <c r="I13767" i="3" s="1"/>
  <c r="H13569" i="3"/>
  <c r="F13569" i="3"/>
  <c r="I13569" i="3" s="1"/>
  <c r="H13733" i="3"/>
  <c r="F13733" i="3"/>
  <c r="I13733" i="3" s="1"/>
  <c r="H13372" i="3"/>
  <c r="F13372" i="3"/>
  <c r="I13372" i="3" s="1"/>
  <c r="H13156" i="3"/>
  <c r="F13156" i="3"/>
  <c r="I13156" i="3" s="1"/>
  <c r="H13084" i="3"/>
  <c r="F13084" i="3"/>
  <c r="I13084" i="3" s="1"/>
  <c r="H13012" i="3"/>
  <c r="F13012" i="3"/>
  <c r="I13012" i="3" s="1"/>
  <c r="H12904" i="3"/>
  <c r="F12904" i="3"/>
  <c r="I12904" i="3" s="1"/>
  <c r="J12856" i="3"/>
  <c r="J12983" i="3"/>
  <c r="F12891" i="3"/>
  <c r="I12891" i="3" s="1"/>
  <c r="H12891" i="3"/>
  <c r="H12748" i="3"/>
  <c r="F12748" i="3"/>
  <c r="I12748" i="3" s="1"/>
  <c r="H12688" i="3"/>
  <c r="F12688" i="3"/>
  <c r="I12688" i="3" s="1"/>
  <c r="H12640" i="3"/>
  <c r="F12640" i="3"/>
  <c r="I12640" i="3" s="1"/>
  <c r="H12580" i="3"/>
  <c r="F12580" i="3"/>
  <c r="I12580" i="3" s="1"/>
  <c r="H12520" i="3"/>
  <c r="F12520" i="3"/>
  <c r="I12520" i="3" s="1"/>
  <c r="H12448" i="3"/>
  <c r="F12448" i="3"/>
  <c r="I12448" i="3" s="1"/>
  <c r="H12782" i="3"/>
  <c r="F12782" i="3"/>
  <c r="I12782" i="3" s="1"/>
  <c r="H12349" i="3"/>
  <c r="F12349" i="3"/>
  <c r="I12349" i="3" s="1"/>
  <c r="H11917" i="3"/>
  <c r="F11917" i="3"/>
  <c r="I11917" i="3" s="1"/>
  <c r="H11485" i="3"/>
  <c r="F11485" i="3"/>
  <c r="I11485" i="3" s="1"/>
  <c r="H11669" i="3"/>
  <c r="F11669" i="3"/>
  <c r="I11669" i="3" s="1"/>
  <c r="F12861" i="3"/>
  <c r="I12861" i="3" s="1"/>
  <c r="H12861" i="3"/>
  <c r="H12011" i="3"/>
  <c r="F12011" i="3"/>
  <c r="I12011" i="3" s="1"/>
  <c r="H11461" i="3"/>
  <c r="F11461" i="3"/>
  <c r="I11461" i="3" s="1"/>
  <c r="H11000" i="3"/>
  <c r="F11000" i="3"/>
  <c r="I11000" i="3" s="1"/>
  <c r="H11196" i="3"/>
  <c r="F11196" i="3"/>
  <c r="I11196" i="3" s="1"/>
  <c r="F9097" i="3"/>
  <c r="I9097" i="3" s="1"/>
  <c r="H9097" i="3"/>
  <c r="H8977" i="3"/>
  <c r="F8977" i="3"/>
  <c r="I8977" i="3" s="1"/>
  <c r="H8411" i="3"/>
  <c r="F8411" i="3"/>
  <c r="I8411" i="3" s="1"/>
  <c r="H7333" i="3"/>
  <c r="F7333" i="3"/>
  <c r="I7333" i="3" s="1"/>
  <c r="H8089" i="3"/>
  <c r="F8089" i="3"/>
  <c r="I8089" i="3" s="1"/>
  <c r="H7873" i="3"/>
  <c r="F7873" i="3"/>
  <c r="I7873" i="3" s="1"/>
  <c r="H7509" i="3"/>
  <c r="F7509" i="3"/>
  <c r="I7509" i="3" s="1"/>
  <c r="H8177" i="3"/>
  <c r="F8177" i="3"/>
  <c r="I8177" i="3" s="1"/>
  <c r="H7745" i="3"/>
  <c r="F7745" i="3"/>
  <c r="I7745" i="3" s="1"/>
  <c r="H7253" i="3"/>
  <c r="F7253" i="3"/>
  <c r="I7253" i="3" s="1"/>
  <c r="H6879" i="3"/>
  <c r="F6879" i="3"/>
  <c r="I6879" i="3" s="1"/>
  <c r="H6735" i="3"/>
  <c r="F6735" i="3"/>
  <c r="I6735" i="3" s="1"/>
  <c r="H6663" i="3"/>
  <c r="F6663" i="3"/>
  <c r="I6663" i="3" s="1"/>
  <c r="H6519" i="3"/>
  <c r="F6519" i="3"/>
  <c r="I6519" i="3" s="1"/>
  <c r="H6447" i="3"/>
  <c r="F6447" i="3"/>
  <c r="I6447" i="3" s="1"/>
  <c r="H6375" i="3"/>
  <c r="F6375" i="3"/>
  <c r="I6375" i="3" s="1"/>
  <c r="H6303" i="3"/>
  <c r="F6303" i="3"/>
  <c r="I6303" i="3" s="1"/>
  <c r="H6087" i="3"/>
  <c r="F6087" i="3"/>
  <c r="I6087" i="3" s="1"/>
  <c r="H6015" i="3"/>
  <c r="F6015" i="3"/>
  <c r="I6015" i="3" s="1"/>
  <c r="H7905" i="3"/>
  <c r="F7905" i="3"/>
  <c r="I7905" i="3" s="1"/>
  <c r="H5771" i="3"/>
  <c r="F5771" i="3"/>
  <c r="I5771" i="3" s="1"/>
  <c r="H5634" i="3"/>
  <c r="F5634" i="3"/>
  <c r="I5634" i="3" s="1"/>
  <c r="H5595" i="3"/>
  <c r="F5595" i="3"/>
  <c r="I5595" i="3" s="1"/>
  <c r="H5523" i="3"/>
  <c r="F5523" i="3"/>
  <c r="I5523" i="3" s="1"/>
  <c r="H5451" i="3"/>
  <c r="F5451" i="3"/>
  <c r="I5451" i="3" s="1"/>
  <c r="H5379" i="3"/>
  <c r="F5379" i="3"/>
  <c r="I5379" i="3" s="1"/>
  <c r="H5235" i="3"/>
  <c r="F5235" i="3"/>
  <c r="I5235" i="3" s="1"/>
  <c r="H5091" i="3"/>
  <c r="F5091" i="3"/>
  <c r="I5091" i="3" s="1"/>
  <c r="H5939" i="3"/>
  <c r="F5939" i="3"/>
  <c r="I5939" i="3" s="1"/>
  <c r="H5683" i="3"/>
  <c r="F5683" i="3"/>
  <c r="I5683" i="3" s="1"/>
  <c r="H5611" i="3"/>
  <c r="F5611" i="3"/>
  <c r="I5611" i="3" s="1"/>
  <c r="H4031" i="3"/>
  <c r="F4031" i="3"/>
  <c r="I4031" i="3" s="1"/>
  <c r="J3983" i="3"/>
  <c r="J3887" i="3"/>
  <c r="J3767" i="3"/>
  <c r="H3707" i="3"/>
  <c r="F3707" i="3"/>
  <c r="I3707" i="3" s="1"/>
  <c r="H3491" i="3"/>
  <c r="F3491" i="3"/>
  <c r="I3491" i="3" s="1"/>
  <c r="H3419" i="3"/>
  <c r="F3419" i="3"/>
  <c r="I3419" i="3" s="1"/>
  <c r="H3275" i="3"/>
  <c r="F3275" i="3"/>
  <c r="I3275" i="3" s="1"/>
  <c r="H3203" i="3"/>
  <c r="F3203" i="3"/>
  <c r="I3203" i="3" s="1"/>
  <c r="H3131" i="3"/>
  <c r="F3131" i="3"/>
  <c r="I3131" i="3" s="1"/>
  <c r="H3059" i="3"/>
  <c r="F3059" i="3"/>
  <c r="I3059" i="3" s="1"/>
  <c r="H2987" i="3"/>
  <c r="F2987" i="3"/>
  <c r="I2987" i="3" s="1"/>
  <c r="H2699" i="3"/>
  <c r="F2699" i="3"/>
  <c r="I2699" i="3" s="1"/>
  <c r="H2627" i="3"/>
  <c r="F2627" i="3"/>
  <c r="I2627" i="3" s="1"/>
  <c r="H2339" i="3"/>
  <c r="F2339" i="3"/>
  <c r="I2339" i="3" s="1"/>
  <c r="H2267" i="3"/>
  <c r="F2267" i="3"/>
  <c r="I2267" i="3" s="1"/>
  <c r="F4030" i="3"/>
  <c r="I4030" i="3" s="1"/>
  <c r="H4030" i="3"/>
  <c r="J3982" i="3"/>
  <c r="J3946" i="3"/>
  <c r="J3910" i="3"/>
  <c r="J3874" i="3"/>
  <c r="J3838" i="3"/>
  <c r="J3802" i="3"/>
  <c r="J3766" i="3"/>
  <c r="J1134" i="3"/>
  <c r="J69" i="3"/>
  <c r="J285" i="3"/>
  <c r="J501" i="3"/>
  <c r="J717" i="3"/>
  <c r="J3504" i="3"/>
  <c r="J3720" i="3"/>
  <c r="J1264" i="3"/>
  <c r="J1336" i="3"/>
  <c r="J1408" i="3"/>
  <c r="J1480" i="3"/>
  <c r="J2434" i="3"/>
  <c r="J2650" i="3"/>
  <c r="J2866" i="3"/>
  <c r="J3082" i="3"/>
  <c r="J3514" i="3"/>
  <c r="J2480" i="3"/>
  <c r="J2696" i="3"/>
  <c r="J2912" i="3"/>
  <c r="J3128" i="3"/>
  <c r="J3344" i="3"/>
  <c r="J3560" i="3"/>
  <c r="J2274" i="3"/>
  <c r="J2490" i="3"/>
  <c r="J2706" i="3"/>
  <c r="J2922" i="3"/>
  <c r="J3138" i="3"/>
  <c r="J3354" i="3"/>
  <c r="J3570" i="3"/>
  <c r="J2356" i="3"/>
  <c r="J2572" i="3"/>
  <c r="J2788" i="3"/>
  <c r="J3004" i="3"/>
  <c r="J3220" i="3"/>
  <c r="J3436" i="3"/>
  <c r="J3652" i="3"/>
  <c r="J2402" i="3"/>
  <c r="J2618" i="3"/>
  <c r="J2834" i="3"/>
  <c r="J3050" i="3"/>
  <c r="J3266" i="3"/>
  <c r="J3698" i="3"/>
  <c r="J5702" i="3"/>
  <c r="J6962" i="3"/>
  <c r="J7070" i="3"/>
  <c r="J5930" i="3"/>
  <c r="J6006" i="3"/>
  <c r="J5972" i="3"/>
  <c r="J6949" i="3"/>
  <c r="J6076" i="3"/>
  <c r="J7048" i="3"/>
  <c r="J7748" i="3"/>
  <c r="J7856" i="3"/>
  <c r="J7964" i="3"/>
  <c r="J8072" i="3"/>
  <c r="J8180" i="3"/>
  <c r="J8206" i="3"/>
  <c r="J7726" i="3"/>
  <c r="J7834" i="3"/>
  <c r="J7942" i="3"/>
  <c r="J8050" i="3"/>
  <c r="J8158" i="3"/>
  <c r="J8283" i="3"/>
  <c r="J8202" i="3"/>
  <c r="J8370" i="3"/>
  <c r="J9180" i="3"/>
  <c r="J9252" i="3"/>
  <c r="J8326" i="3"/>
  <c r="J8398" i="3"/>
  <c r="J9231" i="3"/>
  <c r="J9319" i="3"/>
  <c r="J8442" i="3"/>
  <c r="J8478" i="3"/>
  <c r="J8514" i="3"/>
  <c r="J8550" i="3"/>
  <c r="J8586" i="3"/>
  <c r="J8622" i="3"/>
  <c r="J8658" i="3"/>
  <c r="J8694" i="3"/>
  <c r="J8730" i="3"/>
  <c r="J8766" i="3"/>
  <c r="J8802" i="3"/>
  <c r="J8838" i="3"/>
  <c r="J8874" i="3"/>
  <c r="J8910" i="3"/>
  <c r="J8946" i="3"/>
  <c r="J8982" i="3"/>
  <c r="J9018" i="3"/>
  <c r="J9054" i="3"/>
  <c r="J9090" i="3"/>
  <c r="J9126" i="3"/>
  <c r="J9330" i="3"/>
  <c r="J9764" i="3"/>
  <c r="J11722" i="3"/>
  <c r="J11938" i="3"/>
  <c r="J12154" i="3"/>
  <c r="J12370" i="3"/>
  <c r="J11474" i="3"/>
  <c r="J13011" i="3"/>
  <c r="J13059" i="3"/>
  <c r="J13490" i="3"/>
  <c r="J13980" i="3"/>
  <c r="J14172" i="3"/>
  <c r="J14598" i="3"/>
  <c r="J14030" i="3"/>
  <c r="J14246" i="3"/>
  <c r="J13708" i="3"/>
  <c r="J13780" i="3"/>
  <c r="J13862" i="3"/>
  <c r="J14152" i="3"/>
  <c r="J14565" i="3"/>
  <c r="J14673" i="3"/>
  <c r="J14070" i="3"/>
  <c r="J14724" i="3"/>
  <c r="J13900" i="3"/>
  <c r="J14012" i="3"/>
  <c r="J14134" i="3"/>
  <c r="J14894" i="3"/>
  <c r="J14816" i="3"/>
  <c r="J14992" i="3"/>
  <c r="J15208" i="3"/>
  <c r="J15424" i="3"/>
  <c r="J15635" i="3"/>
  <c r="J14990" i="3"/>
  <c r="J15206" i="3"/>
  <c r="J15422" i="3"/>
  <c r="J15024" i="3"/>
  <c r="J15240" i="3"/>
  <c r="J15456" i="3"/>
  <c r="J14880" i="3"/>
  <c r="J16122" i="3"/>
  <c r="J16380" i="3"/>
  <c r="J16536" i="3"/>
  <c r="J67" i="3"/>
  <c r="F355" i="3"/>
  <c r="I355" i="3" s="1"/>
  <c r="H355" i="3"/>
  <c r="J643" i="3"/>
  <c r="J931" i="3"/>
  <c r="H1135" i="3"/>
  <c r="F1135" i="3"/>
  <c r="I1135" i="3" s="1"/>
  <c r="F113" i="3"/>
  <c r="I113" i="3" s="1"/>
  <c r="H113" i="3"/>
  <c r="F473" i="3"/>
  <c r="I473" i="3" s="1"/>
  <c r="H473" i="3"/>
  <c r="F761" i="3"/>
  <c r="I761" i="3" s="1"/>
  <c r="H761" i="3"/>
  <c r="F1114" i="3"/>
  <c r="I1114" i="3" s="1"/>
  <c r="H1114" i="3"/>
  <c r="J75" i="3"/>
  <c r="F363" i="3"/>
  <c r="I363" i="3" s="1"/>
  <c r="H363" i="3"/>
  <c r="F651" i="3"/>
  <c r="I651" i="3" s="1"/>
  <c r="H651" i="3"/>
  <c r="F1011" i="3"/>
  <c r="I1011" i="3" s="1"/>
  <c r="H1011" i="3"/>
  <c r="H1443" i="3"/>
  <c r="F1443" i="3"/>
  <c r="I1443" i="3" s="1"/>
  <c r="H19804" i="3"/>
  <c r="F19804" i="3"/>
  <c r="I19804" i="3" s="1"/>
  <c r="H19682" i="3"/>
  <c r="F19682" i="3"/>
  <c r="I19682" i="3" s="1"/>
  <c r="H19627" i="3"/>
  <c r="F19627" i="3"/>
  <c r="I19627" i="3" s="1"/>
  <c r="H19532" i="3"/>
  <c r="F19532" i="3"/>
  <c r="I19532" i="3" s="1"/>
  <c r="H19200" i="3"/>
  <c r="F19200" i="3"/>
  <c r="I19200" i="3" s="1"/>
  <c r="H18856" i="3"/>
  <c r="F18856" i="3"/>
  <c r="I18856" i="3" s="1"/>
  <c r="J18882" i="3"/>
  <c r="H18726" i="3"/>
  <c r="F18726" i="3"/>
  <c r="I18726" i="3" s="1"/>
  <c r="H18609" i="3"/>
  <c r="F18609" i="3"/>
  <c r="I18609" i="3" s="1"/>
  <c r="H18303" i="3"/>
  <c r="F18303" i="3"/>
  <c r="I18303" i="3" s="1"/>
  <c r="H18255" i="3"/>
  <c r="F18255" i="3"/>
  <c r="I18255" i="3" s="1"/>
  <c r="H18195" i="3"/>
  <c r="F18195" i="3"/>
  <c r="I18195" i="3" s="1"/>
  <c r="J18147" i="3"/>
  <c r="H18087" i="3"/>
  <c r="F18087" i="3"/>
  <c r="I18087" i="3" s="1"/>
  <c r="H17949" i="3"/>
  <c r="F17949" i="3"/>
  <c r="I17949" i="3" s="1"/>
  <c r="J18188" i="3"/>
  <c r="H18077" i="3"/>
  <c r="F18077" i="3"/>
  <c r="I18077" i="3" s="1"/>
  <c r="H18041" i="3"/>
  <c r="F18041" i="3"/>
  <c r="I18041" i="3" s="1"/>
  <c r="H18005" i="3"/>
  <c r="F18005" i="3"/>
  <c r="I18005" i="3" s="1"/>
  <c r="H17964" i="3"/>
  <c r="F17964" i="3"/>
  <c r="I17964" i="3" s="1"/>
  <c r="H17657" i="3"/>
  <c r="F17657" i="3"/>
  <c r="I17657" i="3" s="1"/>
  <c r="H18144" i="3"/>
  <c r="F18144" i="3"/>
  <c r="I18144" i="3" s="1"/>
  <c r="F17547" i="3"/>
  <c r="I17547" i="3" s="1"/>
  <c r="H17547" i="3"/>
  <c r="H18222" i="3"/>
  <c r="F18222" i="3"/>
  <c r="I18222" i="3" s="1"/>
  <c r="H17417" i="3"/>
  <c r="F17417" i="3"/>
  <c r="I17417" i="3" s="1"/>
  <c r="H17519" i="3"/>
  <c r="F17519" i="3"/>
  <c r="I17519" i="3" s="1"/>
  <c r="H17237" i="3"/>
  <c r="F17237" i="3"/>
  <c r="I17237" i="3" s="1"/>
  <c r="J18156" i="3"/>
  <c r="H16997" i="3"/>
  <c r="F16997" i="3"/>
  <c r="I16997" i="3" s="1"/>
  <c r="J16758" i="3"/>
  <c r="J16814" i="3"/>
  <c r="J16736" i="3"/>
  <c r="H16655" i="3"/>
  <c r="F16655" i="3"/>
  <c r="I16655" i="3" s="1"/>
  <c r="H16583" i="3"/>
  <c r="F16583" i="3"/>
  <c r="I16583" i="3" s="1"/>
  <c r="H16511" i="3"/>
  <c r="F16511" i="3"/>
  <c r="I16511" i="3" s="1"/>
  <c r="H16439" i="3"/>
  <c r="F16439" i="3"/>
  <c r="I16439" i="3" s="1"/>
  <c r="H16251" i="3"/>
  <c r="F16251" i="3"/>
  <c r="I16251" i="3" s="1"/>
  <c r="H16098" i="3"/>
  <c r="F16098" i="3"/>
  <c r="I16098" i="3" s="1"/>
  <c r="J16050" i="3"/>
  <c r="J15906" i="3"/>
  <c r="H15846" i="3"/>
  <c r="F15846" i="3"/>
  <c r="I15846" i="3" s="1"/>
  <c r="H16393" i="3"/>
  <c r="F16393" i="3"/>
  <c r="I16393" i="3" s="1"/>
  <c r="H16415" i="3"/>
  <c r="F16415" i="3"/>
  <c r="I16415" i="3" s="1"/>
  <c r="H16007" i="3"/>
  <c r="F16007" i="3"/>
  <c r="I16007" i="3" s="1"/>
  <c r="J15959" i="3"/>
  <c r="J15923" i="3"/>
  <c r="H15863" i="3"/>
  <c r="F15863" i="3"/>
  <c r="I15863" i="3" s="1"/>
  <c r="J15803" i="3"/>
  <c r="H15719" i="3"/>
  <c r="F15719" i="3"/>
  <c r="I15719" i="3" s="1"/>
  <c r="J15695" i="3"/>
  <c r="J15665" i="3"/>
  <c r="J15647" i="3"/>
  <c r="H15570" i="3"/>
  <c r="F15570" i="3"/>
  <c r="I15570" i="3" s="1"/>
  <c r="H15495" i="3"/>
  <c r="F15495" i="3"/>
  <c r="I15495" i="3" s="1"/>
  <c r="H15435" i="3"/>
  <c r="F15435" i="3"/>
  <c r="I15435" i="3" s="1"/>
  <c r="H15375" i="3"/>
  <c r="F15375" i="3"/>
  <c r="I15375" i="3" s="1"/>
  <c r="J15255" i="3"/>
  <c r="H15207" i="3"/>
  <c r="F15207" i="3"/>
  <c r="I15207" i="3" s="1"/>
  <c r="H15147" i="3"/>
  <c r="F15147" i="3"/>
  <c r="I15147" i="3" s="1"/>
  <c r="J15099" i="3"/>
  <c r="H14991" i="3"/>
  <c r="F14991" i="3"/>
  <c r="I14991" i="3" s="1"/>
  <c r="J14943" i="3"/>
  <c r="J15764" i="3"/>
  <c r="H14731" i="3"/>
  <c r="F14731" i="3"/>
  <c r="I14731" i="3" s="1"/>
  <c r="H14623" i="3"/>
  <c r="F14623" i="3"/>
  <c r="I14623" i="3" s="1"/>
  <c r="J14839" i="3"/>
  <c r="H14455" i="3"/>
  <c r="F14455" i="3"/>
  <c r="I14455" i="3" s="1"/>
  <c r="H14383" i="3"/>
  <c r="F14383" i="3"/>
  <c r="I14383" i="3" s="1"/>
  <c r="H14239" i="3"/>
  <c r="F14239" i="3"/>
  <c r="I14239" i="3" s="1"/>
  <c r="H14167" i="3"/>
  <c r="F14167" i="3"/>
  <c r="I14167" i="3" s="1"/>
  <c r="H14095" i="3"/>
  <c r="F14095" i="3"/>
  <c r="I14095" i="3" s="1"/>
  <c r="H13879" i="3"/>
  <c r="F13879" i="3"/>
  <c r="I13879" i="3" s="1"/>
  <c r="H14799" i="3"/>
  <c r="F14799" i="3"/>
  <c r="I14799" i="3" s="1"/>
  <c r="H13753" i="3"/>
  <c r="F13753" i="3"/>
  <c r="I13753" i="3" s="1"/>
  <c r="H13620" i="3"/>
  <c r="F13620" i="3"/>
  <c r="I13620" i="3" s="1"/>
  <c r="H13530" i="3"/>
  <c r="F13530" i="3"/>
  <c r="I13530" i="3" s="1"/>
  <c r="H13478" i="3"/>
  <c r="F13478" i="3"/>
  <c r="I13478" i="3" s="1"/>
  <c r="H13262" i="3"/>
  <c r="F13262" i="3"/>
  <c r="I13262" i="3" s="1"/>
  <c r="H13190" i="3"/>
  <c r="F13190" i="3"/>
  <c r="I13190" i="3" s="1"/>
  <c r="H13118" i="3"/>
  <c r="F13118" i="3"/>
  <c r="I13118" i="3" s="1"/>
  <c r="J12986" i="3"/>
  <c r="H12914" i="3"/>
  <c r="F12914" i="3"/>
  <c r="I12914" i="3" s="1"/>
  <c r="J12866" i="3"/>
  <c r="H13785" i="3"/>
  <c r="F13785" i="3"/>
  <c r="I13785" i="3" s="1"/>
  <c r="H12834" i="3"/>
  <c r="F12834" i="3"/>
  <c r="I12834" i="3" s="1"/>
  <c r="J12746" i="3"/>
  <c r="H12686" i="3"/>
  <c r="F12686" i="3"/>
  <c r="I12686" i="3" s="1"/>
  <c r="H12614" i="3"/>
  <c r="F12614" i="3"/>
  <c r="I12614" i="3" s="1"/>
  <c r="H12542" i="3"/>
  <c r="F12542" i="3"/>
  <c r="I12542" i="3" s="1"/>
  <c r="H12482" i="3"/>
  <c r="F12482" i="3"/>
  <c r="I12482" i="3" s="1"/>
  <c r="H12431" i="3"/>
  <c r="F12431" i="3"/>
  <c r="I12431" i="3" s="1"/>
  <c r="H11999" i="3"/>
  <c r="F11999" i="3"/>
  <c r="I11999" i="3" s="1"/>
  <c r="H11437" i="3"/>
  <c r="F11437" i="3"/>
  <c r="I11437" i="3" s="1"/>
  <c r="H11250" i="3"/>
  <c r="F11250" i="3"/>
  <c r="I11250" i="3" s="1"/>
  <c r="F12792" i="3"/>
  <c r="I12792" i="3" s="1"/>
  <c r="H12792" i="3"/>
  <c r="H10822" i="3"/>
  <c r="F10822" i="3"/>
  <c r="I10822" i="3" s="1"/>
  <c r="H11184" i="3"/>
  <c r="F11184" i="3"/>
  <c r="I11184" i="3" s="1"/>
  <c r="H11174" i="3"/>
  <c r="F11174" i="3"/>
  <c r="I11174" i="3" s="1"/>
  <c r="J9071" i="3"/>
  <c r="H8389" i="3"/>
  <c r="F8389" i="3"/>
  <c r="I8389" i="3" s="1"/>
  <c r="H8308" i="3"/>
  <c r="F8308" i="3"/>
  <c r="I8308" i="3" s="1"/>
  <c r="H8333" i="3"/>
  <c r="F8333" i="3"/>
  <c r="I8333" i="3" s="1"/>
  <c r="H7177" i="3"/>
  <c r="F7177" i="3"/>
  <c r="I7177" i="3" s="1"/>
  <c r="H8011" i="3"/>
  <c r="F8011" i="3"/>
  <c r="I8011" i="3" s="1"/>
  <c r="H7529" i="3"/>
  <c r="F7529" i="3"/>
  <c r="I7529" i="3" s="1"/>
  <c r="H6781" i="3"/>
  <c r="F6781" i="3"/>
  <c r="I6781" i="3" s="1"/>
  <c r="H6565" i="3"/>
  <c r="F6565" i="3"/>
  <c r="I6565" i="3" s="1"/>
  <c r="H6493" i="3"/>
  <c r="F6493" i="3"/>
  <c r="I6493" i="3" s="1"/>
  <c r="H6421" i="3"/>
  <c r="F6421" i="3"/>
  <c r="I6421" i="3" s="1"/>
  <c r="H6349" i="3"/>
  <c r="F6349" i="3"/>
  <c r="I6349" i="3" s="1"/>
  <c r="H6277" i="3"/>
  <c r="F6277" i="3"/>
  <c r="I6277" i="3" s="1"/>
  <c r="H6061" i="3"/>
  <c r="F6061" i="3"/>
  <c r="I6061" i="3" s="1"/>
  <c r="H8043" i="3"/>
  <c r="F8043" i="3"/>
  <c r="I8043" i="3" s="1"/>
  <c r="H7827" i="3"/>
  <c r="F7827" i="3"/>
  <c r="I7827" i="3" s="1"/>
  <c r="H5745" i="3"/>
  <c r="F5745" i="3"/>
  <c r="I5745" i="3" s="1"/>
  <c r="H5685" i="3"/>
  <c r="F5685" i="3"/>
  <c r="I5685" i="3" s="1"/>
  <c r="H5845" i="3"/>
  <c r="F5845" i="3"/>
  <c r="I5845" i="3" s="1"/>
  <c r="H5705" i="3"/>
  <c r="F5705" i="3"/>
  <c r="I5705" i="3" s="1"/>
  <c r="H5593" i="3"/>
  <c r="F5593" i="3"/>
  <c r="I5593" i="3" s="1"/>
  <c r="H5377" i="3"/>
  <c r="F5377" i="3"/>
  <c r="I5377" i="3" s="1"/>
  <c r="H5233" i="3"/>
  <c r="F5233" i="3"/>
  <c r="I5233" i="3" s="1"/>
  <c r="H5161" i="3"/>
  <c r="F5161" i="3"/>
  <c r="I5161" i="3" s="1"/>
  <c r="H5089" i="3"/>
  <c r="F5089" i="3"/>
  <c r="I5089" i="3" s="1"/>
  <c r="H5662" i="3"/>
  <c r="F5662" i="3"/>
  <c r="I5662" i="3" s="1"/>
  <c r="H4017" i="3"/>
  <c r="F4017" i="3"/>
  <c r="I4017" i="3" s="1"/>
  <c r="J3921" i="3"/>
  <c r="H3813" i="3"/>
  <c r="F3813" i="3"/>
  <c r="I3813" i="3" s="1"/>
  <c r="H3693" i="3"/>
  <c r="F3693" i="3"/>
  <c r="I3693" i="3" s="1"/>
  <c r="H3621" i="3"/>
  <c r="F3621" i="3"/>
  <c r="I3621" i="3" s="1"/>
  <c r="H3333" i="3"/>
  <c r="F3333" i="3"/>
  <c r="I3333" i="3" s="1"/>
  <c r="H3261" i="3"/>
  <c r="F3261" i="3"/>
  <c r="I3261" i="3" s="1"/>
  <c r="H3189" i="3"/>
  <c r="F3189" i="3"/>
  <c r="I3189" i="3" s="1"/>
  <c r="H3117" i="3"/>
  <c r="F3117" i="3"/>
  <c r="I3117" i="3" s="1"/>
  <c r="H3045" i="3"/>
  <c r="F3045" i="3"/>
  <c r="I3045" i="3" s="1"/>
  <c r="H2901" i="3"/>
  <c r="F2901" i="3"/>
  <c r="I2901" i="3" s="1"/>
  <c r="H2829" i="3"/>
  <c r="F2829" i="3"/>
  <c r="I2829" i="3" s="1"/>
  <c r="H2757" i="3"/>
  <c r="F2757" i="3"/>
  <c r="I2757" i="3" s="1"/>
  <c r="H2685" i="3"/>
  <c r="F2685" i="3"/>
  <c r="I2685" i="3" s="1"/>
  <c r="H2613" i="3"/>
  <c r="F2613" i="3"/>
  <c r="I2613" i="3" s="1"/>
  <c r="H2541" i="3"/>
  <c r="F2541" i="3"/>
  <c r="I2541" i="3" s="1"/>
  <c r="H2469" i="3"/>
  <c r="F2469" i="3"/>
  <c r="I2469" i="3" s="1"/>
  <c r="H2397" i="3"/>
  <c r="F2397" i="3"/>
  <c r="I2397" i="3" s="1"/>
  <c r="J3920" i="3"/>
  <c r="J3860" i="3"/>
  <c r="J3812" i="3"/>
  <c r="F3752" i="3"/>
  <c r="I3752" i="3" s="1"/>
  <c r="H3752" i="3"/>
  <c r="H2183" i="3"/>
  <c r="F2183" i="3"/>
  <c r="I2183" i="3" s="1"/>
  <c r="H1209" i="3"/>
  <c r="F1209" i="3"/>
  <c r="I1209" i="3" s="1"/>
  <c r="H824" i="3"/>
  <c r="F824" i="3"/>
  <c r="I824" i="3" s="1"/>
  <c r="J776" i="3"/>
  <c r="H656" i="3"/>
  <c r="F656" i="3"/>
  <c r="I656" i="3" s="1"/>
  <c r="H596" i="3"/>
  <c r="F596" i="3"/>
  <c r="I596" i="3" s="1"/>
  <c r="H548" i="3"/>
  <c r="F548" i="3"/>
  <c r="I548" i="3" s="1"/>
  <c r="H500" i="3"/>
  <c r="F500" i="3"/>
  <c r="I500" i="3" s="1"/>
  <c r="H440" i="3"/>
  <c r="F440" i="3"/>
  <c r="I440" i="3" s="1"/>
  <c r="H380" i="3"/>
  <c r="F380" i="3"/>
  <c r="I380" i="3" s="1"/>
  <c r="H308" i="3"/>
  <c r="F308" i="3"/>
  <c r="I308" i="3" s="1"/>
  <c r="H236" i="3"/>
  <c r="F236" i="3"/>
  <c r="I236" i="3" s="1"/>
  <c r="H164" i="3"/>
  <c r="F164" i="3"/>
  <c r="I164" i="3" s="1"/>
  <c r="H92" i="3"/>
  <c r="F92" i="3"/>
  <c r="I92" i="3" s="1"/>
  <c r="H20" i="3"/>
  <c r="F20" i="3"/>
  <c r="I20" i="3" s="1"/>
  <c r="J1088" i="3"/>
  <c r="J289" i="3"/>
  <c r="J505" i="3"/>
  <c r="J721" i="3"/>
  <c r="J937" i="3"/>
  <c r="J225" i="3"/>
  <c r="J657" i="3"/>
  <c r="J1190" i="3"/>
  <c r="J1262" i="3"/>
  <c r="J1334" i="3"/>
  <c r="J1406" i="3"/>
  <c r="J1478" i="3"/>
  <c r="J1550" i="3"/>
  <c r="J1992" i="3"/>
  <c r="J2100" i="3"/>
  <c r="J2208" i="3"/>
  <c r="J1194" i="3"/>
  <c r="J1266" i="3"/>
  <c r="J1338" i="3"/>
  <c r="J1410" i="3"/>
  <c r="J1482" i="3"/>
  <c r="J1554" i="3"/>
  <c r="J2276" i="3"/>
  <c r="J2708" i="3"/>
  <c r="J2924" i="3"/>
  <c r="J3140" i="3"/>
  <c r="J3356" i="3"/>
  <c r="J3572" i="3"/>
  <c r="J2286" i="3"/>
  <c r="J2718" i="3"/>
  <c r="J2934" i="3"/>
  <c r="J3150" i="3"/>
  <c r="J3366" i="3"/>
  <c r="J3582" i="3"/>
  <c r="J2368" i="3"/>
  <c r="J2584" i="3"/>
  <c r="J2800" i="3"/>
  <c r="J3232" i="3"/>
  <c r="J3448" i="3"/>
  <c r="J2414" i="3"/>
  <c r="J2630" i="3"/>
  <c r="J2846" i="3"/>
  <c r="J3062" i="3"/>
  <c r="J3278" i="3"/>
  <c r="J3710" i="3"/>
  <c r="J6000" i="3"/>
  <c r="J5990" i="3"/>
  <c r="J5810" i="3"/>
  <c r="J8186" i="3"/>
  <c r="J7718" i="3"/>
  <c r="J7826" i="3"/>
  <c r="J7934" i="3"/>
  <c r="J8042" i="3"/>
  <c r="J8150" i="3"/>
  <c r="J7160" i="3"/>
  <c r="J7304" i="3"/>
  <c r="J7376" i="3"/>
  <c r="J7448" i="3"/>
  <c r="J7592" i="3"/>
  <c r="J7162" i="3"/>
  <c r="J7234" i="3"/>
  <c r="J7306" i="3"/>
  <c r="J7378" i="3"/>
  <c r="J7450" i="3"/>
  <c r="J7522" i="3"/>
  <c r="J7594" i="3"/>
  <c r="J7804" i="3"/>
  <c r="J7912" i="3"/>
  <c r="J8020" i="3"/>
  <c r="J8128" i="3"/>
  <c r="J8252" i="3"/>
  <c r="J7618" i="3"/>
  <c r="J7654" i="3"/>
  <c r="J7734" i="3"/>
  <c r="J7842" i="3"/>
  <c r="J7950" i="3"/>
  <c r="J8058" i="3"/>
  <c r="J8166" i="3"/>
  <c r="J9177" i="3"/>
  <c r="J9249" i="3"/>
  <c r="J9288" i="3"/>
  <c r="J9401" i="3"/>
  <c r="J9187" i="3"/>
  <c r="J9259" i="3"/>
  <c r="J9363" i="3"/>
  <c r="J9577" i="3"/>
  <c r="J9681" i="3"/>
  <c r="J8330" i="3"/>
  <c r="J8402" i="3"/>
  <c r="J8444" i="3"/>
  <c r="J8480" i="3"/>
  <c r="J8516" i="3"/>
  <c r="J8552" i="3"/>
  <c r="J8588" i="3"/>
  <c r="J8624" i="3"/>
  <c r="J8660" i="3"/>
  <c r="J8696" i="3"/>
  <c r="J8732" i="3"/>
  <c r="J8768" i="3"/>
  <c r="J8804" i="3"/>
  <c r="J8840" i="3"/>
  <c r="J8876" i="3"/>
  <c r="J8912" i="3"/>
  <c r="J8948" i="3"/>
  <c r="J8984" i="3"/>
  <c r="J9020" i="3"/>
  <c r="J9056" i="3"/>
  <c r="J9092" i="3"/>
  <c r="J9128" i="3"/>
  <c r="J9366" i="3"/>
  <c r="J9474" i="3"/>
  <c r="J9590" i="3"/>
  <c r="J9698" i="3"/>
  <c r="J9443" i="3"/>
  <c r="J9551" i="3"/>
  <c r="J9653" i="3"/>
  <c r="J10867" i="3"/>
  <c r="J10939" i="3"/>
  <c r="J11017" i="3"/>
  <c r="J11089" i="3"/>
  <c r="J11161" i="3"/>
  <c r="J11233" i="3"/>
  <c r="J10869" i="3"/>
  <c r="J10941" i="3"/>
  <c r="J10919" i="3"/>
  <c r="J10991" i="3"/>
  <c r="J11434" i="3"/>
  <c r="J10885" i="3"/>
  <c r="J10957" i="3"/>
  <c r="J11418" i="3"/>
  <c r="J10913" i="3"/>
  <c r="J10985" i="3"/>
  <c r="J11708" i="3"/>
  <c r="J11780" i="3"/>
  <c r="J11852" i="3"/>
  <c r="J11924" i="3"/>
  <c r="J11996" i="3"/>
  <c r="J12068" i="3"/>
  <c r="J12140" i="3"/>
  <c r="J12212" i="3"/>
  <c r="J12284" i="3"/>
  <c r="J12356" i="3"/>
  <c r="J11470" i="3"/>
  <c r="J11542" i="3"/>
  <c r="J11614" i="3"/>
  <c r="J11692" i="3"/>
  <c r="J11764" i="3"/>
  <c r="J11836" i="3"/>
  <c r="J11908" i="3"/>
  <c r="J11980" i="3"/>
  <c r="J12052" i="3"/>
  <c r="J12124" i="3"/>
  <c r="J12196" i="3"/>
  <c r="J12268" i="3"/>
  <c r="J12340" i="3"/>
  <c r="J12412" i="3"/>
  <c r="J11484" i="3"/>
  <c r="J11556" i="3"/>
  <c r="J11628" i="3"/>
  <c r="J13155" i="3"/>
  <c r="J13263" i="3"/>
  <c r="J13371" i="3"/>
  <c r="J13479" i="3"/>
  <c r="J13105" i="3"/>
  <c r="J13213" i="3"/>
  <c r="J13321" i="3"/>
  <c r="J13429" i="3"/>
  <c r="J13597" i="3"/>
  <c r="J13487" i="3"/>
  <c r="J13595" i="3"/>
  <c r="J13519" i="3"/>
  <c r="J13157" i="3"/>
  <c r="J13265" i="3"/>
  <c r="J13373" i="3"/>
  <c r="J13481" i="3"/>
  <c r="J13589" i="3"/>
  <c r="J14394" i="3"/>
  <c r="J13698" i="3"/>
  <c r="J13770" i="3"/>
  <c r="J14464" i="3"/>
  <c r="J14675" i="3"/>
  <c r="J14390" i="3"/>
  <c r="J14570" i="3"/>
  <c r="J14678" i="3"/>
  <c r="J14520" i="3"/>
  <c r="J14458" i="3"/>
  <c r="J14681" i="3"/>
  <c r="J13726" i="3"/>
  <c r="J13798" i="3"/>
  <c r="J14360" i="3"/>
  <c r="J14910" i="3"/>
  <c r="J15126" i="3"/>
  <c r="J15342" i="3"/>
  <c r="J15575" i="3"/>
  <c r="J15607" i="3"/>
  <c r="J15034" i="3"/>
  <c r="J15250" i="3"/>
  <c r="J15466" i="3"/>
  <c r="J14800" i="3"/>
  <c r="J14972" i="3"/>
  <c r="J15188" i="3"/>
  <c r="J15404" i="3"/>
  <c r="J16490" i="3"/>
  <c r="J16797" i="3"/>
  <c r="J16350" i="3"/>
  <c r="J16476" i="3"/>
  <c r="J16692" i="3"/>
  <c r="J16250" i="3"/>
  <c r="J16618" i="3"/>
  <c r="J16956" i="3"/>
  <c r="J16968" i="3"/>
  <c r="J17004" i="3"/>
  <c r="J17028" i="3"/>
  <c r="J17330" i="3"/>
  <c r="J17668" i="3"/>
  <c r="J17382" i="3"/>
  <c r="J17612" i="3"/>
  <c r="J17720" i="3"/>
  <c r="J17764" i="3"/>
  <c r="J17800" i="3"/>
  <c r="J18410" i="3"/>
  <c r="J18323" i="3"/>
  <c r="J18329" i="3"/>
  <c r="J18740" i="3"/>
  <c r="J18582" i="3"/>
  <c r="J19024" i="3"/>
  <c r="J17051" i="3"/>
  <c r="J17046" i="3"/>
  <c r="J17195" i="3"/>
  <c r="J17254" i="3"/>
  <c r="J18692" i="3"/>
  <c r="J18736" i="3"/>
  <c r="J18467" i="3"/>
  <c r="J18588" i="3"/>
  <c r="J18535" i="3"/>
  <c r="J18877" i="3"/>
  <c r="J18923" i="3"/>
  <c r="J19288" i="3"/>
  <c r="J19324" i="3"/>
  <c r="J19432" i="3"/>
  <c r="J19492" i="3"/>
  <c r="J19719" i="3"/>
  <c r="J19983" i="3"/>
  <c r="J17098" i="3"/>
  <c r="J17116" i="3"/>
  <c r="J17134" i="3"/>
  <c r="J17152" i="3"/>
  <c r="J17312" i="3"/>
  <c r="J17244" i="3"/>
  <c r="J17336" i="3"/>
  <c r="J18511" i="3"/>
  <c r="J18889" i="3"/>
  <c r="J18563" i="3"/>
  <c r="J18701" i="3"/>
  <c r="J19140" i="3"/>
  <c r="J19064" i="3"/>
  <c r="J19100" i="3"/>
  <c r="J19136" i="3"/>
  <c r="J19282" i="3"/>
  <c r="J19402" i="3"/>
  <c r="J19551" i="3"/>
  <c r="J19755" i="3"/>
  <c r="J19823" i="3"/>
  <c r="J19889" i="3"/>
  <c r="J17428" i="3"/>
  <c r="J17692" i="3"/>
  <c r="J17426" i="3"/>
  <c r="J17342" i="3"/>
  <c r="J18363" i="3"/>
  <c r="J18583" i="3"/>
  <c r="J18897" i="3"/>
  <c r="J18817" i="3"/>
  <c r="J19066" i="3"/>
  <c r="J19284" i="3"/>
  <c r="J19386" i="3"/>
  <c r="J19316" i="3"/>
  <c r="J19406" i="3"/>
  <c r="J19498" i="3"/>
  <c r="J19835" i="3"/>
  <c r="J17016" i="3"/>
  <c r="J17328" i="3"/>
  <c r="J17400" i="3"/>
  <c r="J17734" i="3"/>
  <c r="J17770" i="3"/>
  <c r="J17806" i="3"/>
  <c r="J17396" i="3"/>
  <c r="J17628" i="3"/>
  <c r="J17348" i="3"/>
  <c r="J18658" i="3"/>
  <c r="J19078" i="3"/>
  <c r="J19070" i="3"/>
  <c r="J19410" i="3"/>
  <c r="J19950" i="3"/>
  <c r="J16976" i="3"/>
  <c r="J17284" i="3"/>
  <c r="J17478" i="3"/>
  <c r="J17708" i="3"/>
  <c r="J17760" i="3"/>
  <c r="J17796" i="3"/>
  <c r="J17402" i="3"/>
  <c r="J18387" i="3"/>
  <c r="J18437" i="3"/>
  <c r="J18614" i="3"/>
  <c r="J18742" i="3"/>
  <c r="J19036" i="3"/>
  <c r="J16946" i="3"/>
  <c r="J17679" i="3"/>
  <c r="J17344" i="3"/>
  <c r="J17830" i="3"/>
  <c r="J18352" i="3"/>
  <c r="J18730" i="3"/>
  <c r="J19090" i="3"/>
  <c r="J19274" i="3"/>
  <c r="H17" i="3"/>
  <c r="F17" i="3"/>
  <c r="I17" i="3" s="1"/>
  <c r="F1015" i="3"/>
  <c r="I1015" i="3" s="1"/>
  <c r="H1015" i="3"/>
  <c r="H1795" i="3"/>
  <c r="F1795" i="3"/>
  <c r="I1795" i="3" s="1"/>
  <c r="F197" i="3"/>
  <c r="I197" i="3" s="1"/>
  <c r="H197" i="3"/>
  <c r="F845" i="3"/>
  <c r="I845" i="3" s="1"/>
  <c r="H845" i="3"/>
  <c r="F87" i="3"/>
  <c r="I87" i="3" s="1"/>
  <c r="H87" i="3"/>
  <c r="F519" i="3"/>
  <c r="I519" i="3" s="1"/>
  <c r="H519" i="3"/>
  <c r="F807" i="3"/>
  <c r="I807" i="3" s="1"/>
  <c r="H807" i="3"/>
  <c r="H1095" i="3"/>
  <c r="F1095" i="3"/>
  <c r="I1095" i="3" s="1"/>
  <c r="H1527" i="3"/>
  <c r="F1527" i="3"/>
  <c r="I1527" i="3" s="1"/>
  <c r="J20010" i="3"/>
  <c r="H19924" i="3"/>
  <c r="F19924" i="3"/>
  <c r="I19924" i="3" s="1"/>
  <c r="H19850" i="3"/>
  <c r="F19850" i="3"/>
  <c r="I19850" i="3" s="1"/>
  <c r="J19809" i="3"/>
  <c r="H19761" i="3"/>
  <c r="F19761" i="3"/>
  <c r="I19761" i="3" s="1"/>
  <c r="H19509" i="3"/>
  <c r="F19509" i="3"/>
  <c r="I19509" i="3" s="1"/>
  <c r="H19293" i="3"/>
  <c r="F19293" i="3"/>
  <c r="I19293" i="3" s="1"/>
  <c r="H19199" i="3"/>
  <c r="F19199" i="3"/>
  <c r="I19199" i="3" s="1"/>
  <c r="H19162" i="3"/>
  <c r="F19162" i="3"/>
  <c r="I19162" i="3" s="1"/>
  <c r="J19165" i="3"/>
  <c r="H19015" i="3"/>
  <c r="F19015" i="3"/>
  <c r="I19015" i="3" s="1"/>
  <c r="H19093" i="3"/>
  <c r="F19093" i="3"/>
  <c r="I19093" i="3" s="1"/>
  <c r="J18876" i="3"/>
  <c r="H18711" i="3"/>
  <c r="F18711" i="3"/>
  <c r="I18711" i="3" s="1"/>
  <c r="J18660" i="3"/>
  <c r="H18133" i="3"/>
  <c r="F18133" i="3"/>
  <c r="I18133" i="3" s="1"/>
  <c r="H18160" i="3"/>
  <c r="F18160" i="3"/>
  <c r="I18160" i="3" s="1"/>
  <c r="J18254" i="3"/>
  <c r="H17959" i="3"/>
  <c r="F17959" i="3"/>
  <c r="I17959" i="3" s="1"/>
  <c r="J18064" i="3"/>
  <c r="H18034" i="3"/>
  <c r="F18034" i="3"/>
  <c r="I18034" i="3" s="1"/>
  <c r="H18004" i="3"/>
  <c r="F18004" i="3"/>
  <c r="I18004" i="3" s="1"/>
  <c r="H17958" i="3"/>
  <c r="F17958" i="3"/>
  <c r="I17958" i="3" s="1"/>
  <c r="J18168" i="3"/>
  <c r="H17587" i="3"/>
  <c r="F17587" i="3"/>
  <c r="I17587" i="3" s="1"/>
  <c r="J17533" i="3"/>
  <c r="F17562" i="3"/>
  <c r="I17562" i="3" s="1"/>
  <c r="H17562" i="3"/>
  <c r="H17447" i="3"/>
  <c r="F17447" i="3"/>
  <c r="I17447" i="3" s="1"/>
  <c r="H17626" i="3"/>
  <c r="F17626" i="3"/>
  <c r="I17626" i="3" s="1"/>
  <c r="H17369" i="3"/>
  <c r="F17369" i="3"/>
  <c r="I17369" i="3" s="1"/>
  <c r="H17843" i="3"/>
  <c r="F17843" i="3"/>
  <c r="I17843" i="3" s="1"/>
  <c r="H17239" i="3"/>
  <c r="F17239" i="3"/>
  <c r="I17239" i="3" s="1"/>
  <c r="H16815" i="3"/>
  <c r="F16815" i="3"/>
  <c r="I16815" i="3" s="1"/>
  <c r="H16787" i="3"/>
  <c r="F16787" i="3"/>
  <c r="I16787" i="3" s="1"/>
  <c r="H16774" i="3"/>
  <c r="F16774" i="3"/>
  <c r="I16774" i="3" s="1"/>
  <c r="H16569" i="3"/>
  <c r="F16569" i="3"/>
  <c r="I16569" i="3" s="1"/>
  <c r="H16497" i="3"/>
  <c r="F16497" i="3"/>
  <c r="I16497" i="3" s="1"/>
  <c r="H16295" i="3"/>
  <c r="F16295" i="3"/>
  <c r="I16295" i="3" s="1"/>
  <c r="J16096" i="3"/>
  <c r="J16000" i="3"/>
  <c r="H15880" i="3"/>
  <c r="F15880" i="3"/>
  <c r="I15880" i="3" s="1"/>
  <c r="H15808" i="3"/>
  <c r="F15808" i="3"/>
  <c r="I15808" i="3" s="1"/>
  <c r="J16089" i="3"/>
  <c r="H16029" i="3"/>
  <c r="F16029" i="3"/>
  <c r="I16029" i="3" s="1"/>
  <c r="H15969" i="3"/>
  <c r="F15969" i="3"/>
  <c r="I15969" i="3" s="1"/>
  <c r="H15755" i="3"/>
  <c r="F15755" i="3"/>
  <c r="I15755" i="3" s="1"/>
  <c r="H15529" i="3"/>
  <c r="F15529" i="3"/>
  <c r="I15529" i="3" s="1"/>
  <c r="H15676" i="3"/>
  <c r="F15676" i="3"/>
  <c r="I15676" i="3" s="1"/>
  <c r="H15640" i="3"/>
  <c r="F15640" i="3"/>
  <c r="I15640" i="3" s="1"/>
  <c r="H15592" i="3"/>
  <c r="F15592" i="3"/>
  <c r="I15592" i="3" s="1"/>
  <c r="H15517" i="3"/>
  <c r="F15517" i="3"/>
  <c r="I15517" i="3" s="1"/>
  <c r="H15469" i="3"/>
  <c r="F15469" i="3"/>
  <c r="I15469" i="3" s="1"/>
  <c r="H15373" i="3"/>
  <c r="F15373" i="3"/>
  <c r="I15373" i="3" s="1"/>
  <c r="H15325" i="3"/>
  <c r="F15325" i="3"/>
  <c r="I15325" i="3" s="1"/>
  <c r="J15289" i="3"/>
  <c r="H15229" i="3"/>
  <c r="F15229" i="3"/>
  <c r="I15229" i="3" s="1"/>
  <c r="H15181" i="3"/>
  <c r="F15181" i="3"/>
  <c r="I15181" i="3" s="1"/>
  <c r="J15133" i="3"/>
  <c r="H15073" i="3"/>
  <c r="F15073" i="3"/>
  <c r="I15073" i="3" s="1"/>
  <c r="H14953" i="3"/>
  <c r="F14953" i="3"/>
  <c r="I14953" i="3" s="1"/>
  <c r="H15738" i="3"/>
  <c r="F15738" i="3"/>
  <c r="I15738" i="3" s="1"/>
  <c r="H15727" i="3"/>
  <c r="F15727" i="3"/>
  <c r="I15727" i="3" s="1"/>
  <c r="J14746" i="3"/>
  <c r="J14620" i="3"/>
  <c r="J14833" i="3"/>
  <c r="H14501" i="3"/>
  <c r="F14501" i="3"/>
  <c r="I14501" i="3" s="1"/>
  <c r="H14429" i="3"/>
  <c r="F14429" i="3"/>
  <c r="I14429" i="3" s="1"/>
  <c r="H14213" i="3"/>
  <c r="F14213" i="3"/>
  <c r="I14213" i="3" s="1"/>
  <c r="H13997" i="3"/>
  <c r="F13997" i="3"/>
  <c r="I13997" i="3" s="1"/>
  <c r="H13925" i="3"/>
  <c r="F13925" i="3"/>
  <c r="I13925" i="3" s="1"/>
  <c r="H13815" i="3"/>
  <c r="F13815" i="3"/>
  <c r="I13815" i="3" s="1"/>
  <c r="H13781" i="3"/>
  <c r="F13781" i="3"/>
  <c r="I13781" i="3" s="1"/>
  <c r="H13296" i="3"/>
  <c r="F13296" i="3"/>
  <c r="I13296" i="3" s="1"/>
  <c r="H13224" i="3"/>
  <c r="F13224" i="3"/>
  <c r="I13224" i="3" s="1"/>
  <c r="H13152" i="3"/>
  <c r="F13152" i="3"/>
  <c r="I13152" i="3" s="1"/>
  <c r="H13080" i="3"/>
  <c r="F13080" i="3"/>
  <c r="I13080" i="3" s="1"/>
  <c r="H12936" i="3"/>
  <c r="F12936" i="3"/>
  <c r="I12936" i="3" s="1"/>
  <c r="H13773" i="3"/>
  <c r="F13773" i="3"/>
  <c r="I13773" i="3" s="1"/>
  <c r="J12997" i="3"/>
  <c r="H12808" i="3"/>
  <c r="F12808" i="3"/>
  <c r="I12808" i="3" s="1"/>
  <c r="H12732" i="3"/>
  <c r="F12732" i="3"/>
  <c r="I12732" i="3" s="1"/>
  <c r="H12672" i="3"/>
  <c r="F12672" i="3"/>
  <c r="I12672" i="3" s="1"/>
  <c r="H12516" i="3"/>
  <c r="F12516" i="3"/>
  <c r="I12516" i="3" s="1"/>
  <c r="J12456" i="3"/>
  <c r="H12685" i="3"/>
  <c r="F12685" i="3"/>
  <c r="I12685" i="3" s="1"/>
  <c r="H12253" i="3"/>
  <c r="F12253" i="3"/>
  <c r="I12253" i="3" s="1"/>
  <c r="H12841" i="3"/>
  <c r="F12841" i="3"/>
  <c r="I12841" i="3" s="1"/>
  <c r="H12413" i="3"/>
  <c r="F12413" i="3"/>
  <c r="I12413" i="3" s="1"/>
  <c r="H12275" i="3"/>
  <c r="F12275" i="3"/>
  <c r="I12275" i="3" s="1"/>
  <c r="H11164" i="3"/>
  <c r="F11164" i="3"/>
  <c r="I11164" i="3" s="1"/>
  <c r="H11094" i="3"/>
  <c r="F11094" i="3"/>
  <c r="I11094" i="3" s="1"/>
  <c r="H11192" i="3"/>
  <c r="F11192" i="3"/>
  <c r="I11192" i="3" s="1"/>
  <c r="H11050" i="3"/>
  <c r="F11050" i="3"/>
  <c r="I11050" i="3" s="1"/>
  <c r="H11028" i="3"/>
  <c r="F11028" i="3"/>
  <c r="I11028" i="3" s="1"/>
  <c r="H11018" i="3"/>
  <c r="F11018" i="3"/>
  <c r="I11018" i="3" s="1"/>
  <c r="H9021" i="3"/>
  <c r="F9021" i="3"/>
  <c r="I9021" i="3" s="1"/>
  <c r="H8377" i="3"/>
  <c r="F8377" i="3"/>
  <c r="I8377" i="3" s="1"/>
  <c r="H7165" i="3"/>
  <c r="F7165" i="3"/>
  <c r="I7165" i="3" s="1"/>
  <c r="H8005" i="3"/>
  <c r="F8005" i="3"/>
  <c r="I8005" i="3" s="1"/>
  <c r="H7341" i="3"/>
  <c r="F7341" i="3"/>
  <c r="I7341" i="3" s="1"/>
  <c r="H8093" i="3"/>
  <c r="F8093" i="3"/>
  <c r="I8093" i="3" s="1"/>
  <c r="H7877" i="3"/>
  <c r="F7877" i="3"/>
  <c r="I7877" i="3" s="1"/>
  <c r="H7517" i="3"/>
  <c r="F7517" i="3"/>
  <c r="I7517" i="3" s="1"/>
  <c r="H6851" i="3"/>
  <c r="F6851" i="3"/>
  <c r="I6851" i="3" s="1"/>
  <c r="H6707" i="3"/>
  <c r="F6707" i="3"/>
  <c r="I6707" i="3" s="1"/>
  <c r="H6347" i="3"/>
  <c r="F6347" i="3"/>
  <c r="I6347" i="3" s="1"/>
  <c r="H6275" i="3"/>
  <c r="F6275" i="3"/>
  <c r="I6275" i="3" s="1"/>
  <c r="H6203" i="3"/>
  <c r="F6203" i="3"/>
  <c r="I6203" i="3" s="1"/>
  <c r="H6059" i="3"/>
  <c r="F6059" i="3"/>
  <c r="I6059" i="3" s="1"/>
  <c r="H5987" i="3"/>
  <c r="F5987" i="3"/>
  <c r="I5987" i="3" s="1"/>
  <c r="H8037" i="3"/>
  <c r="F8037" i="3"/>
  <c r="I8037" i="3" s="1"/>
  <c r="H7821" i="3"/>
  <c r="F7821" i="3"/>
  <c r="I7821" i="3" s="1"/>
  <c r="J5700" i="3"/>
  <c r="H5610" i="3"/>
  <c r="F5610" i="3"/>
  <c r="I5610" i="3" s="1"/>
  <c r="H5847" i="3"/>
  <c r="F5847" i="3"/>
  <c r="I5847" i="3" s="1"/>
  <c r="H5411" i="3"/>
  <c r="F5411" i="3"/>
  <c r="I5411" i="3" s="1"/>
  <c r="H5339" i="3"/>
  <c r="F5339" i="3"/>
  <c r="I5339" i="3" s="1"/>
  <c r="H5267" i="3"/>
  <c r="F5267" i="3"/>
  <c r="I5267" i="3" s="1"/>
  <c r="H5123" i="3"/>
  <c r="F5123" i="3"/>
  <c r="I5123" i="3" s="1"/>
  <c r="H5849" i="3"/>
  <c r="F5849" i="3"/>
  <c r="I5849" i="3" s="1"/>
  <c r="H5719" i="3"/>
  <c r="F5719" i="3"/>
  <c r="I5719" i="3" s="1"/>
  <c r="H5641" i="3"/>
  <c r="F5641" i="3"/>
  <c r="I5641" i="3" s="1"/>
  <c r="H3991" i="3"/>
  <c r="F3991" i="3"/>
  <c r="I3991" i="3" s="1"/>
  <c r="J3931" i="3"/>
  <c r="J3871" i="3"/>
  <c r="J3811" i="3"/>
  <c r="H3751" i="3"/>
  <c r="F3751" i="3"/>
  <c r="I3751" i="3" s="1"/>
  <c r="H3703" i="3"/>
  <c r="F3703" i="3"/>
  <c r="I3703" i="3" s="1"/>
  <c r="H3631" i="3"/>
  <c r="F3631" i="3"/>
  <c r="I3631" i="3" s="1"/>
  <c r="H3559" i="3"/>
  <c r="F3559" i="3"/>
  <c r="I3559" i="3" s="1"/>
  <c r="H3487" i="3"/>
  <c r="F3487" i="3"/>
  <c r="I3487" i="3" s="1"/>
  <c r="H3415" i="3"/>
  <c r="F3415" i="3"/>
  <c r="I3415" i="3" s="1"/>
  <c r="H3343" i="3"/>
  <c r="F3343" i="3"/>
  <c r="I3343" i="3" s="1"/>
  <c r="H3271" i="3"/>
  <c r="F3271" i="3"/>
  <c r="I3271" i="3" s="1"/>
  <c r="H3127" i="3"/>
  <c r="F3127" i="3"/>
  <c r="I3127" i="3" s="1"/>
  <c r="H2839" i="3"/>
  <c r="F2839" i="3"/>
  <c r="I2839" i="3" s="1"/>
  <c r="H2767" i="3"/>
  <c r="F2767" i="3"/>
  <c r="I2767" i="3" s="1"/>
  <c r="H2695" i="3"/>
  <c r="F2695" i="3"/>
  <c r="I2695" i="3" s="1"/>
  <c r="H2623" i="3"/>
  <c r="F2623" i="3"/>
  <c r="I2623" i="3" s="1"/>
  <c r="H2551" i="3"/>
  <c r="F2551" i="3"/>
  <c r="I2551" i="3" s="1"/>
  <c r="H2479" i="3"/>
  <c r="F2479" i="3"/>
  <c r="I2479" i="3" s="1"/>
  <c r="H2407" i="3"/>
  <c r="F2407" i="3"/>
  <c r="I2407" i="3" s="1"/>
  <c r="H2335" i="3"/>
  <c r="F2335" i="3"/>
  <c r="I2335" i="3" s="1"/>
  <c r="H2263" i="3"/>
  <c r="F2263" i="3"/>
  <c r="I2263" i="3" s="1"/>
  <c r="J4026" i="3"/>
  <c r="F3966" i="3"/>
  <c r="I3966" i="3" s="1"/>
  <c r="H3966" i="3"/>
  <c r="F3906" i="3"/>
  <c r="I3906" i="3" s="1"/>
  <c r="H3906" i="3"/>
  <c r="F3846" i="3"/>
  <c r="I3846" i="3" s="1"/>
  <c r="H3846" i="3"/>
  <c r="F3762" i="3"/>
  <c r="I3762" i="3" s="1"/>
  <c r="H3762" i="3"/>
  <c r="H2249" i="3"/>
  <c r="F2249" i="3"/>
  <c r="I2249" i="3" s="1"/>
  <c r="H2033" i="3"/>
  <c r="F2033" i="3"/>
  <c r="I2033" i="3" s="1"/>
  <c r="J1026" i="3"/>
  <c r="H966" i="3"/>
  <c r="F966" i="3"/>
  <c r="I966" i="3" s="1"/>
  <c r="H918" i="3"/>
  <c r="F918" i="3"/>
  <c r="I918" i="3" s="1"/>
  <c r="H858" i="3"/>
  <c r="F858" i="3"/>
  <c r="I858" i="3" s="1"/>
  <c r="H786" i="3"/>
  <c r="F786" i="3"/>
  <c r="I786" i="3" s="1"/>
  <c r="H726" i="3"/>
  <c r="F726" i="3"/>
  <c r="I726" i="3" s="1"/>
  <c r="H678" i="3"/>
  <c r="F678" i="3"/>
  <c r="I678" i="3" s="1"/>
  <c r="J630" i="3"/>
  <c r="H570" i="3"/>
  <c r="F570" i="3"/>
  <c r="I570" i="3" s="1"/>
  <c r="J522" i="3"/>
  <c r="H462" i="3"/>
  <c r="F462" i="3"/>
  <c r="I462" i="3" s="1"/>
  <c r="H318" i="3"/>
  <c r="F318" i="3"/>
  <c r="I318" i="3" s="1"/>
  <c r="H246" i="3"/>
  <c r="F246" i="3"/>
  <c r="I246" i="3" s="1"/>
  <c r="H102" i="3"/>
  <c r="F102" i="3"/>
  <c r="I102" i="3" s="1"/>
  <c r="J1074" i="3"/>
  <c r="J179" i="3"/>
  <c r="J395" i="3"/>
  <c r="J611" i="3"/>
  <c r="J827" i="3"/>
  <c r="J1043" i="3"/>
  <c r="J165" i="3"/>
  <c r="J381" i="3"/>
  <c r="J597" i="3"/>
  <c r="J813" i="3"/>
  <c r="J2458" i="3"/>
  <c r="J2674" i="3"/>
  <c r="J2890" i="3"/>
  <c r="J3106" i="3"/>
  <c r="J3322" i="3"/>
  <c r="J3538" i="3"/>
  <c r="J2360" i="3"/>
  <c r="J2576" i="3"/>
  <c r="J2792" i="3"/>
  <c r="J3008" i="3"/>
  <c r="J3224" i="3"/>
  <c r="J3440" i="3"/>
  <c r="J3656" i="3"/>
  <c r="J2370" i="3"/>
  <c r="J2586" i="3"/>
  <c r="J2802" i="3"/>
  <c r="J3018" i="3"/>
  <c r="J3234" i="3"/>
  <c r="J3450" i="3"/>
  <c r="J3666" i="3"/>
  <c r="J2452" i="3"/>
  <c r="J2668" i="3"/>
  <c r="J2884" i="3"/>
  <c r="J3100" i="3"/>
  <c r="J3316" i="3"/>
  <c r="J3532" i="3"/>
  <c r="J2714" i="3"/>
  <c r="J2930" i="3"/>
  <c r="J3146" i="3"/>
  <c r="J3362" i="3"/>
  <c r="J3578" i="3"/>
  <c r="J7010" i="3"/>
  <c r="J5738" i="3"/>
  <c r="J5846" i="3"/>
  <c r="J6958" i="3"/>
  <c r="J7066" i="3"/>
  <c r="J5954" i="3"/>
  <c r="J6054" i="3"/>
  <c r="J6961" i="3"/>
  <c r="J7024" i="3"/>
  <c r="J7796" i="3"/>
  <c r="J7904" i="3"/>
  <c r="J8012" i="3"/>
  <c r="J8120" i="3"/>
  <c r="J7738" i="3"/>
  <c r="J7846" i="3"/>
  <c r="J7954" i="3"/>
  <c r="J8062" i="3"/>
  <c r="J8170" i="3"/>
  <c r="J8295" i="3"/>
  <c r="J8226" i="3"/>
  <c r="J9188" i="3"/>
  <c r="J9260" i="3"/>
  <c r="J9293" i="3"/>
  <c r="J9623" i="3"/>
  <c r="J9731" i="3"/>
  <c r="J9191" i="3"/>
  <c r="J9263" i="3"/>
  <c r="J8422" i="3"/>
  <c r="J8458" i="3"/>
  <c r="J8494" i="3"/>
  <c r="J8530" i="3"/>
  <c r="J8566" i="3"/>
  <c r="J8602" i="3"/>
  <c r="J8638" i="3"/>
  <c r="J8674" i="3"/>
  <c r="J8710" i="3"/>
  <c r="J8746" i="3"/>
  <c r="J8782" i="3"/>
  <c r="J8818" i="3"/>
  <c r="J8854" i="3"/>
  <c r="J8890" i="3"/>
  <c r="J8926" i="3"/>
  <c r="J8962" i="3"/>
  <c r="J8998" i="3"/>
  <c r="J9034" i="3"/>
  <c r="J9070" i="3"/>
  <c r="J9106" i="3"/>
  <c r="J8392" i="3"/>
  <c r="J9448" i="3"/>
  <c r="J9556" i="3"/>
  <c r="J9660" i="3"/>
  <c r="J11051" i="3"/>
  <c r="J11123" i="3"/>
  <c r="J11195" i="3"/>
  <c r="J11267" i="3"/>
  <c r="J11025" i="3"/>
  <c r="J11097" i="3"/>
  <c r="J11169" i="3"/>
  <c r="J11241" i="3"/>
  <c r="J11059" i="3"/>
  <c r="J11131" i="3"/>
  <c r="J11203" i="3"/>
  <c r="J11275" i="3"/>
  <c r="J12919" i="3"/>
  <c r="J12822" i="3"/>
  <c r="J11666" i="3"/>
  <c r="J11738" i="3"/>
  <c r="J11810" i="3"/>
  <c r="J11882" i="3"/>
  <c r="J11954" i="3"/>
  <c r="J12026" i="3"/>
  <c r="J12098" i="3"/>
  <c r="J12170" i="3"/>
  <c r="J12242" i="3"/>
  <c r="J12314" i="3"/>
  <c r="J12386" i="3"/>
  <c r="J13628" i="3"/>
  <c r="J13035" i="3"/>
  <c r="J13003" i="3"/>
  <c r="J13848" i="3"/>
  <c r="J13956" i="3"/>
  <c r="J14124" i="3"/>
  <c r="J14550" i="3"/>
  <c r="J14054" i="3"/>
  <c r="J14270" i="3"/>
  <c r="J13874" i="3"/>
  <c r="J13982" i="3"/>
  <c r="J14176" i="3"/>
  <c r="J14577" i="3"/>
  <c r="J14685" i="3"/>
  <c r="J14094" i="3"/>
  <c r="J14310" i="3"/>
  <c r="J14748" i="3"/>
  <c r="J13912" i="3"/>
  <c r="J14036" i="3"/>
  <c r="J14252" i="3"/>
  <c r="J15088" i="3"/>
  <c r="J15304" i="3"/>
  <c r="J15520" i="3"/>
  <c r="J15086" i="3"/>
  <c r="J15302" i="3"/>
  <c r="J15518" i="3"/>
  <c r="J14904" i="3"/>
  <c r="J15120" i="3"/>
  <c r="J15336" i="3"/>
  <c r="J16210" i="3"/>
  <c r="J16518" i="3"/>
  <c r="J16354" i="3"/>
  <c r="J16492" i="3"/>
  <c r="J16792" i="3"/>
  <c r="J16646" i="3"/>
  <c r="J16428" i="3"/>
  <c r="J16632" i="3"/>
  <c r="J16558" i="3"/>
  <c r="J17416" i="3"/>
  <c r="J17332" i="3"/>
  <c r="J17619" i="3"/>
  <c r="J17727" i="3"/>
  <c r="J17647" i="3"/>
  <c r="J18422" i="3"/>
  <c r="J18486" i="3"/>
  <c r="J18694" i="3"/>
  <c r="J18524" i="3"/>
  <c r="J19106" i="3"/>
  <c r="J19" i="3"/>
  <c r="J307" i="3"/>
  <c r="F667" i="3"/>
  <c r="I667" i="3" s="1"/>
  <c r="H667" i="3"/>
  <c r="F1027" i="3"/>
  <c r="I1027" i="3" s="1"/>
  <c r="H1027" i="3"/>
  <c r="H1807" i="3"/>
  <c r="F1807" i="3"/>
  <c r="I1807" i="3" s="1"/>
  <c r="J281" i="3"/>
  <c r="F569" i="3"/>
  <c r="I569" i="3" s="1"/>
  <c r="H569" i="3"/>
  <c r="F929" i="3"/>
  <c r="I929" i="3" s="1"/>
  <c r="H929" i="3"/>
  <c r="H1721" i="3"/>
  <c r="F1721" i="3"/>
  <c r="I1721" i="3" s="1"/>
  <c r="F387" i="3"/>
  <c r="I387" i="3" s="1"/>
  <c r="H387" i="3"/>
  <c r="F747" i="3"/>
  <c r="I747" i="3" s="1"/>
  <c r="H747" i="3"/>
  <c r="H1539" i="3"/>
  <c r="F1539" i="3"/>
  <c r="I1539" i="3" s="1"/>
  <c r="H19795" i="3"/>
  <c r="F19795" i="3"/>
  <c r="I19795" i="3" s="1"/>
  <c r="H19838" i="3"/>
  <c r="F19838" i="3"/>
  <c r="I19838" i="3" s="1"/>
  <c r="H19644" i="3"/>
  <c r="F19644" i="3"/>
  <c r="I19644" i="3" s="1"/>
  <c r="H19397" i="3"/>
  <c r="F19397" i="3"/>
  <c r="I19397" i="3" s="1"/>
  <c r="H19229" i="3"/>
  <c r="F19229" i="3"/>
  <c r="I19229" i="3" s="1"/>
  <c r="J19192" i="3"/>
  <c r="H19289" i="3"/>
  <c r="F19289" i="3"/>
  <c r="I19289" i="3" s="1"/>
  <c r="H19218" i="3"/>
  <c r="F19218" i="3"/>
  <c r="I19218" i="3" s="1"/>
  <c r="H19069" i="3"/>
  <c r="F19069" i="3"/>
  <c r="I19069" i="3" s="1"/>
  <c r="H18759" i="3"/>
  <c r="F18759" i="3"/>
  <c r="I18759" i="3" s="1"/>
  <c r="H18645" i="3"/>
  <c r="F18645" i="3"/>
  <c r="I18645" i="3" s="1"/>
  <c r="J18275" i="3"/>
  <c r="J18227" i="3"/>
  <c r="H18155" i="3"/>
  <c r="F18155" i="3"/>
  <c r="I18155" i="3" s="1"/>
  <c r="H18095" i="3"/>
  <c r="F18095" i="3"/>
  <c r="I18095" i="3" s="1"/>
  <c r="H18262" i="3"/>
  <c r="F18262" i="3"/>
  <c r="I18262" i="3" s="1"/>
  <c r="J17901" i="3"/>
  <c r="H18140" i="3"/>
  <c r="F18140" i="3"/>
  <c r="I18140" i="3" s="1"/>
  <c r="H18069" i="3"/>
  <c r="F18069" i="3"/>
  <c r="I18069" i="3" s="1"/>
  <c r="H18033" i="3"/>
  <c r="F18033" i="3"/>
  <c r="I18033" i="3" s="1"/>
  <c r="H17916" i="3"/>
  <c r="F17916" i="3"/>
  <c r="I17916" i="3" s="1"/>
  <c r="H17530" i="3"/>
  <c r="F17530" i="3"/>
  <c r="I17530" i="3" s="1"/>
  <c r="H17951" i="3"/>
  <c r="F17951" i="3"/>
  <c r="I17951" i="3" s="1"/>
  <c r="F17541" i="3"/>
  <c r="I17541" i="3" s="1"/>
  <c r="H17541" i="3"/>
  <c r="J17799" i="3"/>
  <c r="J17739" i="3"/>
  <c r="H18228" i="3"/>
  <c r="F18228" i="3"/>
  <c r="I18228" i="3" s="1"/>
  <c r="J17555" i="3"/>
  <c r="H18192" i="3"/>
  <c r="F18192" i="3"/>
  <c r="I18192" i="3" s="1"/>
  <c r="H17229" i="3"/>
  <c r="F17229" i="3"/>
  <c r="I17229" i="3" s="1"/>
  <c r="J17726" i="3"/>
  <c r="H17335" i="3"/>
  <c r="F17335" i="3"/>
  <c r="I17335" i="3" s="1"/>
  <c r="J16752" i="3"/>
  <c r="F16784" i="3"/>
  <c r="I16784" i="3" s="1"/>
  <c r="H16784" i="3"/>
  <c r="F16712" i="3"/>
  <c r="I16712" i="3" s="1"/>
  <c r="H16712" i="3"/>
  <c r="H16699" i="3"/>
  <c r="F16699" i="3"/>
  <c r="I16699" i="3" s="1"/>
  <c r="H16555" i="3"/>
  <c r="F16555" i="3"/>
  <c r="I16555" i="3" s="1"/>
  <c r="H16483" i="3"/>
  <c r="F16483" i="3"/>
  <c r="I16483" i="3" s="1"/>
  <c r="H16267" i="3"/>
  <c r="F16267" i="3"/>
  <c r="I16267" i="3" s="1"/>
  <c r="H16082" i="3"/>
  <c r="F16082" i="3"/>
  <c r="I16082" i="3" s="1"/>
  <c r="H16022" i="3"/>
  <c r="F16022" i="3"/>
  <c r="I16022" i="3" s="1"/>
  <c r="H15962" i="3"/>
  <c r="F15962" i="3"/>
  <c r="I15962" i="3" s="1"/>
  <c r="H15854" i="3"/>
  <c r="F15854" i="3"/>
  <c r="I15854" i="3" s="1"/>
  <c r="H16381" i="3"/>
  <c r="F16381" i="3"/>
  <c r="I16381" i="3" s="1"/>
  <c r="H16403" i="3"/>
  <c r="F16403" i="3"/>
  <c r="I16403" i="3" s="1"/>
  <c r="H16124" i="3"/>
  <c r="F16124" i="3"/>
  <c r="I16124" i="3" s="1"/>
  <c r="H16075" i="3"/>
  <c r="F16075" i="3"/>
  <c r="I16075" i="3" s="1"/>
  <c r="H16003" i="3"/>
  <c r="F16003" i="3"/>
  <c r="I16003" i="3" s="1"/>
  <c r="J15955" i="3"/>
  <c r="H15895" i="3"/>
  <c r="F15895" i="3"/>
  <c r="I15895" i="3" s="1"/>
  <c r="J15847" i="3"/>
  <c r="H15780" i="3"/>
  <c r="F15780" i="3"/>
  <c r="I15780" i="3" s="1"/>
  <c r="H15526" i="3"/>
  <c r="F15526" i="3"/>
  <c r="I15526" i="3" s="1"/>
  <c r="H15705" i="3"/>
  <c r="F15705" i="3"/>
  <c r="I15705" i="3" s="1"/>
  <c r="H15681" i="3"/>
  <c r="F15681" i="3"/>
  <c r="I15681" i="3" s="1"/>
  <c r="H15645" i="3"/>
  <c r="F15645" i="3"/>
  <c r="I15645" i="3" s="1"/>
  <c r="H15586" i="3"/>
  <c r="F15586" i="3"/>
  <c r="I15586" i="3" s="1"/>
  <c r="H15503" i="3"/>
  <c r="F15503" i="3"/>
  <c r="I15503" i="3" s="1"/>
  <c r="H15455" i="3"/>
  <c r="F15455" i="3"/>
  <c r="I15455" i="3" s="1"/>
  <c r="H15395" i="3"/>
  <c r="F15395" i="3"/>
  <c r="I15395" i="3" s="1"/>
  <c r="H15287" i="3"/>
  <c r="F15287" i="3"/>
  <c r="I15287" i="3" s="1"/>
  <c r="H15227" i="3"/>
  <c r="F15227" i="3"/>
  <c r="I15227" i="3" s="1"/>
  <c r="H15179" i="3"/>
  <c r="F15179" i="3"/>
  <c r="I15179" i="3" s="1"/>
  <c r="H15023" i="3"/>
  <c r="F15023" i="3"/>
  <c r="I15023" i="3" s="1"/>
  <c r="J14915" i="3"/>
  <c r="H15773" i="3"/>
  <c r="F15773" i="3"/>
  <c r="I15773" i="3" s="1"/>
  <c r="H15632" i="3"/>
  <c r="F15632" i="3"/>
  <c r="I15632" i="3" s="1"/>
  <c r="H14801" i="3"/>
  <c r="F14801" i="3"/>
  <c r="I14801" i="3" s="1"/>
  <c r="H14563" i="3"/>
  <c r="F14563" i="3"/>
  <c r="I14563" i="3" s="1"/>
  <c r="H14535" i="3"/>
  <c r="F14535" i="3"/>
  <c r="I14535" i="3" s="1"/>
  <c r="H14463" i="3"/>
  <c r="F14463" i="3"/>
  <c r="I14463" i="3" s="1"/>
  <c r="H14391" i="3"/>
  <c r="F14391" i="3"/>
  <c r="I14391" i="3" s="1"/>
  <c r="H14247" i="3"/>
  <c r="F14247" i="3"/>
  <c r="I14247" i="3" s="1"/>
  <c r="H14175" i="3"/>
  <c r="F14175" i="3"/>
  <c r="I14175" i="3" s="1"/>
  <c r="H14103" i="3"/>
  <c r="F14103" i="3"/>
  <c r="I14103" i="3" s="1"/>
  <c r="H14031" i="3"/>
  <c r="F14031" i="3"/>
  <c r="I14031" i="3" s="1"/>
  <c r="H13959" i="3"/>
  <c r="F13959" i="3"/>
  <c r="I13959" i="3" s="1"/>
  <c r="H13887" i="3"/>
  <c r="F13887" i="3"/>
  <c r="I13887" i="3" s="1"/>
  <c r="H14823" i="3"/>
  <c r="F14823" i="3"/>
  <c r="I14823" i="3" s="1"/>
  <c r="J13632" i="3"/>
  <c r="J13560" i="3"/>
  <c r="H13450" i="3"/>
  <c r="F13450" i="3"/>
  <c r="I13450" i="3" s="1"/>
  <c r="H13306" i="3"/>
  <c r="F13306" i="3"/>
  <c r="I13306" i="3" s="1"/>
  <c r="H13162" i="3"/>
  <c r="F13162" i="3"/>
  <c r="I13162" i="3" s="1"/>
  <c r="H13090" i="3"/>
  <c r="F13090" i="3"/>
  <c r="I13090" i="3" s="1"/>
  <c r="H12874" i="3"/>
  <c r="F12874" i="3"/>
  <c r="I12874" i="3" s="1"/>
  <c r="H13761" i="3"/>
  <c r="F13761" i="3"/>
  <c r="I13761" i="3" s="1"/>
  <c r="J12855" i="3"/>
  <c r="J12769" i="3"/>
  <c r="H12718" i="3"/>
  <c r="F12718" i="3"/>
  <c r="I12718" i="3" s="1"/>
  <c r="H12658" i="3"/>
  <c r="F12658" i="3"/>
  <c r="I12658" i="3" s="1"/>
  <c r="J12514" i="3"/>
  <c r="H12454" i="3"/>
  <c r="F12454" i="3"/>
  <c r="I12454" i="3" s="1"/>
  <c r="H12818" i="3"/>
  <c r="F12818" i="3"/>
  <c r="I12818" i="3" s="1"/>
  <c r="H12385" i="3"/>
  <c r="F12385" i="3"/>
  <c r="I12385" i="3" s="1"/>
  <c r="H11953" i="3"/>
  <c r="F11953" i="3"/>
  <c r="I11953" i="3" s="1"/>
  <c r="H12473" i="3"/>
  <c r="F12473" i="3"/>
  <c r="I12473" i="3" s="1"/>
  <c r="H11625" i="3"/>
  <c r="F11625" i="3"/>
  <c r="I11625" i="3" s="1"/>
  <c r="H12407" i="3"/>
  <c r="F12407" i="3"/>
  <c r="I12407" i="3" s="1"/>
  <c r="H11975" i="3"/>
  <c r="F11975" i="3"/>
  <c r="I11975" i="3" s="1"/>
  <c r="H11226" i="3"/>
  <c r="F11226" i="3"/>
  <c r="I11226" i="3" s="1"/>
  <c r="H10814" i="3"/>
  <c r="F10814" i="3"/>
  <c r="I10814" i="3" s="1"/>
  <c r="H11088" i="3"/>
  <c r="F11088" i="3"/>
  <c r="I11088" i="3" s="1"/>
  <c r="H11078" i="3"/>
  <c r="F11078" i="3"/>
  <c r="I11078" i="3" s="1"/>
  <c r="J9079" i="3"/>
  <c r="H9031" i="3"/>
  <c r="F9031" i="3"/>
  <c r="I9031" i="3" s="1"/>
  <c r="H8320" i="3"/>
  <c r="F8320" i="3"/>
  <c r="I8320" i="3" s="1"/>
  <c r="H8107" i="3"/>
  <c r="F8107" i="3"/>
  <c r="I8107" i="3" s="1"/>
  <c r="H7545" i="3"/>
  <c r="F7545" i="3"/>
  <c r="I7545" i="3" s="1"/>
  <c r="H7113" i="3"/>
  <c r="F7113" i="3"/>
  <c r="I7113" i="3" s="1"/>
  <c r="H7979" i="3"/>
  <c r="F7979" i="3"/>
  <c r="I7979" i="3" s="1"/>
  <c r="H7763" i="3"/>
  <c r="F7763" i="3"/>
  <c r="I7763" i="3" s="1"/>
  <c r="H7289" i="3"/>
  <c r="F7289" i="3"/>
  <c r="I7289" i="3" s="1"/>
  <c r="H6525" i="3"/>
  <c r="F6525" i="3"/>
  <c r="I6525" i="3" s="1"/>
  <c r="H6453" i="3"/>
  <c r="F6453" i="3"/>
  <c r="I6453" i="3" s="1"/>
  <c r="H6381" i="3"/>
  <c r="F6381" i="3"/>
  <c r="I6381" i="3" s="1"/>
  <c r="H6165" i="3"/>
  <c r="F6165" i="3"/>
  <c r="I6165" i="3" s="1"/>
  <c r="H6093" i="3"/>
  <c r="F6093" i="3"/>
  <c r="I6093" i="3" s="1"/>
  <c r="H7923" i="3"/>
  <c r="F7923" i="3"/>
  <c r="I7923" i="3" s="1"/>
  <c r="H7707" i="3"/>
  <c r="F7707" i="3"/>
  <c r="I7707" i="3" s="1"/>
  <c r="H5807" i="3"/>
  <c r="F5807" i="3"/>
  <c r="I5807" i="3" s="1"/>
  <c r="H5625" i="3"/>
  <c r="F5625" i="3"/>
  <c r="I5625" i="3" s="1"/>
  <c r="H5907" i="3"/>
  <c r="F5907" i="3"/>
  <c r="I5907" i="3" s="1"/>
  <c r="H5553" i="3"/>
  <c r="F5553" i="3"/>
  <c r="I5553" i="3" s="1"/>
  <c r="H5481" i="3"/>
  <c r="F5481" i="3"/>
  <c r="I5481" i="3" s="1"/>
  <c r="H5337" i="3"/>
  <c r="F5337" i="3"/>
  <c r="I5337" i="3" s="1"/>
  <c r="H5265" i="3"/>
  <c r="F5265" i="3"/>
  <c r="I5265" i="3" s="1"/>
  <c r="H5121" i="3"/>
  <c r="F5121" i="3"/>
  <c r="I5121" i="3" s="1"/>
  <c r="H5837" i="3"/>
  <c r="F5837" i="3"/>
  <c r="I5837" i="3" s="1"/>
  <c r="H5620" i="3"/>
  <c r="F5620" i="3"/>
  <c r="I5620" i="3" s="1"/>
  <c r="H4049" i="3"/>
  <c r="F4049" i="3"/>
  <c r="I4049" i="3" s="1"/>
  <c r="H3989" i="3"/>
  <c r="F3989" i="3"/>
  <c r="I3989" i="3" s="1"/>
  <c r="J3941" i="3"/>
  <c r="H3881" i="3"/>
  <c r="F3881" i="3"/>
  <c r="I3881" i="3" s="1"/>
  <c r="J3833" i="3"/>
  <c r="J3785" i="3"/>
  <c r="H3557" i="3"/>
  <c r="F3557" i="3"/>
  <c r="I3557" i="3" s="1"/>
  <c r="H3197" i="3"/>
  <c r="F3197" i="3"/>
  <c r="I3197" i="3" s="1"/>
  <c r="H2981" i="3"/>
  <c r="F2981" i="3"/>
  <c r="I2981" i="3" s="1"/>
  <c r="H2909" i="3"/>
  <c r="F2909" i="3"/>
  <c r="I2909" i="3" s="1"/>
  <c r="H2765" i="3"/>
  <c r="F2765" i="3"/>
  <c r="I2765" i="3" s="1"/>
  <c r="H2621" i="3"/>
  <c r="F2621" i="3"/>
  <c r="I2621" i="3" s="1"/>
  <c r="H2549" i="3"/>
  <c r="F2549" i="3"/>
  <c r="I2549" i="3" s="1"/>
  <c r="H2477" i="3"/>
  <c r="F2477" i="3"/>
  <c r="I2477" i="3" s="1"/>
  <c r="H2405" i="3"/>
  <c r="F2405" i="3"/>
  <c r="I2405" i="3" s="1"/>
  <c r="H2333" i="3"/>
  <c r="F2333" i="3"/>
  <c r="I2333" i="3" s="1"/>
  <c r="F3928" i="3"/>
  <c r="I3928" i="3" s="1"/>
  <c r="H3928" i="3"/>
  <c r="F3856" i="3"/>
  <c r="I3856" i="3" s="1"/>
  <c r="H3856" i="3"/>
  <c r="J3796" i="3"/>
  <c r="J3736" i="3"/>
  <c r="H2171" i="3"/>
  <c r="F2171" i="3"/>
  <c r="I2171" i="3" s="1"/>
  <c r="H1955" i="3"/>
  <c r="F1955" i="3"/>
  <c r="I1955" i="3" s="1"/>
  <c r="H1185" i="3"/>
  <c r="F1185" i="3"/>
  <c r="I1185" i="3" s="1"/>
  <c r="H1012" i="3"/>
  <c r="F1012" i="3"/>
  <c r="I1012" i="3" s="1"/>
  <c r="H952" i="3"/>
  <c r="F952" i="3"/>
  <c r="I952" i="3" s="1"/>
  <c r="J904" i="3"/>
  <c r="J796" i="3"/>
  <c r="H748" i="3"/>
  <c r="F748" i="3"/>
  <c r="I748" i="3" s="1"/>
  <c r="J604" i="3"/>
  <c r="H544" i="3"/>
  <c r="F544" i="3"/>
  <c r="I544" i="3" s="1"/>
  <c r="J496" i="3"/>
  <c r="H280" i="3"/>
  <c r="F280" i="3"/>
  <c r="I280" i="3" s="1"/>
  <c r="H208" i="3"/>
  <c r="F208" i="3"/>
  <c r="I208" i="3" s="1"/>
  <c r="H136" i="3"/>
  <c r="F136" i="3"/>
  <c r="I136" i="3" s="1"/>
  <c r="H64" i="3"/>
  <c r="F64" i="3"/>
  <c r="I64" i="3" s="1"/>
  <c r="J1117" i="3"/>
  <c r="J47" i="3"/>
  <c r="J263" i="3"/>
  <c r="J479" i="3"/>
  <c r="J695" i="3"/>
  <c r="J911" i="3"/>
  <c r="J1132" i="3"/>
  <c r="J33" i="3"/>
  <c r="J249" i="3"/>
  <c r="J465" i="3"/>
  <c r="J681" i="3"/>
  <c r="J897" i="3"/>
  <c r="J2316" i="3"/>
  <c r="J2532" i="3"/>
  <c r="J2748" i="3"/>
  <c r="J2964" i="3"/>
  <c r="J3180" i="3"/>
  <c r="J3396" i="3"/>
  <c r="J3612" i="3"/>
  <c r="J1180" i="3"/>
  <c r="J1252" i="3"/>
  <c r="J1324" i="3"/>
  <c r="J1396" i="3"/>
  <c r="J1468" i="3"/>
  <c r="J1540" i="3"/>
  <c r="J2398" i="3"/>
  <c r="J2614" i="3"/>
  <c r="J2830" i="3"/>
  <c r="J3046" i="3"/>
  <c r="J3262" i="3"/>
  <c r="J3478" i="3"/>
  <c r="J3694" i="3"/>
  <c r="J2444" i="3"/>
  <c r="J2660" i="3"/>
  <c r="J2876" i="3"/>
  <c r="J3092" i="3"/>
  <c r="J3308" i="3"/>
  <c r="J3524" i="3"/>
  <c r="J2310" i="3"/>
  <c r="J2526" i="3"/>
  <c r="J2742" i="3"/>
  <c r="J2958" i="3"/>
  <c r="J3174" i="3"/>
  <c r="J3606" i="3"/>
  <c r="J2392" i="3"/>
  <c r="J2608" i="3"/>
  <c r="J2824" i="3"/>
  <c r="J3040" i="3"/>
  <c r="J3256" i="3"/>
  <c r="J3472" i="3"/>
  <c r="J3688" i="3"/>
  <c r="J2438" i="3"/>
  <c r="J2654" i="3"/>
  <c r="J2870" i="3"/>
  <c r="J3302" i="3"/>
  <c r="J3518" i="3"/>
  <c r="J4080" i="3"/>
  <c r="J4116" i="3"/>
  <c r="J6945" i="3"/>
  <c r="J7053" i="3"/>
  <c r="J6038" i="3"/>
  <c r="J6972" i="3"/>
  <c r="J7080" i="3"/>
  <c r="J6056" i="3"/>
  <c r="J7028" i="3"/>
  <c r="J7002" i="3"/>
  <c r="J5940" i="3"/>
  <c r="J7766" i="3"/>
  <c r="J7874" i="3"/>
  <c r="J7982" i="3"/>
  <c r="J8090" i="3"/>
  <c r="J7708" i="3"/>
  <c r="J7816" i="3"/>
  <c r="J7924" i="3"/>
  <c r="J8032" i="3"/>
  <c r="J8140" i="3"/>
  <c r="J8264" i="3"/>
  <c r="J7166" i="3"/>
  <c r="J7238" i="3"/>
  <c r="J7310" i="3"/>
  <c r="J7382" i="3"/>
  <c r="J7454" i="3"/>
  <c r="J7526" i="3"/>
  <c r="J7598" i="3"/>
  <c r="J7634" i="3"/>
  <c r="J7670" i="3"/>
  <c r="J7782" i="3"/>
  <c r="J7890" i="3"/>
  <c r="J7998" i="3"/>
  <c r="J8106" i="3"/>
  <c r="J13598" i="3"/>
  <c r="J13085" i="3"/>
  <c r="J13926" i="3"/>
  <c r="J14064" i="3"/>
  <c r="J14280" i="3"/>
  <c r="J14706" i="3"/>
  <c r="J14210" i="3"/>
  <c r="J13696" i="3"/>
  <c r="J13768" i="3"/>
  <c r="J13844" i="3"/>
  <c r="J13952" i="3"/>
  <c r="J14116" i="3"/>
  <c r="J14034" i="3"/>
  <c r="J14250" i="3"/>
  <c r="J14688" i="3"/>
  <c r="J13882" i="3"/>
  <c r="J13990" i="3"/>
  <c r="J14192" i="3"/>
  <c r="J14098" i="3"/>
  <c r="J14314" i="3"/>
  <c r="J14643" i="3"/>
  <c r="J14814" i="3"/>
  <c r="J15631" i="3"/>
  <c r="J15058" i="3"/>
  <c r="J15274" i="3"/>
  <c r="J15490" i="3"/>
  <c r="J14812" i="3"/>
  <c r="J14996" i="3"/>
  <c r="J15212" i="3"/>
  <c r="J15428" i="3"/>
  <c r="J16530" i="3"/>
  <c r="J16286" i="3"/>
  <c r="J16396" i="3"/>
  <c r="J16576" i="3"/>
  <c r="J16984" i="3"/>
  <c r="J17322" i="3"/>
  <c r="J17644" i="3"/>
  <c r="J17252" i="3"/>
  <c r="J17338" i="3"/>
  <c r="J18362" i="3"/>
  <c r="J18500" i="3"/>
  <c r="J18650" i="3"/>
  <c r="J18572" i="3"/>
  <c r="J18716" i="3"/>
  <c r="J19032" i="3"/>
  <c r="F319" i="3"/>
  <c r="I319" i="3" s="1"/>
  <c r="H319" i="3"/>
  <c r="F679" i="3"/>
  <c r="I679" i="3" s="1"/>
  <c r="H679" i="3"/>
  <c r="F1039" i="3"/>
  <c r="I1039" i="3" s="1"/>
  <c r="H1039" i="3"/>
  <c r="H1819" i="3"/>
  <c r="F1819" i="3"/>
  <c r="I1819" i="3" s="1"/>
  <c r="F293" i="3"/>
  <c r="I293" i="3" s="1"/>
  <c r="H293" i="3"/>
  <c r="F653" i="3"/>
  <c r="I653" i="3" s="1"/>
  <c r="H653" i="3"/>
  <c r="J1013" i="3"/>
  <c r="F255" i="3"/>
  <c r="I255" i="3" s="1"/>
  <c r="H255" i="3"/>
  <c r="F615" i="3"/>
  <c r="I615" i="3" s="1"/>
  <c r="H615" i="3"/>
  <c r="F975" i="3"/>
  <c r="I975" i="3" s="1"/>
  <c r="H975" i="3"/>
  <c r="H1407" i="3"/>
  <c r="F1407" i="3"/>
  <c r="I1407" i="3" s="1"/>
  <c r="H19912" i="3"/>
  <c r="F19912" i="3"/>
  <c r="I19912" i="3" s="1"/>
  <c r="J19819" i="3"/>
  <c r="H19636" i="3"/>
  <c r="F19636" i="3"/>
  <c r="I19636" i="3" s="1"/>
  <c r="H19299" i="3"/>
  <c r="F19299" i="3"/>
  <c r="I19299" i="3" s="1"/>
  <c r="J19222" i="3"/>
  <c r="H19063" i="3"/>
  <c r="F19063" i="3"/>
  <c r="I19063" i="3" s="1"/>
  <c r="H19188" i="3"/>
  <c r="F19188" i="3"/>
  <c r="I19188" i="3" s="1"/>
  <c r="H19160" i="3"/>
  <c r="F19160" i="3"/>
  <c r="I19160" i="3" s="1"/>
  <c r="H18812" i="3"/>
  <c r="F18812" i="3"/>
  <c r="I18812" i="3" s="1"/>
  <c r="H18747" i="3"/>
  <c r="F18747" i="3"/>
  <c r="I18747" i="3" s="1"/>
  <c r="H18696" i="3"/>
  <c r="F18696" i="3"/>
  <c r="I18696" i="3" s="1"/>
  <c r="H18201" i="3"/>
  <c r="F18201" i="3"/>
  <c r="I18201" i="3" s="1"/>
  <c r="H18153" i="3"/>
  <c r="F18153" i="3"/>
  <c r="I18153" i="3" s="1"/>
  <c r="H18105" i="3"/>
  <c r="F18105" i="3"/>
  <c r="I18105" i="3" s="1"/>
  <c r="H18373" i="3"/>
  <c r="F18373" i="3"/>
  <c r="I18373" i="3" s="1"/>
  <c r="H17924" i="3"/>
  <c r="F17924" i="3"/>
  <c r="I17924" i="3" s="1"/>
  <c r="H18014" i="3"/>
  <c r="F18014" i="3"/>
  <c r="I18014" i="3" s="1"/>
  <c r="H17978" i="3"/>
  <c r="F17978" i="3"/>
  <c r="I17978" i="3" s="1"/>
  <c r="H17693" i="3"/>
  <c r="F17693" i="3"/>
  <c r="I17693" i="3" s="1"/>
  <c r="H18174" i="3"/>
  <c r="F18174" i="3"/>
  <c r="I18174" i="3" s="1"/>
  <c r="F17574" i="3"/>
  <c r="I17574" i="3" s="1"/>
  <c r="H17574" i="3"/>
  <c r="H18114" i="3"/>
  <c r="F18114" i="3"/>
  <c r="I18114" i="3" s="1"/>
  <c r="F17749" i="3"/>
  <c r="I17749" i="3" s="1"/>
  <c r="H17749" i="3"/>
  <c r="H17361" i="3"/>
  <c r="F17361" i="3"/>
  <c r="I17361" i="3" s="1"/>
  <c r="H17347" i="3"/>
  <c r="F17347" i="3"/>
  <c r="I17347" i="3" s="1"/>
  <c r="H17307" i="3"/>
  <c r="F17307" i="3"/>
  <c r="I17307" i="3" s="1"/>
  <c r="H16713" i="3"/>
  <c r="F16713" i="3"/>
  <c r="I16713" i="3" s="1"/>
  <c r="H16714" i="3"/>
  <c r="F16714" i="3"/>
  <c r="I16714" i="3" s="1"/>
  <c r="H16637" i="3"/>
  <c r="F16637" i="3"/>
  <c r="I16637" i="3" s="1"/>
  <c r="H16565" i="3"/>
  <c r="F16565" i="3"/>
  <c r="I16565" i="3" s="1"/>
  <c r="H16493" i="3"/>
  <c r="F16493" i="3"/>
  <c r="I16493" i="3" s="1"/>
  <c r="H16283" i="3"/>
  <c r="F16283" i="3"/>
  <c r="I16283" i="3" s="1"/>
  <c r="J16044" i="3"/>
  <c r="H15996" i="3"/>
  <c r="F15996" i="3"/>
  <c r="I15996" i="3" s="1"/>
  <c r="J15936" i="3"/>
  <c r="H15876" i="3"/>
  <c r="F15876" i="3"/>
  <c r="I15876" i="3" s="1"/>
  <c r="H15816" i="3"/>
  <c r="F15816" i="3"/>
  <c r="I15816" i="3" s="1"/>
  <c r="H16299" i="3"/>
  <c r="F16299" i="3"/>
  <c r="I16299" i="3" s="1"/>
  <c r="H16167" i="3"/>
  <c r="F16167" i="3"/>
  <c r="I16167" i="3" s="1"/>
  <c r="H16097" i="3"/>
  <c r="F16097" i="3"/>
  <c r="I16097" i="3" s="1"/>
  <c r="H16049" i="3"/>
  <c r="F16049" i="3"/>
  <c r="I16049" i="3" s="1"/>
  <c r="J16001" i="3"/>
  <c r="H15941" i="3"/>
  <c r="F15941" i="3"/>
  <c r="I15941" i="3" s="1"/>
  <c r="J15857" i="3"/>
  <c r="H15612" i="3"/>
  <c r="F15612" i="3"/>
  <c r="I15612" i="3" s="1"/>
  <c r="H15704" i="3"/>
  <c r="F15704" i="3"/>
  <c r="I15704" i="3" s="1"/>
  <c r="H15771" i="3"/>
  <c r="F15771" i="3"/>
  <c r="I15771" i="3" s="1"/>
  <c r="H15477" i="3"/>
  <c r="F15477" i="3"/>
  <c r="I15477" i="3" s="1"/>
  <c r="H15417" i="3"/>
  <c r="F15417" i="3"/>
  <c r="I15417" i="3" s="1"/>
  <c r="H15369" i="3"/>
  <c r="F15369" i="3"/>
  <c r="I15369" i="3" s="1"/>
  <c r="J15321" i="3"/>
  <c r="H15261" i="3"/>
  <c r="F15261" i="3"/>
  <c r="I15261" i="3" s="1"/>
  <c r="H15189" i="3"/>
  <c r="F15189" i="3"/>
  <c r="I15189" i="3" s="1"/>
  <c r="H15117" i="3"/>
  <c r="F15117" i="3"/>
  <c r="I15117" i="3" s="1"/>
  <c r="H15069" i="3"/>
  <c r="F15069" i="3"/>
  <c r="I15069" i="3" s="1"/>
  <c r="J15021" i="3"/>
  <c r="H14961" i="3"/>
  <c r="F14961" i="3"/>
  <c r="I14961" i="3" s="1"/>
  <c r="H14901" i="3"/>
  <c r="F14901" i="3"/>
  <c r="I14901" i="3" s="1"/>
  <c r="H15751" i="3"/>
  <c r="F15751" i="3"/>
  <c r="I15751" i="3" s="1"/>
  <c r="H14795" i="3"/>
  <c r="F14795" i="3"/>
  <c r="I14795" i="3" s="1"/>
  <c r="J14704" i="3"/>
  <c r="H14614" i="3"/>
  <c r="F14614" i="3"/>
  <c r="I14614" i="3" s="1"/>
  <c r="J14560" i="3"/>
  <c r="H14449" i="3"/>
  <c r="F14449" i="3"/>
  <c r="I14449" i="3" s="1"/>
  <c r="H14377" i="3"/>
  <c r="F14377" i="3"/>
  <c r="I14377" i="3" s="1"/>
  <c r="H14233" i="3"/>
  <c r="F14233" i="3"/>
  <c r="I14233" i="3" s="1"/>
  <c r="H14089" i="3"/>
  <c r="F14089" i="3"/>
  <c r="I14089" i="3" s="1"/>
  <c r="H14017" i="3"/>
  <c r="F14017" i="3"/>
  <c r="I14017" i="3" s="1"/>
  <c r="H13945" i="3"/>
  <c r="F13945" i="3"/>
  <c r="I13945" i="3" s="1"/>
  <c r="H13873" i="3"/>
  <c r="F13873" i="3"/>
  <c r="I13873" i="3" s="1"/>
  <c r="J13653" i="3"/>
  <c r="H13657" i="3"/>
  <c r="F13657" i="3"/>
  <c r="I13657" i="3" s="1"/>
  <c r="J13638" i="3"/>
  <c r="H13352" i="3"/>
  <c r="F13352" i="3"/>
  <c r="I13352" i="3" s="1"/>
  <c r="H13280" i="3"/>
  <c r="F13280" i="3"/>
  <c r="I13280" i="3" s="1"/>
  <c r="H13064" i="3"/>
  <c r="F13064" i="3"/>
  <c r="I13064" i="3" s="1"/>
  <c r="H12920" i="3"/>
  <c r="F12920" i="3"/>
  <c r="I12920" i="3" s="1"/>
  <c r="H13807" i="3"/>
  <c r="F13807" i="3"/>
  <c r="I13807" i="3" s="1"/>
  <c r="H12850" i="3"/>
  <c r="F12850" i="3"/>
  <c r="I12850" i="3" s="1"/>
  <c r="H12752" i="3"/>
  <c r="F12752" i="3"/>
  <c r="I12752" i="3" s="1"/>
  <c r="H12584" i="3"/>
  <c r="F12584" i="3"/>
  <c r="I12584" i="3" s="1"/>
  <c r="H12500" i="3"/>
  <c r="F12500" i="3"/>
  <c r="I12500" i="3" s="1"/>
  <c r="H12452" i="3"/>
  <c r="F12452" i="3"/>
  <c r="I12452" i="3" s="1"/>
  <c r="H12661" i="3"/>
  <c r="F12661" i="3"/>
  <c r="I12661" i="3" s="1"/>
  <c r="H11797" i="3"/>
  <c r="F11797" i="3"/>
  <c r="I11797" i="3" s="1"/>
  <c r="H12029" i="3"/>
  <c r="F12029" i="3"/>
  <c r="I12029" i="3" s="1"/>
  <c r="H11469" i="3"/>
  <c r="F11469" i="3"/>
  <c r="I11469" i="3" s="1"/>
  <c r="H12611" i="3"/>
  <c r="F12611" i="3"/>
  <c r="I12611" i="3" s="1"/>
  <c r="H12179" i="3"/>
  <c r="F12179" i="3"/>
  <c r="I12179" i="3" s="1"/>
  <c r="H11068" i="3"/>
  <c r="F11068" i="3"/>
  <c r="I11068" i="3" s="1"/>
  <c r="H10998" i="3"/>
  <c r="F10998" i="3"/>
  <c r="I10998" i="3" s="1"/>
  <c r="H10954" i="3"/>
  <c r="F10954" i="3"/>
  <c r="I10954" i="3" s="1"/>
  <c r="H11301" i="3"/>
  <c r="F11301" i="3"/>
  <c r="I11301" i="3" s="1"/>
  <c r="H10856" i="3"/>
  <c r="F10856" i="3"/>
  <c r="I10856" i="3" s="1"/>
  <c r="F9113" i="3"/>
  <c r="I9113" i="3" s="1"/>
  <c r="H9113" i="3"/>
  <c r="F9053" i="3"/>
  <c r="I9053" i="3" s="1"/>
  <c r="H9053" i="3"/>
  <c r="H8981" i="3"/>
  <c r="F8981" i="3"/>
  <c r="I8981" i="3" s="1"/>
  <c r="H7357" i="3"/>
  <c r="F7357" i="3"/>
  <c r="I7357" i="3" s="1"/>
  <c r="H7885" i="3"/>
  <c r="F7885" i="3"/>
  <c r="I7885" i="3" s="1"/>
  <c r="H7533" i="3"/>
  <c r="F7533" i="3"/>
  <c r="I7533" i="3" s="1"/>
  <c r="H7101" i="3"/>
  <c r="F7101" i="3"/>
  <c r="I7101" i="3" s="1"/>
  <c r="H7973" i="3"/>
  <c r="F7973" i="3"/>
  <c r="I7973" i="3" s="1"/>
  <c r="H7277" i="3"/>
  <c r="F7277" i="3"/>
  <c r="I7277" i="3" s="1"/>
  <c r="H6883" i="3"/>
  <c r="F6883" i="3"/>
  <c r="I6883" i="3" s="1"/>
  <c r="H6811" i="3"/>
  <c r="F6811" i="3"/>
  <c r="I6811" i="3" s="1"/>
  <c r="H6739" i="3"/>
  <c r="F6739" i="3"/>
  <c r="I6739" i="3" s="1"/>
  <c r="H6667" i="3"/>
  <c r="F6667" i="3"/>
  <c r="I6667" i="3" s="1"/>
  <c r="H6595" i="3"/>
  <c r="F6595" i="3"/>
  <c r="I6595" i="3" s="1"/>
  <c r="H6523" i="3"/>
  <c r="F6523" i="3"/>
  <c r="I6523" i="3" s="1"/>
  <c r="H6307" i="3"/>
  <c r="F6307" i="3"/>
  <c r="I6307" i="3" s="1"/>
  <c r="H6235" i="3"/>
  <c r="F6235" i="3"/>
  <c r="I6235" i="3" s="1"/>
  <c r="H6163" i="3"/>
  <c r="F6163" i="3"/>
  <c r="I6163" i="3" s="1"/>
  <c r="H6091" i="3"/>
  <c r="F6091" i="3"/>
  <c r="I6091" i="3" s="1"/>
  <c r="H8133" i="3"/>
  <c r="F8133" i="3"/>
  <c r="I8133" i="3" s="1"/>
  <c r="H5795" i="3"/>
  <c r="F5795" i="3"/>
  <c r="I5795" i="3" s="1"/>
  <c r="H5604" i="3"/>
  <c r="F5604" i="3"/>
  <c r="I5604" i="3" s="1"/>
  <c r="H5823" i="3"/>
  <c r="F5823" i="3"/>
  <c r="I5823" i="3" s="1"/>
  <c r="J5654" i="3"/>
  <c r="H5515" i="3"/>
  <c r="F5515" i="3"/>
  <c r="I5515" i="3" s="1"/>
  <c r="H5443" i="3"/>
  <c r="F5443" i="3"/>
  <c r="I5443" i="3" s="1"/>
  <c r="H5371" i="3"/>
  <c r="F5371" i="3"/>
  <c r="I5371" i="3" s="1"/>
  <c r="H5299" i="3"/>
  <c r="F5299" i="3"/>
  <c r="I5299" i="3" s="1"/>
  <c r="H5227" i="3"/>
  <c r="F5227" i="3"/>
  <c r="I5227" i="3" s="1"/>
  <c r="H5155" i="3"/>
  <c r="F5155" i="3"/>
  <c r="I5155" i="3" s="1"/>
  <c r="H5911" i="3"/>
  <c r="F5911" i="3"/>
  <c r="I5911" i="3" s="1"/>
  <c r="H5653" i="3"/>
  <c r="F5653" i="3"/>
  <c r="I5653" i="3" s="1"/>
  <c r="H4087" i="3"/>
  <c r="F4087" i="3"/>
  <c r="I4087" i="3" s="1"/>
  <c r="H4011" i="3"/>
  <c r="F4011" i="3"/>
  <c r="I4011" i="3" s="1"/>
  <c r="H3939" i="3"/>
  <c r="F3939" i="3"/>
  <c r="I3939" i="3" s="1"/>
  <c r="H3879" i="3"/>
  <c r="F3879" i="3"/>
  <c r="I3879" i="3" s="1"/>
  <c r="H3819" i="3"/>
  <c r="F3819" i="3"/>
  <c r="I3819" i="3" s="1"/>
  <c r="J3723" i="3"/>
  <c r="H3579" i="3"/>
  <c r="F3579" i="3"/>
  <c r="I3579" i="3" s="1"/>
  <c r="H3507" i="3"/>
  <c r="F3507" i="3"/>
  <c r="I3507" i="3" s="1"/>
  <c r="H3363" i="3"/>
  <c r="F3363" i="3"/>
  <c r="I3363" i="3" s="1"/>
  <c r="H3291" i="3"/>
  <c r="F3291" i="3"/>
  <c r="I3291" i="3" s="1"/>
  <c r="H3219" i="3"/>
  <c r="F3219" i="3"/>
  <c r="I3219" i="3" s="1"/>
  <c r="H3147" i="3"/>
  <c r="F3147" i="3"/>
  <c r="I3147" i="3" s="1"/>
  <c r="H2931" i="3"/>
  <c r="F2931" i="3"/>
  <c r="I2931" i="3" s="1"/>
  <c r="H2787" i="3"/>
  <c r="F2787" i="3"/>
  <c r="I2787" i="3" s="1"/>
  <c r="H2715" i="3"/>
  <c r="F2715" i="3"/>
  <c r="I2715" i="3" s="1"/>
  <c r="H2643" i="3"/>
  <c r="F2643" i="3"/>
  <c r="I2643" i="3" s="1"/>
  <c r="H2571" i="3"/>
  <c r="F2571" i="3"/>
  <c r="I2571" i="3" s="1"/>
  <c r="H2499" i="3"/>
  <c r="F2499" i="3"/>
  <c r="I2499" i="3" s="1"/>
  <c r="H2427" i="3"/>
  <c r="F2427" i="3"/>
  <c r="I2427" i="3" s="1"/>
  <c r="H2283" i="3"/>
  <c r="F2283" i="3"/>
  <c r="I2283" i="3" s="1"/>
  <c r="J4046" i="3"/>
  <c r="J3950" i="3"/>
  <c r="J3914" i="3"/>
  <c r="J3878" i="3"/>
  <c r="J3842" i="3"/>
  <c r="J3806" i="3"/>
  <c r="J3770" i="3"/>
  <c r="J3734" i="3"/>
  <c r="J1022" i="3"/>
  <c r="J986" i="3"/>
  <c r="J950" i="3"/>
  <c r="J914" i="3"/>
  <c r="J878" i="3"/>
  <c r="J842" i="3"/>
  <c r="J806" i="3"/>
  <c r="J770" i="3"/>
  <c r="J734" i="3"/>
  <c r="J698" i="3"/>
  <c r="J662" i="3"/>
  <c r="J626" i="3"/>
  <c r="J590" i="3"/>
  <c r="J554" i="3"/>
  <c r="J518" i="3"/>
  <c r="J482" i="3"/>
  <c r="J1086" i="3"/>
  <c r="J203" i="3"/>
  <c r="J419" i="3"/>
  <c r="J635" i="3"/>
  <c r="J851" i="3"/>
  <c r="J1072" i="3"/>
  <c r="J1154" i="3"/>
  <c r="J1226" i="3"/>
  <c r="J1298" i="3"/>
  <c r="J1370" i="3"/>
  <c r="J1442" i="3"/>
  <c r="J1514" i="3"/>
  <c r="J1894" i="3"/>
  <c r="J2010" i="3"/>
  <c r="J2118" i="3"/>
  <c r="J2226" i="3"/>
  <c r="J1184" i="3"/>
  <c r="J1256" i="3"/>
  <c r="J1328" i="3"/>
  <c r="J1400" i="3"/>
  <c r="J1472" i="3"/>
  <c r="J1544" i="3"/>
  <c r="J2006" i="3"/>
  <c r="J2114" i="3"/>
  <c r="J2222" i="3"/>
  <c r="J1598" i="3"/>
  <c r="J1634" i="3"/>
  <c r="J1670" i="3"/>
  <c r="J1706" i="3"/>
  <c r="J1742" i="3"/>
  <c r="J1778" i="3"/>
  <c r="J1814" i="3"/>
  <c r="J1850" i="3"/>
  <c r="J1152" i="3"/>
  <c r="J1224" i="3"/>
  <c r="J1296" i="3"/>
  <c r="J1368" i="3"/>
  <c r="J1440" i="3"/>
  <c r="J1512" i="3"/>
  <c r="J1954" i="3"/>
  <c r="J2062" i="3"/>
  <c r="J2170" i="3"/>
  <c r="J6950" i="3"/>
  <c r="J7058" i="3"/>
  <c r="J5960" i="3"/>
  <c r="J7772" i="3"/>
  <c r="J7880" i="3"/>
  <c r="J7988" i="3"/>
  <c r="J8096" i="3"/>
  <c r="J7694" i="3"/>
  <c r="J7698" i="3"/>
  <c r="J8348" i="3"/>
  <c r="J9148" i="3"/>
  <c r="J9220" i="3"/>
  <c r="J9303" i="3"/>
  <c r="J9418" i="3"/>
  <c r="J9526" i="3"/>
  <c r="J9416" i="3"/>
  <c r="J9524" i="3"/>
  <c r="J9628" i="3"/>
  <c r="J8390" i="3"/>
  <c r="J8438" i="3"/>
  <c r="J8474" i="3"/>
  <c r="J8510" i="3"/>
  <c r="J8546" i="3"/>
  <c r="J8582" i="3"/>
  <c r="J8618" i="3"/>
  <c r="J8654" i="3"/>
  <c r="J8690" i="3"/>
  <c r="J8726" i="3"/>
  <c r="J8762" i="3"/>
  <c r="J8798" i="3"/>
  <c r="J8834" i="3"/>
  <c r="J8870" i="3"/>
  <c r="J8906" i="3"/>
  <c r="J8942" i="3"/>
  <c r="J8978" i="3"/>
  <c r="J9014" i="3"/>
  <c r="J9050" i="3"/>
  <c r="J9086" i="3"/>
  <c r="J9122" i="3"/>
  <c r="J9318" i="3"/>
  <c r="J10883" i="3"/>
  <c r="J10955" i="3"/>
  <c r="J11342" i="3"/>
  <c r="J11596" i="3"/>
  <c r="J11045" i="3"/>
  <c r="J11117" i="3"/>
  <c r="J11189" i="3"/>
  <c r="J11261" i="3"/>
  <c r="J12963" i="3"/>
  <c r="J11516" i="3"/>
  <c r="J11588" i="3"/>
  <c r="J12859" i="3"/>
  <c r="J12967" i="3"/>
  <c r="J12810" i="3"/>
  <c r="J13047" i="3"/>
  <c r="J13015" i="3"/>
  <c r="J13027" i="3"/>
  <c r="J13932" i="3"/>
  <c r="J14076" i="3"/>
  <c r="J14292" i="3"/>
  <c r="J14718" i="3"/>
  <c r="J14150" i="3"/>
  <c r="J13850" i="3"/>
  <c r="J14128" i="3"/>
  <c r="J14553" i="3"/>
  <c r="J14661" i="3"/>
  <c r="J13694" i="3"/>
  <c r="J13766" i="3"/>
  <c r="J14046" i="3"/>
  <c r="J14262" i="3"/>
  <c r="J13888" i="3"/>
  <c r="J13996" i="3"/>
  <c r="J14204" i="3"/>
  <c r="J14110" i="3"/>
  <c r="J14326" i="3"/>
  <c r="J14756" i="3"/>
  <c r="J14820" i="3"/>
  <c r="J15070" i="3"/>
  <c r="J15286" i="3"/>
  <c r="J15502" i="3"/>
  <c r="J14818" i="3"/>
  <c r="J15008" i="3"/>
  <c r="J15224" i="3"/>
  <c r="J15440" i="3"/>
  <c r="J16132" i="3"/>
  <c r="J16332" i="3"/>
  <c r="J16440" i="3"/>
  <c r="J16656" i="3"/>
  <c r="F547" i="3"/>
  <c r="I547" i="3" s="1"/>
  <c r="H547" i="3"/>
  <c r="F907" i="3"/>
  <c r="I907" i="3" s="1"/>
  <c r="H907" i="3"/>
  <c r="J161" i="3"/>
  <c r="F449" i="3"/>
  <c r="I449" i="3" s="1"/>
  <c r="H449" i="3"/>
  <c r="F809" i="3"/>
  <c r="I809" i="3" s="1"/>
  <c r="H809" i="3"/>
  <c r="H1169" i="3"/>
  <c r="F1169" i="3"/>
  <c r="I1169" i="3" s="1"/>
  <c r="F123" i="3"/>
  <c r="I123" i="3" s="1"/>
  <c r="H123" i="3"/>
  <c r="J483" i="3"/>
  <c r="F771" i="3"/>
  <c r="I771" i="3" s="1"/>
  <c r="H771" i="3"/>
  <c r="H1203" i="3"/>
  <c r="F1203" i="3"/>
  <c r="I1203" i="3" s="1"/>
  <c r="H1635" i="3"/>
  <c r="F1635" i="3"/>
  <c r="I1635" i="3" s="1"/>
  <c r="H20002" i="3"/>
  <c r="F20002" i="3"/>
  <c r="I20002" i="3" s="1"/>
  <c r="J19916" i="3"/>
  <c r="H19802" i="3"/>
  <c r="F19802" i="3"/>
  <c r="I19802" i="3" s="1"/>
  <c r="H19775" i="3"/>
  <c r="F19775" i="3"/>
  <c r="I19775" i="3" s="1"/>
  <c r="H19694" i="3"/>
  <c r="F19694" i="3"/>
  <c r="I19694" i="3" s="1"/>
  <c r="J19635" i="3"/>
  <c r="J19242" i="3"/>
  <c r="H19181" i="3"/>
  <c r="F19181" i="3"/>
  <c r="I19181" i="3" s="1"/>
  <c r="H19415" i="3"/>
  <c r="F19415" i="3"/>
  <c r="I19415" i="3" s="1"/>
  <c r="H19107" i="3"/>
  <c r="F19107" i="3"/>
  <c r="I19107" i="3" s="1"/>
  <c r="H19159" i="3"/>
  <c r="F19159" i="3"/>
  <c r="I19159" i="3" s="1"/>
  <c r="H18894" i="3"/>
  <c r="F18894" i="3"/>
  <c r="I18894" i="3" s="1"/>
  <c r="H18735" i="3"/>
  <c r="F18735" i="3"/>
  <c r="I18735" i="3" s="1"/>
  <c r="H18324" i="3"/>
  <c r="F18324" i="3"/>
  <c r="I18324" i="3" s="1"/>
  <c r="J18283" i="3"/>
  <c r="H18223" i="3"/>
  <c r="F18223" i="3"/>
  <c r="I18223" i="3" s="1"/>
  <c r="H18151" i="3"/>
  <c r="F18151" i="3"/>
  <c r="I18151" i="3" s="1"/>
  <c r="H18874" i="3"/>
  <c r="F18874" i="3"/>
  <c r="I18874" i="3" s="1"/>
  <c r="H17968" i="3"/>
  <c r="F17968" i="3"/>
  <c r="I17968" i="3" s="1"/>
  <c r="J18250" i="3"/>
  <c r="J18106" i="3"/>
  <c r="H17885" i="3"/>
  <c r="F17885" i="3"/>
  <c r="I17885" i="3" s="1"/>
  <c r="J18092" i="3"/>
  <c r="H18061" i="3"/>
  <c r="F18061" i="3"/>
  <c r="I18061" i="3" s="1"/>
  <c r="H18025" i="3"/>
  <c r="F18025" i="3"/>
  <c r="I18025" i="3" s="1"/>
  <c r="H17989" i="3"/>
  <c r="F17989" i="3"/>
  <c r="I17989" i="3" s="1"/>
  <c r="H17869" i="3"/>
  <c r="F17869" i="3"/>
  <c r="I17869" i="3" s="1"/>
  <c r="H17596" i="3"/>
  <c r="F17596" i="3"/>
  <c r="I17596" i="3" s="1"/>
  <c r="H17488" i="3"/>
  <c r="F17488" i="3"/>
  <c r="I17488" i="3" s="1"/>
  <c r="F17589" i="3"/>
  <c r="I17589" i="3" s="1"/>
  <c r="H17589" i="3"/>
  <c r="F17499" i="3"/>
  <c r="I17499" i="3" s="1"/>
  <c r="H17499" i="3"/>
  <c r="J17747" i="3"/>
  <c r="H17413" i="3"/>
  <c r="F17413" i="3"/>
  <c r="I17413" i="3" s="1"/>
  <c r="H17516" i="3"/>
  <c r="F17516" i="3"/>
  <c r="I17516" i="3" s="1"/>
  <c r="F16778" i="3"/>
  <c r="I16778" i="3" s="1"/>
  <c r="H16778" i="3"/>
  <c r="F16706" i="3"/>
  <c r="I16706" i="3" s="1"/>
  <c r="H16706" i="3"/>
  <c r="H16623" i="3"/>
  <c r="F16623" i="3"/>
  <c r="I16623" i="3" s="1"/>
  <c r="H16551" i="3"/>
  <c r="F16551" i="3"/>
  <c r="I16551" i="3" s="1"/>
  <c r="H16479" i="3"/>
  <c r="F16479" i="3"/>
  <c r="I16479" i="3" s="1"/>
  <c r="H16225" i="3"/>
  <c r="F16225" i="3"/>
  <c r="I16225" i="3" s="1"/>
  <c r="H16253" i="3"/>
  <c r="F16253" i="3"/>
  <c r="I16253" i="3" s="1"/>
  <c r="H16078" i="3"/>
  <c r="F16078" i="3"/>
  <c r="I16078" i="3" s="1"/>
  <c r="H16018" i="3"/>
  <c r="F16018" i="3"/>
  <c r="I16018" i="3" s="1"/>
  <c r="J15958" i="3"/>
  <c r="H15910" i="3"/>
  <c r="F15910" i="3"/>
  <c r="I15910" i="3" s="1"/>
  <c r="J15862" i="3"/>
  <c r="J15814" i="3"/>
  <c r="H16207" i="3"/>
  <c r="F16207" i="3"/>
  <c r="I16207" i="3" s="1"/>
  <c r="H16235" i="3"/>
  <c r="F16235" i="3"/>
  <c r="I16235" i="3" s="1"/>
  <c r="H16095" i="3"/>
  <c r="F16095" i="3"/>
  <c r="I16095" i="3" s="1"/>
  <c r="H15915" i="3"/>
  <c r="F15915" i="3"/>
  <c r="I15915" i="3" s="1"/>
  <c r="H15855" i="3"/>
  <c r="F15855" i="3"/>
  <c r="I15855" i="3" s="1"/>
  <c r="H15807" i="3"/>
  <c r="F15807" i="3"/>
  <c r="I15807" i="3" s="1"/>
  <c r="H15606" i="3"/>
  <c r="F15606" i="3"/>
  <c r="I15606" i="3" s="1"/>
  <c r="J15757" i="3"/>
  <c r="H15703" i="3"/>
  <c r="F15703" i="3"/>
  <c r="I15703" i="3" s="1"/>
  <c r="J15643" i="3"/>
  <c r="H15558" i="3"/>
  <c r="F15558" i="3"/>
  <c r="I15558" i="3" s="1"/>
  <c r="J15403" i="3"/>
  <c r="J15307" i="3"/>
  <c r="H15247" i="3"/>
  <c r="F15247" i="3"/>
  <c r="I15247" i="3" s="1"/>
  <c r="H15199" i="3"/>
  <c r="F15199" i="3"/>
  <c r="I15199" i="3" s="1"/>
  <c r="H15127" i="3"/>
  <c r="F15127" i="3"/>
  <c r="I15127" i="3" s="1"/>
  <c r="J15091" i="3"/>
  <c r="H14983" i="3"/>
  <c r="F14983" i="3"/>
  <c r="I14983" i="3" s="1"/>
  <c r="J14875" i="3"/>
  <c r="F15603" i="3"/>
  <c r="I15603" i="3" s="1"/>
  <c r="H15603" i="3"/>
  <c r="H15766" i="3"/>
  <c r="F15766" i="3"/>
  <c r="I15766" i="3" s="1"/>
  <c r="H14719" i="3"/>
  <c r="F14719" i="3"/>
  <c r="I14719" i="3" s="1"/>
  <c r="H14611" i="3"/>
  <c r="F14611" i="3"/>
  <c r="I14611" i="3" s="1"/>
  <c r="H14507" i="3"/>
  <c r="F14507" i="3"/>
  <c r="I14507" i="3" s="1"/>
  <c r="H14435" i="3"/>
  <c r="F14435" i="3"/>
  <c r="I14435" i="3" s="1"/>
  <c r="H14363" i="3"/>
  <c r="F14363" i="3"/>
  <c r="I14363" i="3" s="1"/>
  <c r="H14219" i="3"/>
  <c r="F14219" i="3"/>
  <c r="I14219" i="3" s="1"/>
  <c r="H14147" i="3"/>
  <c r="F14147" i="3"/>
  <c r="I14147" i="3" s="1"/>
  <c r="H13931" i="3"/>
  <c r="F13931" i="3"/>
  <c r="I13931" i="3" s="1"/>
  <c r="H13859" i="3"/>
  <c r="F13859" i="3"/>
  <c r="I13859" i="3" s="1"/>
  <c r="H14775" i="3"/>
  <c r="F14775" i="3"/>
  <c r="I14775" i="3" s="1"/>
  <c r="H13652" i="3"/>
  <c r="F13652" i="3"/>
  <c r="I13652" i="3" s="1"/>
  <c r="H13518" i="3"/>
  <c r="F13518" i="3"/>
  <c r="I13518" i="3" s="1"/>
  <c r="H13398" i="3"/>
  <c r="F13398" i="3"/>
  <c r="I13398" i="3" s="1"/>
  <c r="H13326" i="3"/>
  <c r="F13326" i="3"/>
  <c r="I13326" i="3" s="1"/>
  <c r="H13182" i="3"/>
  <c r="F13182" i="3"/>
  <c r="I13182" i="3" s="1"/>
  <c r="H13110" i="3"/>
  <c r="F13110" i="3"/>
  <c r="I13110" i="3" s="1"/>
  <c r="H12966" i="3"/>
  <c r="F12966" i="3"/>
  <c r="I12966" i="3" s="1"/>
  <c r="H12906" i="3"/>
  <c r="F12906" i="3"/>
  <c r="I12906" i="3" s="1"/>
  <c r="H13795" i="3"/>
  <c r="F13795" i="3"/>
  <c r="I13795" i="3" s="1"/>
  <c r="J12995" i="3"/>
  <c r="J12726" i="3"/>
  <c r="H12618" i="3"/>
  <c r="F12618" i="3"/>
  <c r="I12618" i="3" s="1"/>
  <c r="J12570" i="3"/>
  <c r="H12510" i="3"/>
  <c r="F12510" i="3"/>
  <c r="I12510" i="3" s="1"/>
  <c r="H12450" i="3"/>
  <c r="F12450" i="3"/>
  <c r="I12450" i="3" s="1"/>
  <c r="H12721" i="3"/>
  <c r="F12721" i="3"/>
  <c r="I12721" i="3" s="1"/>
  <c r="H12289" i="3"/>
  <c r="F12289" i="3"/>
  <c r="I12289" i="3" s="1"/>
  <c r="H11857" i="3"/>
  <c r="F11857" i="3"/>
  <c r="I11857" i="3" s="1"/>
  <c r="H12449" i="3"/>
  <c r="F12449" i="3"/>
  <c r="I12449" i="3" s="1"/>
  <c r="H11601" i="3"/>
  <c r="F11601" i="3"/>
  <c r="I11601" i="3" s="1"/>
  <c r="H12743" i="3"/>
  <c r="F12743" i="3"/>
  <c r="I12743" i="3" s="1"/>
  <c r="H12311" i="3"/>
  <c r="F12311" i="3"/>
  <c r="I12311" i="3" s="1"/>
  <c r="H11879" i="3"/>
  <c r="F11879" i="3"/>
  <c r="I11879" i="3" s="1"/>
  <c r="H11130" i="3"/>
  <c r="F11130" i="3"/>
  <c r="I11130" i="3" s="1"/>
  <c r="H11228" i="3"/>
  <c r="F11228" i="3"/>
  <c r="I11228" i="3" s="1"/>
  <c r="H11086" i="3"/>
  <c r="F11086" i="3"/>
  <c r="I11086" i="3" s="1"/>
  <c r="H11559" i="3"/>
  <c r="F11559" i="3"/>
  <c r="I11559" i="3" s="1"/>
  <c r="H10988" i="3"/>
  <c r="F10988" i="3"/>
  <c r="I10988" i="3" s="1"/>
  <c r="F9135" i="3"/>
  <c r="I9135" i="3" s="1"/>
  <c r="H9135" i="3"/>
  <c r="F9075" i="3"/>
  <c r="I9075" i="3" s="1"/>
  <c r="H9075" i="3"/>
  <c r="H9015" i="3"/>
  <c r="F9015" i="3"/>
  <c r="I9015" i="3" s="1"/>
  <c r="H8341" i="3"/>
  <c r="F8341" i="3"/>
  <c r="I8341" i="3" s="1"/>
  <c r="J8314" i="3"/>
  <c r="H8242" i="3"/>
  <c r="F8242" i="3"/>
  <c r="I8242" i="3" s="1"/>
  <c r="H8131" i="3"/>
  <c r="F8131" i="3"/>
  <c r="I8131" i="3" s="1"/>
  <c r="H7915" i="3"/>
  <c r="F7915" i="3"/>
  <c r="I7915" i="3" s="1"/>
  <c r="H7593" i="3"/>
  <c r="F7593" i="3"/>
  <c r="I7593" i="3" s="1"/>
  <c r="H7161" i="3"/>
  <c r="F7161" i="3"/>
  <c r="I7161" i="3" s="1"/>
  <c r="H8003" i="3"/>
  <c r="F8003" i="3"/>
  <c r="I8003" i="3" s="1"/>
  <c r="H7337" i="3"/>
  <c r="F7337" i="3"/>
  <c r="I7337" i="3" s="1"/>
  <c r="H6893" i="3"/>
  <c r="F6893" i="3"/>
  <c r="I6893" i="3" s="1"/>
  <c r="H6821" i="3"/>
  <c r="F6821" i="3"/>
  <c r="I6821" i="3" s="1"/>
  <c r="H6749" i="3"/>
  <c r="F6749" i="3"/>
  <c r="I6749" i="3" s="1"/>
  <c r="H6677" i="3"/>
  <c r="F6677" i="3"/>
  <c r="I6677" i="3" s="1"/>
  <c r="H6533" i="3"/>
  <c r="F6533" i="3"/>
  <c r="I6533" i="3" s="1"/>
  <c r="H6461" i="3"/>
  <c r="F6461" i="3"/>
  <c r="I6461" i="3" s="1"/>
  <c r="H6317" i="3"/>
  <c r="F6317" i="3"/>
  <c r="I6317" i="3" s="1"/>
  <c r="H6173" i="3"/>
  <c r="F6173" i="3"/>
  <c r="I6173" i="3" s="1"/>
  <c r="H6101" i="3"/>
  <c r="F6101" i="3"/>
  <c r="I6101" i="3" s="1"/>
  <c r="H7947" i="3"/>
  <c r="F7947" i="3"/>
  <c r="I7947" i="3" s="1"/>
  <c r="H5855" i="3"/>
  <c r="F5855" i="3"/>
  <c r="I5855" i="3" s="1"/>
  <c r="H5637" i="3"/>
  <c r="F5637" i="3"/>
  <c r="I5637" i="3" s="1"/>
  <c r="H5937" i="3"/>
  <c r="F5937" i="3"/>
  <c r="I5937" i="3" s="1"/>
  <c r="H5489" i="3"/>
  <c r="F5489" i="3"/>
  <c r="I5489" i="3" s="1"/>
  <c r="H5417" i="3"/>
  <c r="F5417" i="3"/>
  <c r="I5417" i="3" s="1"/>
  <c r="H5345" i="3"/>
  <c r="F5345" i="3"/>
  <c r="I5345" i="3" s="1"/>
  <c r="H5201" i="3"/>
  <c r="F5201" i="3"/>
  <c r="I5201" i="3" s="1"/>
  <c r="H5129" i="3"/>
  <c r="F5129" i="3"/>
  <c r="I5129" i="3" s="1"/>
  <c r="H5885" i="3"/>
  <c r="F5885" i="3"/>
  <c r="I5885" i="3" s="1"/>
  <c r="H5755" i="3"/>
  <c r="F5755" i="3"/>
  <c r="I5755" i="3" s="1"/>
  <c r="H4107" i="3"/>
  <c r="F4107" i="3"/>
  <c r="I4107" i="3" s="1"/>
  <c r="H4021" i="3"/>
  <c r="F4021" i="3"/>
  <c r="I4021" i="3" s="1"/>
  <c r="J3961" i="3"/>
  <c r="J3901" i="3"/>
  <c r="J3853" i="3"/>
  <c r="H3733" i="3"/>
  <c r="F3733" i="3"/>
  <c r="I3733" i="3" s="1"/>
  <c r="H3613" i="3"/>
  <c r="F3613" i="3"/>
  <c r="I3613" i="3" s="1"/>
  <c r="H3541" i="3"/>
  <c r="F3541" i="3"/>
  <c r="I3541" i="3" s="1"/>
  <c r="H3469" i="3"/>
  <c r="F3469" i="3"/>
  <c r="I3469" i="3" s="1"/>
  <c r="H3325" i="3"/>
  <c r="F3325" i="3"/>
  <c r="I3325" i="3" s="1"/>
  <c r="H3181" i="3"/>
  <c r="F3181" i="3"/>
  <c r="I3181" i="3" s="1"/>
  <c r="H2893" i="3"/>
  <c r="F2893" i="3"/>
  <c r="I2893" i="3" s="1"/>
  <c r="H2821" i="3"/>
  <c r="F2821" i="3"/>
  <c r="I2821" i="3" s="1"/>
  <c r="H2749" i="3"/>
  <c r="F2749" i="3"/>
  <c r="I2749" i="3" s="1"/>
  <c r="H2461" i="3"/>
  <c r="F2461" i="3"/>
  <c r="I2461" i="3" s="1"/>
  <c r="H2389" i="3"/>
  <c r="F2389" i="3"/>
  <c r="I2389" i="3" s="1"/>
  <c r="H2317" i="3"/>
  <c r="F2317" i="3"/>
  <c r="I2317" i="3" s="1"/>
  <c r="H4105" i="3"/>
  <c r="F4105" i="3"/>
  <c r="I4105" i="3" s="1"/>
  <c r="J3972" i="3"/>
  <c r="J3936" i="3"/>
  <c r="J3900" i="3"/>
  <c r="J3864" i="3"/>
  <c r="J3828" i="3"/>
  <c r="J3792" i="3"/>
  <c r="J3756" i="3"/>
  <c r="J1044" i="3"/>
  <c r="J1008" i="3"/>
  <c r="J972" i="3"/>
  <c r="J936" i="3"/>
  <c r="J900" i="3"/>
  <c r="J864" i="3"/>
  <c r="J828" i="3"/>
  <c r="J792" i="3"/>
  <c r="J756" i="3"/>
  <c r="J720" i="3"/>
  <c r="J684" i="3"/>
  <c r="J648" i="3"/>
  <c r="J612" i="3"/>
  <c r="J576" i="3"/>
  <c r="J540" i="3"/>
  <c r="J504" i="3"/>
  <c r="J1057" i="3"/>
  <c r="J143" i="3"/>
  <c r="J359" i="3"/>
  <c r="J575" i="3"/>
  <c r="J791" i="3"/>
  <c r="J1007" i="3"/>
  <c r="J1944" i="3"/>
  <c r="J2052" i="3"/>
  <c r="J2160" i="3"/>
  <c r="J1862" i="3"/>
  <c r="J1976" i="3"/>
  <c r="J2084" i="3"/>
  <c r="J2192" i="3"/>
  <c r="J1174" i="3"/>
  <c r="J1246" i="3"/>
  <c r="J1318" i="3"/>
  <c r="J1390" i="3"/>
  <c r="J1462" i="3"/>
  <c r="J1534" i="3"/>
  <c r="J1588" i="3"/>
  <c r="J1624" i="3"/>
  <c r="J1660" i="3"/>
  <c r="J1696" i="3"/>
  <c r="J1732" i="3"/>
  <c r="J1768" i="3"/>
  <c r="J1804" i="3"/>
  <c r="J1840" i="3"/>
  <c r="J1908" i="3"/>
  <c r="J2032" i="3"/>
  <c r="J2140" i="3"/>
  <c r="J2248" i="3"/>
  <c r="J4082" i="3"/>
  <c r="J4118" i="3"/>
  <c r="J4084" i="3"/>
  <c r="J4120" i="3"/>
  <c r="J6050" i="3"/>
  <c r="J6984" i="3"/>
  <c r="J7092" i="3"/>
  <c r="J5750" i="3"/>
  <c r="J7004" i="3"/>
  <c r="J5818" i="3"/>
  <c r="J6078" i="3"/>
  <c r="J5998" i="3"/>
  <c r="J7690" i="3"/>
  <c r="J8301" i="3"/>
  <c r="J7792" i="3"/>
  <c r="J7900" i="3"/>
  <c r="J8008" i="3"/>
  <c r="J8116" i="3"/>
  <c r="J8240" i="3"/>
  <c r="J8188" i="3"/>
  <c r="J9410" i="3"/>
  <c r="J9518" i="3"/>
  <c r="J9634" i="3"/>
  <c r="J9312" i="3"/>
  <c r="J9425" i="3"/>
  <c r="J9533" i="3"/>
  <c r="J9155" i="3"/>
  <c r="J9227" i="3"/>
  <c r="J9314" i="3"/>
  <c r="J9423" i="3"/>
  <c r="J9531" i="3"/>
  <c r="J9633" i="3"/>
  <c r="J8440" i="3"/>
  <c r="J8476" i="3"/>
  <c r="J8512" i="3"/>
  <c r="J8548" i="3"/>
  <c r="J8584" i="3"/>
  <c r="J8620" i="3"/>
  <c r="J8656" i="3"/>
  <c r="J8692" i="3"/>
  <c r="J8728" i="3"/>
  <c r="J8764" i="3"/>
  <c r="J8800" i="3"/>
  <c r="J8836" i="3"/>
  <c r="J8872" i="3"/>
  <c r="J8908" i="3"/>
  <c r="J8944" i="3"/>
  <c r="J8980" i="3"/>
  <c r="J9016" i="3"/>
  <c r="J9052" i="3"/>
  <c r="J9088" i="3"/>
  <c r="J9124" i="3"/>
  <c r="J9354" i="3"/>
  <c r="J9462" i="3"/>
  <c r="J9570" i="3"/>
  <c r="J9686" i="3"/>
  <c r="J9287" i="3"/>
  <c r="J9395" i="3"/>
  <c r="J9503" i="3"/>
  <c r="J9605" i="3"/>
  <c r="J9713" i="3"/>
  <c r="J11782" i="3"/>
  <c r="J11998" i="3"/>
  <c r="J12214" i="3"/>
  <c r="J10999" i="3"/>
  <c r="J11071" i="3"/>
  <c r="J11143" i="3"/>
  <c r="J11215" i="3"/>
  <c r="J11318" i="3"/>
  <c r="J11678" i="3"/>
  <c r="J11750" i="3"/>
  <c r="J11822" i="3"/>
  <c r="J11894" i="3"/>
  <c r="J11966" i="3"/>
  <c r="J12038" i="3"/>
  <c r="J12110" i="3"/>
  <c r="J12182" i="3"/>
  <c r="J12254" i="3"/>
  <c r="J12326" i="3"/>
  <c r="J12398" i="3"/>
  <c r="J11700" i="3"/>
  <c r="J11772" i="3"/>
  <c r="J11844" i="3"/>
  <c r="J11916" i="3"/>
  <c r="J11988" i="3"/>
  <c r="J12060" i="3"/>
  <c r="J12132" i="3"/>
  <c r="J12204" i="3"/>
  <c r="J12276" i="3"/>
  <c r="J12348" i="3"/>
  <c r="J12420" i="3"/>
  <c r="J13179" i="3"/>
  <c r="J13287" i="3"/>
  <c r="J13395" i="3"/>
  <c r="J13129" i="3"/>
  <c r="J13237" i="3"/>
  <c r="J13345" i="3"/>
  <c r="J13453" i="3"/>
  <c r="J13511" i="3"/>
  <c r="J13619" i="3"/>
  <c r="J13495" i="3"/>
  <c r="J13145" i="3"/>
  <c r="J13253" i="3"/>
  <c r="J13361" i="3"/>
  <c r="J13469" i="3"/>
  <c r="J13577" i="3"/>
  <c r="J13688" i="3"/>
  <c r="J13760" i="3"/>
  <c r="J14514" i="3"/>
  <c r="J14368" i="3"/>
  <c r="J14579" i="3"/>
  <c r="J14366" i="3"/>
  <c r="J14558" i="3"/>
  <c r="J14666" i="3"/>
  <c r="J14496" i="3"/>
  <c r="J13728" i="3"/>
  <c r="J13800" i="3"/>
  <c r="J14434" i="3"/>
  <c r="J14657" i="3"/>
  <c r="J14336" i="3"/>
  <c r="J15102" i="3"/>
  <c r="J15318" i="3"/>
  <c r="J14770" i="3"/>
  <c r="J14876" i="3"/>
  <c r="J14868" i="3"/>
  <c r="J16410" i="3"/>
  <c r="J16596" i="3"/>
  <c r="J415" i="3"/>
  <c r="H1056" i="3"/>
  <c r="F1056" i="3"/>
  <c r="I1056" i="3" s="1"/>
  <c r="H1867" i="3"/>
  <c r="F1867" i="3"/>
  <c r="I1867" i="3" s="1"/>
  <c r="F245" i="3"/>
  <c r="I245" i="3" s="1"/>
  <c r="H245" i="3"/>
  <c r="F821" i="3"/>
  <c r="I821" i="3" s="1"/>
  <c r="H821" i="3"/>
  <c r="H1613" i="3"/>
  <c r="F1613" i="3"/>
  <c r="I1613" i="3" s="1"/>
  <c r="F135" i="3"/>
  <c r="I135" i="3" s="1"/>
  <c r="H135" i="3"/>
  <c r="J495" i="3"/>
  <c r="F855" i="3"/>
  <c r="I855" i="3" s="1"/>
  <c r="H855" i="3"/>
  <c r="H1215" i="3"/>
  <c r="F1215" i="3"/>
  <c r="I1215" i="3" s="1"/>
  <c r="F19958" i="3"/>
  <c r="I19958" i="3" s="1"/>
  <c r="H19958" i="3"/>
  <c r="H19718" i="3"/>
  <c r="F19718" i="3"/>
  <c r="I19718" i="3" s="1"/>
  <c r="H19630" i="3"/>
  <c r="F19630" i="3"/>
  <c r="I19630" i="3" s="1"/>
  <c r="H19536" i="3"/>
  <c r="F19536" i="3"/>
  <c r="I19536" i="3" s="1"/>
  <c r="H19443" i="3"/>
  <c r="F19443" i="3"/>
  <c r="I19443" i="3" s="1"/>
  <c r="H19175" i="3"/>
  <c r="F19175" i="3"/>
  <c r="I19175" i="3" s="1"/>
  <c r="H19127" i="3"/>
  <c r="F19127" i="3"/>
  <c r="I19127" i="3" s="1"/>
  <c r="H19203" i="3"/>
  <c r="F19203" i="3"/>
  <c r="I19203" i="3" s="1"/>
  <c r="H18938" i="3"/>
  <c r="F18938" i="3"/>
  <c r="I18938" i="3" s="1"/>
  <c r="H18782" i="3"/>
  <c r="F18782" i="3"/>
  <c r="I18782" i="3" s="1"/>
  <c r="H18822" i="3"/>
  <c r="F18822" i="3"/>
  <c r="I18822" i="3" s="1"/>
  <c r="H18621" i="3"/>
  <c r="F18621" i="3"/>
  <c r="I18621" i="3" s="1"/>
  <c r="H18624" i="3"/>
  <c r="F18624" i="3"/>
  <c r="I18624" i="3" s="1"/>
  <c r="H18305" i="3"/>
  <c r="F18305" i="3"/>
  <c r="I18305" i="3" s="1"/>
  <c r="H18245" i="3"/>
  <c r="F18245" i="3"/>
  <c r="I18245" i="3" s="1"/>
  <c r="J18125" i="3"/>
  <c r="H17889" i="3"/>
  <c r="F17889" i="3"/>
  <c r="I17889" i="3" s="1"/>
  <c r="H18208" i="3"/>
  <c r="F18208" i="3"/>
  <c r="I18208" i="3" s="1"/>
  <c r="J17955" i="3"/>
  <c r="H17879" i="3"/>
  <c r="F17879" i="3"/>
  <c r="I17879" i="3" s="1"/>
  <c r="H18122" i="3"/>
  <c r="F18122" i="3"/>
  <c r="I18122" i="3" s="1"/>
  <c r="H18072" i="3"/>
  <c r="F18072" i="3"/>
  <c r="I18072" i="3" s="1"/>
  <c r="J18054" i="3"/>
  <c r="H18018" i="3"/>
  <c r="F18018" i="3"/>
  <c r="I18018" i="3" s="1"/>
  <c r="H17988" i="3"/>
  <c r="F17988" i="3"/>
  <c r="I17988" i="3" s="1"/>
  <c r="H17899" i="3"/>
  <c r="F17899" i="3"/>
  <c r="I17899" i="3" s="1"/>
  <c r="H17709" i="3"/>
  <c r="F17709" i="3"/>
  <c r="I17709" i="3" s="1"/>
  <c r="H17575" i="3"/>
  <c r="F17575" i="3"/>
  <c r="I17575" i="3" s="1"/>
  <c r="J17485" i="3"/>
  <c r="F17604" i="3"/>
  <c r="I17604" i="3" s="1"/>
  <c r="H17604" i="3"/>
  <c r="F17793" i="3"/>
  <c r="I17793" i="3" s="1"/>
  <c r="H17793" i="3"/>
  <c r="J17733" i="3"/>
  <c r="H17825" i="3"/>
  <c r="F17825" i="3"/>
  <c r="I17825" i="3" s="1"/>
  <c r="H17658" i="3"/>
  <c r="F17658" i="3"/>
  <c r="I17658" i="3" s="1"/>
  <c r="H17241" i="3"/>
  <c r="F17241" i="3"/>
  <c r="I17241" i="3" s="1"/>
  <c r="H17690" i="3"/>
  <c r="F17690" i="3"/>
  <c r="I17690" i="3" s="1"/>
  <c r="H17283" i="3"/>
  <c r="F17283" i="3"/>
  <c r="I17283" i="3" s="1"/>
  <c r="J16762" i="3"/>
  <c r="H16669" i="3"/>
  <c r="F16669" i="3"/>
  <c r="I16669" i="3" s="1"/>
  <c r="H16597" i="3"/>
  <c r="F16597" i="3"/>
  <c r="I16597" i="3" s="1"/>
  <c r="H16453" i="3"/>
  <c r="F16453" i="3"/>
  <c r="I16453" i="3" s="1"/>
  <c r="J15992" i="3"/>
  <c r="J15896" i="3"/>
  <c r="H16057" i="3"/>
  <c r="F16057" i="3"/>
  <c r="I16057" i="3" s="1"/>
  <c r="J16009" i="3"/>
  <c r="J15961" i="3"/>
  <c r="H15901" i="3"/>
  <c r="F15901" i="3"/>
  <c r="I15901" i="3" s="1"/>
  <c r="H15817" i="3"/>
  <c r="F15817" i="3"/>
  <c r="I15817" i="3" s="1"/>
  <c r="H15746" i="3"/>
  <c r="F15746" i="3"/>
  <c r="I15746" i="3" s="1"/>
  <c r="H15690" i="3"/>
  <c r="F15690" i="3"/>
  <c r="I15690" i="3" s="1"/>
  <c r="H15654" i="3"/>
  <c r="F15654" i="3"/>
  <c r="I15654" i="3" s="1"/>
  <c r="H15537" i="3"/>
  <c r="F15537" i="3"/>
  <c r="I15537" i="3" s="1"/>
  <c r="H15425" i="3"/>
  <c r="F15425" i="3"/>
  <c r="I15425" i="3" s="1"/>
  <c r="H15377" i="3"/>
  <c r="F15377" i="3"/>
  <c r="I15377" i="3" s="1"/>
  <c r="J15341" i="3"/>
  <c r="J15293" i="3"/>
  <c r="J15233" i="3"/>
  <c r="H15173" i="3"/>
  <c r="F15173" i="3"/>
  <c r="I15173" i="3" s="1"/>
  <c r="H15101" i="3"/>
  <c r="F15101" i="3"/>
  <c r="I15101" i="3" s="1"/>
  <c r="J15041" i="3"/>
  <c r="H14993" i="3"/>
  <c r="F14993" i="3"/>
  <c r="I14993" i="3" s="1"/>
  <c r="H14945" i="3"/>
  <c r="F14945" i="3"/>
  <c r="I14945" i="3" s="1"/>
  <c r="J14909" i="3"/>
  <c r="J14861" i="3"/>
  <c r="H15739" i="3"/>
  <c r="F15739" i="3"/>
  <c r="I15739" i="3" s="1"/>
  <c r="H14783" i="3"/>
  <c r="F14783" i="3"/>
  <c r="I14783" i="3" s="1"/>
  <c r="J14698" i="3"/>
  <c r="H14626" i="3"/>
  <c r="F14626" i="3"/>
  <c r="I14626" i="3" s="1"/>
  <c r="H14809" i="3"/>
  <c r="F14809" i="3"/>
  <c r="I14809" i="3" s="1"/>
  <c r="H14421" i="3"/>
  <c r="F14421" i="3"/>
  <c r="I14421" i="3" s="1"/>
  <c r="H14277" i="3"/>
  <c r="F14277" i="3"/>
  <c r="I14277" i="3" s="1"/>
  <c r="H14205" i="3"/>
  <c r="F14205" i="3"/>
  <c r="I14205" i="3" s="1"/>
  <c r="H14061" i="3"/>
  <c r="F14061" i="3"/>
  <c r="I14061" i="3" s="1"/>
  <c r="H13989" i="3"/>
  <c r="F13989" i="3"/>
  <c r="I13989" i="3" s="1"/>
  <c r="H13917" i="3"/>
  <c r="F13917" i="3"/>
  <c r="I13917" i="3" s="1"/>
  <c r="H13845" i="3"/>
  <c r="F13845" i="3"/>
  <c r="I13845" i="3" s="1"/>
  <c r="H13679" i="3"/>
  <c r="F13679" i="3"/>
  <c r="I13679" i="3" s="1"/>
  <c r="H13695" i="3"/>
  <c r="F13695" i="3"/>
  <c r="I13695" i="3" s="1"/>
  <c r="H13551" i="3"/>
  <c r="F13551" i="3"/>
  <c r="I13551" i="3" s="1"/>
  <c r="J13662" i="3"/>
  <c r="H13432" i="3"/>
  <c r="F13432" i="3"/>
  <c r="I13432" i="3" s="1"/>
  <c r="H13360" i="3"/>
  <c r="F13360" i="3"/>
  <c r="I13360" i="3" s="1"/>
  <c r="H13216" i="3"/>
  <c r="F13216" i="3"/>
  <c r="I13216" i="3" s="1"/>
  <c r="H13144" i="3"/>
  <c r="F13144" i="3"/>
  <c r="I13144" i="3" s="1"/>
  <c r="H13000" i="3"/>
  <c r="F13000" i="3"/>
  <c r="I13000" i="3" s="1"/>
  <c r="J12952" i="3"/>
  <c r="H12892" i="3"/>
  <c r="F12892" i="3"/>
  <c r="I12892" i="3" s="1"/>
  <c r="H13783" i="3"/>
  <c r="F13783" i="3"/>
  <c r="I13783" i="3" s="1"/>
  <c r="H12838" i="3"/>
  <c r="F12838" i="3"/>
  <c r="I12838" i="3" s="1"/>
  <c r="H12736" i="3"/>
  <c r="F12736" i="3"/>
  <c r="I12736" i="3" s="1"/>
  <c r="H12676" i="3"/>
  <c r="F12676" i="3"/>
  <c r="I12676" i="3" s="1"/>
  <c r="H12628" i="3"/>
  <c r="F12628" i="3"/>
  <c r="I12628" i="3" s="1"/>
  <c r="H12568" i="3"/>
  <c r="F12568" i="3"/>
  <c r="I12568" i="3" s="1"/>
  <c r="H12508" i="3"/>
  <c r="F12508" i="3"/>
  <c r="I12508" i="3" s="1"/>
  <c r="H12436" i="3"/>
  <c r="F12436" i="3"/>
  <c r="I12436" i="3" s="1"/>
  <c r="H12709" i="3"/>
  <c r="F12709" i="3"/>
  <c r="I12709" i="3" s="1"/>
  <c r="H12277" i="3"/>
  <c r="F12277" i="3"/>
  <c r="I12277" i="3" s="1"/>
  <c r="H12243" i="3"/>
  <c r="F12243" i="3"/>
  <c r="I12243" i="3" s="1"/>
  <c r="H12437" i="3"/>
  <c r="F12437" i="3"/>
  <c r="I12437" i="3" s="1"/>
  <c r="H11589" i="3"/>
  <c r="F11589" i="3"/>
  <c r="I11589" i="3" s="1"/>
  <c r="H12824" i="3"/>
  <c r="F12824" i="3"/>
  <c r="I12824" i="3" s="1"/>
  <c r="H11939" i="3"/>
  <c r="F11939" i="3"/>
  <c r="I11939" i="3" s="1"/>
  <c r="H11190" i="3"/>
  <c r="F11190" i="3"/>
  <c r="I11190" i="3" s="1"/>
  <c r="J12803" i="3"/>
  <c r="H11218" i="3"/>
  <c r="F11218" i="3"/>
  <c r="I11218" i="3" s="1"/>
  <c r="J9085" i="3"/>
  <c r="H9037" i="3"/>
  <c r="F9037" i="3"/>
  <c r="I9037" i="3" s="1"/>
  <c r="H8339" i="3"/>
  <c r="F8339" i="3"/>
  <c r="I8339" i="3" s="1"/>
  <c r="H7261" i="3"/>
  <c r="F7261" i="3"/>
  <c r="I7261" i="3" s="1"/>
  <c r="H8053" i="3"/>
  <c r="F8053" i="3"/>
  <c r="I8053" i="3" s="1"/>
  <c r="H7437" i="3"/>
  <c r="F7437" i="3"/>
  <c r="I7437" i="3" s="1"/>
  <c r="H7925" i="3"/>
  <c r="F7925" i="3"/>
  <c r="I7925" i="3" s="1"/>
  <c r="H7709" i="3"/>
  <c r="F7709" i="3"/>
  <c r="I7709" i="3" s="1"/>
  <c r="H6867" i="3"/>
  <c r="F6867" i="3"/>
  <c r="I6867" i="3" s="1"/>
  <c r="H6795" i="3"/>
  <c r="F6795" i="3"/>
  <c r="I6795" i="3" s="1"/>
  <c r="H6723" i="3"/>
  <c r="F6723" i="3"/>
  <c r="I6723" i="3" s="1"/>
  <c r="H6651" i="3"/>
  <c r="F6651" i="3"/>
  <c r="I6651" i="3" s="1"/>
  <c r="H6579" i="3"/>
  <c r="F6579" i="3"/>
  <c r="I6579" i="3" s="1"/>
  <c r="H6507" i="3"/>
  <c r="F6507" i="3"/>
  <c r="I6507" i="3" s="1"/>
  <c r="H6435" i="3"/>
  <c r="F6435" i="3"/>
  <c r="I6435" i="3" s="1"/>
  <c r="H6363" i="3"/>
  <c r="F6363" i="3"/>
  <c r="I6363" i="3" s="1"/>
  <c r="H6291" i="3"/>
  <c r="F6291" i="3"/>
  <c r="I6291" i="3" s="1"/>
  <c r="H6219" i="3"/>
  <c r="F6219" i="3"/>
  <c r="I6219" i="3" s="1"/>
  <c r="H6147" i="3"/>
  <c r="F6147" i="3"/>
  <c r="I6147" i="3" s="1"/>
  <c r="H6075" i="3"/>
  <c r="F6075" i="3"/>
  <c r="I6075" i="3" s="1"/>
  <c r="H7869" i="3"/>
  <c r="F7869" i="3"/>
  <c r="I7869" i="3" s="1"/>
  <c r="H5829" i="3"/>
  <c r="F5829" i="3"/>
  <c r="I5829" i="3" s="1"/>
  <c r="H5706" i="3"/>
  <c r="F5706" i="3"/>
  <c r="I5706" i="3" s="1"/>
  <c r="H5616" i="3"/>
  <c r="F5616" i="3"/>
  <c r="I5616" i="3" s="1"/>
  <c r="H5931" i="3"/>
  <c r="F5931" i="3"/>
  <c r="I5931" i="3" s="1"/>
  <c r="F5666" i="3"/>
  <c r="I5666" i="3" s="1"/>
  <c r="H5666" i="3"/>
  <c r="H5583" i="3"/>
  <c r="F5583" i="3"/>
  <c r="I5583" i="3" s="1"/>
  <c r="H5511" i="3"/>
  <c r="F5511" i="3"/>
  <c r="I5511" i="3" s="1"/>
  <c r="H5439" i="3"/>
  <c r="F5439" i="3"/>
  <c r="I5439" i="3" s="1"/>
  <c r="H5295" i="3"/>
  <c r="F5295" i="3"/>
  <c r="I5295" i="3" s="1"/>
  <c r="H5223" i="3"/>
  <c r="F5223" i="3"/>
  <c r="I5223" i="3" s="1"/>
  <c r="H5151" i="3"/>
  <c r="F5151" i="3"/>
  <c r="I5151" i="3" s="1"/>
  <c r="H5079" i="3"/>
  <c r="F5079" i="3"/>
  <c r="I5079" i="3" s="1"/>
  <c r="H5887" i="3"/>
  <c r="F5887" i="3"/>
  <c r="I5887" i="3" s="1"/>
  <c r="H4127" i="3"/>
  <c r="F4127" i="3"/>
  <c r="I4127" i="3" s="1"/>
  <c r="H4019" i="3"/>
  <c r="F4019" i="3"/>
  <c r="I4019" i="3" s="1"/>
  <c r="J3923" i="3"/>
  <c r="H3875" i="3"/>
  <c r="F3875" i="3"/>
  <c r="I3875" i="3" s="1"/>
  <c r="J3815" i="3"/>
  <c r="H3755" i="3"/>
  <c r="F3755" i="3"/>
  <c r="I3755" i="3" s="1"/>
  <c r="H3695" i="3"/>
  <c r="F3695" i="3"/>
  <c r="I3695" i="3" s="1"/>
  <c r="H3623" i="3"/>
  <c r="F3623" i="3"/>
  <c r="I3623" i="3" s="1"/>
  <c r="H3551" i="3"/>
  <c r="F3551" i="3"/>
  <c r="I3551" i="3" s="1"/>
  <c r="H3479" i="3"/>
  <c r="F3479" i="3"/>
  <c r="I3479" i="3" s="1"/>
  <c r="H3335" i="3"/>
  <c r="F3335" i="3"/>
  <c r="I3335" i="3" s="1"/>
  <c r="H3263" i="3"/>
  <c r="F3263" i="3"/>
  <c r="I3263" i="3" s="1"/>
  <c r="H3191" i="3"/>
  <c r="F3191" i="3"/>
  <c r="I3191" i="3" s="1"/>
  <c r="H3119" i="3"/>
  <c r="F3119" i="3"/>
  <c r="I3119" i="3" s="1"/>
  <c r="H2975" i="3"/>
  <c r="F2975" i="3"/>
  <c r="I2975" i="3" s="1"/>
  <c r="H2903" i="3"/>
  <c r="F2903" i="3"/>
  <c r="I2903" i="3" s="1"/>
  <c r="H2759" i="3"/>
  <c r="F2759" i="3"/>
  <c r="I2759" i="3" s="1"/>
  <c r="H2687" i="3"/>
  <c r="F2687" i="3"/>
  <c r="I2687" i="3" s="1"/>
  <c r="H2543" i="3"/>
  <c r="F2543" i="3"/>
  <c r="I2543" i="3" s="1"/>
  <c r="H2471" i="3"/>
  <c r="F2471" i="3"/>
  <c r="I2471" i="3" s="1"/>
  <c r="H2327" i="3"/>
  <c r="F2327" i="3"/>
  <c r="I2327" i="3" s="1"/>
  <c r="J4018" i="3"/>
  <c r="J1042" i="3"/>
  <c r="J1006" i="3"/>
  <c r="J970" i="3"/>
  <c r="J934" i="3"/>
  <c r="J898" i="3"/>
  <c r="J862" i="3"/>
  <c r="J826" i="3"/>
  <c r="J790" i="3"/>
  <c r="J754" i="3"/>
  <c r="J718" i="3"/>
  <c r="J682" i="3"/>
  <c r="J646" i="3"/>
  <c r="J610" i="3"/>
  <c r="J574" i="3"/>
  <c r="J538" i="3"/>
  <c r="J502" i="3"/>
  <c r="J205" i="3"/>
  <c r="J421" i="3"/>
  <c r="J637" i="3"/>
  <c r="J853" i="3"/>
  <c r="J83" i="3"/>
  <c r="J299" i="3"/>
  <c r="J515" i="3"/>
  <c r="J731" i="3"/>
  <c r="J947" i="3"/>
  <c r="J1906" i="3"/>
  <c r="J2022" i="3"/>
  <c r="J2130" i="3"/>
  <c r="J2238" i="3"/>
  <c r="J1946" i="3"/>
  <c r="J2054" i="3"/>
  <c r="J2162" i="3"/>
  <c r="J1578" i="3"/>
  <c r="J1614" i="3"/>
  <c r="J1650" i="3"/>
  <c r="J1686" i="3"/>
  <c r="J1722" i="3"/>
  <c r="J1758" i="3"/>
  <c r="J1794" i="3"/>
  <c r="J1830" i="3"/>
  <c r="J1878" i="3"/>
  <c r="J2002" i="3"/>
  <c r="J2110" i="3"/>
  <c r="J2218" i="3"/>
  <c r="J5910" i="3"/>
  <c r="J5834" i="3"/>
  <c r="J6082" i="3"/>
  <c r="J6946" i="3"/>
  <c r="J7054" i="3"/>
  <c r="J6975" i="3"/>
  <c r="J7083" i="3"/>
  <c r="J7696" i="3"/>
  <c r="J8306" i="3"/>
  <c r="J7146" i="3"/>
  <c r="J7218" i="3"/>
  <c r="J7290" i="3"/>
  <c r="J7362" i="3"/>
  <c r="J7434" i="3"/>
  <c r="J7506" i="3"/>
  <c r="J7578" i="3"/>
  <c r="J8204" i="3"/>
  <c r="J7116" i="3"/>
  <c r="J7188" i="3"/>
  <c r="J7260" i="3"/>
  <c r="J7332" i="3"/>
  <c r="J7404" i="3"/>
  <c r="J7476" i="3"/>
  <c r="J7548" i="3"/>
  <c r="J7106" i="3"/>
  <c r="J7178" i="3"/>
  <c r="J7250" i="3"/>
  <c r="J7322" i="3"/>
  <c r="J7394" i="3"/>
  <c r="J7466" i="3"/>
  <c r="J7538" i="3"/>
  <c r="J7604" i="3"/>
  <c r="J7640" i="3"/>
  <c r="J7676" i="3"/>
  <c r="J7800" i="3"/>
  <c r="J7908" i="3"/>
  <c r="J8016" i="3"/>
  <c r="J8124" i="3"/>
  <c r="J9197" i="3"/>
  <c r="J9272" i="3"/>
  <c r="J9381" i="3"/>
  <c r="J9489" i="3"/>
  <c r="J9603" i="3"/>
  <c r="J9711" i="3"/>
  <c r="J9348" i="3"/>
  <c r="J9456" i="3"/>
  <c r="J9564" i="3"/>
  <c r="J9668" i="3"/>
  <c r="J9358" i="3"/>
  <c r="J9466" i="3"/>
  <c r="J9574" i="3"/>
  <c r="J8364" i="3"/>
  <c r="J9428" i="3"/>
  <c r="J9536" i="3"/>
  <c r="J9640" i="3"/>
  <c r="J9138" i="3"/>
  <c r="J9210" i="3"/>
  <c r="J9292" i="3"/>
  <c r="J9397" i="3"/>
  <c r="J9505" i="3"/>
  <c r="J9619" i="3"/>
  <c r="J9727" i="3"/>
  <c r="J9436" i="3"/>
  <c r="J9544" i="3"/>
  <c r="J9648" i="3"/>
  <c r="J11330" i="3"/>
  <c r="J11632" i="3"/>
  <c r="J10887" i="3"/>
  <c r="J10959" i="3"/>
  <c r="J11007" i="3"/>
  <c r="J11079" i="3"/>
  <c r="J11151" i="3"/>
  <c r="J11223" i="3"/>
  <c r="J12851" i="3"/>
  <c r="J11694" i="3"/>
  <c r="J11766" i="3"/>
  <c r="J11838" i="3"/>
  <c r="J11910" i="3"/>
  <c r="J11982" i="3"/>
  <c r="J12054" i="3"/>
  <c r="J12126" i="3"/>
  <c r="J12198" i="3"/>
  <c r="J12270" i="3"/>
  <c r="J12342" i="3"/>
  <c r="J12414" i="3"/>
  <c r="J11276" i="3"/>
  <c r="J11312" i="3"/>
  <c r="J11348" i="3"/>
  <c r="J11384" i="3"/>
  <c r="J11420" i="3"/>
  <c r="J13585" i="3"/>
  <c r="J13151" i="3"/>
  <c r="J13259" i="3"/>
  <c r="J13367" i="3"/>
  <c r="J13475" i="3"/>
  <c r="J13588" i="3"/>
  <c r="J13161" i="3"/>
  <c r="J13269" i="3"/>
  <c r="J13377" i="3"/>
  <c r="J13099" i="3"/>
  <c r="J13207" i="3"/>
  <c r="J13315" i="3"/>
  <c r="J13423" i="3"/>
  <c r="J13579" i="3"/>
  <c r="J13510" i="3"/>
  <c r="J13618" i="3"/>
  <c r="J14382" i="3"/>
  <c r="J14452" i="3"/>
  <c r="J14663" i="3"/>
  <c r="J14378" i="3"/>
  <c r="J14508" i="3"/>
  <c r="J14446" i="3"/>
  <c r="J14669" i="3"/>
  <c r="J14348" i="3"/>
  <c r="J14552" i="3"/>
  <c r="J14660" i="3"/>
  <c r="J15114" i="3"/>
  <c r="J15330" i="3"/>
  <c r="J14772" i="3"/>
  <c r="J14888" i="3"/>
  <c r="J14950" i="3"/>
  <c r="J15166" i="3"/>
  <c r="J15382" i="3"/>
  <c r="J15605" i="3"/>
  <c r="J15104" i="3"/>
  <c r="J15320" i="3"/>
  <c r="J16566" i="3"/>
  <c r="J16304" i="3"/>
  <c r="J16414" i="3"/>
  <c r="J16612" i="3"/>
  <c r="J16550" i="3"/>
  <c r="J16308" i="3"/>
  <c r="J16176" i="3"/>
  <c r="J16534" i="3"/>
  <c r="J16224" i="3"/>
  <c r="J16312" i="3"/>
  <c r="J16418" i="3"/>
  <c r="J16616" i="3"/>
  <c r="J16950" i="3"/>
  <c r="F427" i="3"/>
  <c r="I427" i="3" s="1"/>
  <c r="H427" i="3"/>
  <c r="H1639" i="3"/>
  <c r="F1639" i="3"/>
  <c r="I1639" i="3" s="1"/>
  <c r="J185" i="3"/>
  <c r="J545" i="3"/>
  <c r="F833" i="3"/>
  <c r="I833" i="3" s="1"/>
  <c r="H833" i="3"/>
  <c r="F435" i="3"/>
  <c r="I435" i="3" s="1"/>
  <c r="H435" i="3"/>
  <c r="J723" i="3"/>
  <c r="H1515" i="3"/>
  <c r="F1515" i="3"/>
  <c r="I1515" i="3" s="1"/>
  <c r="H19981" i="3"/>
  <c r="F19981" i="3"/>
  <c r="I19981" i="3" s="1"/>
  <c r="J19925" i="3"/>
  <c r="J19990" i="3"/>
  <c r="J19908" i="3"/>
  <c r="H19744" i="3"/>
  <c r="F19744" i="3"/>
  <c r="I19744" i="3" s="1"/>
  <c r="H19407" i="3"/>
  <c r="F19407" i="3"/>
  <c r="I19407" i="3" s="1"/>
  <c r="H19391" i="3"/>
  <c r="F19391" i="3"/>
  <c r="I19391" i="3" s="1"/>
  <c r="H19259" i="3"/>
  <c r="F19259" i="3"/>
  <c r="I19259" i="3" s="1"/>
  <c r="H19206" i="3"/>
  <c r="F19206" i="3"/>
  <c r="I19206" i="3" s="1"/>
  <c r="H19089" i="3"/>
  <c r="F19089" i="3"/>
  <c r="I19089" i="3" s="1"/>
  <c r="H18832" i="3"/>
  <c r="F18832" i="3"/>
  <c r="I18832" i="3" s="1"/>
  <c r="H19171" i="3"/>
  <c r="F19171" i="3"/>
  <c r="I19171" i="3" s="1"/>
  <c r="H18672" i="3"/>
  <c r="F18672" i="3"/>
  <c r="I18672" i="3" s="1"/>
  <c r="H18463" i="3"/>
  <c r="F18463" i="3"/>
  <c r="I18463" i="3" s="1"/>
  <c r="H18291" i="3"/>
  <c r="F18291" i="3"/>
  <c r="I18291" i="3" s="1"/>
  <c r="H18243" i="3"/>
  <c r="F18243" i="3"/>
  <c r="I18243" i="3" s="1"/>
  <c r="H18135" i="3"/>
  <c r="F18135" i="3"/>
  <c r="I18135" i="3" s="1"/>
  <c r="H18765" i="3"/>
  <c r="F18765" i="3"/>
  <c r="I18765" i="3" s="1"/>
  <c r="J18202" i="3"/>
  <c r="H17913" i="3"/>
  <c r="F17913" i="3"/>
  <c r="I17913" i="3" s="1"/>
  <c r="J18296" i="3"/>
  <c r="H18152" i="3"/>
  <c r="F18152" i="3"/>
  <c r="I18152" i="3" s="1"/>
  <c r="H18071" i="3"/>
  <c r="F18071" i="3"/>
  <c r="I18071" i="3" s="1"/>
  <c r="H18035" i="3"/>
  <c r="F18035" i="3"/>
  <c r="I18035" i="3" s="1"/>
  <c r="H17928" i="3"/>
  <c r="F17928" i="3"/>
  <c r="I17928" i="3" s="1"/>
  <c r="J18204" i="3"/>
  <c r="H17633" i="3"/>
  <c r="F17633" i="3"/>
  <c r="I17633" i="3" s="1"/>
  <c r="H17518" i="3"/>
  <c r="F17518" i="3"/>
  <c r="I17518" i="3" s="1"/>
  <c r="H17839" i="3"/>
  <c r="F17839" i="3"/>
  <c r="I17839" i="3" s="1"/>
  <c r="J17529" i="3"/>
  <c r="H17849" i="3"/>
  <c r="F17849" i="3"/>
  <c r="I17849" i="3" s="1"/>
  <c r="F17755" i="3"/>
  <c r="I17755" i="3" s="1"/>
  <c r="H17755" i="3"/>
  <c r="H17381" i="3"/>
  <c r="F17381" i="3"/>
  <c r="I17381" i="3" s="1"/>
  <c r="H17481" i="3"/>
  <c r="F17481" i="3"/>
  <c r="I17481" i="3" s="1"/>
  <c r="J17718" i="3"/>
  <c r="H17473" i="3"/>
  <c r="F17473" i="3"/>
  <c r="I17473" i="3" s="1"/>
  <c r="H17495" i="3"/>
  <c r="F17495" i="3"/>
  <c r="I17495" i="3" s="1"/>
  <c r="H16819" i="3"/>
  <c r="F16819" i="3"/>
  <c r="I16819" i="3" s="1"/>
  <c r="H16723" i="3"/>
  <c r="F16723" i="3"/>
  <c r="I16723" i="3" s="1"/>
  <c r="H16643" i="3"/>
  <c r="F16643" i="3"/>
  <c r="I16643" i="3" s="1"/>
  <c r="H16301" i="3"/>
  <c r="F16301" i="3"/>
  <c r="I16301" i="3" s="1"/>
  <c r="H16038" i="3"/>
  <c r="F16038" i="3"/>
  <c r="I16038" i="3" s="1"/>
  <c r="J15990" i="3"/>
  <c r="J15942" i="3"/>
  <c r="H15894" i="3"/>
  <c r="F15894" i="3"/>
  <c r="I15894" i="3" s="1"/>
  <c r="H15834" i="3"/>
  <c r="F15834" i="3"/>
  <c r="I15834" i="3" s="1"/>
  <c r="H16379" i="3"/>
  <c r="F16379" i="3"/>
  <c r="I16379" i="3" s="1"/>
  <c r="J16115" i="3"/>
  <c r="J16067" i="3"/>
  <c r="H15911" i="3"/>
  <c r="F15911" i="3"/>
  <c r="I15911" i="3" s="1"/>
  <c r="H15851" i="3"/>
  <c r="F15851" i="3"/>
  <c r="I15851" i="3" s="1"/>
  <c r="H15791" i="3"/>
  <c r="F15791" i="3"/>
  <c r="I15791" i="3" s="1"/>
  <c r="H15532" i="3"/>
  <c r="F15532" i="3"/>
  <c r="I15532" i="3" s="1"/>
  <c r="H15713" i="3"/>
  <c r="F15713" i="3"/>
  <c r="I15713" i="3" s="1"/>
  <c r="H15689" i="3"/>
  <c r="F15689" i="3"/>
  <c r="I15689" i="3" s="1"/>
  <c r="H15641" i="3"/>
  <c r="F15641" i="3"/>
  <c r="I15641" i="3" s="1"/>
  <c r="H15552" i="3"/>
  <c r="F15552" i="3"/>
  <c r="I15552" i="3" s="1"/>
  <c r="H15483" i="3"/>
  <c r="F15483" i="3"/>
  <c r="I15483" i="3" s="1"/>
  <c r="H15423" i="3"/>
  <c r="F15423" i="3"/>
  <c r="I15423" i="3" s="1"/>
  <c r="H15363" i="3"/>
  <c r="F15363" i="3"/>
  <c r="I15363" i="3" s="1"/>
  <c r="J15303" i="3"/>
  <c r="H15135" i="3"/>
  <c r="F15135" i="3"/>
  <c r="I15135" i="3" s="1"/>
  <c r="J15039" i="3"/>
  <c r="J14895" i="3"/>
  <c r="J15749" i="3"/>
  <c r="H15728" i="3"/>
  <c r="F15728" i="3"/>
  <c r="I15728" i="3" s="1"/>
  <c r="J14813" i="3"/>
  <c r="H14605" i="3"/>
  <c r="F14605" i="3"/>
  <c r="I14605" i="3" s="1"/>
  <c r="H14515" i="3"/>
  <c r="F14515" i="3"/>
  <c r="I14515" i="3" s="1"/>
  <c r="H14443" i="3"/>
  <c r="F14443" i="3"/>
  <c r="I14443" i="3" s="1"/>
  <c r="H14371" i="3"/>
  <c r="F14371" i="3"/>
  <c r="I14371" i="3" s="1"/>
  <c r="H14299" i="3"/>
  <c r="F14299" i="3"/>
  <c r="I14299" i="3" s="1"/>
  <c r="H14155" i="3"/>
  <c r="F14155" i="3"/>
  <c r="I14155" i="3" s="1"/>
  <c r="H14083" i="3"/>
  <c r="F14083" i="3"/>
  <c r="I14083" i="3" s="1"/>
  <c r="H14011" i="3"/>
  <c r="F14011" i="3"/>
  <c r="I14011" i="3" s="1"/>
  <c r="H13939" i="3"/>
  <c r="F13939" i="3"/>
  <c r="I13939" i="3" s="1"/>
  <c r="H13867" i="3"/>
  <c r="F13867" i="3"/>
  <c r="I13867" i="3" s="1"/>
  <c r="H13811" i="3"/>
  <c r="F13811" i="3"/>
  <c r="I13811" i="3" s="1"/>
  <c r="H13602" i="3"/>
  <c r="F13602" i="3"/>
  <c r="I13602" i="3" s="1"/>
  <c r="H13512" i="3"/>
  <c r="F13512" i="3"/>
  <c r="I13512" i="3" s="1"/>
  <c r="H13466" i="3"/>
  <c r="F13466" i="3"/>
  <c r="I13466" i="3" s="1"/>
  <c r="H13322" i="3"/>
  <c r="F13322" i="3"/>
  <c r="I13322" i="3" s="1"/>
  <c r="H13250" i="3"/>
  <c r="F13250" i="3"/>
  <c r="I13250" i="3" s="1"/>
  <c r="H13106" i="3"/>
  <c r="F13106" i="3"/>
  <c r="I13106" i="3" s="1"/>
  <c r="H13034" i="3"/>
  <c r="F13034" i="3"/>
  <c r="I13034" i="3" s="1"/>
  <c r="H12974" i="3"/>
  <c r="F12974" i="3"/>
  <c r="I12974" i="3" s="1"/>
  <c r="H13713" i="3"/>
  <c r="F13713" i="3"/>
  <c r="I13713" i="3" s="1"/>
  <c r="F12937" i="3"/>
  <c r="I12937" i="3" s="1"/>
  <c r="H12937" i="3"/>
  <c r="J12793" i="3"/>
  <c r="H12734" i="3"/>
  <c r="F12734" i="3"/>
  <c r="I12734" i="3" s="1"/>
  <c r="H12674" i="3"/>
  <c r="F12674" i="3"/>
  <c r="I12674" i="3" s="1"/>
  <c r="H12602" i="3"/>
  <c r="F12602" i="3"/>
  <c r="I12602" i="3" s="1"/>
  <c r="H12530" i="3"/>
  <c r="F12530" i="3"/>
  <c r="I12530" i="3" s="1"/>
  <c r="H12470" i="3"/>
  <c r="F12470" i="3"/>
  <c r="I12470" i="3" s="1"/>
  <c r="H12770" i="3"/>
  <c r="F12770" i="3"/>
  <c r="I12770" i="3" s="1"/>
  <c r="H12337" i="3"/>
  <c r="F12337" i="3"/>
  <c r="I12337" i="3" s="1"/>
  <c r="H11905" i="3"/>
  <c r="F11905" i="3"/>
  <c r="I11905" i="3" s="1"/>
  <c r="J12807" i="3"/>
  <c r="H12509" i="3"/>
  <c r="F12509" i="3"/>
  <c r="I12509" i="3" s="1"/>
  <c r="H12809" i="3"/>
  <c r="F12809" i="3"/>
  <c r="I12809" i="3" s="1"/>
  <c r="H12359" i="3"/>
  <c r="F12359" i="3"/>
  <c r="I12359" i="3" s="1"/>
  <c r="H11248" i="3"/>
  <c r="F11248" i="3"/>
  <c r="I11248" i="3" s="1"/>
  <c r="H11178" i="3"/>
  <c r="F11178" i="3"/>
  <c r="I11178" i="3" s="1"/>
  <c r="H11134" i="3"/>
  <c r="F11134" i="3"/>
  <c r="I11134" i="3" s="1"/>
  <c r="H11102" i="3"/>
  <c r="F11102" i="3"/>
  <c r="I11102" i="3" s="1"/>
  <c r="F9107" i="3"/>
  <c r="I9107" i="3" s="1"/>
  <c r="H9107" i="3"/>
  <c r="H9011" i="3"/>
  <c r="F9011" i="3"/>
  <c r="I9011" i="3" s="1"/>
  <c r="H8219" i="3"/>
  <c r="F8219" i="3"/>
  <c r="I8219" i="3" s="1"/>
  <c r="H8290" i="3"/>
  <c r="F8290" i="3"/>
  <c r="I8290" i="3" s="1"/>
  <c r="H7537" i="3"/>
  <c r="F7537" i="3"/>
  <c r="I7537" i="3" s="1"/>
  <c r="H7105" i="3"/>
  <c r="F7105" i="3"/>
  <c r="I7105" i="3" s="1"/>
  <c r="H7759" i="3"/>
  <c r="F7759" i="3"/>
  <c r="I7759" i="3" s="1"/>
  <c r="H7847" i="3"/>
  <c r="F7847" i="3"/>
  <c r="I7847" i="3" s="1"/>
  <c r="H7457" i="3"/>
  <c r="F7457" i="3"/>
  <c r="I7457" i="3" s="1"/>
  <c r="H6841" i="3"/>
  <c r="F6841" i="3"/>
  <c r="I6841" i="3" s="1"/>
  <c r="H6769" i="3"/>
  <c r="F6769" i="3"/>
  <c r="I6769" i="3" s="1"/>
  <c r="H6481" i="3"/>
  <c r="F6481" i="3"/>
  <c r="I6481" i="3" s="1"/>
  <c r="H6265" i="3"/>
  <c r="F6265" i="3"/>
  <c r="I6265" i="3" s="1"/>
  <c r="H6121" i="3"/>
  <c r="F6121" i="3"/>
  <c r="I6121" i="3" s="1"/>
  <c r="H5977" i="3"/>
  <c r="F5977" i="3"/>
  <c r="I5977" i="3" s="1"/>
  <c r="H8007" i="3"/>
  <c r="F8007" i="3"/>
  <c r="I8007" i="3" s="1"/>
  <c r="H7791" i="3"/>
  <c r="F7791" i="3"/>
  <c r="I7791" i="3" s="1"/>
  <c r="H5947" i="3"/>
  <c r="F5947" i="3"/>
  <c r="I5947" i="3" s="1"/>
  <c r="H5667" i="3"/>
  <c r="F5667" i="3"/>
  <c r="I5667" i="3" s="1"/>
  <c r="H5773" i="3"/>
  <c r="F5773" i="3"/>
  <c r="I5773" i="3" s="1"/>
  <c r="H5293" i="3"/>
  <c r="F5293" i="3"/>
  <c r="I5293" i="3" s="1"/>
  <c r="H5149" i="3"/>
  <c r="F5149" i="3"/>
  <c r="I5149" i="3" s="1"/>
  <c r="H5077" i="3"/>
  <c r="F5077" i="3"/>
  <c r="I5077" i="3" s="1"/>
  <c r="H5644" i="3"/>
  <c r="F5644" i="3"/>
  <c r="I5644" i="3" s="1"/>
  <c r="H4005" i="3"/>
  <c r="F4005" i="3"/>
  <c r="I4005" i="3" s="1"/>
  <c r="J3957" i="3"/>
  <c r="J3861" i="3"/>
  <c r="H3801" i="3"/>
  <c r="F3801" i="3"/>
  <c r="I3801" i="3" s="1"/>
  <c r="J3741" i="3"/>
  <c r="H3681" i="3"/>
  <c r="F3681" i="3"/>
  <c r="I3681" i="3" s="1"/>
  <c r="H3609" i="3"/>
  <c r="F3609" i="3"/>
  <c r="I3609" i="3" s="1"/>
  <c r="H3537" i="3"/>
  <c r="F3537" i="3"/>
  <c r="I3537" i="3" s="1"/>
  <c r="H3393" i="3"/>
  <c r="F3393" i="3"/>
  <c r="I3393" i="3" s="1"/>
  <c r="H3321" i="3"/>
  <c r="F3321" i="3"/>
  <c r="I3321" i="3" s="1"/>
  <c r="H3177" i="3"/>
  <c r="F3177" i="3"/>
  <c r="I3177" i="3" s="1"/>
  <c r="H2889" i="3"/>
  <c r="F2889" i="3"/>
  <c r="I2889" i="3" s="1"/>
  <c r="H2817" i="3"/>
  <c r="F2817" i="3"/>
  <c r="I2817" i="3" s="1"/>
  <c r="H2745" i="3"/>
  <c r="F2745" i="3"/>
  <c r="I2745" i="3" s="1"/>
  <c r="H2673" i="3"/>
  <c r="F2673" i="3"/>
  <c r="I2673" i="3" s="1"/>
  <c r="H2529" i="3"/>
  <c r="F2529" i="3"/>
  <c r="I2529" i="3" s="1"/>
  <c r="H2457" i="3"/>
  <c r="F2457" i="3"/>
  <c r="I2457" i="3" s="1"/>
  <c r="H2385" i="3"/>
  <c r="F2385" i="3"/>
  <c r="I2385" i="3" s="1"/>
  <c r="H2313" i="3"/>
  <c r="F2313" i="3"/>
  <c r="I2313" i="3" s="1"/>
  <c r="H4097" i="3"/>
  <c r="F4097" i="3"/>
  <c r="I4097" i="3" s="1"/>
  <c r="F3968" i="3"/>
  <c r="I3968" i="3" s="1"/>
  <c r="H3968" i="3"/>
  <c r="F3740" i="3"/>
  <c r="I3740" i="3" s="1"/>
  <c r="H3740" i="3"/>
  <c r="H2147" i="3"/>
  <c r="F2147" i="3"/>
  <c r="I2147" i="3" s="1"/>
  <c r="H1137" i="3"/>
  <c r="F1137" i="3"/>
  <c r="I1137" i="3" s="1"/>
  <c r="J992" i="3"/>
  <c r="J944" i="3"/>
  <c r="J884" i="3"/>
  <c r="H812" i="3"/>
  <c r="F812" i="3"/>
  <c r="I812" i="3" s="1"/>
  <c r="H764" i="3"/>
  <c r="F764" i="3"/>
  <c r="I764" i="3" s="1"/>
  <c r="J704" i="3"/>
  <c r="H584" i="3"/>
  <c r="F584" i="3"/>
  <c r="I584" i="3" s="1"/>
  <c r="H536" i="3"/>
  <c r="F536" i="3"/>
  <c r="I536" i="3" s="1"/>
  <c r="H224" i="3"/>
  <c r="F224" i="3"/>
  <c r="I224" i="3" s="1"/>
  <c r="H152" i="3"/>
  <c r="F152" i="3"/>
  <c r="I152" i="3" s="1"/>
  <c r="J1105" i="3"/>
  <c r="J455" i="3"/>
  <c r="J671" i="3"/>
  <c r="J887" i="3"/>
  <c r="J1108" i="3"/>
  <c r="J2364" i="3"/>
  <c r="J2580" i="3"/>
  <c r="J2796" i="3"/>
  <c r="J3012" i="3"/>
  <c r="J3228" i="3"/>
  <c r="J3444" i="3"/>
  <c r="J3660" i="3"/>
  <c r="J2446" i="3"/>
  <c r="J2662" i="3"/>
  <c r="J2878" i="3"/>
  <c r="J3094" i="3"/>
  <c r="J3310" i="3"/>
  <c r="J1148" i="3"/>
  <c r="J1220" i="3"/>
  <c r="J1292" i="3"/>
  <c r="J1364" i="3"/>
  <c r="J1436" i="3"/>
  <c r="J1508" i="3"/>
  <c r="J1952" i="3"/>
  <c r="J2060" i="3"/>
  <c r="J2168" i="3"/>
  <c r="J1616" i="3"/>
  <c r="J1652" i="3"/>
  <c r="J1688" i="3"/>
  <c r="J1724" i="3"/>
  <c r="J1760" i="3"/>
  <c r="J1796" i="3"/>
  <c r="J1884" i="3"/>
  <c r="J1188" i="3"/>
  <c r="J1332" i="3"/>
  <c r="J1476" i="3"/>
  <c r="J1548" i="3"/>
  <c r="J2008" i="3"/>
  <c r="J2116" i="3"/>
  <c r="J2224" i="3"/>
  <c r="J4074" i="3"/>
  <c r="J4112" i="3"/>
  <c r="J6969" i="3"/>
  <c r="J7077" i="3"/>
  <c r="J5926" i="3"/>
  <c r="J6960" i="3"/>
  <c r="J7068" i="3"/>
  <c r="J5980" i="3"/>
  <c r="J7016" i="3"/>
  <c r="J5794" i="3"/>
  <c r="J5902" i="3"/>
  <c r="J7026" i="3"/>
  <c r="J6010" i="3"/>
  <c r="J7108" i="3"/>
  <c r="J7180" i="3"/>
  <c r="J7252" i="3"/>
  <c r="J7324" i="3"/>
  <c r="J7396" i="3"/>
  <c r="J7468" i="3"/>
  <c r="J7540" i="3"/>
  <c r="J8313" i="3"/>
  <c r="J8196" i="3"/>
  <c r="J9350" i="3"/>
  <c r="J9458" i="3"/>
  <c r="J9566" i="3"/>
  <c r="J9682" i="3"/>
  <c r="J8360" i="3"/>
  <c r="J9160" i="3"/>
  <c r="J9232" i="3"/>
  <c r="J9322" i="3"/>
  <c r="J9427" i="3"/>
  <c r="J9535" i="3"/>
  <c r="J9637" i="3"/>
  <c r="J9618" i="3"/>
  <c r="J9726" i="3"/>
  <c r="J9297" i="3"/>
  <c r="J11806" i="3"/>
  <c r="J12022" i="3"/>
  <c r="J12238" i="3"/>
  <c r="J11033" i="3"/>
  <c r="J11105" i="3"/>
  <c r="J11504" i="3"/>
  <c r="J11576" i="3"/>
  <c r="J11648" i="3"/>
  <c r="J12953" i="3"/>
  <c r="J11510" i="3"/>
  <c r="J11582" i="3"/>
  <c r="J11654" i="3"/>
  <c r="J12849" i="3"/>
  <c r="J13544" i="3"/>
  <c r="J13021" i="3"/>
  <c r="J13914" i="3"/>
  <c r="J14682" i="3"/>
  <c r="J14114" i="3"/>
  <c r="J14330" i="3"/>
  <c r="J13904" i="3"/>
  <c r="J14020" i="3"/>
  <c r="J13730" i="3"/>
  <c r="J13802" i="3"/>
  <c r="J14154" i="3"/>
  <c r="J14592" i="3"/>
  <c r="J13834" i="3"/>
  <c r="J13942" i="3"/>
  <c r="J14595" i="3"/>
  <c r="J14786" i="3"/>
  <c r="J14932" i="3"/>
  <c r="J15148" i="3"/>
  <c r="J15364" i="3"/>
  <c r="J14930" i="3"/>
  <c r="J15146" i="3"/>
  <c r="J15362" i="3"/>
  <c r="J14964" i="3"/>
  <c r="J15180" i="3"/>
  <c r="J15396" i="3"/>
  <c r="J15545" i="3"/>
  <c r="J16506" i="3"/>
  <c r="J16813" i="3"/>
  <c r="J16274" i="3"/>
  <c r="J16384" i="3"/>
  <c r="J16552" i="3"/>
  <c r="J16172" i="3"/>
  <c r="J16178" i="3"/>
  <c r="J16484" i="3"/>
  <c r="J16796" i="3"/>
  <c r="J17228" i="3"/>
  <c r="J17258" i="3"/>
  <c r="J17408" i="3"/>
  <c r="J17640" i="3"/>
  <c r="J18700" i="3"/>
  <c r="J18710" i="3"/>
  <c r="J18554" i="3"/>
  <c r="J18689" i="3"/>
  <c r="J18378" i="3"/>
  <c r="J18450" i="3"/>
  <c r="J18358" i="3"/>
  <c r="J18430" i="3"/>
  <c r="J18560" i="3"/>
  <c r="J18698" i="3"/>
  <c r="J18372" i="3"/>
  <c r="J18444" i="3"/>
  <c r="J18749" i="3"/>
  <c r="J19102" i="3"/>
  <c r="J17080" i="3"/>
  <c r="J18446" i="3"/>
  <c r="J18490" i="3"/>
  <c r="J18715" i="3"/>
  <c r="J19134" i="3"/>
  <c r="J18937" i="3"/>
  <c r="J19380" i="3"/>
  <c r="J19278" i="3"/>
  <c r="J19871" i="3"/>
  <c r="J19937" i="3"/>
  <c r="J17161" i="3"/>
  <c r="J17651" i="3"/>
  <c r="J18317" i="3"/>
  <c r="J18470" i="3"/>
  <c r="J18578" i="3"/>
  <c r="J18725" i="3"/>
  <c r="J19422" i="3"/>
  <c r="J19424" i="3"/>
  <c r="J19408" i="3"/>
  <c r="J19767" i="3"/>
  <c r="J17068" i="3"/>
  <c r="J17093" i="3"/>
  <c r="J17111" i="3"/>
  <c r="J17129" i="3"/>
  <c r="J17147" i="3"/>
  <c r="J17695" i="3"/>
  <c r="J17838" i="3"/>
  <c r="J18461" i="3"/>
  <c r="J18534" i="3"/>
  <c r="J18929" i="3"/>
  <c r="J19146" i="3"/>
  <c r="J19404" i="3"/>
  <c r="J19466" i="3"/>
  <c r="J19531" i="3"/>
  <c r="J19513" i="3"/>
  <c r="J19683" i="3"/>
  <c r="J19827" i="3"/>
  <c r="J19944" i="3"/>
  <c r="J17422" i="3"/>
  <c r="J17699" i="3"/>
  <c r="J17667" i="3"/>
  <c r="J17844" i="3"/>
  <c r="J18532" i="3"/>
  <c r="J18539" i="3"/>
  <c r="J18665" i="3"/>
  <c r="J18442" i="3"/>
  <c r="J18626" i="3"/>
  <c r="J18480" i="3"/>
  <c r="J19352" i="3"/>
  <c r="J19056" i="3"/>
  <c r="J19092" i="3"/>
  <c r="J19128" i="3"/>
  <c r="J19308" i="3"/>
  <c r="J19370" i="3"/>
  <c r="J19414" i="3"/>
  <c r="J19434" i="3"/>
  <c r="J19960" i="3"/>
  <c r="J19968" i="3"/>
  <c r="J16866" i="3"/>
  <c r="J17323" i="3"/>
  <c r="J16974" i="3"/>
  <c r="J17671" i="3"/>
  <c r="J17850" i="3"/>
  <c r="J18414" i="3"/>
  <c r="J18452" i="3"/>
  <c r="J18432" i="3"/>
  <c r="J18731" i="3"/>
  <c r="J19038" i="3"/>
  <c r="J19020" i="3"/>
  <c r="J19440" i="3"/>
  <c r="J19348" i="3"/>
  <c r="J19270" i="3"/>
  <c r="J19342" i="3"/>
  <c r="J19332" i="3"/>
  <c r="J19502" i="3"/>
  <c r="J19500" i="3"/>
  <c r="J19703" i="3"/>
  <c r="J19859" i="3"/>
  <c r="J19948" i="3"/>
  <c r="J19972" i="3"/>
  <c r="J17169" i="3"/>
  <c r="J17262" i="3"/>
  <c r="J17196" i="3"/>
  <c r="J17376" i="3"/>
  <c r="J17448" i="3"/>
  <c r="J17750" i="3"/>
  <c r="J17786" i="3"/>
  <c r="J18656" i="3"/>
  <c r="J18458" i="3"/>
  <c r="J18326" i="3"/>
  <c r="J18580" i="3"/>
  <c r="J18370" i="3"/>
  <c r="J19130" i="3"/>
  <c r="J19376" i="3"/>
  <c r="J19304" i="3"/>
  <c r="J19436" i="3"/>
  <c r="J19346" i="3"/>
  <c r="J19510" i="3"/>
  <c r="J19847" i="3"/>
  <c r="J11760" i="1"/>
  <c r="J9535" i="1"/>
  <c r="J9976" i="1"/>
  <c r="J11652" i="1"/>
  <c r="J12776" i="1"/>
  <c r="J12977" i="1"/>
  <c r="J12905" i="1"/>
  <c r="J2821" i="1"/>
  <c r="J11688" i="1"/>
  <c r="J12884" i="1"/>
  <c r="J4415" i="1"/>
  <c r="J12941" i="1"/>
  <c r="J4391" i="1"/>
  <c r="J6492" i="1"/>
  <c r="J1105" i="1"/>
  <c r="J1123" i="1"/>
  <c r="J980" i="1"/>
  <c r="J13013" i="1"/>
  <c r="J5738" i="1"/>
  <c r="J616" i="1"/>
  <c r="J18313" i="1"/>
  <c r="J16716" i="1"/>
  <c r="J4343" i="1"/>
  <c r="J473" i="1"/>
  <c r="J2739" i="1"/>
  <c r="J6384" i="1"/>
  <c r="J6312" i="1"/>
  <c r="J6240" i="1"/>
  <c r="J2715" i="1"/>
  <c r="J1117" i="1"/>
  <c r="J2665" i="1"/>
  <c r="J866" i="1"/>
  <c r="J331" i="1"/>
  <c r="J18289" i="1"/>
  <c r="J6504" i="1"/>
  <c r="J5786" i="1"/>
  <c r="J4367" i="1"/>
  <c r="J2765" i="1"/>
  <c r="J12917" i="1"/>
  <c r="J2809" i="1"/>
  <c r="J1399" i="1"/>
  <c r="J1159" i="1"/>
  <c r="J6480" i="1"/>
  <c r="J18265" i="1"/>
  <c r="J962" i="1"/>
  <c r="J1099" i="1"/>
  <c r="J18327" i="1"/>
  <c r="J944" i="1"/>
  <c r="J339" i="1"/>
  <c r="J4427" i="1"/>
  <c r="J610" i="1"/>
  <c r="J878" i="1"/>
  <c r="J748" i="1"/>
  <c r="J18253" i="1"/>
  <c r="J840" i="1"/>
  <c r="J18351" i="1"/>
  <c r="J18243" i="1"/>
  <c r="J82" i="1"/>
  <c r="J1210" i="1"/>
  <c r="J18339" i="1"/>
  <c r="J465" i="1"/>
  <c r="J6420" i="1"/>
  <c r="J6348" i="1"/>
  <c r="J6276" i="1"/>
  <c r="J6204" i="1"/>
  <c r="J2717" i="1"/>
  <c r="J2661" i="1"/>
  <c r="J1185" i="1"/>
  <c r="J858" i="1"/>
  <c r="J76" i="1"/>
  <c r="J4355" i="1"/>
  <c r="J953" i="1"/>
  <c r="J595" i="1"/>
  <c r="J5726" i="1"/>
  <c r="J2653" i="1"/>
  <c r="J920" i="1"/>
  <c r="J2797" i="1"/>
  <c r="J1162" i="1"/>
  <c r="J18255" i="1"/>
  <c r="J2693" i="1"/>
  <c r="J18325" i="1"/>
  <c r="J2773" i="1"/>
  <c r="J2691" i="1"/>
  <c r="J12965" i="1"/>
  <c r="J2751" i="1"/>
  <c r="J86" i="1"/>
  <c r="J6516" i="1"/>
  <c r="J2657" i="1"/>
  <c r="J1221" i="1"/>
  <c r="J926" i="1"/>
  <c r="J80" i="1"/>
  <c r="J18303" i="1"/>
  <c r="J2741" i="1"/>
  <c r="J74" i="1"/>
  <c r="J6456" i="1"/>
  <c r="J1087" i="1"/>
  <c r="J914" i="1"/>
  <c r="J2703" i="1"/>
  <c r="J1081" i="1"/>
  <c r="J908" i="1"/>
  <c r="J16728" i="1"/>
  <c r="J5762" i="1"/>
  <c r="J604" i="1"/>
  <c r="J6396" i="1"/>
  <c r="J6324" i="1"/>
  <c r="J6252" i="1"/>
  <c r="J18301" i="1"/>
  <c r="J1135" i="1"/>
  <c r="J884" i="1"/>
  <c r="J18349" i="1"/>
  <c r="J13025" i="1"/>
  <c r="J12953" i="1"/>
  <c r="J6432" i="1"/>
  <c r="J6360" i="1"/>
  <c r="J6288" i="1"/>
  <c r="J6216" i="1"/>
  <c r="J2083" i="1"/>
  <c r="J1447" i="1"/>
  <c r="J1126" i="1"/>
  <c r="J2095" i="1"/>
  <c r="J18315" i="1"/>
  <c r="J6468" i="1"/>
  <c r="J5750" i="1"/>
  <c r="J1144" i="1"/>
  <c r="J932" i="1"/>
  <c r="J890" i="1"/>
  <c r="J18267" i="1"/>
  <c r="J2705" i="1"/>
  <c r="J622" i="1"/>
  <c r="J712" i="1"/>
  <c r="J5774" i="1"/>
  <c r="J1153" i="1"/>
  <c r="J971" i="1"/>
  <c r="J872" i="1"/>
  <c r="J469" i="1"/>
  <c r="J902" i="1"/>
  <c r="J628" i="1"/>
  <c r="J6444" i="1"/>
  <c r="J6372" i="1"/>
  <c r="J6300" i="1"/>
  <c r="J6228" i="1"/>
  <c r="J2753" i="1"/>
  <c r="J16704" i="1"/>
  <c r="J4379" i="1"/>
  <c r="J2727" i="1"/>
  <c r="J18277" i="1"/>
  <c r="J13001" i="1"/>
  <c r="J12929" i="1"/>
  <c r="J6408" i="1"/>
  <c r="J6336" i="1"/>
  <c r="J6264" i="1"/>
  <c r="J1090" i="1"/>
  <c r="J18337" i="1"/>
  <c r="J18291" i="1"/>
  <c r="J2729" i="1"/>
  <c r="J2785" i="1"/>
  <c r="J1192" i="1"/>
  <c r="J2763" i="1"/>
  <c r="J1423" i="1"/>
  <c r="J1471" i="1"/>
  <c r="J18241" i="1"/>
  <c r="J18279" i="1"/>
  <c r="J12989" i="1"/>
  <c r="J1108" i="1"/>
  <c r="J1141" i="1"/>
  <c r="J896" i="1"/>
  <c r="J640" i="1"/>
  <c r="J433" i="1"/>
  <c r="J141" i="1"/>
  <c r="J17586" i="3" l="1"/>
  <c r="J18717" i="3"/>
  <c r="J3979" i="3"/>
  <c r="J9129" i="3"/>
  <c r="J3968" i="3"/>
  <c r="J15633" i="3"/>
  <c r="J17544" i="3"/>
  <c r="J9061" i="3"/>
  <c r="J17911" i="3"/>
  <c r="J19101" i="3"/>
  <c r="J1025" i="3"/>
  <c r="J19815" i="3"/>
  <c r="J13949" i="3"/>
  <c r="J16933" i="3"/>
  <c r="J3916" i="3"/>
  <c r="J16111" i="3"/>
  <c r="J459" i="3"/>
  <c r="J3894" i="3"/>
  <c r="J17558" i="3"/>
  <c r="J19097" i="3"/>
  <c r="J17495" i="3"/>
  <c r="J1515" i="3"/>
  <c r="J16399" i="3"/>
  <c r="J89" i="3"/>
  <c r="J4038" i="3"/>
  <c r="J15597" i="3"/>
  <c r="J17773" i="3"/>
  <c r="J12945" i="3"/>
  <c r="J17535" i="3"/>
  <c r="J17785" i="3"/>
  <c r="J831" i="3"/>
  <c r="J17511" i="3"/>
  <c r="J231" i="3"/>
  <c r="J905" i="3"/>
  <c r="J159" i="3"/>
  <c r="J14309" i="3"/>
  <c r="J747" i="3"/>
  <c r="J15670" i="3"/>
  <c r="J17741" i="3"/>
  <c r="J3836" i="3"/>
  <c r="J3639" i="3"/>
  <c r="J12935" i="3"/>
  <c r="J14149" i="3"/>
  <c r="J14365" i="3"/>
  <c r="J14542" i="3"/>
  <c r="J15735" i="3"/>
  <c r="J16553" i="3"/>
  <c r="J17463" i="3"/>
  <c r="J892" i="3"/>
  <c r="J15737" i="3"/>
  <c r="J15769" i="3"/>
  <c r="J15883" i="3"/>
  <c r="J6695" i="3"/>
  <c r="J12504" i="3"/>
  <c r="J12720" i="3"/>
  <c r="J12852" i="3"/>
  <c r="J13212" i="3"/>
  <c r="J13743" i="3"/>
  <c r="J14129" i="3"/>
  <c r="J14345" i="3"/>
  <c r="J14602" i="3"/>
  <c r="J15121" i="3"/>
  <c r="J15868" i="3"/>
  <c r="J16273" i="3"/>
  <c r="J16629" i="3"/>
  <c r="J17666" i="3"/>
  <c r="J1637" i="3"/>
  <c r="J3872" i="3"/>
  <c r="J3880" i="3"/>
  <c r="J4048" i="3"/>
  <c r="J19923" i="3"/>
  <c r="J19407" i="3"/>
  <c r="J1613" i="3"/>
  <c r="J449" i="3"/>
  <c r="J955" i="3"/>
  <c r="J2491" i="3"/>
  <c r="J16191" i="3"/>
  <c r="J1099" i="3"/>
  <c r="J17909" i="3"/>
  <c r="J17572" i="3"/>
  <c r="J17929" i="3"/>
  <c r="J18481" i="3"/>
  <c r="J1409" i="3"/>
  <c r="J19688" i="3"/>
  <c r="J6225" i="3"/>
  <c r="J2271" i="3"/>
  <c r="J2487" i="3"/>
  <c r="J3135" i="3"/>
  <c r="J3423" i="3"/>
  <c r="J8097" i="3"/>
  <c r="J6223" i="3"/>
  <c r="J6655" i="3"/>
  <c r="J7721" i="3"/>
  <c r="J8065" i="3"/>
  <c r="J8969" i="3"/>
  <c r="J11210" i="3"/>
  <c r="J11433" i="3"/>
  <c r="J12539" i="3"/>
  <c r="J11725" i="3"/>
  <c r="J16261" i="3"/>
  <c r="J1080" i="3"/>
  <c r="J8302" i="3"/>
  <c r="J11016" i="3"/>
  <c r="J11553" i="3"/>
  <c r="J11881" i="3"/>
  <c r="J12754" i="3"/>
  <c r="J12934" i="3"/>
  <c r="J13150" i="3"/>
  <c r="J13438" i="3"/>
  <c r="J14787" i="3"/>
  <c r="J14091" i="3"/>
  <c r="J14307" i="3"/>
  <c r="J14523" i="3"/>
  <c r="J18708" i="3"/>
  <c r="J1075" i="3"/>
  <c r="J5777" i="3"/>
  <c r="J5471" i="3"/>
  <c r="J5905" i="3"/>
  <c r="J6047" i="3"/>
  <c r="J6263" i="3"/>
  <c r="J6479" i="3"/>
  <c r="J6911" i="3"/>
  <c r="J7969" i="3"/>
  <c r="J9009" i="3"/>
  <c r="J10952" i="3"/>
  <c r="J11092" i="3"/>
  <c r="J12185" i="3"/>
  <c r="J1068" i="3"/>
  <c r="J812" i="3"/>
  <c r="J4005" i="3"/>
  <c r="J5149" i="3"/>
  <c r="J17849" i="3"/>
  <c r="J3263" i="3"/>
  <c r="J3551" i="3"/>
  <c r="J3755" i="3"/>
  <c r="J4019" i="3"/>
  <c r="J5079" i="3"/>
  <c r="J6651" i="3"/>
  <c r="J13551" i="3"/>
  <c r="J3579" i="3"/>
  <c r="J6235" i="3"/>
  <c r="J17693" i="3"/>
  <c r="J1407" i="3"/>
  <c r="J5847" i="3"/>
  <c r="J12732" i="3"/>
  <c r="J15325" i="3"/>
  <c r="J15517" i="3"/>
  <c r="J15676" i="3"/>
  <c r="J15969" i="3"/>
  <c r="J3419" i="3"/>
  <c r="J18158" i="3"/>
  <c r="J3447" i="3"/>
  <c r="J5671" i="3"/>
  <c r="J5239" i="3"/>
  <c r="J13899" i="3"/>
  <c r="J14187" i="3"/>
  <c r="J15239" i="3"/>
  <c r="J2563" i="3"/>
  <c r="J3067" i="3"/>
  <c r="J3283" i="3"/>
  <c r="J3499" i="3"/>
  <c r="J8073" i="3"/>
  <c r="J6287" i="3"/>
  <c r="J6503" i="3"/>
  <c r="J9033" i="3"/>
  <c r="J18145" i="3"/>
  <c r="J104" i="3"/>
  <c r="J16233" i="3"/>
  <c r="J18886" i="3"/>
  <c r="J655" i="3"/>
  <c r="J16643" i="3"/>
  <c r="J9135" i="3"/>
  <c r="J975" i="3"/>
  <c r="J4042" i="3"/>
  <c r="J339" i="3"/>
  <c r="J5618" i="3"/>
  <c r="J9137" i="3"/>
  <c r="J19814" i="3"/>
  <c r="J3990" i="3"/>
  <c r="J5660" i="3"/>
  <c r="J9093" i="3"/>
  <c r="J3884" i="3"/>
  <c r="J12638" i="3"/>
  <c r="J16818" i="3"/>
  <c r="J17550" i="3"/>
  <c r="J267" i="3"/>
  <c r="J953" i="3"/>
  <c r="J869" i="3"/>
  <c r="J3832" i="3"/>
  <c r="J451" i="3"/>
  <c r="J12909" i="3"/>
  <c r="J701" i="3"/>
  <c r="J439" i="3"/>
  <c r="J965" i="3"/>
  <c r="J19954" i="3"/>
  <c r="J17505" i="3"/>
  <c r="J65" i="3"/>
  <c r="J379" i="3"/>
  <c r="J3967" i="3"/>
  <c r="J9117" i="3"/>
  <c r="J16790" i="3"/>
  <c r="J5667" i="3"/>
  <c r="J8007" i="3"/>
  <c r="J6265" i="3"/>
  <c r="I7" i="1"/>
  <c r="J3740" i="3"/>
  <c r="J13216" i="3"/>
  <c r="J15537" i="3"/>
  <c r="J15746" i="3"/>
  <c r="J6841" i="3"/>
  <c r="J7759" i="3"/>
  <c r="J8290" i="3"/>
  <c r="J11178" i="3"/>
  <c r="J12809" i="3"/>
  <c r="J13713" i="3"/>
  <c r="J13106" i="3"/>
  <c r="J13466" i="3"/>
  <c r="J13811" i="3"/>
  <c r="J14011" i="3"/>
  <c r="J14299" i="3"/>
  <c r="J14515" i="3"/>
  <c r="J17481" i="3"/>
  <c r="J18035" i="3"/>
  <c r="J18135" i="3"/>
  <c r="J18463" i="3"/>
  <c r="J18832" i="3"/>
  <c r="J19259" i="3"/>
  <c r="J19744" i="3"/>
  <c r="J2327" i="3"/>
  <c r="J2687" i="3"/>
  <c r="J2975" i="3"/>
  <c r="J5295" i="3"/>
  <c r="J5583" i="3"/>
  <c r="J5616" i="3"/>
  <c r="J7869" i="3"/>
  <c r="J6219" i="3"/>
  <c r="J6435" i="3"/>
  <c r="J6867" i="3"/>
  <c r="J7437" i="3"/>
  <c r="J8339" i="3"/>
  <c r="J12824" i="3"/>
  <c r="J12243" i="3"/>
  <c r="J12436" i="3"/>
  <c r="J12628" i="3"/>
  <c r="J12838" i="3"/>
  <c r="J13845" i="3"/>
  <c r="J14061" i="3"/>
  <c r="J14421" i="3"/>
  <c r="J15101" i="3"/>
  <c r="J17283" i="3"/>
  <c r="J17658" i="3"/>
  <c r="J17604" i="3"/>
  <c r="J17709" i="3"/>
  <c r="J18018" i="3"/>
  <c r="J17889" i="3"/>
  <c r="J1056" i="3"/>
  <c r="J2317" i="3"/>
  <c r="J2749" i="3"/>
  <c r="J3181" i="3"/>
  <c r="J3541" i="3"/>
  <c r="J11559" i="3"/>
  <c r="J11130" i="3"/>
  <c r="J12743" i="3"/>
  <c r="J11857" i="3"/>
  <c r="J12450" i="3"/>
  <c r="J15703" i="3"/>
  <c r="J16078" i="3"/>
  <c r="J16479" i="3"/>
  <c r="J17413" i="3"/>
  <c r="J17968" i="3"/>
  <c r="J18223" i="3"/>
  <c r="J1203" i="3"/>
  <c r="J2427" i="3"/>
  <c r="J2643" i="3"/>
  <c r="J2931" i="3"/>
  <c r="J3291" i="3"/>
  <c r="J5823" i="3"/>
  <c r="J8133" i="3"/>
  <c r="J6595" i="3"/>
  <c r="J6811" i="3"/>
  <c r="J7973" i="3"/>
  <c r="J7885" i="3"/>
  <c r="J11301" i="3"/>
  <c r="J11068" i="3"/>
  <c r="J11469" i="3"/>
  <c r="J12661" i="3"/>
  <c r="J12584" i="3"/>
  <c r="J13807" i="3"/>
  <c r="J13280" i="3"/>
  <c r="J14017" i="3"/>
  <c r="J14377" i="3"/>
  <c r="J14901" i="3"/>
  <c r="J15477" i="3"/>
  <c r="J15612" i="3"/>
  <c r="J16049" i="3"/>
  <c r="J16299" i="3"/>
  <c r="J16493" i="3"/>
  <c r="J16714" i="3"/>
  <c r="J17347" i="3"/>
  <c r="J18114" i="3"/>
  <c r="J17924" i="3"/>
  <c r="J18153" i="3"/>
  <c r="J18747" i="3"/>
  <c r="J19188" i="3"/>
  <c r="J64" i="3"/>
  <c r="J280" i="3"/>
  <c r="J748" i="3"/>
  <c r="J1012" i="3"/>
  <c r="J2171" i="3"/>
  <c r="J2477" i="3"/>
  <c r="J2765" i="3"/>
  <c r="J3197" i="3"/>
  <c r="J3881" i="3"/>
  <c r="J11088" i="3"/>
  <c r="J11975" i="3"/>
  <c r="J12473" i="3"/>
  <c r="J12818" i="3"/>
  <c r="J15023" i="3"/>
  <c r="J15287" i="3"/>
  <c r="J15503" i="3"/>
  <c r="J15681" i="3"/>
  <c r="J15780" i="3"/>
  <c r="J16003" i="3"/>
  <c r="J16403" i="3"/>
  <c r="J15962" i="3"/>
  <c r="J16267" i="3"/>
  <c r="J16699" i="3"/>
  <c r="J18192" i="3"/>
  <c r="J18095" i="3"/>
  <c r="J18645" i="3"/>
  <c r="J19218" i="3"/>
  <c r="J569" i="3"/>
  <c r="J570" i="3"/>
  <c r="J2249" i="3"/>
  <c r="J5719" i="3"/>
  <c r="J5267" i="3"/>
  <c r="J15738" i="3"/>
  <c r="J17587" i="3"/>
  <c r="J18711" i="3"/>
  <c r="J19293" i="3"/>
  <c r="J1527" i="3"/>
  <c r="J17" i="3"/>
  <c r="J2183" i="3"/>
  <c r="J5662" i="3"/>
  <c r="J5233" i="3"/>
  <c r="J5705" i="3"/>
  <c r="J5745" i="3"/>
  <c r="J6061" i="3"/>
  <c r="J6421" i="3"/>
  <c r="J6781" i="3"/>
  <c r="J7177" i="3"/>
  <c r="J8389" i="3"/>
  <c r="J13785" i="3"/>
  <c r="J13118" i="3"/>
  <c r="J13478" i="3"/>
  <c r="J13753" i="3"/>
  <c r="J14095" i="3"/>
  <c r="J14383" i="3"/>
  <c r="J15719" i="3"/>
  <c r="J18087" i="3"/>
  <c r="J19532" i="3"/>
  <c r="J19804" i="3"/>
  <c r="J2267" i="3"/>
  <c r="J2699" i="3"/>
  <c r="J3131" i="3"/>
  <c r="J19548" i="3"/>
  <c r="J19951" i="3"/>
  <c r="J8413" i="3"/>
  <c r="J10806" i="3"/>
  <c r="J11202" i="3"/>
  <c r="J12383" i="3"/>
  <c r="J11497" i="3"/>
  <c r="J12794" i="3"/>
  <c r="J12858" i="3"/>
  <c r="J13050" i="3"/>
  <c r="J13410" i="3"/>
  <c r="J14015" i="3"/>
  <c r="J14303" i="3"/>
  <c r="J15139" i="3"/>
  <c r="J3335" i="3"/>
  <c r="J3623" i="3"/>
  <c r="J12508" i="3"/>
  <c r="J12676" i="3"/>
  <c r="J17499" i="3"/>
  <c r="J809" i="3"/>
  <c r="J653" i="3"/>
  <c r="J1039" i="3"/>
  <c r="J15395" i="3"/>
  <c r="J17562" i="3"/>
  <c r="J1795" i="3"/>
  <c r="J12792" i="3"/>
  <c r="J473" i="3"/>
  <c r="J12861" i="3"/>
  <c r="J12891" i="3"/>
  <c r="J5729" i="3"/>
  <c r="J5319" i="3"/>
  <c r="J12532" i="3"/>
  <c r="J12760" i="3"/>
  <c r="J13024" i="3"/>
  <c r="J13312" i="3"/>
  <c r="J13805" i="3"/>
  <c r="J13869" i="3"/>
  <c r="J14085" i="3"/>
  <c r="J14301" i="3"/>
  <c r="J14517" i="3"/>
  <c r="J15197" i="3"/>
  <c r="J16435" i="3"/>
  <c r="J17613" i="3"/>
  <c r="J18000" i="3"/>
  <c r="J19031" i="3"/>
  <c r="J19252" i="3"/>
  <c r="J19807" i="3"/>
  <c r="J19982" i="3"/>
  <c r="J2269" i="3"/>
  <c r="J2557" i="3"/>
  <c r="J2845" i="3"/>
  <c r="J3133" i="3"/>
  <c r="J3493" i="3"/>
  <c r="J3697" i="3"/>
  <c r="J15792" i="3"/>
  <c r="J17831" i="3"/>
  <c r="J18286" i="3"/>
  <c r="J18247" i="3"/>
  <c r="J2307" i="3"/>
  <c r="J2523" i="3"/>
  <c r="J2739" i="3"/>
  <c r="J3171" i="3"/>
  <c r="J3675" i="3"/>
  <c r="J12704" i="3"/>
  <c r="J13821" i="3"/>
  <c r="J13016" i="3"/>
  <c r="J13232" i="3"/>
  <c r="J13757" i="3"/>
  <c r="J13897" i="3"/>
  <c r="J14329" i="3"/>
  <c r="J15033" i="3"/>
  <c r="J15285" i="3"/>
  <c r="J15779" i="3"/>
  <c r="J18355" i="3"/>
  <c r="J18758" i="3"/>
  <c r="J19111" i="3"/>
  <c r="J19467" i="3"/>
  <c r="J19783" i="3"/>
  <c r="J1263" i="3"/>
  <c r="J1675" i="3"/>
  <c r="J976" i="3"/>
  <c r="J2285" i="3"/>
  <c r="J2573" i="3"/>
  <c r="J2789" i="3"/>
  <c r="J3509" i="3"/>
  <c r="J3797" i="3"/>
  <c r="J5073" i="3"/>
  <c r="J5361" i="3"/>
  <c r="J5749" i="3"/>
  <c r="J6117" i="3"/>
  <c r="J6549" i="3"/>
  <c r="J7433" i="3"/>
  <c r="J7257" i="3"/>
  <c r="J8191" i="3"/>
  <c r="J11232" i="3"/>
  <c r="J12119" i="3"/>
  <c r="J12097" i="3"/>
  <c r="J12787" i="3"/>
  <c r="J12970" i="3"/>
  <c r="J13330" i="3"/>
  <c r="J13578" i="3"/>
  <c r="J13839" i="3"/>
  <c r="J14055" i="3"/>
  <c r="J14791" i="3"/>
  <c r="J14867" i="3"/>
  <c r="J15717" i="3"/>
  <c r="J17673" i="3"/>
  <c r="J18287" i="3"/>
  <c r="J19196" i="3"/>
  <c r="J19419" i="3"/>
  <c r="J19793" i="3"/>
  <c r="J1395" i="3"/>
  <c r="J1145" i="3"/>
  <c r="J12960" i="3"/>
  <c r="J13248" i="3"/>
  <c r="J13617" i="3"/>
  <c r="J14021" i="3"/>
  <c r="J14381" i="3"/>
  <c r="J15849" i="3"/>
  <c r="J16353" i="3"/>
  <c r="J16593" i="3"/>
  <c r="J18090" i="3"/>
  <c r="J18046" i="3"/>
  <c r="J18290" i="3"/>
  <c r="J18085" i="3"/>
  <c r="J19840" i="3"/>
  <c r="J1815" i="3"/>
  <c r="J1877" i="3"/>
  <c r="J1651" i="3"/>
  <c r="J728" i="3"/>
  <c r="J908" i="3"/>
  <c r="J2493" i="3"/>
  <c r="J2781" i="3"/>
  <c r="J3141" i="3"/>
  <c r="J3357" i="3"/>
  <c r="J3645" i="3"/>
  <c r="J10970" i="3"/>
  <c r="J11689" i="3"/>
  <c r="J12566" i="3"/>
  <c r="J14955" i="3"/>
  <c r="J16031" i="3"/>
  <c r="J15810" i="3"/>
  <c r="J16062" i="3"/>
  <c r="J16679" i="3"/>
  <c r="J17528" i="3"/>
  <c r="J18934" i="3"/>
  <c r="J19221" i="3"/>
  <c r="J19772" i="3"/>
  <c r="J11909" i="3"/>
  <c r="J12493" i="3"/>
  <c r="J12868" i="3"/>
  <c r="J15672" i="3"/>
  <c r="J15793" i="3"/>
  <c r="J16093" i="3"/>
  <c r="J15968" i="3"/>
  <c r="J17423" i="3"/>
  <c r="J1431" i="3"/>
  <c r="J1397" i="3"/>
  <c r="J1627" i="3"/>
  <c r="J2281" i="3"/>
  <c r="J2569" i="3"/>
  <c r="J2929" i="3"/>
  <c r="J3289" i="3"/>
  <c r="J3505" i="3"/>
  <c r="J3985" i="3"/>
  <c r="J12690" i="3"/>
  <c r="J13074" i="3"/>
  <c r="J13290" i="3"/>
  <c r="J13651" i="3"/>
  <c r="J13895" i="3"/>
  <c r="J14255" i="3"/>
  <c r="J14665" i="3"/>
  <c r="J17702" i="3"/>
  <c r="J18469" i="3"/>
  <c r="J1831" i="3"/>
  <c r="J12956" i="3"/>
  <c r="J13460" i="3"/>
  <c r="J13775" i="3"/>
  <c r="J14053" i="3"/>
  <c r="J14785" i="3"/>
  <c r="J15777" i="3"/>
  <c r="J15580" i="3"/>
  <c r="J15559" i="3"/>
  <c r="J16073" i="3"/>
  <c r="J19037" i="3"/>
  <c r="J316" i="3"/>
  <c r="J664" i="3"/>
  <c r="J5085" i="3"/>
  <c r="J5517" i="3"/>
  <c r="J5679" i="3"/>
  <c r="J6129" i="3"/>
  <c r="J6417" i="3"/>
  <c r="J6777" i="3"/>
  <c r="J7329" i="3"/>
  <c r="J7153" i="3"/>
  <c r="J8203" i="3"/>
  <c r="J11737" i="3"/>
  <c r="J12430" i="3"/>
  <c r="J13747" i="3"/>
  <c r="J13054" i="3"/>
  <c r="J13270" i="3"/>
  <c r="J14617" i="3"/>
  <c r="J14987" i="3"/>
  <c r="J16333" i="3"/>
  <c r="J19826" i="3"/>
  <c r="J1529" i="3"/>
  <c r="J2511" i="3"/>
  <c r="J2727" i="3"/>
  <c r="J3015" i="3"/>
  <c r="J7953" i="3"/>
  <c r="J6103" i="3"/>
  <c r="J6319" i="3"/>
  <c r="J6535" i="3"/>
  <c r="J7349" i="3"/>
  <c r="J7173" i="3"/>
  <c r="J7429" i="3"/>
  <c r="J11026" i="3"/>
  <c r="J11819" i="3"/>
  <c r="J12389" i="3"/>
  <c r="J12733" i="3"/>
  <c r="J13004" i="3"/>
  <c r="J13220" i="3"/>
  <c r="J13436" i="3"/>
  <c r="J13719" i="3"/>
  <c r="J15129" i="3"/>
  <c r="J15638" i="3"/>
  <c r="J15798" i="3"/>
  <c r="J16219" i="3"/>
  <c r="J18615" i="3"/>
  <c r="J18750" i="3"/>
  <c r="J18868" i="3"/>
  <c r="J19087" i="3"/>
  <c r="J183" i="3"/>
  <c r="J581" i="3"/>
  <c r="J247" i="3"/>
  <c r="J844" i="3"/>
  <c r="J8971" i="3"/>
  <c r="J11150" i="3"/>
  <c r="J11313" i="3"/>
  <c r="J12479" i="3"/>
  <c r="J12581" i="3"/>
  <c r="J13102" i="3"/>
  <c r="J13318" i="3"/>
  <c r="J13488" i="3"/>
  <c r="J14403" i="3"/>
  <c r="J15651" i="3"/>
  <c r="J17548" i="3"/>
  <c r="J18003" i="3"/>
  <c r="J18772" i="3"/>
  <c r="J1467" i="3"/>
  <c r="J258" i="3"/>
  <c r="J474" i="3"/>
  <c r="J3774" i="3"/>
  <c r="J2347" i="3"/>
  <c r="J6719" i="3"/>
  <c r="J8393" i="3"/>
  <c r="J11122" i="3"/>
  <c r="J11236" i="3"/>
  <c r="J11637" i="3"/>
  <c r="J12325" i="3"/>
  <c r="J13020" i="3"/>
  <c r="J13308" i="3"/>
  <c r="J13670" i="3"/>
  <c r="J13937" i="3"/>
  <c r="J14153" i="3"/>
  <c r="J14441" i="3"/>
  <c r="J15682" i="3"/>
  <c r="J15789" i="3"/>
  <c r="J15981" i="3"/>
  <c r="J16311" i="3"/>
  <c r="J16973" i="3"/>
  <c r="J17525" i="3"/>
  <c r="J19421" i="3"/>
  <c r="J19882" i="3"/>
  <c r="J392" i="3"/>
  <c r="J12554" i="3"/>
  <c r="J12811" i="3"/>
  <c r="J13130" i="3"/>
  <c r="J13418" i="3"/>
  <c r="J15785" i="3"/>
  <c r="J15051" i="3"/>
  <c r="J15315" i="3"/>
  <c r="J16019" i="3"/>
  <c r="J18421" i="3"/>
  <c r="J19347" i="3"/>
  <c r="J919" i="3"/>
  <c r="J14899" i="3"/>
  <c r="J1191" i="3"/>
  <c r="J17757" i="3"/>
  <c r="J12873" i="3"/>
  <c r="J13668" i="3"/>
  <c r="J17490" i="3"/>
  <c r="J5630" i="3"/>
  <c r="J9121" i="3"/>
  <c r="J16798" i="3"/>
  <c r="J17484" i="3"/>
  <c r="J3808" i="3"/>
  <c r="J17559" i="3"/>
  <c r="J857" i="3"/>
  <c r="J12921" i="3"/>
  <c r="J19769" i="3"/>
  <c r="J315" i="3"/>
  <c r="J14638" i="3"/>
  <c r="J16305" i="3"/>
  <c r="J15926" i="3"/>
  <c r="J16106" i="3"/>
  <c r="J16753" i="3"/>
  <c r="J17487" i="3"/>
  <c r="J17697" i="3"/>
  <c r="J17917" i="3"/>
  <c r="J18902" i="3"/>
  <c r="J19640" i="3"/>
  <c r="J19844" i="3"/>
  <c r="J1755" i="3"/>
  <c r="J1591" i="3"/>
  <c r="J66" i="3"/>
  <c r="J282" i="3"/>
  <c r="J942" i="3"/>
  <c r="J1557" i="3"/>
  <c r="J2371" i="3"/>
  <c r="J2731" i="3"/>
  <c r="J3163" i="3"/>
  <c r="J3451" i="3"/>
  <c r="J3667" i="3"/>
  <c r="J3835" i="3"/>
  <c r="J4027" i="3"/>
  <c r="J12636" i="3"/>
  <c r="J12972" i="3"/>
  <c r="J13188" i="3"/>
  <c r="J13635" i="3"/>
  <c r="J14105" i="3"/>
  <c r="J14566" i="3"/>
  <c r="J15658" i="3"/>
  <c r="J16733" i="3"/>
  <c r="J200" i="3"/>
  <c r="J476" i="3"/>
  <c r="J740" i="3"/>
  <c r="J1028" i="3"/>
  <c r="J10990" i="3"/>
  <c r="J11104" i="3"/>
  <c r="J11505" i="3"/>
  <c r="J12193" i="3"/>
  <c r="J12506" i="3"/>
  <c r="J12890" i="3"/>
  <c r="J13082" i="3"/>
  <c r="J13298" i="3"/>
  <c r="J13843" i="3"/>
  <c r="J14203" i="3"/>
  <c r="J14419" i="3"/>
  <c r="J2375" i="3"/>
  <c r="J2735" i="3"/>
  <c r="J3095" i="3"/>
  <c r="J3383" i="3"/>
  <c r="J3791" i="3"/>
  <c r="J4079" i="3"/>
  <c r="J5343" i="3"/>
  <c r="J5670" i="3"/>
  <c r="J5979" i="3"/>
  <c r="J6195" i="3"/>
  <c r="J6411" i="3"/>
  <c r="J6699" i="3"/>
  <c r="J6915" i="3"/>
  <c r="J8069" i="3"/>
  <c r="J7549" i="3"/>
  <c r="J11074" i="3"/>
  <c r="J12659" i="3"/>
  <c r="J11701" i="3"/>
  <c r="J12604" i="3"/>
  <c r="J13120" i="3"/>
  <c r="J13408" i="3"/>
  <c r="J13765" i="3"/>
  <c r="J13965" i="3"/>
  <c r="J14181" i="3"/>
  <c r="J15750" i="3"/>
  <c r="J15269" i="3"/>
  <c r="J15678" i="3"/>
  <c r="J15985" i="3"/>
  <c r="J15824" i="3"/>
  <c r="J16016" i="3"/>
  <c r="J16501" i="3"/>
  <c r="J16707" i="3"/>
  <c r="J1128" i="3"/>
  <c r="J11270" i="3"/>
  <c r="J12167" i="3"/>
  <c r="J12145" i="3"/>
  <c r="J12594" i="3"/>
  <c r="J13086" i="3"/>
  <c r="J13691" i="3"/>
  <c r="J14195" i="3"/>
  <c r="J14483" i="3"/>
  <c r="J14911" i="3"/>
  <c r="J15283" i="3"/>
  <c r="J15475" i="3"/>
  <c r="J15661" i="3"/>
  <c r="J15987" i="3"/>
  <c r="J15994" i="3"/>
  <c r="J16371" i="3"/>
  <c r="J16599" i="3"/>
  <c r="J16728" i="3"/>
  <c r="J17341" i="3"/>
  <c r="J915" i="3"/>
  <c r="J2403" i="3"/>
  <c r="J2907" i="3"/>
  <c r="J3267" i="3"/>
  <c r="J3483" i="3"/>
  <c r="J3855" i="3"/>
  <c r="J5767" i="3"/>
  <c r="J5419" i="3"/>
  <c r="J13184" i="3"/>
  <c r="J13611" i="3"/>
  <c r="J13849" i="3"/>
  <c r="J14137" i="3"/>
  <c r="J14425" i="3"/>
  <c r="J15590" i="3"/>
  <c r="J15165" i="3"/>
  <c r="J15513" i="3"/>
  <c r="J15722" i="3"/>
  <c r="J16025" i="3"/>
  <c r="J15972" i="3"/>
  <c r="J16413" i="3"/>
  <c r="J16685" i="3"/>
  <c r="J16785" i="3"/>
  <c r="J17645" i="3"/>
  <c r="J18056" i="3"/>
  <c r="J17855" i="3"/>
  <c r="J18081" i="3"/>
  <c r="J18515" i="3"/>
  <c r="J19025" i="3"/>
  <c r="J19235" i="3"/>
  <c r="J19638" i="3"/>
  <c r="J19832" i="3"/>
  <c r="J1551" i="3"/>
  <c r="J472" i="3"/>
  <c r="J676" i="3"/>
  <c r="J928" i="3"/>
  <c r="J2309" i="3"/>
  <c r="J2813" i="3"/>
  <c r="J3245" i="3"/>
  <c r="J3533" i="3"/>
  <c r="J3917" i="3"/>
  <c r="J5097" i="3"/>
  <c r="J5313" i="3"/>
  <c r="J5529" i="3"/>
  <c r="J5793" i="3"/>
  <c r="J6141" i="3"/>
  <c r="J6501" i="3"/>
  <c r="J6717" i="3"/>
  <c r="J7145" i="3"/>
  <c r="J8035" i="3"/>
  <c r="J8284" i="3"/>
  <c r="J11463" i="3"/>
  <c r="J11152" i="3"/>
  <c r="J12695" i="3"/>
  <c r="J12241" i="3"/>
  <c r="J12634" i="3"/>
  <c r="J13066" i="3"/>
  <c r="J13282" i="3"/>
  <c r="J366" i="3"/>
  <c r="J762" i="3"/>
  <c r="J2177" i="3"/>
  <c r="J2527" i="3"/>
  <c r="J3031" i="3"/>
  <c r="J3463" i="3"/>
  <c r="J3679" i="3"/>
  <c r="J3907" i="3"/>
  <c r="J5605" i="3"/>
  <c r="J5243" i="3"/>
  <c r="J5531" i="3"/>
  <c r="J5664" i="3"/>
  <c r="J8181" i="3"/>
  <c r="J6323" i="3"/>
  <c r="J6539" i="3"/>
  <c r="J6827" i="3"/>
  <c r="J9127" i="3"/>
  <c r="J1473" i="3"/>
  <c r="J18892" i="3"/>
  <c r="J18930" i="3"/>
  <c r="J19236" i="3"/>
  <c r="J12908" i="3"/>
  <c r="J6009" i="3"/>
  <c r="J16615" i="3"/>
  <c r="J17881" i="3"/>
  <c r="J450" i="3"/>
  <c r="J846" i="3"/>
  <c r="J19057" i="3"/>
  <c r="J1599" i="3"/>
  <c r="J7197" i="3"/>
  <c r="J8149" i="3"/>
  <c r="J8997" i="3"/>
  <c r="J13650" i="3"/>
  <c r="J17653" i="3"/>
  <c r="J18268" i="3"/>
  <c r="J18169" i="3"/>
  <c r="J18820" i="3"/>
  <c r="J19319" i="3"/>
  <c r="J19811" i="3"/>
  <c r="J1671" i="3"/>
  <c r="J2373" i="3"/>
  <c r="J2589" i="3"/>
  <c r="J2949" i="3"/>
  <c r="J3237" i="3"/>
  <c r="J3525" i="3"/>
  <c r="J3729" i="3"/>
  <c r="J5065" i="3"/>
  <c r="J5281" i="3"/>
  <c r="J5569" i="3"/>
  <c r="J7971" i="3"/>
  <c r="J6325" i="3"/>
  <c r="J6757" i="3"/>
  <c r="J7385" i="3"/>
  <c r="J7209" i="3"/>
  <c r="J8272" i="3"/>
  <c r="J11030" i="3"/>
  <c r="J13022" i="3"/>
  <c r="J13382" i="3"/>
  <c r="J13584" i="3"/>
  <c r="J13855" i="3"/>
  <c r="J14215" i="3"/>
  <c r="J14883" i="3"/>
  <c r="J15756" i="3"/>
  <c r="J16055" i="3"/>
  <c r="J15930" i="3"/>
  <c r="J16795" i="3"/>
  <c r="J17500" i="3"/>
  <c r="J17893" i="3"/>
  <c r="J18116" i="3"/>
  <c r="J18166" i="3"/>
  <c r="J18123" i="3"/>
  <c r="J4101" i="3"/>
  <c r="J2531" i="3"/>
  <c r="J2747" i="3"/>
  <c r="J3107" i="3"/>
  <c r="J3467" i="3"/>
  <c r="J3803" i="3"/>
  <c r="J5067" i="3"/>
  <c r="J5355" i="3"/>
  <c r="J5571" i="3"/>
  <c r="J15521" i="3"/>
  <c r="J16441" i="3"/>
  <c r="J16744" i="3"/>
  <c r="J17618" i="3"/>
  <c r="J18792" i="3"/>
  <c r="J1719" i="3"/>
  <c r="J5813" i="3"/>
  <c r="J5261" i="3"/>
  <c r="J5477" i="3"/>
  <c r="J7911" i="3"/>
  <c r="J6449" i="3"/>
  <c r="J6737" i="3"/>
  <c r="J7751" i="3"/>
  <c r="J7521" i="3"/>
  <c r="J7345" i="3"/>
  <c r="J11421" i="3"/>
  <c r="J12239" i="3"/>
  <c r="J11785" i="3"/>
  <c r="J12558" i="3"/>
  <c r="J13847" i="3"/>
  <c r="J14423" i="3"/>
  <c r="J15391" i="3"/>
  <c r="J15637" i="3"/>
  <c r="J16083" i="3"/>
  <c r="J16066" i="3"/>
  <c r="J16783" i="3"/>
  <c r="J17377" i="3"/>
  <c r="J18214" i="3"/>
  <c r="J18211" i="3"/>
  <c r="J19179" i="3"/>
  <c r="J19226" i="3"/>
  <c r="J19439" i="3"/>
  <c r="J19927" i="3"/>
  <c r="J879" i="3"/>
  <c r="J17803" i="3"/>
  <c r="J19820" i="3"/>
  <c r="J19963" i="3"/>
  <c r="J391" i="3"/>
  <c r="J3976" i="3"/>
  <c r="J17523" i="3"/>
  <c r="J3750" i="3"/>
  <c r="J3954" i="3"/>
  <c r="J11120" i="3"/>
  <c r="J14201" i="3"/>
  <c r="J15770" i="3"/>
  <c r="J17233" i="3"/>
  <c r="J5209" i="3"/>
  <c r="J1003" i="3"/>
  <c r="J17781" i="3"/>
  <c r="J8183" i="3"/>
  <c r="J12862" i="3"/>
  <c r="J819" i="3"/>
  <c r="J1903" i="3"/>
  <c r="J12996" i="3"/>
  <c r="J13709" i="3"/>
  <c r="J14797" i="3"/>
  <c r="J15061" i="3"/>
  <c r="J15277" i="3"/>
  <c r="J16557" i="3"/>
  <c r="J17231" i="3"/>
  <c r="J18300" i="3"/>
  <c r="J18121" i="3"/>
  <c r="J1891" i="3"/>
  <c r="J79" i="3"/>
  <c r="J19958" i="3"/>
  <c r="J15603" i="3"/>
  <c r="J319" i="3"/>
  <c r="J17541" i="3"/>
  <c r="J387" i="3"/>
  <c r="J17547" i="3"/>
  <c r="J761" i="3"/>
  <c r="J3984" i="3"/>
  <c r="J16724" i="3"/>
  <c r="J17761" i="3"/>
  <c r="J3748" i="3"/>
  <c r="J3940" i="3"/>
  <c r="J17811" i="3"/>
  <c r="J209" i="3"/>
  <c r="J595" i="3"/>
  <c r="J3824" i="3"/>
  <c r="J17532" i="3"/>
  <c r="J627" i="3"/>
  <c r="J115" i="3"/>
  <c r="J3870" i="3"/>
  <c r="J15591" i="3"/>
  <c r="J219" i="3"/>
  <c r="J329" i="3"/>
  <c r="J4054" i="3"/>
  <c r="J9099" i="3"/>
  <c r="J987" i="3"/>
  <c r="J9077" i="3"/>
  <c r="J3772" i="3"/>
  <c r="J5678" i="3"/>
  <c r="J9105" i="3"/>
  <c r="J17598" i="3"/>
  <c r="J799" i="3"/>
  <c r="J16772" i="3"/>
  <c r="J17791" i="3"/>
  <c r="J233" i="3"/>
  <c r="J9089" i="3"/>
  <c r="J12885" i="3"/>
  <c r="J17787" i="3"/>
  <c r="J713" i="3"/>
  <c r="J811" i="3"/>
  <c r="J14769" i="3"/>
  <c r="J151" i="3"/>
  <c r="J3800" i="3"/>
  <c r="J16718" i="3"/>
  <c r="J715" i="3"/>
  <c r="J12804" i="3"/>
  <c r="J17496" i="3"/>
  <c r="J259" i="3"/>
  <c r="J17556" i="3"/>
  <c r="J687" i="3"/>
  <c r="J2745" i="3"/>
  <c r="J15363" i="3"/>
  <c r="J15552" i="3"/>
  <c r="J15713" i="3"/>
  <c r="J15851" i="3"/>
  <c r="J16379" i="3"/>
  <c r="J17633" i="3"/>
  <c r="J17913" i="3"/>
  <c r="J5666" i="3"/>
  <c r="J13000" i="3"/>
  <c r="J13360" i="3"/>
  <c r="J14783" i="3"/>
  <c r="J14945" i="3"/>
  <c r="J15377" i="3"/>
  <c r="J15654" i="3"/>
  <c r="J15817" i="3"/>
  <c r="J16057" i="3"/>
  <c r="J16597" i="3"/>
  <c r="J17879" i="3"/>
  <c r="J18624" i="3"/>
  <c r="J18782" i="3"/>
  <c r="J19127" i="3"/>
  <c r="J19536" i="3"/>
  <c r="J135" i="3"/>
  <c r="J245" i="3"/>
  <c r="J5755" i="3"/>
  <c r="J5201" i="3"/>
  <c r="J5489" i="3"/>
  <c r="J5855" i="3"/>
  <c r="J6173" i="3"/>
  <c r="J6533" i="3"/>
  <c r="J6821" i="3"/>
  <c r="J8003" i="3"/>
  <c r="J7915" i="3"/>
  <c r="J12966" i="3"/>
  <c r="J13326" i="3"/>
  <c r="J13652" i="3"/>
  <c r="J13931" i="3"/>
  <c r="J14363" i="3"/>
  <c r="J14611" i="3"/>
  <c r="J15127" i="3"/>
  <c r="J15855" i="3"/>
  <c r="J16235" i="3"/>
  <c r="J15910" i="3"/>
  <c r="J16778" i="3"/>
  <c r="J17488" i="3"/>
  <c r="J17989" i="3"/>
  <c r="J18894" i="3"/>
  <c r="J19415" i="3"/>
  <c r="J19694" i="3"/>
  <c r="J771" i="3"/>
  <c r="J1169" i="3"/>
  <c r="J907" i="3"/>
  <c r="J3939" i="3"/>
  <c r="J5653" i="3"/>
  <c r="J5227" i="3"/>
  <c r="J5443" i="3"/>
  <c r="J9113" i="3"/>
  <c r="J15117" i="3"/>
  <c r="J15996" i="3"/>
  <c r="J17574" i="3"/>
  <c r="J19636" i="3"/>
  <c r="J1819" i="3"/>
  <c r="J5620" i="3"/>
  <c r="J5265" i="3"/>
  <c r="J5553" i="3"/>
  <c r="J5807" i="3"/>
  <c r="J6093" i="3"/>
  <c r="J6453" i="3"/>
  <c r="J7763" i="3"/>
  <c r="J7545" i="3"/>
  <c r="J9031" i="3"/>
  <c r="J12718" i="3"/>
  <c r="J12874" i="3"/>
  <c r="J13306" i="3"/>
  <c r="J14823" i="3"/>
  <c r="J14031" i="3"/>
  <c r="J14247" i="3"/>
  <c r="J14535" i="3"/>
  <c r="J15632" i="3"/>
  <c r="J16712" i="3"/>
  <c r="J17335" i="3"/>
  <c r="J17916" i="3"/>
  <c r="J18140" i="3"/>
  <c r="J19397" i="3"/>
  <c r="J19795" i="3"/>
  <c r="J667" i="3"/>
  <c r="J318" i="3"/>
  <c r="J786" i="3"/>
  <c r="J966" i="3"/>
  <c r="J3762" i="3"/>
  <c r="J3966" i="3"/>
  <c r="J2335" i="3"/>
  <c r="J2551" i="3"/>
  <c r="J2767" i="3"/>
  <c r="J3271" i="3"/>
  <c r="J3487" i="3"/>
  <c r="J3703" i="3"/>
  <c r="J8037" i="3"/>
  <c r="J6203" i="3"/>
  <c r="J6707" i="3"/>
  <c r="J7877" i="3"/>
  <c r="J8005" i="3"/>
  <c r="J9021" i="3"/>
  <c r="J11050" i="3"/>
  <c r="J11164" i="3"/>
  <c r="J12841" i="3"/>
  <c r="J12936" i="3"/>
  <c r="J13224" i="3"/>
  <c r="J13815" i="3"/>
  <c r="J14213" i="3"/>
  <c r="J15181" i="3"/>
  <c r="J15880" i="3"/>
  <c r="J16497" i="3"/>
  <c r="J16787" i="3"/>
  <c r="J17843" i="3"/>
  <c r="J17447" i="3"/>
  <c r="J18034" i="3"/>
  <c r="J18160" i="3"/>
  <c r="J19850" i="3"/>
  <c r="J87" i="3"/>
  <c r="J164" i="3"/>
  <c r="J380" i="3"/>
  <c r="J548" i="3"/>
  <c r="J3752" i="3"/>
  <c r="J2397" i="3"/>
  <c r="J2613" i="3"/>
  <c r="J2829" i="3"/>
  <c r="J3117" i="3"/>
  <c r="J3333" i="3"/>
  <c r="J3813" i="3"/>
  <c r="J10822" i="3"/>
  <c r="J11437" i="3"/>
  <c r="J12482" i="3"/>
  <c r="J12686" i="3"/>
  <c r="J14731" i="3"/>
  <c r="J15375" i="3"/>
  <c r="J15570" i="3"/>
  <c r="J16007" i="3"/>
  <c r="J15846" i="3"/>
  <c r="J16251" i="3"/>
  <c r="J16583" i="3"/>
  <c r="J17519" i="3"/>
  <c r="J17964" i="3"/>
  <c r="J18077" i="3"/>
  <c r="J18303" i="3"/>
  <c r="J363" i="3"/>
  <c r="J1135" i="3"/>
  <c r="J5683" i="3"/>
  <c r="J5235" i="3"/>
  <c r="J5523" i="3"/>
  <c r="J5771" i="3"/>
  <c r="J6087" i="3"/>
  <c r="J6447" i="3"/>
  <c r="J6735" i="3"/>
  <c r="J7745" i="3"/>
  <c r="J7873" i="3"/>
  <c r="J8411" i="3"/>
  <c r="J11196" i="3"/>
  <c r="J12011" i="3"/>
  <c r="J11485" i="3"/>
  <c r="J12782" i="3"/>
  <c r="J12580" i="3"/>
  <c r="J12748" i="3"/>
  <c r="J12904" i="3"/>
  <c r="J13156" i="3"/>
  <c r="J13569" i="3"/>
  <c r="J13929" i="3"/>
  <c r="J14433" i="3"/>
  <c r="J14644" i="3"/>
  <c r="J15723" i="3"/>
  <c r="J15913" i="3"/>
  <c r="J16609" i="3"/>
  <c r="J16743" i="3"/>
  <c r="J17805" i="3"/>
  <c r="J17593" i="3"/>
  <c r="J17994" i="3"/>
  <c r="J19194" i="3"/>
  <c r="J423" i="3"/>
  <c r="J749" i="3"/>
  <c r="J2401" i="3"/>
  <c r="J2617" i="3"/>
  <c r="J2833" i="3"/>
  <c r="J3193" i="3"/>
  <c r="J3481" i="3"/>
  <c r="J3685" i="3"/>
  <c r="J5069" i="3"/>
  <c r="J5429" i="3"/>
  <c r="J5655" i="3"/>
  <c r="J6041" i="3"/>
  <c r="J6401" i="3"/>
  <c r="J6689" i="3"/>
  <c r="J6905" i="3"/>
  <c r="J7735" i="3"/>
  <c r="J12666" i="3"/>
  <c r="J13705" i="3"/>
  <c r="J14629" i="3"/>
  <c r="J14935" i="3"/>
  <c r="J15451" i="3"/>
  <c r="J15673" i="3"/>
  <c r="J15819" i="3"/>
  <c r="J16011" i="3"/>
  <c r="J16291" i="3"/>
  <c r="J16563" i="3"/>
  <c r="J16937" i="3"/>
  <c r="J17713" i="3"/>
  <c r="J18067" i="3"/>
  <c r="J18612" i="3"/>
  <c r="J18235" i="3"/>
  <c r="J18802" i="3"/>
  <c r="J19013" i="3"/>
  <c r="J411" i="3"/>
  <c r="J1090" i="3"/>
  <c r="J14029" i="3"/>
  <c r="J14389" i="3"/>
  <c r="J14831" i="3"/>
  <c r="J14913" i="3"/>
  <c r="J15429" i="3"/>
  <c r="J16092" i="3"/>
  <c r="J16577" i="3"/>
  <c r="J16731" i="3"/>
  <c r="J18084" i="3"/>
  <c r="J17491" i="3"/>
  <c r="J19955" i="3"/>
  <c r="J148" i="3"/>
  <c r="J364" i="3"/>
  <c r="J2417" i="3"/>
  <c r="J2921" i="3"/>
  <c r="J3137" i="3"/>
  <c r="J3569" i="3"/>
  <c r="J3893" i="3"/>
  <c r="J5638" i="3"/>
  <c r="J5277" i="3"/>
  <c r="J5949" i="3"/>
  <c r="J7743" i="3"/>
  <c r="J6249" i="3"/>
  <c r="J6465" i="3"/>
  <c r="J6825" i="3"/>
  <c r="J8015" i="3"/>
  <c r="J8143" i="3"/>
  <c r="J12897" i="3"/>
  <c r="J14767" i="3"/>
  <c r="J15083" i="3"/>
  <c r="J15467" i="3"/>
  <c r="J15799" i="3"/>
  <c r="J16289" i="3"/>
  <c r="J16639" i="3"/>
  <c r="J16969" i="3"/>
  <c r="J17363" i="3"/>
  <c r="J18167" i="3"/>
  <c r="J19043" i="3"/>
  <c r="J19734" i="3"/>
  <c r="J675" i="3"/>
  <c r="J1649" i="3"/>
  <c r="J798" i="3"/>
  <c r="J1413" i="3"/>
  <c r="J5063" i="3"/>
  <c r="J5423" i="3"/>
  <c r="J5919" i="3"/>
  <c r="J14893" i="3"/>
  <c r="J15085" i="3"/>
  <c r="J15337" i="3"/>
  <c r="J15531" i="3"/>
  <c r="J16048" i="3"/>
  <c r="J16509" i="3"/>
  <c r="J18040" i="3"/>
  <c r="J19047" i="3"/>
  <c r="J16" i="3"/>
  <c r="J943" i="3"/>
  <c r="J716" i="3"/>
  <c r="J956" i="3"/>
  <c r="J2003" i="3"/>
  <c r="J2265" i="3"/>
  <c r="J2553" i="3"/>
  <c r="J2985" i="3"/>
  <c r="J3273" i="3"/>
  <c r="J3633" i="3"/>
  <c r="J3825" i="3"/>
  <c r="J4099" i="3"/>
  <c r="J5533" i="3"/>
  <c r="J5703" i="3"/>
  <c r="J6001" i="3"/>
  <c r="J6217" i="3"/>
  <c r="J6577" i="3"/>
  <c r="J6793" i="3"/>
  <c r="J7425" i="3"/>
  <c r="J8327" i="3"/>
  <c r="J11246" i="3"/>
  <c r="J11305" i="3"/>
  <c r="J12071" i="3"/>
  <c r="J12049" i="3"/>
  <c r="J13656" i="3"/>
  <c r="J13891" i="3"/>
  <c r="J14107" i="3"/>
  <c r="J14323" i="3"/>
  <c r="J14641" i="3"/>
  <c r="J15598" i="3"/>
  <c r="J16110" i="3"/>
  <c r="J16704" i="3"/>
  <c r="J17339" i="3"/>
  <c r="J17681" i="3"/>
  <c r="J19874" i="3"/>
  <c r="J1049" i="3"/>
  <c r="J41" i="3"/>
  <c r="J283" i="3"/>
  <c r="J2351" i="3"/>
  <c r="J2639" i="3"/>
  <c r="J2855" i="3"/>
  <c r="J3215" i="3"/>
  <c r="J3719" i="3"/>
  <c r="J4043" i="3"/>
  <c r="J5612" i="3"/>
  <c r="J5843" i="3"/>
  <c r="J6099" i="3"/>
  <c r="J6531" i="3"/>
  <c r="J6819" i="3"/>
  <c r="J7997" i="3"/>
  <c r="J8197" i="3"/>
  <c r="J11258" i="3"/>
  <c r="J11385" i="3"/>
  <c r="J12515" i="3"/>
  <c r="J11989" i="3"/>
  <c r="J15729" i="3"/>
  <c r="J15767" i="3"/>
  <c r="J16021" i="3"/>
  <c r="J16241" i="3"/>
  <c r="J16693" i="3"/>
  <c r="J16761" i="3"/>
  <c r="J17576" i="3"/>
  <c r="J18100" i="3"/>
  <c r="J18197" i="3"/>
  <c r="J461" i="3"/>
  <c r="J271" i="3"/>
  <c r="J3913" i="3"/>
  <c r="J5899" i="3"/>
  <c r="J5225" i="3"/>
  <c r="J5673" i="3"/>
  <c r="J6053" i="3"/>
  <c r="J6341" i="3"/>
  <c r="J6773" i="3"/>
  <c r="J7859" i="3"/>
  <c r="J7771" i="3"/>
  <c r="J7561" i="3"/>
  <c r="J11126" i="3"/>
  <c r="J10850" i="3"/>
  <c r="J12455" i="3"/>
  <c r="J12433" i="3"/>
  <c r="J13062" i="3"/>
  <c r="J13422" i="3"/>
  <c r="J13883" i="3"/>
  <c r="J14099" i="3"/>
  <c r="J14647" i="3"/>
  <c r="J14887" i="3"/>
  <c r="J15415" i="3"/>
  <c r="J15649" i="3"/>
  <c r="J16369" i="3"/>
  <c r="J16647" i="3"/>
  <c r="J17807" i="3"/>
  <c r="J17940" i="3"/>
  <c r="J19301" i="3"/>
  <c r="J19265" i="3"/>
  <c r="J19656" i="3"/>
  <c r="J19984" i="3"/>
  <c r="J1457" i="3"/>
  <c r="J1927" i="3"/>
  <c r="J4035" i="3"/>
  <c r="J5753" i="3"/>
  <c r="J5323" i="3"/>
  <c r="J5539" i="3"/>
  <c r="J5929" i="3"/>
  <c r="J6043" i="3"/>
  <c r="J6259" i="3"/>
  <c r="J6475" i="3"/>
  <c r="J6691" i="3"/>
  <c r="J8045" i="3"/>
  <c r="J8173" i="3"/>
  <c r="J9005" i="3"/>
  <c r="J11212" i="3"/>
  <c r="J11613" i="3"/>
  <c r="J11941" i="3"/>
  <c r="J14650" i="3"/>
  <c r="J14865" i="3"/>
  <c r="J15680" i="3"/>
  <c r="J16104" i="3"/>
  <c r="J16661" i="3"/>
  <c r="J16977" i="3"/>
  <c r="J17357" i="3"/>
  <c r="J17821" i="3"/>
  <c r="J17829" i="3"/>
  <c r="J18669" i="3"/>
  <c r="J471" i="3"/>
  <c r="J895" i="3"/>
  <c r="J88" i="3"/>
  <c r="J508" i="3"/>
  <c r="J3820" i="3"/>
  <c r="J4000" i="3"/>
  <c r="J4013" i="3"/>
  <c r="J12985" i="3"/>
  <c r="J15251" i="3"/>
  <c r="J15967" i="3"/>
  <c r="J16507" i="3"/>
  <c r="J17017" i="3"/>
  <c r="J17353" i="3"/>
  <c r="J603" i="3"/>
  <c r="J425" i="3"/>
  <c r="J54" i="3"/>
  <c r="J270" i="3"/>
  <c r="J486" i="3"/>
  <c r="J1038" i="3"/>
  <c r="J2431" i="3"/>
  <c r="J2719" i="3"/>
  <c r="J3295" i="3"/>
  <c r="J3511" i="3"/>
  <c r="J3883" i="3"/>
  <c r="J4095" i="3"/>
  <c r="J5363" i="3"/>
  <c r="J5579" i="3"/>
  <c r="J8109" i="3"/>
  <c r="J6155" i="3"/>
  <c r="J6515" i="3"/>
  <c r="J6731" i="3"/>
  <c r="J7485" i="3"/>
  <c r="J8233" i="3"/>
  <c r="J9045" i="3"/>
  <c r="J11172" i="3"/>
  <c r="J12767" i="3"/>
  <c r="J11987" i="3"/>
  <c r="J11717" i="3"/>
  <c r="J12821" i="3"/>
  <c r="J12867" i="3"/>
  <c r="J14857" i="3"/>
  <c r="J16243" i="3"/>
  <c r="J17395" i="3"/>
  <c r="J18714" i="3"/>
  <c r="J19085" i="3"/>
  <c r="J19323" i="3"/>
  <c r="J871" i="3"/>
  <c r="J188" i="3"/>
  <c r="J2039" i="3"/>
  <c r="J3885" i="3"/>
  <c r="J5789" i="3"/>
  <c r="J5329" i="3"/>
  <c r="J5545" i="3"/>
  <c r="J5613" i="3"/>
  <c r="J6013" i="3"/>
  <c r="J6301" i="3"/>
  <c r="J6661" i="3"/>
  <c r="J7241" i="3"/>
  <c r="J7867" i="3"/>
  <c r="J8236" i="3"/>
  <c r="J12938" i="3"/>
  <c r="J13214" i="3"/>
  <c r="J13430" i="3"/>
  <c r="J13831" i="3"/>
  <c r="J14263" i="3"/>
  <c r="J14551" i="3"/>
  <c r="J15267" i="3"/>
  <c r="J15701" i="3"/>
  <c r="J15887" i="3"/>
  <c r="J17005" i="3"/>
  <c r="J17705" i="3"/>
  <c r="J18159" i="3"/>
  <c r="J18784" i="3"/>
  <c r="J2507" i="3"/>
  <c r="J2723" i="3"/>
  <c r="J3155" i="3"/>
  <c r="J3443" i="3"/>
  <c r="J3731" i="3"/>
  <c r="J5801" i="3"/>
  <c r="J5475" i="3"/>
  <c r="J7761" i="3"/>
  <c r="J6183" i="3"/>
  <c r="J6471" i="3"/>
  <c r="J6759" i="3"/>
  <c r="J8033" i="3"/>
  <c r="J8161" i="3"/>
  <c r="J11144" i="3"/>
  <c r="J12155" i="3"/>
  <c r="J12778" i="3"/>
  <c r="J13396" i="3"/>
  <c r="J14025" i="3"/>
  <c r="J14529" i="3"/>
  <c r="J15765" i="3"/>
  <c r="J14969" i="3"/>
  <c r="J15137" i="3"/>
  <c r="J16561" i="3"/>
  <c r="J16703" i="3"/>
  <c r="J17407" i="3"/>
  <c r="J17637" i="3"/>
  <c r="J18006" i="3"/>
  <c r="J18433" i="3"/>
  <c r="J18339" i="3"/>
  <c r="J19170" i="3"/>
  <c r="J19275" i="3"/>
  <c r="J19862" i="3"/>
  <c r="J639" i="3"/>
  <c r="J3769" i="3"/>
  <c r="J5945" i="3"/>
  <c r="J5237" i="3"/>
  <c r="J5525" i="3"/>
  <c r="J5769" i="3"/>
  <c r="J6425" i="3"/>
  <c r="J6713" i="3"/>
  <c r="J8111" i="3"/>
  <c r="J7201" i="3"/>
  <c r="J10870" i="3"/>
  <c r="J11663" i="3"/>
  <c r="J12701" i="3"/>
  <c r="J12505" i="3"/>
  <c r="J15724" i="3"/>
  <c r="J15879" i="3"/>
  <c r="J15838" i="3"/>
  <c r="J16042" i="3"/>
  <c r="J16515" i="3"/>
  <c r="J16747" i="3"/>
  <c r="J17945" i="3"/>
  <c r="J17641" i="3"/>
  <c r="J18007" i="3"/>
  <c r="J18187" i="3"/>
  <c r="J18690" i="3"/>
  <c r="J19077" i="3"/>
  <c r="J19287" i="3"/>
  <c r="J19633" i="3"/>
  <c r="J19967" i="3"/>
  <c r="J1385" i="3"/>
  <c r="J3974" i="3"/>
  <c r="J2319" i="3"/>
  <c r="J2751" i="3"/>
  <c r="J3111" i="3"/>
  <c r="J3399" i="3"/>
  <c r="J5617" i="3"/>
  <c r="J5119" i="3"/>
  <c r="J5407" i="3"/>
  <c r="J5737" i="3"/>
  <c r="J8025" i="3"/>
  <c r="J6199" i="3"/>
  <c r="J6487" i="3"/>
  <c r="J6847" i="3"/>
  <c r="J7865" i="3"/>
  <c r="J7777" i="3"/>
  <c r="J11170" i="3"/>
  <c r="J11365" i="3"/>
  <c r="J11693" i="3"/>
  <c r="J12476" i="3"/>
  <c r="J12716" i="3"/>
  <c r="J16457" i="3"/>
  <c r="J16673" i="3"/>
  <c r="J16767" i="3"/>
  <c r="J17455" i="3"/>
  <c r="J17471" i="3"/>
  <c r="J17915" i="3"/>
  <c r="J18096" i="3"/>
  <c r="J18026" i="3"/>
  <c r="J18134" i="3"/>
  <c r="J18285" i="3"/>
  <c r="J19540" i="3"/>
  <c r="J19930" i="3"/>
  <c r="J1157" i="3"/>
  <c r="J103" i="3"/>
  <c r="J1036" i="3"/>
  <c r="J4065" i="3"/>
  <c r="J2513" i="3"/>
  <c r="J2729" i="3"/>
  <c r="J3089" i="3"/>
  <c r="J3377" i="3"/>
  <c r="J3593" i="3"/>
  <c r="J3761" i="3"/>
  <c r="J10868" i="3"/>
  <c r="J11080" i="3"/>
  <c r="J13731" i="3"/>
  <c r="J13923" i="3"/>
  <c r="J14139" i="3"/>
  <c r="J15371" i="3"/>
  <c r="J15772" i="3"/>
  <c r="J16039" i="3"/>
  <c r="J16748" i="3"/>
  <c r="J16953" i="3"/>
  <c r="J17564" i="3"/>
  <c r="J5231" i="3"/>
  <c r="J5819" i="3"/>
  <c r="J6095" i="3"/>
  <c r="J6383" i="3"/>
  <c r="J6671" i="3"/>
  <c r="J7301" i="3"/>
  <c r="J7897" i="3"/>
  <c r="J11583" i="3"/>
  <c r="J12037" i="3"/>
  <c r="J12480" i="3"/>
  <c r="J15945" i="3"/>
  <c r="J16373" i="3"/>
  <c r="J15904" i="3"/>
  <c r="J16120" i="3"/>
  <c r="J16605" i="3"/>
  <c r="J17475" i="3"/>
  <c r="J18306" i="3"/>
  <c r="J18076" i="3"/>
  <c r="J18232" i="3"/>
  <c r="J18771" i="3"/>
  <c r="J18906" i="3"/>
  <c r="J19190" i="3"/>
  <c r="J19768" i="3"/>
  <c r="J19975" i="3"/>
  <c r="J1781" i="3"/>
  <c r="J3896" i="3"/>
  <c r="J2577" i="3"/>
  <c r="J2793" i="3"/>
  <c r="J3225" i="3"/>
  <c r="J3585" i="3"/>
  <c r="J3981" i="3"/>
  <c r="J5125" i="3"/>
  <c r="J5485" i="3"/>
  <c r="J7719" i="3"/>
  <c r="J6169" i="3"/>
  <c r="J6457" i="3"/>
  <c r="J6673" i="3"/>
  <c r="J6889" i="3"/>
  <c r="J7137" i="3"/>
  <c r="J7393" i="3"/>
  <c r="J8987" i="3"/>
  <c r="J15794" i="3"/>
  <c r="J15075" i="3"/>
  <c r="J15339" i="3"/>
  <c r="J15677" i="3"/>
  <c r="J16043" i="3"/>
  <c r="J16014" i="3"/>
  <c r="J16431" i="3"/>
  <c r="J16619" i="3"/>
  <c r="J17582" i="3"/>
  <c r="J17590" i="3"/>
  <c r="J17987" i="3"/>
  <c r="J17965" i="3"/>
  <c r="J18648" i="3"/>
  <c r="J18336" i="3"/>
  <c r="J19081" i="3"/>
  <c r="J19205" i="3"/>
  <c r="J19834" i="3"/>
  <c r="J1659" i="3"/>
  <c r="J1769" i="3"/>
  <c r="J1783" i="3"/>
  <c r="J4006" i="3"/>
  <c r="J17539" i="3"/>
  <c r="J18042" i="3"/>
  <c r="J18651" i="3"/>
  <c r="J18403" i="3"/>
  <c r="J19133" i="3"/>
  <c r="J19489" i="3"/>
  <c r="J19766" i="3"/>
  <c r="J567" i="3"/>
  <c r="J1325" i="3"/>
  <c r="J847" i="3"/>
  <c r="J2653" i="3"/>
  <c r="J2869" i="3"/>
  <c r="J3229" i="3"/>
  <c r="J3517" i="3"/>
  <c r="J3781" i="3"/>
  <c r="J5741" i="3"/>
  <c r="J5393" i="3"/>
  <c r="J5811" i="3"/>
  <c r="J8091" i="3"/>
  <c r="J6221" i="3"/>
  <c r="J6437" i="3"/>
  <c r="J6725" i="3"/>
  <c r="J7715" i="3"/>
  <c r="J7843" i="3"/>
  <c r="J8991" i="3"/>
  <c r="J18216" i="3"/>
  <c r="J18013" i="3"/>
  <c r="J17925" i="3"/>
  <c r="J18627" i="3"/>
  <c r="J19137" i="3"/>
  <c r="J19164" i="3"/>
  <c r="J19528" i="3"/>
  <c r="J19900" i="3"/>
  <c r="J5781" i="3"/>
  <c r="J6067" i="3"/>
  <c r="J6283" i="3"/>
  <c r="J6499" i="3"/>
  <c r="J7133" i="3"/>
  <c r="J7813" i="3"/>
  <c r="J8369" i="3"/>
  <c r="J10862" i="3"/>
  <c r="J12428" i="3"/>
  <c r="J12728" i="3"/>
  <c r="J17538" i="3"/>
  <c r="J759" i="3"/>
  <c r="J797" i="3"/>
  <c r="J3904" i="3"/>
  <c r="J13787" i="3"/>
  <c r="J14295" i="3"/>
  <c r="J14511" i="3"/>
  <c r="J14891" i="3"/>
  <c r="J15059" i="3"/>
  <c r="J15323" i="3"/>
  <c r="J15618" i="3"/>
  <c r="J16051" i="3"/>
  <c r="J15830" i="3"/>
  <c r="J15998" i="3"/>
  <c r="J16383" i="3"/>
  <c r="J16675" i="3"/>
  <c r="J17622" i="3"/>
  <c r="J17494" i="3"/>
  <c r="J18270" i="3"/>
  <c r="J18057" i="3"/>
  <c r="J17930" i="3"/>
  <c r="J18131" i="3"/>
  <c r="J18439" i="3"/>
  <c r="J18764" i="3"/>
  <c r="J19115" i="3"/>
  <c r="J19664" i="3"/>
  <c r="J20004" i="3"/>
  <c r="J5606" i="3"/>
  <c r="J11349" i="3"/>
  <c r="J12131" i="3"/>
  <c r="J11957" i="3"/>
  <c r="J12541" i="3"/>
  <c r="J12600" i="3"/>
  <c r="J12772" i="3"/>
  <c r="J12984" i="3"/>
  <c r="J13272" i="3"/>
  <c r="J13829" i="3"/>
  <c r="J14261" i="3"/>
  <c r="J14929" i="3"/>
  <c r="J15109" i="3"/>
  <c r="J15664" i="3"/>
  <c r="J15588" i="3"/>
  <c r="J16005" i="3"/>
  <c r="J16387" i="3"/>
  <c r="J15976" i="3"/>
  <c r="J16425" i="3"/>
  <c r="J16751" i="3"/>
  <c r="J17467" i="3"/>
  <c r="J17373" i="3"/>
  <c r="J1277" i="3"/>
  <c r="J872" i="3"/>
  <c r="J1040" i="3"/>
  <c r="J4016" i="3"/>
  <c r="J11204" i="3"/>
  <c r="J12287" i="3"/>
  <c r="J12425" i="3"/>
  <c r="J12458" i="3"/>
  <c r="J12662" i="3"/>
  <c r="J14695" i="3"/>
  <c r="J15123" i="3"/>
  <c r="J15351" i="3"/>
  <c r="J15784" i="3"/>
  <c r="J16265" i="3"/>
  <c r="J17646" i="3"/>
  <c r="J18862" i="3"/>
  <c r="J19411" i="3"/>
  <c r="J19660" i="3"/>
  <c r="J1587" i="3"/>
  <c r="J1265" i="3"/>
  <c r="J4103" i="3"/>
  <c r="J5991" i="3"/>
  <c r="J6279" i="3"/>
  <c r="J6495" i="3"/>
  <c r="J6783" i="3"/>
  <c r="J7365" i="3"/>
  <c r="J8345" i="3"/>
  <c r="J11118" i="3"/>
  <c r="J12731" i="3"/>
  <c r="J12637" i="3"/>
  <c r="J12616" i="3"/>
  <c r="J12988" i="3"/>
  <c r="J13276" i="3"/>
  <c r="J13833" i="3"/>
  <c r="J14193" i="3"/>
  <c r="J14608" i="3"/>
  <c r="J15089" i="3"/>
  <c r="J15329" i="3"/>
  <c r="J16327" i="3"/>
  <c r="J17685" i="3"/>
  <c r="J18086" i="3"/>
  <c r="J17856" i="3"/>
  <c r="J19157" i="3"/>
  <c r="J19427" i="3"/>
  <c r="J19888" i="3"/>
  <c r="J893" i="3"/>
  <c r="J2305" i="3"/>
  <c r="J2665" i="3"/>
  <c r="J3025" i="3"/>
  <c r="J3241" i="3"/>
  <c r="J3529" i="3"/>
  <c r="J3841" i="3"/>
  <c r="J4009" i="3"/>
  <c r="J9123" i="3"/>
  <c r="J13170" i="3"/>
  <c r="J13386" i="3"/>
  <c r="J14863" i="3"/>
  <c r="J15187" i="3"/>
  <c r="J15903" i="3"/>
  <c r="J18198" i="3"/>
  <c r="J18055" i="3"/>
  <c r="J3867" i="3"/>
  <c r="J4063" i="3"/>
  <c r="J5359" i="3"/>
  <c r="J12957" i="3"/>
  <c r="J12572" i="3"/>
  <c r="J12980" i="3"/>
  <c r="J13196" i="3"/>
  <c r="J13412" i="3"/>
  <c r="J14949" i="3"/>
  <c r="J15177" i="3"/>
  <c r="J15357" i="3"/>
  <c r="J16037" i="3"/>
  <c r="J15804" i="3"/>
  <c r="J15984" i="3"/>
  <c r="J17972" i="3"/>
  <c r="J17938" i="3"/>
  <c r="J18189" i="3"/>
  <c r="J18642" i="3"/>
  <c r="J19269" i="3"/>
  <c r="J19788" i="3"/>
  <c r="J19986" i="3"/>
  <c r="J365" i="3"/>
  <c r="J196" i="3"/>
  <c r="J592" i="3"/>
  <c r="J4113" i="3"/>
  <c r="J2465" i="3"/>
  <c r="J2681" i="3"/>
  <c r="J2969" i="3"/>
  <c r="J3185" i="3"/>
  <c r="J3545" i="3"/>
  <c r="J3977" i="3"/>
  <c r="J5109" i="3"/>
  <c r="J5325" i="3"/>
  <c r="J5621" i="3"/>
  <c r="J7887" i="3"/>
  <c r="J6081" i="3"/>
  <c r="J6297" i="3"/>
  <c r="J6657" i="3"/>
  <c r="J6873" i="3"/>
  <c r="J7855" i="3"/>
  <c r="J15950" i="3"/>
  <c r="J16205" i="3"/>
  <c r="J16789" i="3"/>
  <c r="J17501" i="3"/>
  <c r="J17512" i="3"/>
  <c r="J17991" i="3"/>
  <c r="J18104" i="3"/>
  <c r="J18226" i="3"/>
  <c r="J18215" i="3"/>
  <c r="J19166" i="3"/>
  <c r="J19702" i="3"/>
  <c r="J1611" i="3"/>
  <c r="J641" i="3"/>
  <c r="J739" i="3"/>
  <c r="J162" i="3"/>
  <c r="J558" i="3"/>
  <c r="J714" i="3"/>
  <c r="J906" i="3"/>
  <c r="J2213" i="3"/>
  <c r="J2467" i="3"/>
  <c r="J2683" i="3"/>
  <c r="J2899" i="3"/>
  <c r="J3619" i="3"/>
  <c r="J3859" i="3"/>
  <c r="J9069" i="3"/>
  <c r="J14941" i="3"/>
  <c r="J15505" i="3"/>
  <c r="J16017" i="3"/>
  <c r="J17765" i="3"/>
  <c r="J17922" i="3"/>
  <c r="J17923" i="3"/>
  <c r="J19249" i="3"/>
  <c r="J19163" i="3"/>
  <c r="J19706" i="3"/>
  <c r="J19856" i="3"/>
  <c r="J269" i="3"/>
  <c r="J2471" i="3"/>
  <c r="J4127" i="3"/>
  <c r="J5151" i="3"/>
  <c r="J5439" i="3"/>
  <c r="J5706" i="3"/>
  <c r="J6075" i="3"/>
  <c r="J6291" i="3"/>
  <c r="J6507" i="3"/>
  <c r="J6723" i="3"/>
  <c r="J7709" i="3"/>
  <c r="J8053" i="3"/>
  <c r="J9037" i="3"/>
  <c r="J11190" i="3"/>
  <c r="J11589" i="3"/>
  <c r="J12277" i="3"/>
  <c r="J13783" i="3"/>
  <c r="J13695" i="3"/>
  <c r="J13917" i="3"/>
  <c r="J14205" i="3"/>
  <c r="J14809" i="3"/>
  <c r="J15173" i="3"/>
  <c r="J17690" i="3"/>
  <c r="J17825" i="3"/>
  <c r="J17899" i="3"/>
  <c r="J2389" i="3"/>
  <c r="J2821" i="3"/>
  <c r="J3325" i="3"/>
  <c r="J3613" i="3"/>
  <c r="J8341" i="3"/>
  <c r="J11086" i="3"/>
  <c r="J11879" i="3"/>
  <c r="J11601" i="3"/>
  <c r="J12289" i="3"/>
  <c r="J12510" i="3"/>
  <c r="J16253" i="3"/>
  <c r="J16551" i="3"/>
  <c r="J17885" i="3"/>
  <c r="J18874" i="3"/>
  <c r="J20002" i="3"/>
  <c r="J2499" i="3"/>
  <c r="J2715" i="3"/>
  <c r="J3147" i="3"/>
  <c r="J3363" i="3"/>
  <c r="J5604" i="3"/>
  <c r="J6091" i="3"/>
  <c r="J6307" i="3"/>
  <c r="J6667" i="3"/>
  <c r="J6883" i="3"/>
  <c r="J7101" i="3"/>
  <c r="J7357" i="3"/>
  <c r="J10954" i="3"/>
  <c r="J12179" i="3"/>
  <c r="J12029" i="3"/>
  <c r="J12452" i="3"/>
  <c r="J12752" i="3"/>
  <c r="J12920" i="3"/>
  <c r="J13352" i="3"/>
  <c r="J13873" i="3"/>
  <c r="J14089" i="3"/>
  <c r="J14449" i="3"/>
  <c r="J14795" i="3"/>
  <c r="J14961" i="3"/>
  <c r="J15369" i="3"/>
  <c r="J15771" i="3"/>
  <c r="J16097" i="3"/>
  <c r="J15816" i="3"/>
  <c r="J16565" i="3"/>
  <c r="J16713" i="3"/>
  <c r="J17361" i="3"/>
  <c r="J17978" i="3"/>
  <c r="J18373" i="3"/>
  <c r="J18201" i="3"/>
  <c r="J18812" i="3"/>
  <c r="J19063" i="3"/>
  <c r="J136" i="3"/>
  <c r="J1185" i="3"/>
  <c r="J2333" i="3"/>
  <c r="J2549" i="3"/>
  <c r="J2909" i="3"/>
  <c r="J3557" i="3"/>
  <c r="J10814" i="3"/>
  <c r="J12407" i="3"/>
  <c r="J11953" i="3"/>
  <c r="J12454" i="3"/>
  <c r="J15179" i="3"/>
  <c r="J15586" i="3"/>
  <c r="J15705" i="3"/>
  <c r="J16075" i="3"/>
  <c r="J16381" i="3"/>
  <c r="J16022" i="3"/>
  <c r="J16483" i="3"/>
  <c r="J18155" i="3"/>
  <c r="J18759" i="3"/>
  <c r="J19289" i="3"/>
  <c r="J3991" i="3"/>
  <c r="J5849" i="3"/>
  <c r="J5339" i="3"/>
  <c r="J5610" i="3"/>
  <c r="J12516" i="3"/>
  <c r="J12808" i="3"/>
  <c r="J14953" i="3"/>
  <c r="J15373" i="3"/>
  <c r="J15592" i="3"/>
  <c r="J15529" i="3"/>
  <c r="J16029" i="3"/>
  <c r="J19162" i="3"/>
  <c r="J19509" i="3"/>
  <c r="J1095" i="3"/>
  <c r="J824" i="3"/>
  <c r="J5089" i="3"/>
  <c r="J5377" i="3"/>
  <c r="J5845" i="3"/>
  <c r="J7827" i="3"/>
  <c r="J6277" i="3"/>
  <c r="J6493" i="3"/>
  <c r="J7529" i="3"/>
  <c r="J8333" i="3"/>
  <c r="J13190" i="3"/>
  <c r="J13530" i="3"/>
  <c r="J14799" i="3"/>
  <c r="J14167" i="3"/>
  <c r="J14455" i="3"/>
  <c r="J15147" i="3"/>
  <c r="J16997" i="3"/>
  <c r="J18856" i="3"/>
  <c r="J19627" i="3"/>
  <c r="J1443" i="3"/>
  <c r="J2339" i="3"/>
  <c r="J2987" i="3"/>
  <c r="J3203" i="3"/>
  <c r="J3491" i="3"/>
  <c r="J15437" i="3"/>
  <c r="J15731" i="3"/>
  <c r="J17730" i="3"/>
  <c r="J17912" i="3"/>
  <c r="J18185" i="3"/>
  <c r="J18866" i="3"/>
  <c r="J19654" i="3"/>
  <c r="J19994" i="3"/>
  <c r="J4131" i="3"/>
  <c r="J9027" i="3"/>
  <c r="J11158" i="3"/>
  <c r="J11272" i="3"/>
  <c r="J12835" i="3"/>
  <c r="J11929" i="3"/>
  <c r="J12462" i="3"/>
  <c r="J12918" i="3"/>
  <c r="J13122" i="3"/>
  <c r="J13482" i="3"/>
  <c r="J14087" i="3"/>
  <c r="J14375" i="3"/>
  <c r="J15211" i="3"/>
  <c r="J15922" i="3"/>
  <c r="J17815" i="3"/>
  <c r="J19774" i="3"/>
  <c r="J20008" i="3"/>
  <c r="J2583" i="3"/>
  <c r="J2871" i="3"/>
  <c r="J3231" i="3"/>
  <c r="J3591" i="3"/>
  <c r="J3951" i="3"/>
  <c r="J5951" i="3"/>
  <c r="J5455" i="3"/>
  <c r="J5867" i="3"/>
  <c r="J8169" i="3"/>
  <c r="J6175" i="3"/>
  <c r="J6391" i="3"/>
  <c r="J6679" i="3"/>
  <c r="J7793" i="3"/>
  <c r="J7705" i="3"/>
  <c r="J8263" i="3"/>
  <c r="J10928" i="3"/>
  <c r="J11168" i="3"/>
  <c r="J12683" i="3"/>
  <c r="J12267" i="3"/>
  <c r="J12692" i="3"/>
  <c r="J13749" i="3"/>
  <c r="J13076" i="3"/>
  <c r="J13292" i="3"/>
  <c r="J13685" i="3"/>
  <c r="J15201" i="3"/>
  <c r="J15674" i="3"/>
  <c r="J15743" i="3"/>
  <c r="J15828" i="3"/>
  <c r="J18766" i="3"/>
  <c r="J19230" i="3"/>
  <c r="J19331" i="3"/>
  <c r="J700" i="3"/>
  <c r="J964" i="3"/>
  <c r="J9043" i="3"/>
  <c r="J11254" i="3"/>
  <c r="J11547" i="3"/>
  <c r="J12457" i="3"/>
  <c r="J13643" i="3"/>
  <c r="J13174" i="3"/>
  <c r="J13390" i="3"/>
  <c r="J13801" i="3"/>
  <c r="J13971" i="3"/>
  <c r="J14259" i="3"/>
  <c r="J14855" i="3"/>
  <c r="J16209" i="3"/>
  <c r="J17649" i="3"/>
  <c r="J18039" i="3"/>
  <c r="J19918" i="3"/>
  <c r="J114" i="3"/>
  <c r="J330" i="3"/>
  <c r="J582" i="3"/>
  <c r="J2419" i="3"/>
  <c r="J2635" i="3"/>
  <c r="J3139" i="3"/>
  <c r="J3355" i="3"/>
  <c r="J3571" i="3"/>
  <c r="J4003" i="3"/>
  <c r="J5999" i="3"/>
  <c r="J6359" i="3"/>
  <c r="J6575" i="3"/>
  <c r="J6863" i="3"/>
  <c r="J8323" i="3"/>
  <c r="J11264" i="3"/>
  <c r="J11915" i="3"/>
  <c r="J12485" i="3"/>
  <c r="J12757" i="3"/>
  <c r="J12684" i="3"/>
  <c r="J12876" i="3"/>
  <c r="J13092" i="3"/>
  <c r="J13380" i="3"/>
  <c r="J14793" i="3"/>
  <c r="J14009" i="3"/>
  <c r="J14225" i="3"/>
  <c r="J15706" i="3"/>
  <c r="J15837" i="3"/>
  <c r="J16041" i="3"/>
  <c r="J15820" i="3"/>
  <c r="J16957" i="3"/>
  <c r="J17297" i="3"/>
  <c r="J17877" i="3"/>
  <c r="J18777" i="3"/>
  <c r="J19668" i="3"/>
  <c r="J19919" i="3"/>
  <c r="J248" i="3"/>
  <c r="J12626" i="3"/>
  <c r="J13655" i="3"/>
  <c r="J13274" i="3"/>
  <c r="J14907" i="3"/>
  <c r="J15159" i="3"/>
  <c r="J15387" i="3"/>
  <c r="J16079" i="3"/>
  <c r="J15858" i="3"/>
  <c r="J17873" i="3"/>
  <c r="J18207" i="3"/>
  <c r="J18884" i="3"/>
  <c r="J1803" i="3"/>
  <c r="J5103" i="3"/>
  <c r="J12916" i="3"/>
  <c r="J13096" i="3"/>
  <c r="J13384" i="3"/>
  <c r="J13646" i="3"/>
  <c r="J13941" i="3"/>
  <c r="J14157" i="3"/>
  <c r="J14373" i="3"/>
  <c r="J14554" i="3"/>
  <c r="J15053" i="3"/>
  <c r="J15245" i="3"/>
  <c r="J17927" i="3"/>
  <c r="J18030" i="3"/>
  <c r="J19197" i="3"/>
  <c r="J19183" i="3"/>
  <c r="J19449" i="3"/>
  <c r="J19902" i="3"/>
  <c r="J1071" i="3"/>
  <c r="J2341" i="3"/>
  <c r="J2629" i="3"/>
  <c r="J2917" i="3"/>
  <c r="J3277" i="3"/>
  <c r="J3565" i="3"/>
  <c r="J3757" i="3"/>
  <c r="J12678" i="3"/>
  <c r="J15151" i="3"/>
  <c r="J15970" i="3"/>
  <c r="J17630" i="3"/>
  <c r="J17954" i="3"/>
  <c r="J18103" i="3"/>
  <c r="J2379" i="3"/>
  <c r="J2595" i="3"/>
  <c r="J2955" i="3"/>
  <c r="J3459" i="3"/>
  <c r="J3735" i="3"/>
  <c r="J12784" i="3"/>
  <c r="J12872" i="3"/>
  <c r="J13088" i="3"/>
  <c r="J13376" i="3"/>
  <c r="J13791" i="3"/>
  <c r="J14185" i="3"/>
  <c r="J14473" i="3"/>
  <c r="J15141" i="3"/>
  <c r="J15333" i="3"/>
  <c r="J15900" i="3"/>
  <c r="J19073" i="3"/>
  <c r="J18922" i="3"/>
  <c r="J19237" i="3"/>
  <c r="J19805" i="3"/>
  <c r="J19898" i="3"/>
  <c r="J1329" i="3"/>
  <c r="J2357" i="3"/>
  <c r="J2645" i="3"/>
  <c r="J2861" i="3"/>
  <c r="J3581" i="3"/>
  <c r="J3845" i="3"/>
  <c r="J5145" i="3"/>
  <c r="J5433" i="3"/>
  <c r="J7995" i="3"/>
  <c r="J6333" i="3"/>
  <c r="J6621" i="3"/>
  <c r="J7835" i="3"/>
  <c r="J7747" i="3"/>
  <c r="J8983" i="3"/>
  <c r="J11036" i="3"/>
  <c r="J12551" i="3"/>
  <c r="J12478" i="3"/>
  <c r="J13042" i="3"/>
  <c r="J13474" i="3"/>
  <c r="J13663" i="3"/>
  <c r="J13911" i="3"/>
  <c r="J14127" i="3"/>
  <c r="J14599" i="3"/>
  <c r="J14927" i="3"/>
  <c r="J15736" i="3"/>
  <c r="J15562" i="3"/>
  <c r="J18150" i="3"/>
  <c r="J18753" i="3"/>
  <c r="J19067" i="3"/>
  <c r="J19481" i="3"/>
  <c r="J13104" i="3"/>
  <c r="J13392" i="3"/>
  <c r="J13877" i="3"/>
  <c r="J14237" i="3"/>
  <c r="J14548" i="3"/>
  <c r="J15397" i="3"/>
  <c r="J15712" i="3"/>
  <c r="J16060" i="3"/>
  <c r="J16449" i="3"/>
  <c r="J16755" i="3"/>
  <c r="J17980" i="3"/>
  <c r="J18070" i="3"/>
  <c r="J17943" i="3"/>
  <c r="J19909" i="3"/>
  <c r="J1383" i="3"/>
  <c r="J1421" i="3"/>
  <c r="J788" i="3"/>
  <c r="J2277" i="3"/>
  <c r="J2565" i="3"/>
  <c r="J2997" i="3"/>
  <c r="J3213" i="3"/>
  <c r="J3501" i="3"/>
  <c r="J10892" i="3"/>
  <c r="J11032" i="3"/>
  <c r="J11969" i="3"/>
  <c r="J12121" i="3"/>
  <c r="J15063" i="3"/>
  <c r="J15634" i="3"/>
  <c r="J16091" i="3"/>
  <c r="J15870" i="3"/>
  <c r="J16161" i="3"/>
  <c r="J16777" i="3"/>
  <c r="J17638" i="3"/>
  <c r="J17906" i="3"/>
  <c r="J19195" i="3"/>
  <c r="J19250" i="3"/>
  <c r="J19801" i="3"/>
  <c r="J1731" i="3"/>
  <c r="J3947" i="3"/>
  <c r="J12689" i="3"/>
  <c r="J12472" i="3"/>
  <c r="J12928" i="3"/>
  <c r="J15708" i="3"/>
  <c r="J16287" i="3"/>
  <c r="J18149" i="3"/>
  <c r="J2353" i="3"/>
  <c r="J2641" i="3"/>
  <c r="J3001" i="3"/>
  <c r="J3361" i="3"/>
  <c r="J3577" i="3"/>
  <c r="J4045" i="3"/>
  <c r="J12942" i="3"/>
  <c r="J13146" i="3"/>
  <c r="J13362" i="3"/>
  <c r="J13647" i="3"/>
  <c r="J13967" i="3"/>
  <c r="J14327" i="3"/>
  <c r="J14789" i="3"/>
  <c r="J15163" i="3"/>
  <c r="J17351" i="3"/>
  <c r="J1051" i="3"/>
  <c r="J3843" i="3"/>
  <c r="J13100" i="3"/>
  <c r="J13593" i="3"/>
  <c r="J13837" i="3"/>
  <c r="J14269" i="3"/>
  <c r="J14668" i="3"/>
  <c r="J15153" i="3"/>
  <c r="J15393" i="3"/>
  <c r="J15650" i="3"/>
  <c r="J15960" i="3"/>
  <c r="J19220" i="3"/>
  <c r="J1603" i="3"/>
  <c r="J28" i="3"/>
  <c r="J388" i="3"/>
  <c r="J724" i="3"/>
  <c r="J4025" i="3"/>
  <c r="J5229" i="3"/>
  <c r="J5589" i="3"/>
  <c r="J5721" i="3"/>
  <c r="J6273" i="3"/>
  <c r="J6561" i="3"/>
  <c r="J6921" i="3"/>
  <c r="J7783" i="3"/>
  <c r="J7585" i="3"/>
  <c r="J8995" i="3"/>
  <c r="J12169" i="3"/>
  <c r="J12805" i="3"/>
  <c r="J12910" i="3"/>
  <c r="J13126" i="3"/>
  <c r="J13342" i="3"/>
  <c r="J14725" i="3"/>
  <c r="J14879" i="3"/>
  <c r="J15203" i="3"/>
  <c r="J15818" i="3"/>
  <c r="J15986" i="3"/>
  <c r="J16591" i="3"/>
  <c r="J17979" i="3"/>
  <c r="J18212" i="3"/>
  <c r="J18367" i="3"/>
  <c r="J19147" i="3"/>
  <c r="J19789" i="3"/>
  <c r="J19970" i="3"/>
  <c r="J1323" i="3"/>
  <c r="J1505" i="3"/>
  <c r="J138" i="3"/>
  <c r="J354" i="3"/>
  <c r="J990" i="3"/>
  <c r="J4069" i="3"/>
  <c r="J2443" i="3"/>
  <c r="J2947" i="3"/>
  <c r="J3235" i="3"/>
  <c r="J3523" i="3"/>
  <c r="J3727" i="3"/>
  <c r="J3895" i="3"/>
  <c r="J12756" i="3"/>
  <c r="J13044" i="3"/>
  <c r="J13260" i="3"/>
  <c r="J13889" i="3"/>
  <c r="J14177" i="3"/>
  <c r="J15445" i="3"/>
  <c r="J15718" i="3"/>
  <c r="J272" i="3"/>
  <c r="J632" i="3"/>
  <c r="J860" i="3"/>
  <c r="J1425" i="3"/>
  <c r="J11132" i="3"/>
  <c r="J12215" i="3"/>
  <c r="J12341" i="3"/>
  <c r="J12625" i="3"/>
  <c r="J12578" i="3"/>
  <c r="J12950" i="3"/>
  <c r="J13154" i="3"/>
  <c r="J13442" i="3"/>
  <c r="J13915" i="3"/>
  <c r="J14275" i="3"/>
  <c r="J14491" i="3"/>
  <c r="J2591" i="3"/>
  <c r="J2807" i="3"/>
  <c r="J3239" i="3"/>
  <c r="J3455" i="3"/>
  <c r="J3851" i="3"/>
  <c r="J5199" i="3"/>
  <c r="J5415" i="3"/>
  <c r="J5953" i="3"/>
  <c r="J6051" i="3"/>
  <c r="J6267" i="3"/>
  <c r="J6483" i="3"/>
  <c r="J6771" i="3"/>
  <c r="J7469" i="3"/>
  <c r="J7293" i="3"/>
  <c r="J8293" i="3"/>
  <c r="J10976" i="3"/>
  <c r="J11795" i="3"/>
  <c r="J11451" i="3"/>
  <c r="J12133" i="3"/>
  <c r="J12796" i="3"/>
  <c r="J13192" i="3"/>
  <c r="J13480" i="3"/>
  <c r="J14841" i="3"/>
  <c r="J14037" i="3"/>
  <c r="J14325" i="3"/>
  <c r="J14590" i="3"/>
  <c r="J15077" i="3"/>
  <c r="J15461" i="3"/>
  <c r="J15714" i="3"/>
  <c r="J16105" i="3"/>
  <c r="J15872" i="3"/>
  <c r="J16100" i="3"/>
  <c r="J16645" i="3"/>
  <c r="J17443" i="3"/>
  <c r="J11056" i="3"/>
  <c r="J12599" i="3"/>
  <c r="J12486" i="3"/>
  <c r="J12702" i="3"/>
  <c r="J12882" i="3"/>
  <c r="J13302" i="3"/>
  <c r="J13979" i="3"/>
  <c r="J14267" i="3"/>
  <c r="J14779" i="3"/>
  <c r="J15031" i="3"/>
  <c r="J15331" i="3"/>
  <c r="J15523" i="3"/>
  <c r="J15691" i="3"/>
  <c r="J16035" i="3"/>
  <c r="J16054" i="3"/>
  <c r="J16455" i="3"/>
  <c r="J16671" i="3"/>
  <c r="J16803" i="3"/>
  <c r="J17385" i="3"/>
  <c r="J4133" i="3"/>
  <c r="J2475" i="3"/>
  <c r="J3123" i="3"/>
  <c r="J3339" i="3"/>
  <c r="J3699" i="3"/>
  <c r="J3915" i="3"/>
  <c r="J5897" i="3"/>
  <c r="J5491" i="3"/>
  <c r="J13256" i="3"/>
  <c r="J13717" i="3"/>
  <c r="J13993" i="3"/>
  <c r="J14209" i="3"/>
  <c r="J14497" i="3"/>
  <c r="J15726" i="3"/>
  <c r="J15237" i="3"/>
  <c r="J15616" i="3"/>
  <c r="J15881" i="3"/>
  <c r="J16433" i="3"/>
  <c r="J16068" i="3"/>
  <c r="J16469" i="3"/>
  <c r="J16786" i="3"/>
  <c r="J17642" i="3"/>
  <c r="J17946" i="3"/>
  <c r="J18080" i="3"/>
  <c r="J18184" i="3"/>
  <c r="J18237" i="3"/>
  <c r="J18639" i="3"/>
  <c r="J19189" i="3"/>
  <c r="J19187" i="3"/>
  <c r="J19782" i="3"/>
  <c r="J19922" i="3"/>
  <c r="J1116" i="3"/>
  <c r="J40" i="3"/>
  <c r="J580" i="3"/>
  <c r="J820" i="3"/>
  <c r="J2381" i="3"/>
  <c r="J2885" i="3"/>
  <c r="J3389" i="3"/>
  <c r="J3677" i="3"/>
  <c r="J5674" i="3"/>
  <c r="J5169" i="3"/>
  <c r="J5385" i="3"/>
  <c r="J5603" i="3"/>
  <c r="J7851" i="3"/>
  <c r="J6213" i="3"/>
  <c r="J6573" i="3"/>
  <c r="J6789" i="3"/>
  <c r="J7907" i="3"/>
  <c r="J7225" i="3"/>
  <c r="J8215" i="3"/>
  <c r="J11038" i="3"/>
  <c r="J11831" i="3"/>
  <c r="J12173" i="3"/>
  <c r="J12538" i="3"/>
  <c r="J12694" i="3"/>
  <c r="J12922" i="3"/>
  <c r="J13138" i="3"/>
  <c r="J13426" i="3"/>
  <c r="J1889" i="3"/>
  <c r="J78" i="3"/>
  <c r="J438" i="3"/>
  <c r="J834" i="3"/>
  <c r="J2311" i="3"/>
  <c r="J2599" i="3"/>
  <c r="J3175" i="3"/>
  <c r="J3535" i="3"/>
  <c r="J3787" i="3"/>
  <c r="J5963" i="3"/>
  <c r="J5387" i="3"/>
  <c r="J7749" i="3"/>
  <c r="J6179" i="3"/>
  <c r="J6395" i="3"/>
  <c r="J6683" i="3"/>
  <c r="J6899" i="3"/>
  <c r="J7717" i="3"/>
  <c r="J7453" i="3"/>
  <c r="J17833" i="3"/>
  <c r="J17887" i="3"/>
  <c r="J18445" i="3"/>
  <c r="J2445" i="3"/>
  <c r="J2661" i="3"/>
  <c r="J3021" i="3"/>
  <c r="J3309" i="3"/>
  <c r="J3597" i="3"/>
  <c r="J3789" i="3"/>
  <c r="J5626" i="3"/>
  <c r="J5137" i="3"/>
  <c r="J5353" i="3"/>
  <c r="J5961" i="3"/>
  <c r="J6037" i="3"/>
  <c r="J6397" i="3"/>
  <c r="J6829" i="3"/>
  <c r="J7811" i="3"/>
  <c r="J7939" i="3"/>
  <c r="J8207" i="3"/>
  <c r="J11040" i="3"/>
  <c r="J13166" i="3"/>
  <c r="J13454" i="3"/>
  <c r="J13640" i="3"/>
  <c r="J13927" i="3"/>
  <c r="J14287" i="3"/>
  <c r="J15839" i="3"/>
  <c r="J16343" i="3"/>
  <c r="J15978" i="3"/>
  <c r="J17247" i="3"/>
  <c r="J17609" i="3"/>
  <c r="J17993" i="3"/>
  <c r="J18260" i="3"/>
  <c r="J17853" i="3"/>
  <c r="J2315" i="3"/>
  <c r="J2603" i="3"/>
  <c r="J2819" i="3"/>
  <c r="J3179" i="3"/>
  <c r="J3539" i="3"/>
  <c r="J3863" i="3"/>
  <c r="J5139" i="3"/>
  <c r="J5427" i="3"/>
  <c r="J15949" i="3"/>
  <c r="J16513" i="3"/>
  <c r="J17479" i="3"/>
  <c r="J18233" i="3"/>
  <c r="J1287" i="3"/>
  <c r="J1092" i="3"/>
  <c r="J5117" i="3"/>
  <c r="J5333" i="3"/>
  <c r="J5619" i="3"/>
  <c r="J6017" i="3"/>
  <c r="J6521" i="3"/>
  <c r="J6809" i="3"/>
  <c r="J7967" i="3"/>
  <c r="J7879" i="3"/>
  <c r="J8211" i="3"/>
  <c r="J11058" i="3"/>
  <c r="J12671" i="3"/>
  <c r="J12649" i="3"/>
  <c r="J12606" i="3"/>
  <c r="J13779" i="3"/>
  <c r="J13919" i="3"/>
  <c r="J16155" i="3"/>
  <c r="J16407" i="3"/>
  <c r="J17421" i="3"/>
  <c r="J18138" i="3"/>
  <c r="J17932" i="3"/>
  <c r="J18681" i="3"/>
  <c r="J19141" i="3"/>
  <c r="J19143" i="3"/>
  <c r="J19736" i="3"/>
  <c r="J1687" i="3"/>
  <c r="J2343" i="3"/>
  <c r="J2775" i="3"/>
  <c r="J3207" i="3"/>
  <c r="J3495" i="3"/>
  <c r="J3711" i="3"/>
  <c r="J5853" i="3"/>
  <c r="J6007" i="3"/>
  <c r="J6439" i="3"/>
  <c r="J6727" i="3"/>
  <c r="J7937" i="3"/>
  <c r="J7285" i="3"/>
  <c r="J9041" i="3"/>
  <c r="J10882" i="3"/>
  <c r="J11675" i="3"/>
  <c r="J12157" i="3"/>
  <c r="J13861" i="3"/>
  <c r="J14221" i="3"/>
  <c r="J14437" i="3"/>
  <c r="J15626" i="3"/>
  <c r="J15662" i="3"/>
  <c r="J16237" i="3"/>
  <c r="J16625" i="3"/>
  <c r="J18120" i="3"/>
  <c r="J18206" i="3"/>
  <c r="J940" i="3"/>
  <c r="J9019" i="3"/>
  <c r="J11224" i="3"/>
  <c r="J12401" i="3"/>
  <c r="J12745" i="3"/>
  <c r="J12646" i="3"/>
  <c r="J13689" i="3"/>
  <c r="J13006" i="3"/>
  <c r="J13294" i="3"/>
  <c r="J13542" i="3"/>
  <c r="J13875" i="3"/>
  <c r="J14163" i="3"/>
  <c r="J14379" i="3"/>
  <c r="J14754" i="3"/>
  <c r="J14903" i="3"/>
  <c r="J15564" i="3"/>
  <c r="J15744" i="3"/>
  <c r="J15943" i="3"/>
  <c r="J16345" i="3"/>
  <c r="J5623" i="3"/>
  <c r="J5183" i="3"/>
  <c r="J5543" i="3"/>
  <c r="J5682" i="3"/>
  <c r="J6119" i="3"/>
  <c r="J6335" i="3"/>
  <c r="J6551" i="3"/>
  <c r="J6767" i="3"/>
  <c r="J7445" i="3"/>
  <c r="J8185" i="3"/>
  <c r="J12203" i="3"/>
  <c r="J11749" i="3"/>
  <c r="J12790" i="3"/>
  <c r="J12924" i="3"/>
  <c r="J13284" i="3"/>
  <c r="J13913" i="3"/>
  <c r="J14417" i="3"/>
  <c r="J15169" i="3"/>
  <c r="J16485" i="3"/>
  <c r="J16791" i="3"/>
  <c r="J17515" i="3"/>
  <c r="J18633" i="3"/>
  <c r="J1205" i="3"/>
  <c r="J584" i="3"/>
  <c r="J4097" i="3"/>
  <c r="J3537" i="3"/>
  <c r="J12530" i="3"/>
  <c r="J5947" i="3"/>
  <c r="J7457" i="3"/>
  <c r="J11102" i="3"/>
  <c r="J12509" i="3"/>
  <c r="J13250" i="3"/>
  <c r="J14083" i="3"/>
  <c r="J17381" i="3"/>
  <c r="J18071" i="3"/>
  <c r="J19089" i="3"/>
  <c r="J224" i="3"/>
  <c r="J2313" i="3"/>
  <c r="J2529" i="3"/>
  <c r="J2817" i="3"/>
  <c r="J3321" i="3"/>
  <c r="J3609" i="3"/>
  <c r="J12770" i="3"/>
  <c r="J12602" i="3"/>
  <c r="J12937" i="3"/>
  <c r="J15423" i="3"/>
  <c r="J15641" i="3"/>
  <c r="J15532" i="3"/>
  <c r="J15911" i="3"/>
  <c r="J15834" i="3"/>
  <c r="J16038" i="3"/>
  <c r="J16723" i="3"/>
  <c r="J17473" i="3"/>
  <c r="J17755" i="3"/>
  <c r="J17839" i="3"/>
  <c r="J435" i="3"/>
  <c r="J3875" i="3"/>
  <c r="J13144" i="3"/>
  <c r="J13432" i="3"/>
  <c r="J15739" i="3"/>
  <c r="J14993" i="3"/>
  <c r="J15425" i="3"/>
  <c r="J15690" i="3"/>
  <c r="J15901" i="3"/>
  <c r="J16669" i="3"/>
  <c r="J18072" i="3"/>
  <c r="J18245" i="3"/>
  <c r="J18621" i="3"/>
  <c r="J18938" i="3"/>
  <c r="J19175" i="3"/>
  <c r="J19630" i="3"/>
  <c r="J1215" i="3"/>
  <c r="J4021" i="3"/>
  <c r="J5885" i="3"/>
  <c r="J5345" i="3"/>
  <c r="J5937" i="3"/>
  <c r="J7947" i="3"/>
  <c r="J6317" i="3"/>
  <c r="J6677" i="3"/>
  <c r="J6893" i="3"/>
  <c r="J7161" i="3"/>
  <c r="J8131" i="3"/>
  <c r="J13795" i="3"/>
  <c r="J13110" i="3"/>
  <c r="J13398" i="3"/>
  <c r="J14775" i="3"/>
  <c r="J14147" i="3"/>
  <c r="J14435" i="3"/>
  <c r="J14719" i="3"/>
  <c r="J15199" i="3"/>
  <c r="J15558" i="3"/>
  <c r="J15606" i="3"/>
  <c r="J15915" i="3"/>
  <c r="J16207" i="3"/>
  <c r="J17596" i="3"/>
  <c r="J18025" i="3"/>
  <c r="J18324" i="3"/>
  <c r="J19159" i="3"/>
  <c r="J19181" i="3"/>
  <c r="J19775" i="3"/>
  <c r="J547" i="3"/>
  <c r="J3819" i="3"/>
  <c r="J4011" i="3"/>
  <c r="J5911" i="3"/>
  <c r="J5299" i="3"/>
  <c r="J5515" i="3"/>
  <c r="J15189" i="3"/>
  <c r="J15941" i="3"/>
  <c r="J17749" i="3"/>
  <c r="J615" i="3"/>
  <c r="J544" i="3"/>
  <c r="J3856" i="3"/>
  <c r="J3989" i="3"/>
  <c r="J5837" i="3"/>
  <c r="J5337" i="3"/>
  <c r="J5907" i="3"/>
  <c r="J7707" i="3"/>
  <c r="J6165" i="3"/>
  <c r="J6525" i="3"/>
  <c r="J7979" i="3"/>
  <c r="J8107" i="3"/>
  <c r="J13090" i="3"/>
  <c r="J13450" i="3"/>
  <c r="J13887" i="3"/>
  <c r="J14103" i="3"/>
  <c r="J14391" i="3"/>
  <c r="J14563" i="3"/>
  <c r="J15773" i="3"/>
  <c r="J15895" i="3"/>
  <c r="J16784" i="3"/>
  <c r="J18228" i="3"/>
  <c r="J17951" i="3"/>
  <c r="J18033" i="3"/>
  <c r="J19644" i="3"/>
  <c r="J1539" i="3"/>
  <c r="J1721" i="3"/>
  <c r="J102" i="3"/>
  <c r="J462" i="3"/>
  <c r="J678" i="3"/>
  <c r="J858" i="3"/>
  <c r="J3846" i="3"/>
  <c r="J2407" i="3"/>
  <c r="J2623" i="3"/>
  <c r="J2839" i="3"/>
  <c r="J3343" i="3"/>
  <c r="J3559" i="3"/>
  <c r="J3751" i="3"/>
  <c r="J5987" i="3"/>
  <c r="J6275" i="3"/>
  <c r="J6851" i="3"/>
  <c r="J8093" i="3"/>
  <c r="J7165" i="3"/>
  <c r="J11018" i="3"/>
  <c r="J11192" i="3"/>
  <c r="J12275" i="3"/>
  <c r="J12253" i="3"/>
  <c r="J13080" i="3"/>
  <c r="J13296" i="3"/>
  <c r="J13925" i="3"/>
  <c r="J14429" i="3"/>
  <c r="J15229" i="3"/>
  <c r="J16569" i="3"/>
  <c r="J16815" i="3"/>
  <c r="J17369" i="3"/>
  <c r="J17958" i="3"/>
  <c r="J18133" i="3"/>
  <c r="J19093" i="3"/>
  <c r="J19924" i="3"/>
  <c r="J807" i="3"/>
  <c r="J845" i="3"/>
  <c r="J1015" i="3"/>
  <c r="J20" i="3"/>
  <c r="J236" i="3"/>
  <c r="J440" i="3"/>
  <c r="J596" i="3"/>
  <c r="J2469" i="3"/>
  <c r="J2685" i="3"/>
  <c r="J2901" i="3"/>
  <c r="J3189" i="3"/>
  <c r="J3621" i="3"/>
  <c r="J11174" i="3"/>
  <c r="J11999" i="3"/>
  <c r="J12542" i="3"/>
  <c r="J12914" i="3"/>
  <c r="J15435" i="3"/>
  <c r="J15863" i="3"/>
  <c r="J16415" i="3"/>
  <c r="J16439" i="3"/>
  <c r="J16655" i="3"/>
  <c r="J17417" i="3"/>
  <c r="J18144" i="3"/>
  <c r="J18005" i="3"/>
  <c r="J18195" i="3"/>
  <c r="J18609" i="3"/>
  <c r="J1011" i="3"/>
  <c r="J4030" i="3"/>
  <c r="J4031" i="3"/>
  <c r="J5939" i="3"/>
  <c r="J5379" i="3"/>
  <c r="J5595" i="3"/>
  <c r="J7905" i="3"/>
  <c r="J6303" i="3"/>
  <c r="J6519" i="3"/>
  <c r="J6879" i="3"/>
  <c r="J8177" i="3"/>
  <c r="J8089" i="3"/>
  <c r="J8977" i="3"/>
  <c r="J11000" i="3"/>
  <c r="J11917" i="3"/>
  <c r="J12448" i="3"/>
  <c r="J12640" i="3"/>
  <c r="J13012" i="3"/>
  <c r="J13372" i="3"/>
  <c r="J13767" i="3"/>
  <c r="J14145" i="3"/>
  <c r="J14505" i="3"/>
  <c r="J14819" i="3"/>
  <c r="J15113" i="3"/>
  <c r="J15660" i="3"/>
  <c r="J16069" i="3"/>
  <c r="J15848" i="3"/>
  <c r="J16465" i="3"/>
  <c r="J16681" i="3"/>
  <c r="J16941" i="3"/>
  <c r="J17817" i="3"/>
  <c r="J18024" i="3"/>
  <c r="J63" i="3"/>
  <c r="J4129" i="3"/>
  <c r="J2473" i="3"/>
  <c r="J2689" i="3"/>
  <c r="J2977" i="3"/>
  <c r="J3265" i="3"/>
  <c r="J3553" i="3"/>
  <c r="J3745" i="3"/>
  <c r="J5141" i="3"/>
  <c r="J5501" i="3"/>
  <c r="J7767" i="3"/>
  <c r="J6185" i="3"/>
  <c r="J6473" i="3"/>
  <c r="J6761" i="3"/>
  <c r="J7409" i="3"/>
  <c r="J7489" i="3"/>
  <c r="J12903" i="3"/>
  <c r="J14737" i="3"/>
  <c r="J14995" i="3"/>
  <c r="J15499" i="3"/>
  <c r="J15709" i="3"/>
  <c r="J16277" i="3"/>
  <c r="J16635" i="3"/>
  <c r="J17570" i="3"/>
  <c r="J17429" i="3"/>
  <c r="J17904" i="3"/>
  <c r="J18236" i="3"/>
  <c r="J18091" i="3"/>
  <c r="J18343" i="3"/>
  <c r="J18774" i="3"/>
  <c r="J19131" i="3"/>
  <c r="J51" i="3"/>
  <c r="J737" i="3"/>
  <c r="J5600" i="3"/>
  <c r="J13885" i="3"/>
  <c r="J14173" i="3"/>
  <c r="J14461" i="3"/>
  <c r="J15787" i="3"/>
  <c r="J14973" i="3"/>
  <c r="J16215" i="3"/>
  <c r="J16732" i="3"/>
  <c r="J16949" i="3"/>
  <c r="J17540" i="3"/>
  <c r="J17717" i="3"/>
  <c r="J1335" i="3"/>
  <c r="J1733" i="3"/>
  <c r="J1747" i="3"/>
  <c r="J1495" i="3"/>
  <c r="J220" i="3"/>
  <c r="J436" i="3"/>
  <c r="J2633" i="3"/>
  <c r="J2993" i="3"/>
  <c r="J3353" i="3"/>
  <c r="J3641" i="3"/>
  <c r="J4001" i="3"/>
  <c r="J5779" i="3"/>
  <c r="J5421" i="3"/>
  <c r="J5643" i="3"/>
  <c r="J6033" i="3"/>
  <c r="J6321" i="3"/>
  <c r="J6681" i="3"/>
  <c r="J6897" i="3"/>
  <c r="J7711" i="3"/>
  <c r="J9091" i="3"/>
  <c r="J12670" i="3"/>
  <c r="J15131" i="3"/>
  <c r="J15347" i="3"/>
  <c r="J15711" i="3"/>
  <c r="J16495" i="3"/>
  <c r="J16717" i="3"/>
  <c r="J17295" i="3"/>
  <c r="J17367" i="3"/>
  <c r="J18630" i="3"/>
  <c r="J18848" i="3"/>
  <c r="J19207" i="3"/>
  <c r="J19724" i="3"/>
  <c r="J1735" i="3"/>
  <c r="J870" i="3"/>
  <c r="J2069" i="3"/>
  <c r="J3858" i="3"/>
  <c r="J5207" i="3"/>
  <c r="J5495" i="3"/>
  <c r="J11090" i="3"/>
  <c r="J14965" i="3"/>
  <c r="J15193" i="3"/>
  <c r="J15385" i="3"/>
  <c r="J16239" i="3"/>
  <c r="J16581" i="3"/>
  <c r="J17974" i="3"/>
  <c r="J18110" i="3"/>
  <c r="J18229" i="3"/>
  <c r="J735" i="3"/>
  <c r="J836" i="3"/>
  <c r="J1004" i="3"/>
  <c r="J2219" i="3"/>
  <c r="J2337" i="3"/>
  <c r="J2625" i="3"/>
  <c r="J3129" i="3"/>
  <c r="J3417" i="3"/>
  <c r="J3705" i="3"/>
  <c r="J3873" i="3"/>
  <c r="J5680" i="3"/>
  <c r="J5609" i="3"/>
  <c r="J5817" i="3"/>
  <c r="J6073" i="3"/>
  <c r="J6361" i="3"/>
  <c r="J6649" i="3"/>
  <c r="J6865" i="3"/>
  <c r="J8047" i="3"/>
  <c r="J8963" i="3"/>
  <c r="J11256" i="3"/>
  <c r="J10898" i="3"/>
  <c r="J12422" i="3"/>
  <c r="J13963" i="3"/>
  <c r="J14179" i="3"/>
  <c r="J14395" i="3"/>
  <c r="J16595" i="3"/>
  <c r="J17033" i="3"/>
  <c r="J17573" i="3"/>
  <c r="J19238" i="3"/>
  <c r="J19868" i="3"/>
  <c r="J939" i="3"/>
  <c r="J689" i="3"/>
  <c r="J2495" i="3"/>
  <c r="J2711" i="3"/>
  <c r="J2999" i="3"/>
  <c r="J3431" i="3"/>
  <c r="J3827" i="3"/>
  <c r="J5629" i="3"/>
  <c r="J7941" i="3"/>
  <c r="J6243" i="3"/>
  <c r="J6675" i="3"/>
  <c r="J6891" i="3"/>
  <c r="J8125" i="3"/>
  <c r="J8989" i="3"/>
  <c r="J11268" i="3"/>
  <c r="J11655" i="3"/>
  <c r="J11741" i="3"/>
  <c r="J15759" i="3"/>
  <c r="J16081" i="3"/>
  <c r="J16213" i="3"/>
  <c r="J16780" i="3"/>
  <c r="J17513" i="3"/>
  <c r="J17962" i="3"/>
  <c r="J18269" i="3"/>
  <c r="J19773" i="3"/>
  <c r="J19942" i="3"/>
  <c r="J711" i="3"/>
  <c r="J3996" i="3"/>
  <c r="J3973" i="3"/>
  <c r="J5081" i="3"/>
  <c r="J5513" i="3"/>
  <c r="J7803" i="3"/>
  <c r="J6125" i="3"/>
  <c r="J6557" i="3"/>
  <c r="J6845" i="3"/>
  <c r="J8075" i="3"/>
  <c r="J7987" i="3"/>
  <c r="J8351" i="3"/>
  <c r="J10830" i="3"/>
  <c r="J11274" i="3"/>
  <c r="J12830" i="3"/>
  <c r="J12930" i="3"/>
  <c r="J13206" i="3"/>
  <c r="J13955" i="3"/>
  <c r="J14243" i="3"/>
  <c r="J14757" i="3"/>
  <c r="J14947" i="3"/>
  <c r="J15679" i="3"/>
  <c r="J15826" i="3"/>
  <c r="J16729" i="3"/>
  <c r="J18073" i="3"/>
  <c r="J18636" i="3"/>
  <c r="J19023" i="3"/>
  <c r="J19202" i="3"/>
  <c r="J19763" i="3"/>
  <c r="J1491" i="3"/>
  <c r="J1087" i="3"/>
  <c r="J5599" i="3"/>
  <c r="J5107" i="3"/>
  <c r="J5395" i="3"/>
  <c r="J7989" i="3"/>
  <c r="J6115" i="3"/>
  <c r="J6331" i="3"/>
  <c r="J6547" i="3"/>
  <c r="J6907" i="3"/>
  <c r="J7245" i="3"/>
  <c r="J7501" i="3"/>
  <c r="J12323" i="3"/>
  <c r="J12461" i="3"/>
  <c r="J12806" i="3"/>
  <c r="J12973" i="3"/>
  <c r="J14765" i="3"/>
  <c r="J14722" i="3"/>
  <c r="J16341" i="3"/>
  <c r="J16750" i="3"/>
  <c r="J17531" i="3"/>
  <c r="J17509" i="3"/>
  <c r="J17990" i="3"/>
  <c r="J18814" i="3"/>
  <c r="J111" i="3"/>
  <c r="J175" i="3"/>
  <c r="J160" i="3"/>
  <c r="J856" i="3"/>
  <c r="J4091" i="3"/>
  <c r="J9103" i="3"/>
  <c r="J15359" i="3"/>
  <c r="J16027" i="3"/>
  <c r="J16579" i="3"/>
  <c r="J16770" i="3"/>
  <c r="J18009" i="3"/>
  <c r="J18179" i="3"/>
  <c r="J126" i="3"/>
  <c r="J342" i="3"/>
  <c r="J534" i="3"/>
  <c r="J810" i="3"/>
  <c r="J2105" i="3"/>
  <c r="J2503" i="3"/>
  <c r="J2791" i="3"/>
  <c r="J3367" i="3"/>
  <c r="J3583" i="3"/>
  <c r="J3943" i="3"/>
  <c r="J5863" i="3"/>
  <c r="J5435" i="3"/>
  <c r="J6011" i="3"/>
  <c r="J6227" i="3"/>
  <c r="J6587" i="3"/>
  <c r="J7733" i="3"/>
  <c r="J7861" i="3"/>
  <c r="J8387" i="3"/>
  <c r="J10818" i="3"/>
  <c r="J11238" i="3"/>
  <c r="J12419" i="3"/>
  <c r="J12593" i="3"/>
  <c r="J12468" i="3"/>
  <c r="J14905" i="3"/>
  <c r="J16053" i="3"/>
  <c r="J15832" i="3"/>
  <c r="J17579" i="3"/>
  <c r="J18241" i="3"/>
  <c r="J18778" i="3"/>
  <c r="J19213" i="3"/>
  <c r="J19403" i="3"/>
  <c r="J375" i="3"/>
  <c r="J1054" i="3"/>
  <c r="J511" i="3"/>
  <c r="J44" i="3"/>
  <c r="J1016" i="3"/>
  <c r="J2255" i="3"/>
  <c r="J3765" i="3"/>
  <c r="J3933" i="3"/>
  <c r="J5185" i="3"/>
  <c r="J5401" i="3"/>
  <c r="J5627" i="3"/>
  <c r="J5759" i="3"/>
  <c r="J6085" i="3"/>
  <c r="J6373" i="3"/>
  <c r="J6805" i="3"/>
  <c r="J7739" i="3"/>
  <c r="J8083" i="3"/>
  <c r="J8399" i="3"/>
  <c r="J13699" i="3"/>
  <c r="J12998" i="3"/>
  <c r="J13286" i="3"/>
  <c r="J13721" i="3"/>
  <c r="J13975" i="3"/>
  <c r="J14335" i="3"/>
  <c r="J14659" i="3"/>
  <c r="J14859" i="3"/>
  <c r="J15327" i="3"/>
  <c r="J15594" i="3"/>
  <c r="J17731" i="3"/>
  <c r="J17981" i="3"/>
  <c r="J18219" i="3"/>
  <c r="J867" i="3"/>
  <c r="J1865" i="3"/>
  <c r="J1879" i="3"/>
  <c r="J2291" i="3"/>
  <c r="J2579" i="3"/>
  <c r="J2867" i="3"/>
  <c r="J3299" i="3"/>
  <c r="J3587" i="3"/>
  <c r="J3779" i="3"/>
  <c r="J5115" i="3"/>
  <c r="J5967" i="3"/>
  <c r="J6327" i="3"/>
  <c r="J6615" i="3"/>
  <c r="J6831" i="3"/>
  <c r="J7729" i="3"/>
  <c r="J7477" i="3"/>
  <c r="J11044" i="3"/>
  <c r="J12587" i="3"/>
  <c r="J13497" i="3"/>
  <c r="J14097" i="3"/>
  <c r="J14572" i="3"/>
  <c r="J15017" i="3"/>
  <c r="J15209" i="3"/>
  <c r="J16088" i="3"/>
  <c r="J16633" i="3"/>
  <c r="J17543" i="3"/>
  <c r="J18240" i="3"/>
  <c r="J18036" i="3"/>
  <c r="J19055" i="3"/>
  <c r="J19770" i="3"/>
  <c r="J19921" i="3"/>
  <c r="J389" i="3"/>
  <c r="J559" i="3"/>
  <c r="J5093" i="3"/>
  <c r="J5309" i="3"/>
  <c r="J5739" i="3"/>
  <c r="J6137" i="3"/>
  <c r="J6497" i="3"/>
  <c r="J7553" i="3"/>
  <c r="J7807" i="3"/>
  <c r="J8357" i="3"/>
  <c r="J11198" i="3"/>
  <c r="J10922" i="3"/>
  <c r="J11641" i="3"/>
  <c r="J12426" i="3"/>
  <c r="J12799" i="3"/>
  <c r="J14763" i="3"/>
  <c r="J14959" i="3"/>
  <c r="J15655" i="3"/>
  <c r="J15886" i="3"/>
  <c r="J16335" i="3"/>
  <c r="J16587" i="3"/>
  <c r="J17963" i="3"/>
  <c r="J18079" i="3"/>
  <c r="J17859" i="3"/>
  <c r="J18259" i="3"/>
  <c r="J18870" i="3"/>
  <c r="J19035" i="3"/>
  <c r="J19329" i="3"/>
  <c r="J19779" i="3"/>
  <c r="J19907" i="3"/>
  <c r="J403" i="3"/>
  <c r="J2391" i="3"/>
  <c r="J2823" i="3"/>
  <c r="J3183" i="3"/>
  <c r="J3687" i="3"/>
  <c r="J5707" i="3"/>
  <c r="J5191" i="3"/>
  <c r="J5479" i="3"/>
  <c r="J6055" i="3"/>
  <c r="J6271" i="3"/>
  <c r="J6559" i="3"/>
  <c r="J6919" i="3"/>
  <c r="J8081" i="3"/>
  <c r="J7993" i="3"/>
  <c r="J11066" i="3"/>
  <c r="J11607" i="3"/>
  <c r="J11963" i="3"/>
  <c r="J12445" i="3"/>
  <c r="J12802" i="3"/>
  <c r="J16397" i="3"/>
  <c r="J16529" i="3"/>
  <c r="J16768" i="3"/>
  <c r="J16945" i="3"/>
  <c r="J17527" i="3"/>
  <c r="J17910" i="3"/>
  <c r="J18050" i="3"/>
  <c r="J17931" i="3"/>
  <c r="J19738" i="3"/>
  <c r="J20003" i="3"/>
  <c r="J823" i="3"/>
  <c r="J1401" i="3"/>
  <c r="J2369" i="3"/>
  <c r="J2585" i="3"/>
  <c r="J2801" i="3"/>
  <c r="J3233" i="3"/>
  <c r="J3449" i="3"/>
  <c r="J3665" i="3"/>
  <c r="J3809" i="3"/>
  <c r="J11325" i="3"/>
  <c r="J12574" i="3"/>
  <c r="J12875" i="3"/>
  <c r="J13715" i="3"/>
  <c r="J13995" i="3"/>
  <c r="J14355" i="3"/>
  <c r="J15431" i="3"/>
  <c r="J15663" i="3"/>
  <c r="J15919" i="3"/>
  <c r="J17588" i="3"/>
  <c r="J17433" i="3"/>
  <c r="J963" i="3"/>
  <c r="J822" i="3"/>
  <c r="J3930" i="3"/>
  <c r="J5927" i="3"/>
  <c r="J5303" i="3"/>
  <c r="J5761" i="3"/>
  <c r="J8145" i="3"/>
  <c r="J6239" i="3"/>
  <c r="J6455" i="3"/>
  <c r="J6743" i="3"/>
  <c r="J7985" i="3"/>
  <c r="J8113" i="3"/>
  <c r="J11234" i="3"/>
  <c r="J12469" i="3"/>
  <c r="J14710" i="3"/>
  <c r="J14917" i="3"/>
  <c r="J16065" i="3"/>
  <c r="J16351" i="3"/>
  <c r="J15964" i="3"/>
  <c r="J16389" i="3"/>
  <c r="J16677" i="3"/>
  <c r="J17431" i="3"/>
  <c r="J17337" i="3"/>
  <c r="J18246" i="3"/>
  <c r="J17986" i="3"/>
  <c r="J17867" i="3"/>
  <c r="J17950" i="3"/>
  <c r="J18834" i="3"/>
  <c r="J19151" i="3"/>
  <c r="J19245" i="3"/>
  <c r="J19791" i="3"/>
  <c r="J1743" i="3"/>
  <c r="J3944" i="3"/>
  <c r="J2361" i="3"/>
  <c r="J2649" i="3"/>
  <c r="J2937" i="3"/>
  <c r="J3297" i="3"/>
  <c r="J3777" i="3"/>
  <c r="J4041" i="3"/>
  <c r="J5269" i="3"/>
  <c r="J5925" i="3"/>
  <c r="J7935" i="3"/>
  <c r="J6313" i="3"/>
  <c r="J6529" i="3"/>
  <c r="J6745" i="3"/>
  <c r="J7313" i="3"/>
  <c r="J7569" i="3"/>
  <c r="J8254" i="3"/>
  <c r="J14871" i="3"/>
  <c r="J15183" i="3"/>
  <c r="J15459" i="3"/>
  <c r="J15827" i="3"/>
  <c r="J16211" i="3"/>
  <c r="J16074" i="3"/>
  <c r="J16475" i="3"/>
  <c r="J16691" i="3"/>
  <c r="J16959" i="3"/>
  <c r="J17409" i="3"/>
  <c r="J17729" i="3"/>
  <c r="J18023" i="3"/>
  <c r="J17942" i="3"/>
  <c r="J18111" i="3"/>
  <c r="J18898" i="3"/>
  <c r="J19251" i="3"/>
  <c r="J19305" i="3"/>
  <c r="J19852" i="3"/>
  <c r="J1227" i="3"/>
  <c r="J9073" i="3"/>
  <c r="J17661" i="3"/>
  <c r="J17935" i="3"/>
  <c r="J18161" i="3"/>
  <c r="J18790" i="3"/>
  <c r="J19413" i="3"/>
  <c r="J19672" i="3"/>
  <c r="J19796" i="3"/>
  <c r="J487" i="3"/>
  <c r="J2437" i="3"/>
  <c r="J2725" i="3"/>
  <c r="J2941" i="3"/>
  <c r="J3301" i="3"/>
  <c r="J3589" i="3"/>
  <c r="J3877" i="3"/>
  <c r="J5105" i="3"/>
  <c r="J5465" i="3"/>
  <c r="J5841" i="3"/>
  <c r="J6005" i="3"/>
  <c r="J6293" i="3"/>
  <c r="J6509" i="3"/>
  <c r="J6869" i="3"/>
  <c r="J7931" i="3"/>
  <c r="J7273" i="3"/>
  <c r="J9111" i="3"/>
  <c r="J17665" i="3"/>
  <c r="J18049" i="3"/>
  <c r="J18127" i="3"/>
  <c r="J18744" i="3"/>
  <c r="J19178" i="3"/>
  <c r="J19283" i="3"/>
  <c r="J19777" i="3"/>
  <c r="J331" i="3"/>
  <c r="J3986" i="3"/>
  <c r="J7845" i="3"/>
  <c r="J6139" i="3"/>
  <c r="J6355" i="3"/>
  <c r="J6643" i="3"/>
  <c r="J8117" i="3"/>
  <c r="J8029" i="3"/>
  <c r="J8957" i="3"/>
  <c r="J11138" i="3"/>
  <c r="J11289" i="3"/>
  <c r="J11765" i="3"/>
  <c r="J12620" i="3"/>
  <c r="J16802" i="3"/>
  <c r="J437" i="3"/>
  <c r="J463" i="3"/>
  <c r="J14007" i="3"/>
  <c r="J14367" i="3"/>
  <c r="J15778" i="3"/>
  <c r="J14951" i="3"/>
  <c r="J15107" i="3"/>
  <c r="J15546" i="3"/>
  <c r="J15871" i="3"/>
  <c r="J16331" i="3"/>
  <c r="J15890" i="3"/>
  <c r="J16058" i="3"/>
  <c r="J16459" i="3"/>
  <c r="J16985" i="3"/>
  <c r="J17469" i="3"/>
  <c r="J17602" i="3"/>
  <c r="J17985" i="3"/>
  <c r="J17953" i="3"/>
  <c r="J18082" i="3"/>
  <c r="J18203" i="3"/>
  <c r="J18654" i="3"/>
  <c r="J18926" i="3"/>
  <c r="J19155" i="3"/>
  <c r="J19846" i="3"/>
  <c r="J1251" i="3"/>
  <c r="J3942" i="3"/>
  <c r="J10906" i="3"/>
  <c r="J12563" i="3"/>
  <c r="J11677" i="3"/>
  <c r="J12432" i="3"/>
  <c r="J12648" i="3"/>
  <c r="J13056" i="3"/>
  <c r="J13344" i="3"/>
  <c r="J13545" i="3"/>
  <c r="J13973" i="3"/>
  <c r="J14333" i="3"/>
  <c r="J14584" i="3"/>
  <c r="J15001" i="3"/>
  <c r="J15157" i="3"/>
  <c r="J15694" i="3"/>
  <c r="J15813" i="3"/>
  <c r="J16127" i="3"/>
  <c r="J15856" i="3"/>
  <c r="J16024" i="3"/>
  <c r="J16473" i="3"/>
  <c r="J17025" i="3"/>
  <c r="J17706" i="3"/>
  <c r="J17801" i="3"/>
  <c r="J629" i="3"/>
  <c r="J1104" i="3"/>
  <c r="J140" i="3"/>
  <c r="J692" i="3"/>
  <c r="J932" i="3"/>
  <c r="J1497" i="3"/>
  <c r="J3908" i="3"/>
  <c r="J11106" i="3"/>
  <c r="J12719" i="3"/>
  <c r="J11833" i="3"/>
  <c r="J12518" i="3"/>
  <c r="J12722" i="3"/>
  <c r="J15608" i="3"/>
  <c r="J15471" i="3"/>
  <c r="J16487" i="3"/>
  <c r="J17445" i="3"/>
  <c r="J17601" i="3"/>
  <c r="J18391" i="3"/>
  <c r="J18810" i="3"/>
  <c r="J19204" i="3"/>
  <c r="J19790" i="3"/>
  <c r="J1155" i="3"/>
  <c r="J139" i="3"/>
  <c r="J5688" i="3"/>
  <c r="J6135" i="3"/>
  <c r="J6351" i="3"/>
  <c r="J6567" i="3"/>
  <c r="J7541" i="3"/>
  <c r="J7801" i="3"/>
  <c r="J8311" i="3"/>
  <c r="J11146" i="3"/>
  <c r="J11188" i="3"/>
  <c r="J12365" i="3"/>
  <c r="J12496" i="3"/>
  <c r="J12814" i="3"/>
  <c r="J13132" i="3"/>
  <c r="J13348" i="3"/>
  <c r="J13905" i="3"/>
  <c r="J14409" i="3"/>
  <c r="J15614" i="3"/>
  <c r="J15161" i="3"/>
  <c r="J15413" i="3"/>
  <c r="J15720" i="3"/>
  <c r="J17863" i="3"/>
  <c r="J18302" i="3"/>
  <c r="J18705" i="3"/>
  <c r="J18768" i="3"/>
  <c r="J19103" i="3"/>
  <c r="J19632" i="3"/>
  <c r="J19822" i="3"/>
  <c r="J927" i="3"/>
  <c r="J775" i="3"/>
  <c r="J2449" i="3"/>
  <c r="J2737" i="3"/>
  <c r="J3097" i="3"/>
  <c r="J3385" i="3"/>
  <c r="J3889" i="3"/>
  <c r="J4083" i="3"/>
  <c r="J12894" i="3"/>
  <c r="J13242" i="3"/>
  <c r="J13458" i="3"/>
  <c r="J14593" i="3"/>
  <c r="J15295" i="3"/>
  <c r="J15697" i="3"/>
  <c r="J17983" i="3"/>
  <c r="J1673" i="3"/>
  <c r="J3998" i="3"/>
  <c r="J3927" i="3"/>
  <c r="J5071" i="3"/>
  <c r="J5431" i="3"/>
  <c r="J9101" i="3"/>
  <c r="J13735" i="3"/>
  <c r="J13052" i="3"/>
  <c r="J13268" i="3"/>
  <c r="J13521" i="3"/>
  <c r="J15057" i="3"/>
  <c r="J15249" i="3"/>
  <c r="J15465" i="3"/>
  <c r="J15929" i="3"/>
  <c r="J16139" i="3"/>
  <c r="J15864" i="3"/>
  <c r="J16032" i="3"/>
  <c r="J17714" i="3"/>
  <c r="J17563" i="3"/>
  <c r="J18008" i="3"/>
  <c r="J18093" i="3"/>
  <c r="J18249" i="3"/>
  <c r="J19186" i="3"/>
  <c r="J19485" i="3"/>
  <c r="J19904" i="3"/>
  <c r="J1479" i="3"/>
  <c r="J268" i="3"/>
  <c r="J2321" i="3"/>
  <c r="J2537" i="3"/>
  <c r="J2825" i="3"/>
  <c r="J3041" i="3"/>
  <c r="J3257" i="3"/>
  <c r="J5692" i="3"/>
  <c r="J5181" i="3"/>
  <c r="J5469" i="3"/>
  <c r="J5735" i="3"/>
  <c r="J8103" i="3"/>
  <c r="J6153" i="3"/>
  <c r="J6513" i="3"/>
  <c r="J6729" i="3"/>
  <c r="J8159" i="3"/>
  <c r="J8071" i="3"/>
  <c r="J12780" i="3"/>
  <c r="J15167" i="3"/>
  <c r="J16010" i="3"/>
  <c r="J16471" i="3"/>
  <c r="J18027" i="3"/>
  <c r="J18083" i="3"/>
  <c r="J18263" i="3"/>
  <c r="J18818" i="3"/>
  <c r="J19281" i="3"/>
  <c r="J19818" i="3"/>
  <c r="J1179" i="3"/>
  <c r="J234" i="3"/>
  <c r="J618" i="3"/>
  <c r="J774" i="3"/>
  <c r="J1014" i="3"/>
  <c r="J2539" i="3"/>
  <c r="J2755" i="3"/>
  <c r="J3187" i="3"/>
  <c r="J3691" i="3"/>
  <c r="J3919" i="3"/>
  <c r="J5624" i="3"/>
  <c r="J15602" i="3"/>
  <c r="J15783" i="3"/>
  <c r="J15988" i="3"/>
  <c r="J16756" i="3"/>
  <c r="J17998" i="3"/>
  <c r="J18218" i="3"/>
  <c r="J18830" i="3"/>
  <c r="J19176" i="3"/>
  <c r="J19248" i="3"/>
  <c r="J917" i="3"/>
  <c r="J152" i="3"/>
  <c r="J2457" i="3"/>
  <c r="J12734" i="3"/>
  <c r="J5644" i="3"/>
  <c r="J5977" i="3"/>
  <c r="J7105" i="3"/>
  <c r="J11248" i="3"/>
  <c r="J13512" i="3"/>
  <c r="J14605" i="3"/>
  <c r="J18243" i="3"/>
  <c r="J19391" i="3"/>
  <c r="J3119" i="3"/>
  <c r="J764" i="3"/>
  <c r="J5077" i="3"/>
  <c r="J5773" i="3"/>
  <c r="J7791" i="3"/>
  <c r="J6121" i="3"/>
  <c r="J6769" i="3"/>
  <c r="J7847" i="3"/>
  <c r="J7537" i="3"/>
  <c r="J9011" i="3"/>
  <c r="J11134" i="3"/>
  <c r="J12359" i="3"/>
  <c r="J13034" i="3"/>
  <c r="J13322" i="3"/>
  <c r="J13602" i="3"/>
  <c r="J13939" i="3"/>
  <c r="J14155" i="3"/>
  <c r="J14443" i="3"/>
  <c r="J15135" i="3"/>
  <c r="J17928" i="3"/>
  <c r="J18152" i="3"/>
  <c r="J18765" i="3"/>
  <c r="J18291" i="3"/>
  <c r="J19171" i="3"/>
  <c r="J19206" i="3"/>
  <c r="J1639" i="3"/>
  <c r="J2543" i="3"/>
  <c r="J2903" i="3"/>
  <c r="J3191" i="3"/>
  <c r="J3479" i="3"/>
  <c r="J3695" i="3"/>
  <c r="J5887" i="3"/>
  <c r="J5223" i="3"/>
  <c r="J5511" i="3"/>
  <c r="J5931" i="3"/>
  <c r="J5829" i="3"/>
  <c r="J6147" i="3"/>
  <c r="J6363" i="3"/>
  <c r="J6579" i="3"/>
  <c r="J6795" i="3"/>
  <c r="J7925" i="3"/>
  <c r="J7261" i="3"/>
  <c r="J11939" i="3"/>
  <c r="J12437" i="3"/>
  <c r="J12709" i="3"/>
  <c r="J12568" i="3"/>
  <c r="J12736" i="3"/>
  <c r="J12892" i="3"/>
  <c r="J13679" i="3"/>
  <c r="J13989" i="3"/>
  <c r="J14277" i="3"/>
  <c r="J14626" i="3"/>
  <c r="J17241" i="3"/>
  <c r="J17793" i="3"/>
  <c r="J17575" i="3"/>
  <c r="J17988" i="3"/>
  <c r="J18208" i="3"/>
  <c r="J855" i="3"/>
  <c r="J1867" i="3"/>
  <c r="J4105" i="3"/>
  <c r="J2461" i="3"/>
  <c r="J2893" i="3"/>
  <c r="J3469" i="3"/>
  <c r="J3733" i="3"/>
  <c r="J9015" i="3"/>
  <c r="J10988" i="3"/>
  <c r="J11228" i="3"/>
  <c r="J12311" i="3"/>
  <c r="J12449" i="3"/>
  <c r="J12721" i="3"/>
  <c r="J14983" i="3"/>
  <c r="J16018" i="3"/>
  <c r="J16225" i="3"/>
  <c r="J16623" i="3"/>
  <c r="J17516" i="3"/>
  <c r="J17589" i="3"/>
  <c r="J18151" i="3"/>
  <c r="J1635" i="3"/>
  <c r="J123" i="3"/>
  <c r="J2283" i="3"/>
  <c r="J2571" i="3"/>
  <c r="J2787" i="3"/>
  <c r="J3219" i="3"/>
  <c r="J3507" i="3"/>
  <c r="J5795" i="3"/>
  <c r="J6163" i="3"/>
  <c r="J6523" i="3"/>
  <c r="J6739" i="3"/>
  <c r="J7277" i="3"/>
  <c r="J7533" i="3"/>
  <c r="J8981" i="3"/>
  <c r="J10856" i="3"/>
  <c r="J10998" i="3"/>
  <c r="J12611" i="3"/>
  <c r="J11797" i="3"/>
  <c r="J12500" i="3"/>
  <c r="J12850" i="3"/>
  <c r="J13064" i="3"/>
  <c r="J13945" i="3"/>
  <c r="J14233" i="3"/>
  <c r="J15751" i="3"/>
  <c r="J15417" i="3"/>
  <c r="J15704" i="3"/>
  <c r="J16167" i="3"/>
  <c r="J15876" i="3"/>
  <c r="J16283" i="3"/>
  <c r="J16637" i="3"/>
  <c r="J17307" i="3"/>
  <c r="J18174" i="3"/>
  <c r="J18014" i="3"/>
  <c r="J18105" i="3"/>
  <c r="J18696" i="3"/>
  <c r="J19160" i="3"/>
  <c r="J19912" i="3"/>
  <c r="J293" i="3"/>
  <c r="J679" i="3"/>
  <c r="J208" i="3"/>
  <c r="J952" i="3"/>
  <c r="J1955" i="3"/>
  <c r="J2405" i="3"/>
  <c r="J2621" i="3"/>
  <c r="J2981" i="3"/>
  <c r="J11078" i="3"/>
  <c r="J11226" i="3"/>
  <c r="J11625" i="3"/>
  <c r="J12385" i="3"/>
  <c r="J15227" i="3"/>
  <c r="J15455" i="3"/>
  <c r="J15645" i="3"/>
  <c r="J15526" i="3"/>
  <c r="J16124" i="3"/>
  <c r="J15854" i="3"/>
  <c r="J16082" i="3"/>
  <c r="J16555" i="3"/>
  <c r="J17229" i="3"/>
  <c r="J18262" i="3"/>
  <c r="J19069" i="3"/>
  <c r="J929" i="3"/>
  <c r="J1807" i="3"/>
  <c r="J2033" i="3"/>
  <c r="J5641" i="3"/>
  <c r="J5123" i="3"/>
  <c r="J5411" i="3"/>
  <c r="J12672" i="3"/>
  <c r="J15727" i="3"/>
  <c r="J15073" i="3"/>
  <c r="J15469" i="3"/>
  <c r="J15640" i="3"/>
  <c r="J15755" i="3"/>
  <c r="J17959" i="3"/>
  <c r="J19199" i="3"/>
  <c r="J19761" i="3"/>
  <c r="J1209" i="3"/>
  <c r="J4017" i="3"/>
  <c r="J5161" i="3"/>
  <c r="J5593" i="3"/>
  <c r="J5685" i="3"/>
  <c r="J8043" i="3"/>
  <c r="J6349" i="3"/>
  <c r="J6565" i="3"/>
  <c r="J8011" i="3"/>
  <c r="J8308" i="3"/>
  <c r="J12834" i="3"/>
  <c r="J13262" i="3"/>
  <c r="J13620" i="3"/>
  <c r="J13879" i="3"/>
  <c r="J14239" i="3"/>
  <c r="J15207" i="3"/>
  <c r="J17949" i="3"/>
  <c r="J19200" i="3"/>
  <c r="J19682" i="3"/>
  <c r="J1114" i="3"/>
  <c r="J113" i="3"/>
  <c r="J355" i="3"/>
  <c r="J2627" i="3"/>
  <c r="J3059" i="3"/>
  <c r="J3275" i="3"/>
  <c r="J3707" i="3"/>
  <c r="J9097" i="3"/>
  <c r="J15485" i="3"/>
  <c r="J17522" i="3"/>
  <c r="J18257" i="3"/>
  <c r="J19240" i="3"/>
  <c r="J19771" i="3"/>
  <c r="J1143" i="3"/>
  <c r="J343" i="3"/>
  <c r="J11054" i="3"/>
  <c r="J11571" i="3"/>
  <c r="J11951" i="3"/>
  <c r="J11681" i="3"/>
  <c r="J12361" i="3"/>
  <c r="J12522" i="3"/>
  <c r="J12978" i="3"/>
  <c r="J13266" i="3"/>
  <c r="J13536" i="3"/>
  <c r="J13943" i="3"/>
  <c r="J14159" i="3"/>
  <c r="J14447" i="3"/>
  <c r="J16107" i="3"/>
  <c r="J17759" i="3"/>
  <c r="J17506" i="3"/>
  <c r="J19780" i="3"/>
  <c r="J1131" i="3"/>
  <c r="J1123" i="3"/>
  <c r="J4061" i="3"/>
  <c r="J2655" i="3"/>
  <c r="J2943" i="3"/>
  <c r="J3375" i="3"/>
  <c r="J3663" i="3"/>
  <c r="J4023" i="3"/>
  <c r="J5095" i="3"/>
  <c r="J7737" i="3"/>
  <c r="J6031" i="3"/>
  <c r="J6247" i="3"/>
  <c r="J6463" i="3"/>
  <c r="J6895" i="3"/>
  <c r="J8009" i="3"/>
  <c r="J7921" i="3"/>
  <c r="J8201" i="3"/>
  <c r="J11445" i="3"/>
  <c r="J11140" i="3"/>
  <c r="J11541" i="3"/>
  <c r="J12301" i="3"/>
  <c r="J12766" i="3"/>
  <c r="J12860" i="3"/>
  <c r="J13148" i="3"/>
  <c r="J13364" i="3"/>
  <c r="J13557" i="3"/>
  <c r="J15273" i="3"/>
  <c r="J15543" i="3"/>
  <c r="J15710" i="3"/>
  <c r="J15821" i="3"/>
  <c r="J16247" i="3"/>
  <c r="J15888" i="3"/>
  <c r="J17592" i="3"/>
  <c r="J18256" i="3"/>
  <c r="J18213" i="3"/>
  <c r="J18900" i="3"/>
  <c r="J19145" i="3"/>
  <c r="J19799" i="3"/>
  <c r="J543" i="3"/>
  <c r="J967" i="3"/>
  <c r="J760" i="3"/>
  <c r="J3868" i="3"/>
  <c r="J8375" i="3"/>
  <c r="J10874" i="3"/>
  <c r="J12047" i="3"/>
  <c r="J11705" i="3"/>
  <c r="J12958" i="3"/>
  <c r="J13246" i="3"/>
  <c r="J13462" i="3"/>
  <c r="J13827" i="3"/>
  <c r="J14115" i="3"/>
  <c r="J14331" i="3"/>
  <c r="J14689" i="3"/>
  <c r="J15622" i="3"/>
  <c r="J16015" i="3"/>
  <c r="J16417" i="3"/>
  <c r="J16806" i="3"/>
  <c r="J17751" i="3"/>
  <c r="J18132" i="3"/>
  <c r="J18699" i="3"/>
  <c r="J19988" i="3"/>
  <c r="J497" i="3"/>
  <c r="J186" i="3"/>
  <c r="J402" i="3"/>
  <c r="J2275" i="3"/>
  <c r="J2995" i="3"/>
  <c r="J3211" i="3"/>
  <c r="J3427" i="3"/>
  <c r="J3643" i="3"/>
  <c r="J7857" i="3"/>
  <c r="J6215" i="3"/>
  <c r="J6431" i="3"/>
  <c r="J6647" i="3"/>
  <c r="J7589" i="3"/>
  <c r="J8961" i="3"/>
  <c r="J11166" i="3"/>
  <c r="J12791" i="3"/>
  <c r="J11893" i="3"/>
  <c r="J12528" i="3"/>
  <c r="J12948" i="3"/>
  <c r="J13164" i="3"/>
  <c r="J13491" i="3"/>
  <c r="J13865" i="3"/>
  <c r="J14081" i="3"/>
  <c r="J14297" i="3"/>
  <c r="J15646" i="3"/>
  <c r="J15547" i="3"/>
  <c r="J16737" i="3"/>
  <c r="J17359" i="3"/>
  <c r="J18186" i="3"/>
  <c r="J18741" i="3"/>
  <c r="J19243" i="3"/>
  <c r="J19993" i="3"/>
  <c r="J1493" i="3"/>
  <c r="J320" i="3"/>
  <c r="J608" i="3"/>
  <c r="J3764" i="3"/>
  <c r="J4040" i="3"/>
  <c r="J12698" i="3"/>
  <c r="J12926" i="3"/>
  <c r="J13346" i="3"/>
  <c r="J14849" i="3"/>
  <c r="J15003" i="3"/>
  <c r="J15219" i="3"/>
  <c r="J15875" i="3"/>
  <c r="J16130" i="3"/>
  <c r="J15954" i="3"/>
  <c r="J18011" i="3"/>
  <c r="J18094" i="3"/>
  <c r="J19099" i="3"/>
  <c r="J5247" i="3"/>
  <c r="J5785" i="3"/>
  <c r="J9109" i="3"/>
  <c r="J12460" i="3"/>
  <c r="J12700" i="3"/>
  <c r="J12964" i="3"/>
  <c r="J13168" i="3"/>
  <c r="J13456" i="3"/>
  <c r="J13823" i="3"/>
  <c r="J14013" i="3"/>
  <c r="J14229" i="3"/>
  <c r="J14445" i="3"/>
  <c r="J15125" i="3"/>
  <c r="J15305" i="3"/>
  <c r="J15925" i="3"/>
  <c r="J15956" i="3"/>
  <c r="J16794" i="3"/>
  <c r="J17503" i="3"/>
  <c r="J17970" i="3"/>
  <c r="J19053" i="3"/>
  <c r="J19174" i="3"/>
  <c r="J1699" i="3"/>
  <c r="J2485" i="3"/>
  <c r="J2773" i="3"/>
  <c r="J3061" i="3"/>
  <c r="J3421" i="3"/>
  <c r="J3637" i="3"/>
  <c r="J3817" i="3"/>
  <c r="J12738" i="3"/>
  <c r="J17837" i="3"/>
  <c r="J18142" i="3"/>
  <c r="J18175" i="3"/>
  <c r="J665" i="3"/>
  <c r="J763" i="3"/>
  <c r="J4085" i="3"/>
  <c r="J2451" i="3"/>
  <c r="J2667" i="3"/>
  <c r="J3027" i="3"/>
  <c r="J3531" i="3"/>
  <c r="J12944" i="3"/>
  <c r="J13160" i="3"/>
  <c r="J13448" i="3"/>
  <c r="J13703" i="3"/>
  <c r="J14257" i="3"/>
  <c r="J14985" i="3"/>
  <c r="J15213" i="3"/>
  <c r="J15541" i="3"/>
  <c r="J15948" i="3"/>
  <c r="J17502" i="3"/>
  <c r="J18273" i="3"/>
  <c r="J19167" i="3"/>
  <c r="J19295" i="3"/>
  <c r="J19722" i="3"/>
  <c r="J19991" i="3"/>
  <c r="J2243" i="3"/>
  <c r="J2429" i="3"/>
  <c r="J2717" i="3"/>
  <c r="J3005" i="3"/>
  <c r="J3653" i="3"/>
  <c r="J5217" i="3"/>
  <c r="J5577" i="3"/>
  <c r="J5973" i="3"/>
  <c r="J6477" i="3"/>
  <c r="J6909" i="3"/>
  <c r="J8051" i="3"/>
  <c r="J7513" i="3"/>
  <c r="J10946" i="3"/>
  <c r="J11789" i="3"/>
  <c r="J13675" i="3"/>
  <c r="J13186" i="3"/>
  <c r="J13506" i="3"/>
  <c r="J13659" i="3"/>
  <c r="J13983" i="3"/>
  <c r="J14343" i="3"/>
  <c r="J14707" i="3"/>
  <c r="J15657" i="3"/>
  <c r="J15811" i="3"/>
  <c r="J17405" i="3"/>
  <c r="J17566" i="3"/>
  <c r="J19228" i="3"/>
  <c r="J19913" i="3"/>
  <c r="J1577" i="3"/>
  <c r="J1663" i="3"/>
  <c r="J4050" i="3"/>
  <c r="J12888" i="3"/>
  <c r="J13176" i="3"/>
  <c r="J13509" i="3"/>
  <c r="J16108" i="3"/>
  <c r="J16521" i="3"/>
  <c r="J17009" i="3"/>
  <c r="J18016" i="3"/>
  <c r="J18146" i="3"/>
  <c r="J17914" i="3"/>
  <c r="J19998" i="3"/>
  <c r="J620" i="3"/>
  <c r="J848" i="3"/>
  <c r="J3776" i="3"/>
  <c r="J2349" i="3"/>
  <c r="J2709" i="3"/>
  <c r="J3069" i="3"/>
  <c r="J3285" i="3"/>
  <c r="J3573" i="3"/>
  <c r="J11060" i="3"/>
  <c r="J11711" i="3"/>
  <c r="J12773" i="3"/>
  <c r="J12434" i="3"/>
  <c r="J15171" i="3"/>
  <c r="J15971" i="3"/>
  <c r="J16148" i="3"/>
  <c r="J16607" i="3"/>
  <c r="J17365" i="3"/>
  <c r="J18776" i="3"/>
  <c r="J19123" i="3"/>
  <c r="J19389" i="3"/>
  <c r="J19914" i="3"/>
  <c r="J3995" i="3"/>
  <c r="J11629" i="3"/>
  <c r="J13797" i="3"/>
  <c r="J15636" i="3"/>
  <c r="J15535" i="3"/>
  <c r="J16033" i="3"/>
  <c r="J15812" i="3"/>
  <c r="J18209" i="3"/>
  <c r="J18754" i="3"/>
  <c r="J1829" i="3"/>
  <c r="J2497" i="3"/>
  <c r="J2857" i="3"/>
  <c r="J3145" i="3"/>
  <c r="J3433" i="3"/>
  <c r="J3649" i="3"/>
  <c r="J3925" i="3"/>
  <c r="J13002" i="3"/>
  <c r="J13218" i="3"/>
  <c r="J13572" i="3"/>
  <c r="J14847" i="3"/>
  <c r="J14183" i="3"/>
  <c r="J15740" i="3"/>
  <c r="J15271" i="3"/>
  <c r="J16710" i="3"/>
  <c r="J3975" i="3"/>
  <c r="J13172" i="3"/>
  <c r="J13658" i="3"/>
  <c r="J13909" i="3"/>
  <c r="J14485" i="3"/>
  <c r="J14740" i="3"/>
  <c r="J14997" i="3"/>
  <c r="J15225" i="3"/>
  <c r="J15501" i="3"/>
  <c r="J15686" i="3"/>
  <c r="J15965" i="3"/>
  <c r="J17391" i="3"/>
  <c r="J17520" i="3"/>
  <c r="J18806" i="3"/>
  <c r="J19149" i="3"/>
  <c r="J399" i="3"/>
  <c r="J244" i="3"/>
  <c r="J520" i="3"/>
  <c r="J868" i="3"/>
  <c r="J3892" i="3"/>
  <c r="J5921" i="3"/>
  <c r="J5301" i="3"/>
  <c r="J5693" i="3"/>
  <c r="J5985" i="3"/>
  <c r="J6345" i="3"/>
  <c r="J6705" i="3"/>
  <c r="J8087" i="3"/>
  <c r="J7999" i="3"/>
  <c r="J8266" i="3"/>
  <c r="J9115" i="3"/>
  <c r="J11945" i="3"/>
  <c r="J12601" i="3"/>
  <c r="J12982" i="3"/>
  <c r="J13198" i="3"/>
  <c r="J15742" i="3"/>
  <c r="J14939" i="3"/>
  <c r="J16179" i="3"/>
  <c r="J15878" i="3"/>
  <c r="J16046" i="3"/>
  <c r="J16663" i="3"/>
  <c r="J16716" i="3"/>
  <c r="J17775" i="3"/>
  <c r="J18210" i="3"/>
  <c r="J18051" i="3"/>
  <c r="J18828" i="3"/>
  <c r="J19239" i="3"/>
  <c r="J19792" i="3"/>
  <c r="J19996" i="3"/>
  <c r="J163" i="3"/>
  <c r="J210" i="3"/>
  <c r="J498" i="3"/>
  <c r="J1050" i="3"/>
  <c r="J2299" i="3"/>
  <c r="J2515" i="3"/>
  <c r="J3091" i="3"/>
  <c r="J3307" i="3"/>
  <c r="J3595" i="3"/>
  <c r="J3775" i="3"/>
  <c r="J3955" i="3"/>
  <c r="J12588" i="3"/>
  <c r="J13687" i="3"/>
  <c r="J13116" i="3"/>
  <c r="J13527" i="3"/>
  <c r="J13961" i="3"/>
  <c r="J14249" i="3"/>
  <c r="J17508" i="3"/>
  <c r="J303" i="3"/>
  <c r="J56" i="3"/>
  <c r="J344" i="3"/>
  <c r="J680" i="3"/>
  <c r="J920" i="3"/>
  <c r="J2075" i="3"/>
  <c r="J10964" i="3"/>
  <c r="J11034" i="3"/>
  <c r="J12647" i="3"/>
  <c r="J11761" i="3"/>
  <c r="J12446" i="3"/>
  <c r="J12650" i="3"/>
  <c r="J13010" i="3"/>
  <c r="J13226" i="3"/>
  <c r="J13566" i="3"/>
  <c r="J14059" i="3"/>
  <c r="J14347" i="3"/>
  <c r="J16700" i="3"/>
  <c r="J17583" i="3"/>
  <c r="J19759" i="3"/>
  <c r="J795" i="3"/>
  <c r="J257" i="3"/>
  <c r="J2303" i="3"/>
  <c r="J2663" i="3"/>
  <c r="J2879" i="3"/>
  <c r="J3311" i="3"/>
  <c r="J3671" i="3"/>
  <c r="J3959" i="3"/>
  <c r="J5271" i="3"/>
  <c r="J5487" i="3"/>
  <c r="J8013" i="3"/>
  <c r="J6123" i="3"/>
  <c r="J6339" i="3"/>
  <c r="J6555" i="3"/>
  <c r="J6843" i="3"/>
  <c r="J7853" i="3"/>
  <c r="J7117" i="3"/>
  <c r="J11523" i="3"/>
  <c r="J12227" i="3"/>
  <c r="J11981" i="3"/>
  <c r="J12484" i="3"/>
  <c r="J13661" i="3"/>
  <c r="J13336" i="3"/>
  <c r="J13515" i="3"/>
  <c r="J13893" i="3"/>
  <c r="J14109" i="3"/>
  <c r="J14397" i="3"/>
  <c r="J15800" i="3"/>
  <c r="J15149" i="3"/>
  <c r="J15509" i="3"/>
  <c r="J15553" i="3"/>
  <c r="J16223" i="3"/>
  <c r="J15920" i="3"/>
  <c r="J16321" i="3"/>
  <c r="J16726" i="3"/>
  <c r="J17568" i="3"/>
  <c r="J11735" i="3"/>
  <c r="J11993" i="3"/>
  <c r="J12546" i="3"/>
  <c r="J12817" i="3"/>
  <c r="J13014" i="3"/>
  <c r="J13590" i="3"/>
  <c r="J14123" i="3"/>
  <c r="J14411" i="3"/>
  <c r="J14825" i="3"/>
  <c r="J15175" i="3"/>
  <c r="J15379" i="3"/>
  <c r="J15760" i="3"/>
  <c r="J15891" i="3"/>
  <c r="J16136" i="3"/>
  <c r="J16114" i="3"/>
  <c r="J16527" i="3"/>
  <c r="J16765" i="3"/>
  <c r="J17271" i="3"/>
  <c r="J17553" i="3"/>
  <c r="J1313" i="3"/>
  <c r="J2331" i="3"/>
  <c r="J2763" i="3"/>
  <c r="J3195" i="3"/>
  <c r="J3411" i="3"/>
  <c r="J3759" i="3"/>
  <c r="J3987" i="3"/>
  <c r="J5131" i="3"/>
  <c r="J5563" i="3"/>
  <c r="J12896" i="3"/>
  <c r="J13503" i="3"/>
  <c r="J14781" i="3"/>
  <c r="J14065" i="3"/>
  <c r="J14281" i="3"/>
  <c r="J14821" i="3"/>
  <c r="J14937" i="3"/>
  <c r="J15453" i="3"/>
  <c r="J15692" i="3"/>
  <c r="J15977" i="3"/>
  <c r="J15852" i="3"/>
  <c r="J16197" i="3"/>
  <c r="J16613" i="3"/>
  <c r="J17427" i="3"/>
  <c r="J17545" i="3"/>
  <c r="J18002" i="3"/>
  <c r="J18170" i="3"/>
  <c r="J17902" i="3"/>
  <c r="J18297" i="3"/>
  <c r="J18796" i="3"/>
  <c r="J19277" i="3"/>
  <c r="J19501" i="3"/>
  <c r="J19926" i="3"/>
  <c r="J19978" i="3"/>
  <c r="J1517" i="3"/>
  <c r="J256" i="3"/>
  <c r="J628" i="3"/>
  <c r="J880" i="3"/>
  <c r="J2099" i="3"/>
  <c r="J2741" i="3"/>
  <c r="J3173" i="3"/>
  <c r="J3461" i="3"/>
  <c r="J3725" i="3"/>
  <c r="J5957" i="3"/>
  <c r="J5241" i="3"/>
  <c r="J5457" i="3"/>
  <c r="J5893" i="3"/>
  <c r="J6069" i="3"/>
  <c r="J6357" i="3"/>
  <c r="J6645" i="3"/>
  <c r="J6861" i="3"/>
  <c r="J7819" i="3"/>
  <c r="J8381" i="3"/>
  <c r="J9007" i="3"/>
  <c r="J10940" i="3"/>
  <c r="J11180" i="3"/>
  <c r="J12263" i="3"/>
  <c r="J12815" i="3"/>
  <c r="J12586" i="3"/>
  <c r="J12823" i="3"/>
  <c r="J12994" i="3"/>
  <c r="J13210" i="3"/>
  <c r="J15615" i="3"/>
  <c r="J17595" i="3"/>
  <c r="J891" i="3"/>
  <c r="J1433" i="3"/>
  <c r="J91" i="3"/>
  <c r="J222" i="3"/>
  <c r="J654" i="3"/>
  <c r="J1002" i="3"/>
  <c r="J2455" i="3"/>
  <c r="J2743" i="3"/>
  <c r="J3391" i="3"/>
  <c r="J3607" i="3"/>
  <c r="J3847" i="3"/>
  <c r="J4039" i="3"/>
  <c r="J5171" i="3"/>
  <c r="J5459" i="3"/>
  <c r="J5833" i="3"/>
  <c r="J7965" i="3"/>
  <c r="J6251" i="3"/>
  <c r="J6467" i="3"/>
  <c r="J6755" i="3"/>
  <c r="J8021" i="3"/>
  <c r="J7933" i="3"/>
  <c r="J8205" i="3"/>
  <c r="J12981" i="3"/>
  <c r="J17497" i="3"/>
  <c r="J17992" i="3"/>
  <c r="J18109" i="3"/>
  <c r="J18858" i="3"/>
  <c r="J19119" i="3"/>
  <c r="J19646" i="3"/>
  <c r="J19931" i="3"/>
  <c r="J727" i="3"/>
  <c r="J4073" i="3"/>
  <c r="J2517" i="3"/>
  <c r="J2805" i="3"/>
  <c r="J3165" i="3"/>
  <c r="J3381" i="3"/>
  <c r="J3669" i="3"/>
  <c r="J5803" i="3"/>
  <c r="J5497" i="3"/>
  <c r="J5649" i="3"/>
  <c r="J6181" i="3"/>
  <c r="J6613" i="3"/>
  <c r="J6901" i="3"/>
  <c r="J8027" i="3"/>
  <c r="J7465" i="3"/>
  <c r="J12879" i="3"/>
  <c r="J12962" i="3"/>
  <c r="J13310" i="3"/>
  <c r="J13494" i="3"/>
  <c r="J13739" i="3"/>
  <c r="J13999" i="3"/>
  <c r="J14359" i="3"/>
  <c r="J15027" i="3"/>
  <c r="J15683" i="3"/>
  <c r="J16255" i="3"/>
  <c r="J16026" i="3"/>
  <c r="J17847" i="3"/>
  <c r="J18029" i="3"/>
  <c r="J18397" i="3"/>
  <c r="J18702" i="3"/>
  <c r="J2459" i="3"/>
  <c r="J2675" i="3"/>
  <c r="J2891" i="3"/>
  <c r="J3323" i="3"/>
  <c r="J3683" i="3"/>
  <c r="J3911" i="3"/>
  <c r="J5815" i="3"/>
  <c r="J5283" i="3"/>
  <c r="J5499" i="3"/>
  <c r="J12911" i="3"/>
  <c r="J15997" i="3"/>
  <c r="J15884" i="3"/>
  <c r="J16329" i="3"/>
  <c r="J16657" i="3"/>
  <c r="J16965" i="3"/>
  <c r="J18293" i="3"/>
  <c r="J4020" i="3"/>
  <c r="J3721" i="3"/>
  <c r="J5189" i="3"/>
  <c r="J5405" i="3"/>
  <c r="J5783" i="3"/>
  <c r="J6089" i="3"/>
  <c r="J6665" i="3"/>
  <c r="J7265" i="3"/>
  <c r="J8095" i="3"/>
  <c r="J9003" i="3"/>
  <c r="J10916" i="3"/>
  <c r="J11807" i="3"/>
  <c r="J11529" i="3"/>
  <c r="J12498" i="3"/>
  <c r="J13763" i="3"/>
  <c r="J14279" i="3"/>
  <c r="J15540" i="3"/>
  <c r="J16006" i="3"/>
  <c r="J16467" i="3"/>
  <c r="J17259" i="3"/>
  <c r="J17578" i="3"/>
  <c r="J17961" i="3"/>
  <c r="J18139" i="3"/>
  <c r="J19083" i="3"/>
  <c r="J19453" i="3"/>
  <c r="J19864" i="3"/>
  <c r="J1275" i="3"/>
  <c r="J619" i="3"/>
  <c r="J2415" i="3"/>
  <c r="J3063" i="3"/>
  <c r="J3351" i="3"/>
  <c r="J3567" i="3"/>
  <c r="J7881" i="3"/>
  <c r="J6151" i="3"/>
  <c r="J6511" i="3"/>
  <c r="J6871" i="3"/>
  <c r="J8153" i="3"/>
  <c r="J8227" i="3"/>
  <c r="J11024" i="3"/>
  <c r="J12107" i="3"/>
  <c r="J11933" i="3"/>
  <c r="J12440" i="3"/>
  <c r="J14077" i="3"/>
  <c r="J14293" i="3"/>
  <c r="J14509" i="3"/>
  <c r="J15698" i="3"/>
  <c r="J16481" i="3"/>
  <c r="J16697" i="3"/>
  <c r="J17809" i="3"/>
  <c r="J17891" i="3"/>
  <c r="J19033" i="3"/>
  <c r="J1047" i="3"/>
  <c r="J1901" i="3"/>
  <c r="J1915" i="3"/>
  <c r="J1000" i="3"/>
  <c r="J4024" i="3"/>
  <c r="J11006" i="3"/>
  <c r="J12735" i="3"/>
  <c r="J12502" i="3"/>
  <c r="J12706" i="3"/>
  <c r="J13078" i="3"/>
  <c r="J13366" i="3"/>
  <c r="J13664" i="3"/>
  <c r="J14019" i="3"/>
  <c r="J14235" i="3"/>
  <c r="J14451" i="3"/>
  <c r="J15596" i="3"/>
  <c r="J15675" i="3"/>
  <c r="J15835" i="3"/>
  <c r="J16063" i="3"/>
  <c r="J15842" i="3"/>
  <c r="J17966" i="3"/>
  <c r="J1361" i="3"/>
  <c r="J5695" i="3"/>
  <c r="J5399" i="3"/>
  <c r="J8001" i="3"/>
  <c r="J6191" i="3"/>
  <c r="J6407" i="3"/>
  <c r="J6623" i="3"/>
  <c r="J6839" i="3"/>
  <c r="J7841" i="3"/>
  <c r="J7525" i="3"/>
  <c r="J11022" i="3"/>
  <c r="J12635" i="3"/>
  <c r="J12444" i="3"/>
  <c r="J12660" i="3"/>
  <c r="J13701" i="3"/>
  <c r="J14057" i="3"/>
  <c r="J14273" i="3"/>
  <c r="J16423" i="3"/>
  <c r="J18527" i="3"/>
  <c r="J2147" i="3"/>
  <c r="J3177" i="3"/>
  <c r="J12337" i="3"/>
  <c r="J3801" i="3"/>
  <c r="J5293" i="3"/>
  <c r="J6481" i="3"/>
  <c r="J8219" i="3"/>
  <c r="J12974" i="3"/>
  <c r="J13867" i="3"/>
  <c r="J14371" i="3"/>
  <c r="J18672" i="3"/>
  <c r="J2759" i="3"/>
  <c r="J536" i="3"/>
  <c r="J1137" i="3"/>
  <c r="J2385" i="3"/>
  <c r="J2673" i="3"/>
  <c r="J2889" i="3"/>
  <c r="J3393" i="3"/>
  <c r="J3681" i="3"/>
  <c r="J9107" i="3"/>
  <c r="J11905" i="3"/>
  <c r="J12470" i="3"/>
  <c r="J12674" i="3"/>
  <c r="J15728" i="3"/>
  <c r="J15483" i="3"/>
  <c r="J15689" i="3"/>
  <c r="J15791" i="3"/>
  <c r="J15894" i="3"/>
  <c r="J16301" i="3"/>
  <c r="J16819" i="3"/>
  <c r="J17518" i="3"/>
  <c r="J19981" i="3"/>
  <c r="J833" i="3"/>
  <c r="J427" i="3"/>
  <c r="J11218" i="3"/>
  <c r="J16453" i="3"/>
  <c r="J18122" i="3"/>
  <c r="J18305" i="3"/>
  <c r="J18822" i="3"/>
  <c r="J19203" i="3"/>
  <c r="J19443" i="3"/>
  <c r="J19718" i="3"/>
  <c r="J821" i="3"/>
  <c r="J4107" i="3"/>
  <c r="J5129" i="3"/>
  <c r="J5417" i="3"/>
  <c r="J5637" i="3"/>
  <c r="J6101" i="3"/>
  <c r="J6461" i="3"/>
  <c r="J6749" i="3"/>
  <c r="J7337" i="3"/>
  <c r="J7593" i="3"/>
  <c r="J8242" i="3"/>
  <c r="J9075" i="3"/>
  <c r="J12618" i="3"/>
  <c r="J12906" i="3"/>
  <c r="J13182" i="3"/>
  <c r="J13518" i="3"/>
  <c r="J13859" i="3"/>
  <c r="J14219" i="3"/>
  <c r="J14507" i="3"/>
  <c r="J15766" i="3"/>
  <c r="J15247" i="3"/>
  <c r="J15807" i="3"/>
  <c r="J16095" i="3"/>
  <c r="J16706" i="3"/>
  <c r="J17869" i="3"/>
  <c r="J18061" i="3"/>
  <c r="J18735" i="3"/>
  <c r="J19107" i="3"/>
  <c r="J19802" i="3"/>
  <c r="J3879" i="3"/>
  <c r="J4087" i="3"/>
  <c r="J5155" i="3"/>
  <c r="J5371" i="3"/>
  <c r="J9053" i="3"/>
  <c r="J13657" i="3"/>
  <c r="J14614" i="3"/>
  <c r="J15069" i="3"/>
  <c r="J15261" i="3"/>
  <c r="J19299" i="3"/>
  <c r="J255" i="3"/>
  <c r="J3928" i="3"/>
  <c r="J4049" i="3"/>
  <c r="J5121" i="3"/>
  <c r="J5481" i="3"/>
  <c r="J5625" i="3"/>
  <c r="J7923" i="3"/>
  <c r="J6381" i="3"/>
  <c r="J7289" i="3"/>
  <c r="J7113" i="3"/>
  <c r="J8320" i="3"/>
  <c r="J12658" i="3"/>
  <c r="J13761" i="3"/>
  <c r="J13162" i="3"/>
  <c r="J13959" i="3"/>
  <c r="J14175" i="3"/>
  <c r="J14463" i="3"/>
  <c r="J14801" i="3"/>
  <c r="J17530" i="3"/>
  <c r="J18069" i="3"/>
  <c r="J19229" i="3"/>
  <c r="J19838" i="3"/>
  <c r="J1027" i="3"/>
  <c r="J246" i="3"/>
  <c r="J726" i="3"/>
  <c r="J918" i="3"/>
  <c r="J3906" i="3"/>
  <c r="J2263" i="3"/>
  <c r="J2479" i="3"/>
  <c r="J2695" i="3"/>
  <c r="J3127" i="3"/>
  <c r="J3415" i="3"/>
  <c r="J3631" i="3"/>
  <c r="J7821" i="3"/>
  <c r="J6059" i="3"/>
  <c r="J6347" i="3"/>
  <c r="J7517" i="3"/>
  <c r="J7341" i="3"/>
  <c r="J8377" i="3"/>
  <c r="J11028" i="3"/>
  <c r="J11094" i="3"/>
  <c r="J12413" i="3"/>
  <c r="J12685" i="3"/>
  <c r="J13773" i="3"/>
  <c r="J13152" i="3"/>
  <c r="J13781" i="3"/>
  <c r="J13997" i="3"/>
  <c r="J14501" i="3"/>
  <c r="J15808" i="3"/>
  <c r="J16295" i="3"/>
  <c r="J16774" i="3"/>
  <c r="J17239" i="3"/>
  <c r="J17626" i="3"/>
  <c r="J18004" i="3"/>
  <c r="J19015" i="3"/>
  <c r="J519" i="3"/>
  <c r="J197" i="3"/>
  <c r="J92" i="3"/>
  <c r="J308" i="3"/>
  <c r="J500" i="3"/>
  <c r="J656" i="3"/>
  <c r="J2541" i="3"/>
  <c r="J2757" i="3"/>
  <c r="J3045" i="3"/>
  <c r="J3261" i="3"/>
  <c r="J3693" i="3"/>
  <c r="J11184" i="3"/>
  <c r="J11250" i="3"/>
  <c r="J12431" i="3"/>
  <c r="J12614" i="3"/>
  <c r="J14623" i="3"/>
  <c r="J14991" i="3"/>
  <c r="J15495" i="3"/>
  <c r="J16393" i="3"/>
  <c r="J16098" i="3"/>
  <c r="J16511" i="3"/>
  <c r="J17237" i="3"/>
  <c r="J18222" i="3"/>
  <c r="J17657" i="3"/>
  <c r="J18041" i="3"/>
  <c r="J18255" i="3"/>
  <c r="J18726" i="3"/>
  <c r="J651" i="3"/>
  <c r="J5611" i="3"/>
  <c r="J5091" i="3"/>
  <c r="J5451" i="3"/>
  <c r="J5634" i="3"/>
  <c r="J6015" i="3"/>
  <c r="J6375" i="3"/>
  <c r="J6663" i="3"/>
  <c r="J7253" i="3"/>
  <c r="J7509" i="3"/>
  <c r="J7333" i="3"/>
  <c r="J11461" i="3"/>
  <c r="J11669" i="3"/>
  <c r="J12349" i="3"/>
  <c r="J12520" i="3"/>
  <c r="J12688" i="3"/>
  <c r="J13084" i="3"/>
  <c r="J13733" i="3"/>
  <c r="J13857" i="3"/>
  <c r="J14217" i="3"/>
  <c r="J14845" i="3"/>
  <c r="J15775" i="3"/>
  <c r="J15185" i="3"/>
  <c r="J15696" i="3"/>
  <c r="J15865" i="3"/>
  <c r="J16133" i="3"/>
  <c r="J15944" i="3"/>
  <c r="J16537" i="3"/>
  <c r="J16775" i="3"/>
  <c r="J18264" i="3"/>
  <c r="J17745" i="3"/>
  <c r="J17845" i="3"/>
  <c r="J17934" i="3"/>
  <c r="J17926" i="3"/>
  <c r="J19041" i="3"/>
  <c r="J783" i="3"/>
  <c r="J1102" i="3"/>
  <c r="J2329" i="3"/>
  <c r="J2545" i="3"/>
  <c r="J2761" i="3"/>
  <c r="J3121" i="3"/>
  <c r="J3409" i="3"/>
  <c r="J3625" i="3"/>
  <c r="J3805" i="3"/>
  <c r="J5827" i="3"/>
  <c r="J5213" i="3"/>
  <c r="J5725" i="3"/>
  <c r="J7983" i="3"/>
  <c r="J6329" i="3"/>
  <c r="J6545" i="3"/>
  <c r="J6833" i="3"/>
  <c r="J7233" i="3"/>
  <c r="J15725" i="3"/>
  <c r="J15355" i="3"/>
  <c r="J15576" i="3"/>
  <c r="J15732" i="3"/>
  <c r="J15963" i="3"/>
  <c r="J16090" i="3"/>
  <c r="J16491" i="3"/>
  <c r="J16711" i="3"/>
  <c r="J16764" i="3"/>
  <c r="J17670" i="3"/>
  <c r="J17995" i="3"/>
  <c r="J17918" i="3"/>
  <c r="J18163" i="3"/>
  <c r="J18804" i="3"/>
  <c r="J18794" i="3"/>
  <c r="J19233" i="3"/>
  <c r="J699" i="3"/>
  <c r="J377" i="3"/>
  <c r="J835" i="3"/>
  <c r="J9125" i="3"/>
  <c r="J12596" i="3"/>
  <c r="J12915" i="3"/>
  <c r="J13957" i="3"/>
  <c r="J14245" i="3"/>
  <c r="J14632" i="3"/>
  <c r="J15796" i="3"/>
  <c r="J16319" i="3"/>
  <c r="J16745" i="3"/>
  <c r="J17507" i="3"/>
  <c r="J17399" i="3"/>
  <c r="J17984" i="3"/>
  <c r="J1301" i="3"/>
  <c r="J76" i="3"/>
  <c r="J292" i="3"/>
  <c r="J556" i="3"/>
  <c r="J1991" i="3"/>
  <c r="J2273" i="3"/>
  <c r="J2849" i="3"/>
  <c r="J3065" i="3"/>
  <c r="J3497" i="3"/>
  <c r="J4067" i="3"/>
  <c r="J5909" i="3"/>
  <c r="J5493" i="3"/>
  <c r="J5879" i="3"/>
  <c r="J6105" i="3"/>
  <c r="J6393" i="3"/>
  <c r="J6753" i="3"/>
  <c r="J7799" i="3"/>
  <c r="J7927" i="3"/>
  <c r="J12466" i="3"/>
  <c r="J12927" i="3"/>
  <c r="J15035" i="3"/>
  <c r="J15407" i="3"/>
  <c r="J15544" i="3"/>
  <c r="J16303" i="3"/>
  <c r="J16567" i="3"/>
  <c r="J17277" i="3"/>
  <c r="J17861" i="3"/>
  <c r="J18107" i="3"/>
  <c r="J19125" i="3"/>
  <c r="J19311" i="3"/>
  <c r="J19803" i="3"/>
  <c r="J738" i="3"/>
  <c r="J1843" i="3"/>
  <c r="J3978" i="3"/>
  <c r="J5791" i="3"/>
  <c r="J5351" i="3"/>
  <c r="J5567" i="3"/>
  <c r="J12826" i="3"/>
  <c r="J15774" i="3"/>
  <c r="J15025" i="3"/>
  <c r="J15241" i="3"/>
  <c r="J15940" i="3"/>
  <c r="J16437" i="3"/>
  <c r="J16653" i="3"/>
  <c r="J18010" i="3"/>
  <c r="J17907" i="3"/>
  <c r="J18277" i="3"/>
  <c r="J19161" i="3"/>
  <c r="J447" i="3"/>
  <c r="J896" i="3"/>
  <c r="J1281" i="3"/>
  <c r="J2481" i="3"/>
  <c r="J2913" i="3"/>
  <c r="J3201" i="3"/>
  <c r="J3489" i="3"/>
  <c r="J3753" i="3"/>
  <c r="J5461" i="3"/>
  <c r="J5917" i="3"/>
  <c r="J8079" i="3"/>
  <c r="J6145" i="3"/>
  <c r="J6505" i="3"/>
  <c r="J6721" i="3"/>
  <c r="J7703" i="3"/>
  <c r="J8405" i="3"/>
  <c r="J9035" i="3"/>
  <c r="J10846" i="3"/>
  <c r="J11619" i="3"/>
  <c r="J11897" i="3"/>
  <c r="J14835" i="3"/>
  <c r="J14035" i="3"/>
  <c r="J14251" i="3"/>
  <c r="J14467" i="3"/>
  <c r="J15507" i="3"/>
  <c r="J16667" i="3"/>
  <c r="J17552" i="3"/>
  <c r="J17957" i="3"/>
  <c r="J19762" i="3"/>
  <c r="J19939" i="3"/>
  <c r="J291" i="3"/>
  <c r="J401" i="3"/>
  <c r="J859" i="3"/>
  <c r="J2279" i="3"/>
  <c r="J2567" i="3"/>
  <c r="J2783" i="3"/>
  <c r="J3071" i="3"/>
  <c r="J3647" i="3"/>
  <c r="J3935" i="3"/>
  <c r="J6027" i="3"/>
  <c r="J6387" i="3"/>
  <c r="J6747" i="3"/>
  <c r="J7781" i="3"/>
  <c r="J7405" i="3"/>
  <c r="J11072" i="3"/>
  <c r="J12083" i="3"/>
  <c r="J12617" i="3"/>
  <c r="J14716" i="3"/>
  <c r="J14873" i="3"/>
  <c r="J15702" i="3"/>
  <c r="J16477" i="3"/>
  <c r="J17345" i="3"/>
  <c r="J18194" i="3"/>
  <c r="J18137" i="3"/>
  <c r="J18729" i="3"/>
  <c r="J351" i="3"/>
  <c r="J631" i="3"/>
  <c r="J5614" i="3"/>
  <c r="J5153" i="3"/>
  <c r="J5687" i="3"/>
  <c r="J8019" i="3"/>
  <c r="J6197" i="3"/>
  <c r="J6629" i="3"/>
  <c r="J6917" i="3"/>
  <c r="J7305" i="3"/>
  <c r="J7129" i="3"/>
  <c r="J8967" i="3"/>
  <c r="J11230" i="3"/>
  <c r="J11473" i="3"/>
  <c r="J11753" i="3"/>
  <c r="J12961" i="3"/>
  <c r="J12990" i="3"/>
  <c r="J13350" i="3"/>
  <c r="J13554" i="3"/>
  <c r="J14027" i="3"/>
  <c r="J14531" i="3"/>
  <c r="J15761" i="3"/>
  <c r="J15007" i="3"/>
  <c r="J15610" i="3"/>
  <c r="J15874" i="3"/>
  <c r="J16575" i="3"/>
  <c r="J16993" i="3"/>
  <c r="J17823" i="3"/>
  <c r="J18128" i="3"/>
  <c r="J18846" i="3"/>
  <c r="J19129" i="3"/>
  <c r="J19180" i="3"/>
  <c r="J19992" i="3"/>
  <c r="J1059" i="3"/>
  <c r="J1913" i="3"/>
  <c r="J3963" i="3"/>
  <c r="J5689" i="3"/>
  <c r="J5251" i="3"/>
  <c r="J5467" i="3"/>
  <c r="J5943" i="3"/>
  <c r="J5971" i="3"/>
  <c r="J6187" i="3"/>
  <c r="J6403" i="3"/>
  <c r="J6619" i="3"/>
  <c r="J7829" i="3"/>
  <c r="J7741" i="3"/>
  <c r="J8281" i="3"/>
  <c r="J11595" i="3"/>
  <c r="J12755" i="3"/>
  <c r="J11509" i="3"/>
  <c r="J15741" i="3"/>
  <c r="J15561" i="3"/>
  <c r="J16339" i="3"/>
  <c r="J16445" i="3"/>
  <c r="J16749" i="3"/>
  <c r="J17561" i="3"/>
  <c r="J17599" i="3"/>
  <c r="J18044" i="3"/>
  <c r="J18292" i="3"/>
  <c r="J1567" i="3"/>
  <c r="J232" i="3"/>
  <c r="J712" i="3"/>
  <c r="J3760" i="3"/>
  <c r="J3952" i="3"/>
  <c r="J3953" i="3"/>
  <c r="J15419" i="3"/>
  <c r="J15806" i="3"/>
  <c r="J16735" i="3"/>
  <c r="J17534" i="3"/>
  <c r="J17763" i="3"/>
  <c r="J523" i="3"/>
  <c r="J198" i="3"/>
  <c r="J414" i="3"/>
  <c r="J594" i="3"/>
  <c r="J882" i="3"/>
  <c r="J1855" i="3"/>
  <c r="J2575" i="3"/>
  <c r="J2935" i="3"/>
  <c r="J3439" i="3"/>
  <c r="J3823" i="3"/>
  <c r="J4015" i="3"/>
  <c r="J5219" i="3"/>
  <c r="J5507" i="3"/>
  <c r="J5877" i="3"/>
  <c r="J6083" i="3"/>
  <c r="J6299" i="3"/>
  <c r="J6659" i="3"/>
  <c r="J8165" i="3"/>
  <c r="J7309" i="3"/>
  <c r="J8973" i="3"/>
  <c r="J11162" i="3"/>
  <c r="J11194" i="3"/>
  <c r="J11413" i="3"/>
  <c r="J12788" i="3"/>
  <c r="J11965" i="3"/>
  <c r="J12540" i="3"/>
  <c r="J14977" i="3"/>
  <c r="J15652" i="3"/>
  <c r="J16101" i="3"/>
  <c r="J15952" i="3"/>
  <c r="J17439" i="3"/>
  <c r="J18289" i="3"/>
  <c r="J18756" i="3"/>
  <c r="J19219" i="3"/>
  <c r="J116" i="3"/>
  <c r="J1353" i="3"/>
  <c r="J3992" i="3"/>
  <c r="J3837" i="3"/>
  <c r="J5698" i="3"/>
  <c r="J5257" i="3"/>
  <c r="J5473" i="3"/>
  <c r="J5859" i="3"/>
  <c r="J8115" i="3"/>
  <c r="J6229" i="3"/>
  <c r="J6517" i="3"/>
  <c r="J6877" i="3"/>
  <c r="J7497" i="3"/>
  <c r="J7321" i="3"/>
  <c r="J8975" i="3"/>
  <c r="J12993" i="3"/>
  <c r="J12758" i="3"/>
  <c r="J12878" i="3"/>
  <c r="J13142" i="3"/>
  <c r="J13358" i="3"/>
  <c r="J13683" i="3"/>
  <c r="J14047" i="3"/>
  <c r="J14407" i="3"/>
  <c r="J15754" i="3"/>
  <c r="J15399" i="3"/>
  <c r="J15671" i="3"/>
  <c r="J15815" i="3"/>
  <c r="J17779" i="3"/>
  <c r="J19946" i="3"/>
  <c r="J2435" i="3"/>
  <c r="J2651" i="3"/>
  <c r="J2939" i="3"/>
  <c r="J3371" i="3"/>
  <c r="J3659" i="3"/>
  <c r="J3839" i="3"/>
  <c r="J5187" i="3"/>
  <c r="J5915" i="3"/>
  <c r="J6111" i="3"/>
  <c r="J6399" i="3"/>
  <c r="J6687" i="3"/>
  <c r="J6903" i="3"/>
  <c r="J7945" i="3"/>
  <c r="J8209" i="3"/>
  <c r="J11397" i="3"/>
  <c r="J11723" i="3"/>
  <c r="J12712" i="3"/>
  <c r="J13252" i="3"/>
  <c r="J14805" i="3"/>
  <c r="J14313" i="3"/>
  <c r="J14734" i="3"/>
  <c r="J14885" i="3"/>
  <c r="J15065" i="3"/>
  <c r="J15257" i="3"/>
  <c r="J16285" i="3"/>
  <c r="J16708" i="3"/>
  <c r="J17521" i="3"/>
  <c r="J17976" i="3"/>
  <c r="J18230" i="3"/>
  <c r="J18880" i="3"/>
  <c r="J19210" i="3"/>
  <c r="J19785" i="3"/>
  <c r="J199" i="3"/>
  <c r="J5686" i="3"/>
  <c r="J5165" i="3"/>
  <c r="J5381" i="3"/>
  <c r="J5691" i="3"/>
  <c r="J6209" i="3"/>
  <c r="J6641" i="3"/>
  <c r="J7895" i="3"/>
  <c r="J8023" i="3"/>
  <c r="J8278" i="3"/>
  <c r="J11208" i="3"/>
  <c r="J11409" i="3"/>
  <c r="J11921" i="3"/>
  <c r="J12073" i="3"/>
  <c r="J12846" i="3"/>
  <c r="J15019" i="3"/>
  <c r="J15685" i="3"/>
  <c r="J16405" i="3"/>
  <c r="J15982" i="3"/>
  <c r="J16443" i="3"/>
  <c r="J16659" i="3"/>
  <c r="J17542" i="3"/>
  <c r="J17971" i="3"/>
  <c r="J18115" i="3"/>
  <c r="J18509" i="3"/>
  <c r="J18840" i="3"/>
  <c r="J19216" i="3"/>
  <c r="J19556" i="3"/>
  <c r="J19806" i="3"/>
  <c r="J1419" i="3"/>
  <c r="J1817" i="3"/>
  <c r="J4109" i="3"/>
  <c r="J2679" i="3"/>
  <c r="J2967" i="3"/>
  <c r="J3327" i="3"/>
  <c r="J3747" i="3"/>
  <c r="J5825" i="3"/>
  <c r="J5335" i="3"/>
  <c r="J5551" i="3"/>
  <c r="J5713" i="3"/>
  <c r="J6127" i="3"/>
  <c r="J6415" i="3"/>
  <c r="J6631" i="3"/>
  <c r="J7493" i="3"/>
  <c r="J7317" i="3"/>
  <c r="J8299" i="3"/>
  <c r="J11076" i="3"/>
  <c r="J11214" i="3"/>
  <c r="J12764" i="3"/>
  <c r="J12836" i="3"/>
  <c r="J12656" i="3"/>
  <c r="J16375" i="3"/>
  <c r="J16116" i="3"/>
  <c r="J16601" i="3"/>
  <c r="J16781" i="3"/>
  <c r="J17585" i="3"/>
  <c r="J17621" i="3"/>
  <c r="J17996" i="3"/>
  <c r="J18074" i="3"/>
  <c r="J19808" i="3"/>
  <c r="J1623" i="3"/>
  <c r="J149" i="3"/>
  <c r="J535" i="3"/>
  <c r="J1841" i="3"/>
  <c r="J2441" i="3"/>
  <c r="J2657" i="3"/>
  <c r="J3017" i="3"/>
  <c r="J3305" i="3"/>
  <c r="J3521" i="3"/>
  <c r="J3713" i="3"/>
  <c r="J3857" i="3"/>
  <c r="J10966" i="3"/>
  <c r="J12622" i="3"/>
  <c r="J13596" i="3"/>
  <c r="J13851" i="3"/>
  <c r="J14067" i="3"/>
  <c r="J15579" i="3"/>
  <c r="J15311" i="3"/>
  <c r="J15528" i="3"/>
  <c r="J15693" i="3"/>
  <c r="J15979" i="3"/>
  <c r="J17389" i="3"/>
  <c r="J18191" i="3"/>
  <c r="J4002" i="3"/>
  <c r="J5159" i="3"/>
  <c r="J5591" i="3"/>
  <c r="J5646" i="3"/>
  <c r="J6023" i="3"/>
  <c r="J6311" i="3"/>
  <c r="J6599" i="3"/>
  <c r="J6887" i="3"/>
  <c r="J7557" i="3"/>
  <c r="J8251" i="3"/>
  <c r="J10842" i="3"/>
  <c r="J11605" i="3"/>
  <c r="J12848" i="3"/>
  <c r="J15585" i="3"/>
  <c r="J14989" i="3"/>
  <c r="J15897" i="3"/>
  <c r="J16113" i="3"/>
  <c r="J15844" i="3"/>
  <c r="J16072" i="3"/>
  <c r="J16461" i="3"/>
  <c r="J17634" i="3"/>
  <c r="J17629" i="3"/>
  <c r="J18022" i="3"/>
  <c r="J18088" i="3"/>
  <c r="J18097" i="3"/>
  <c r="J18798" i="3"/>
  <c r="J19095" i="3"/>
  <c r="J19483" i="3"/>
  <c r="J19784" i="3"/>
  <c r="J1579" i="3"/>
  <c r="J3788" i="3"/>
  <c r="J4004" i="3"/>
  <c r="J2505" i="3"/>
  <c r="J2721" i="3"/>
  <c r="J3081" i="3"/>
  <c r="J3513" i="3"/>
  <c r="J3897" i="3"/>
  <c r="J5608" i="3"/>
  <c r="J5341" i="3"/>
  <c r="J5631" i="3"/>
  <c r="J8151" i="3"/>
  <c r="J6385" i="3"/>
  <c r="J6601" i="3"/>
  <c r="J6817" i="3"/>
  <c r="J7991" i="3"/>
  <c r="J7903" i="3"/>
  <c r="J8195" i="3"/>
  <c r="J14569" i="3"/>
  <c r="J14967" i="3"/>
  <c r="J15279" i="3"/>
  <c r="J15748" i="3"/>
  <c r="J15983" i="3"/>
  <c r="J16317" i="3"/>
  <c r="J16229" i="3"/>
  <c r="J16547" i="3"/>
  <c r="J17401" i="3"/>
  <c r="J17710" i="3"/>
  <c r="J17857" i="3"/>
  <c r="J18059" i="3"/>
  <c r="J18274" i="3"/>
  <c r="J18171" i="3"/>
  <c r="J18838" i="3"/>
  <c r="J19168" i="3"/>
  <c r="J19894" i="3"/>
  <c r="J9133" i="3"/>
  <c r="J14761" i="3"/>
  <c r="J18162" i="3"/>
  <c r="J18266" i="3"/>
  <c r="J18221" i="3"/>
  <c r="J18888" i="3"/>
  <c r="J19079" i="3"/>
  <c r="J1791" i="3"/>
  <c r="J1757" i="3"/>
  <c r="J127" i="3"/>
  <c r="J2581" i="3"/>
  <c r="J2797" i="3"/>
  <c r="J3157" i="3"/>
  <c r="J3373" i="3"/>
  <c r="J3661" i="3"/>
  <c r="J3937" i="3"/>
  <c r="J5177" i="3"/>
  <c r="J5537" i="3"/>
  <c r="J7875" i="3"/>
  <c r="J6149" i="3"/>
  <c r="J6365" i="3"/>
  <c r="J6653" i="3"/>
  <c r="J7193" i="3"/>
  <c r="J8147" i="3"/>
  <c r="J8199" i="3"/>
  <c r="J12923" i="3"/>
  <c r="J18276" i="3"/>
  <c r="J17905" i="3"/>
  <c r="J18199" i="3"/>
  <c r="J18864" i="3"/>
  <c r="J19059" i="3"/>
  <c r="J19395" i="3"/>
  <c r="J19813" i="3"/>
  <c r="J1779" i="3"/>
  <c r="J4034" i="3"/>
  <c r="J8061" i="3"/>
  <c r="J6211" i="3"/>
  <c r="J6427" i="3"/>
  <c r="J6859" i="3"/>
  <c r="J7389" i="3"/>
  <c r="J7213" i="3"/>
  <c r="J9029" i="3"/>
  <c r="J11242" i="3"/>
  <c r="J12035" i="3"/>
  <c r="J12641" i="3"/>
  <c r="J12668" i="3"/>
  <c r="J17797" i="3"/>
  <c r="J1078" i="3"/>
  <c r="J77" i="3"/>
  <c r="J31" i="3"/>
  <c r="J3784" i="3"/>
  <c r="J9067" i="3"/>
  <c r="J12947" i="3"/>
  <c r="J13803" i="3"/>
  <c r="J14223" i="3"/>
  <c r="J14439" i="3"/>
  <c r="J14999" i="3"/>
  <c r="J15155" i="3"/>
  <c r="J15669" i="3"/>
  <c r="J15931" i="3"/>
  <c r="J16231" i="3"/>
  <c r="J15938" i="3"/>
  <c r="J16118" i="3"/>
  <c r="J16603" i="3"/>
  <c r="J17425" i="3"/>
  <c r="J17477" i="3"/>
  <c r="J17721" i="3"/>
  <c r="J18021" i="3"/>
  <c r="J18248" i="3"/>
  <c r="J18738" i="3"/>
  <c r="J18251" i="3"/>
  <c r="J18786" i="3"/>
  <c r="J19177" i="3"/>
  <c r="J19516" i="3"/>
  <c r="J19928" i="3"/>
  <c r="J1111" i="3"/>
  <c r="J4014" i="3"/>
  <c r="J10880" i="3"/>
  <c r="J11048" i="3"/>
  <c r="J12109" i="3"/>
  <c r="J12492" i="3"/>
  <c r="J12708" i="3"/>
  <c r="J12912" i="3"/>
  <c r="J13200" i="3"/>
  <c r="J13416" i="3"/>
  <c r="J13665" i="3"/>
  <c r="J14117" i="3"/>
  <c r="J14405" i="3"/>
  <c r="J14807" i="3"/>
  <c r="J15049" i="3"/>
  <c r="J15265" i="3"/>
  <c r="J15734" i="3"/>
  <c r="J15909" i="3"/>
  <c r="J16409" i="3"/>
  <c r="J15916" i="3"/>
  <c r="J16217" i="3"/>
  <c r="J16545" i="3"/>
  <c r="J17603" i="3"/>
  <c r="J17504" i="3"/>
  <c r="J17526" i="3"/>
  <c r="J1709" i="3"/>
  <c r="J341" i="3"/>
  <c r="J284" i="3"/>
  <c r="J752" i="3"/>
  <c r="J980" i="3"/>
  <c r="J2111" i="3"/>
  <c r="J3956" i="3"/>
  <c r="J3993" i="3"/>
  <c r="J11062" i="3"/>
  <c r="J11176" i="3"/>
  <c r="J11577" i="3"/>
  <c r="J12265" i="3"/>
  <c r="J12590" i="3"/>
  <c r="J15291" i="3"/>
  <c r="J15534" i="3"/>
  <c r="J16705" i="3"/>
  <c r="J17437" i="3"/>
  <c r="J17343" i="3"/>
  <c r="J18618" i="3"/>
  <c r="J19017" i="3"/>
  <c r="J19445" i="3"/>
  <c r="J19915" i="3"/>
  <c r="J5757" i="3"/>
  <c r="J6207" i="3"/>
  <c r="J6423" i="3"/>
  <c r="J6639" i="3"/>
  <c r="J8105" i="3"/>
  <c r="J8017" i="3"/>
  <c r="J8401" i="3"/>
  <c r="J11535" i="3"/>
  <c r="J12299" i="3"/>
  <c r="J11773" i="3"/>
  <c r="J12556" i="3"/>
  <c r="J13204" i="3"/>
  <c r="J13641" i="3"/>
  <c r="J14121" i="3"/>
  <c r="J14773" i="3"/>
  <c r="J15786" i="3"/>
  <c r="J15281" i="3"/>
  <c r="J15571" i="3"/>
  <c r="J17557" i="3"/>
  <c r="J18048" i="3"/>
  <c r="J18172" i="3"/>
  <c r="J18113" i="3"/>
  <c r="J18890" i="3"/>
  <c r="J19765" i="3"/>
  <c r="J207" i="3"/>
  <c r="J29" i="3"/>
  <c r="J55" i="3"/>
  <c r="J2521" i="3"/>
  <c r="J2881" i="3"/>
  <c r="J3169" i="3"/>
  <c r="J3457" i="3"/>
  <c r="J3949" i="3"/>
  <c r="J9063" i="3"/>
  <c r="J12714" i="3"/>
  <c r="J13098" i="3"/>
  <c r="J13314" i="3"/>
  <c r="J13500" i="3"/>
  <c r="J15730" i="3"/>
  <c r="J15079" i="3"/>
  <c r="J15574" i="3"/>
  <c r="J17571" i="3"/>
  <c r="J18019" i="3"/>
  <c r="J843" i="3"/>
  <c r="J521" i="3"/>
  <c r="J3807" i="3"/>
  <c r="J3999" i="3"/>
  <c r="J5287" i="3"/>
  <c r="J5751" i="3"/>
  <c r="J12740" i="3"/>
  <c r="J13124" i="3"/>
  <c r="J13340" i="3"/>
  <c r="J13629" i="3"/>
  <c r="J14889" i="3"/>
  <c r="J15105" i="3"/>
  <c r="J15309" i="3"/>
  <c r="J15989" i="3"/>
  <c r="J16263" i="3"/>
  <c r="J15924" i="3"/>
  <c r="J17669" i="3"/>
  <c r="J18141" i="3"/>
  <c r="J18309" i="3"/>
  <c r="J19223" i="3"/>
  <c r="J19662" i="3"/>
  <c r="J19911" i="3"/>
  <c r="J725" i="3"/>
  <c r="J484" i="3"/>
  <c r="J2393" i="3"/>
  <c r="J2609" i="3"/>
  <c r="J2897" i="3"/>
  <c r="J3113" i="3"/>
  <c r="J3401" i="3"/>
  <c r="J3929" i="3"/>
  <c r="J5765" i="3"/>
  <c r="J5253" i="3"/>
  <c r="J5541" i="3"/>
  <c r="J5865" i="3"/>
  <c r="J6585" i="3"/>
  <c r="J6801" i="3"/>
  <c r="J7473" i="3"/>
  <c r="J15011" i="3"/>
  <c r="J15275" i="3"/>
  <c r="J16070" i="3"/>
  <c r="J17694" i="3"/>
  <c r="J17827" i="3"/>
  <c r="J18063" i="3"/>
  <c r="J18143" i="3"/>
  <c r="J19232" i="3"/>
  <c r="J19491" i="3"/>
  <c r="J1001" i="3"/>
  <c r="J666" i="3"/>
  <c r="J1269" i="3"/>
  <c r="J2323" i="3"/>
  <c r="J2611" i="3"/>
  <c r="J2827" i="3"/>
  <c r="J3547" i="3"/>
  <c r="J3799" i="3"/>
  <c r="J16769" i="3"/>
  <c r="J17841" i="3"/>
  <c r="J18058" i="3"/>
  <c r="J17936" i="3"/>
  <c r="J19215" i="3"/>
  <c r="J19552" i="3"/>
  <c r="J19798" i="3"/>
  <c r="J557" i="3"/>
  <c r="I7" i="3" l="1"/>
</calcChain>
</file>

<file path=xl/sharedStrings.xml><?xml version="1.0" encoding="utf-8"?>
<sst xmlns="http://schemas.openxmlformats.org/spreadsheetml/2006/main" count="60" uniqueCount="27">
  <si>
    <t>LI</t>
  </si>
  <si>
    <t>LS</t>
  </si>
  <si>
    <t>Aleatorio</t>
  </si>
  <si>
    <t>Día</t>
  </si>
  <si>
    <t>Demanda</t>
  </si>
  <si>
    <t>Q</t>
  </si>
  <si>
    <t>$ Compra /unidad</t>
  </si>
  <si>
    <t>Distribución de demanda</t>
  </si>
  <si>
    <t>P(x)</t>
  </si>
  <si>
    <t>Distribución probabilidad acumulada demanda</t>
  </si>
  <si>
    <t>$ Venta regular/unidad</t>
  </si>
  <si>
    <t>$ Salvamento/unidad</t>
  </si>
  <si>
    <t>Tabla de valores compra/venta</t>
  </si>
  <si>
    <t>Cant. Periódicos vendidos</t>
  </si>
  <si>
    <t>Cant. Periódicos no vendidos</t>
  </si>
  <si>
    <t>Q compra</t>
  </si>
  <si>
    <t>Utilidad promedio ($)</t>
  </si>
  <si>
    <t>Costo total compra</t>
  </si>
  <si>
    <t>Ingresos por ventas regulares</t>
  </si>
  <si>
    <t>Ingresos por salvamento</t>
  </si>
  <si>
    <t>Utilidad del día</t>
  </si>
  <si>
    <t>R1</t>
  </si>
  <si>
    <t>R2</t>
  </si>
  <si>
    <t>R3</t>
  </si>
  <si>
    <t>R4</t>
  </si>
  <si>
    <t>Utilidad prom.</t>
  </si>
  <si>
    <t>Demanda (Un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&quot;$&quot;* #,##0.00_);_(&quot;$&quot;* \(#,##0.00\);_(&quot;$&quot;* &quot;-&quot;??_);_(@_)"/>
    <numFmt numFmtId="165" formatCode="_(&quot;$&quot;* #,##0_);_(&quot;$&quot;* \(#,##0\);_(&quot;$&quot;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entury Gothic"/>
      <family val="2"/>
    </font>
    <font>
      <b/>
      <sz val="11"/>
      <color theme="1"/>
      <name val="Century Gothic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19">
    <xf numFmtId="0" fontId="0" fillId="0" borderId="0" xfId="0"/>
    <xf numFmtId="0" fontId="0" fillId="2" borderId="0" xfId="0" applyFill="1"/>
    <xf numFmtId="0" fontId="2" fillId="2" borderId="1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left" vertical="center"/>
    </xf>
    <xf numFmtId="0" fontId="2" fillId="2" borderId="0" xfId="0" applyFont="1" applyFill="1" applyAlignment="1">
      <alignment horizontal="center" vertical="center"/>
    </xf>
    <xf numFmtId="0" fontId="2" fillId="2" borderId="0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left" vertical="center"/>
    </xf>
    <xf numFmtId="165" fontId="2" fillId="2" borderId="1" xfId="1" applyNumberFormat="1" applyFont="1" applyFill="1" applyBorder="1" applyAlignment="1">
      <alignment horizontal="center" vertical="center"/>
    </xf>
    <xf numFmtId="164" fontId="2" fillId="2" borderId="0" xfId="1" applyFont="1" applyFill="1" applyAlignment="1">
      <alignment horizontal="center" vertical="center"/>
    </xf>
    <xf numFmtId="164" fontId="2" fillId="2" borderId="0" xfId="0" applyNumberFormat="1" applyFont="1" applyFill="1" applyAlignment="1">
      <alignment horizontal="center" vertical="center"/>
    </xf>
    <xf numFmtId="0" fontId="2" fillId="3" borderId="1" xfId="0" applyFont="1" applyFill="1" applyBorder="1" applyAlignment="1">
      <alignment horizontal="left" vertical="center"/>
    </xf>
    <xf numFmtId="0" fontId="2" fillId="3" borderId="1" xfId="0" applyFont="1" applyFill="1" applyBorder="1" applyAlignment="1">
      <alignment horizontal="center" vertical="center"/>
    </xf>
    <xf numFmtId="165" fontId="2" fillId="3" borderId="1" xfId="0" applyNumberFormat="1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2" fillId="2" borderId="0" xfId="0" applyFont="1" applyFill="1" applyAlignment="1">
      <alignment horizontal="center" vertical="center" wrapText="1"/>
    </xf>
    <xf numFmtId="164" fontId="2" fillId="2" borderId="1" xfId="0" applyNumberFormat="1" applyFont="1" applyFill="1" applyBorder="1" applyAlignment="1">
      <alignment horizontal="center" vertical="center"/>
    </xf>
    <xf numFmtId="164" fontId="2" fillId="2" borderId="1" xfId="1" applyFont="1" applyFill="1" applyBorder="1" applyAlignment="1">
      <alignment horizontal="center" vertical="center"/>
    </xf>
    <xf numFmtId="165" fontId="2" fillId="2" borderId="0" xfId="0" applyNumberFormat="1" applyFont="1" applyFill="1" applyAlignment="1">
      <alignment horizontal="center" vertical="center"/>
    </xf>
    <xf numFmtId="0" fontId="2" fillId="2" borderId="0" xfId="0" applyNumberFormat="1" applyFont="1" applyFill="1" applyAlignment="1">
      <alignment horizontal="center" vertic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imulación!$Q$12</c:f>
              <c:strCache>
                <c:ptCount val="1"/>
                <c:pt idx="0">
                  <c:v>Utilidad prom.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imulación!$L$13:$L$19</c:f>
              <c:numCache>
                <c:formatCode>General</c:formatCode>
                <c:ptCount val="7"/>
                <c:pt idx="0">
                  <c:v>15</c:v>
                </c:pt>
                <c:pt idx="1">
                  <c:v>25</c:v>
                </c:pt>
                <c:pt idx="2">
                  <c:v>35</c:v>
                </c:pt>
                <c:pt idx="3">
                  <c:v>45</c:v>
                </c:pt>
                <c:pt idx="4">
                  <c:v>55</c:v>
                </c:pt>
                <c:pt idx="5">
                  <c:v>65</c:v>
                </c:pt>
                <c:pt idx="6">
                  <c:v>70</c:v>
                </c:pt>
              </c:numCache>
            </c:numRef>
          </c:xVal>
          <c:yVal>
            <c:numRef>
              <c:f>Simulación!$Q$13:$Q$19</c:f>
              <c:numCache>
                <c:formatCode>_("$"* #,##0.00_);_("$"* \(#,##0.00\);_("$"* "-"??_);_(@_)</c:formatCode>
                <c:ptCount val="7"/>
                <c:pt idx="0">
                  <c:v>9912.0042492917855</c:v>
                </c:pt>
                <c:pt idx="1">
                  <c:v>15793.378186968839</c:v>
                </c:pt>
                <c:pt idx="2">
                  <c:v>20422.273371104817</c:v>
                </c:pt>
                <c:pt idx="3">
                  <c:v>23755.665722379603</c:v>
                </c:pt>
                <c:pt idx="4">
                  <c:v>26539.3059490085</c:v>
                </c:pt>
                <c:pt idx="5">
                  <c:v>25345.609065155804</c:v>
                </c:pt>
                <c:pt idx="6">
                  <c:v>25709.631728045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303-48B7-8BD5-795EAD8B7C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075872"/>
        <c:axId val="187462992"/>
      </c:scatterChart>
      <c:valAx>
        <c:axId val="194075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87462992"/>
        <c:crosses val="autoZero"/>
        <c:crossBetween val="midCat"/>
      </c:valAx>
      <c:valAx>
        <c:axId val="18746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94075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imulación adicional'!$Q$12</c:f>
              <c:strCache>
                <c:ptCount val="1"/>
                <c:pt idx="0">
                  <c:v>Utilidad prom.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mulación adicional'!$L$13:$L$19</c:f>
              <c:numCache>
                <c:formatCode>General</c:formatCode>
                <c:ptCount val="7"/>
                <c:pt idx="0">
                  <c:v>15</c:v>
                </c:pt>
                <c:pt idx="1">
                  <c:v>25</c:v>
                </c:pt>
                <c:pt idx="2">
                  <c:v>35</c:v>
                </c:pt>
                <c:pt idx="3">
                  <c:v>45</c:v>
                </c:pt>
                <c:pt idx="4">
                  <c:v>55</c:v>
                </c:pt>
                <c:pt idx="5">
                  <c:v>65</c:v>
                </c:pt>
                <c:pt idx="6">
                  <c:v>70</c:v>
                </c:pt>
              </c:numCache>
            </c:numRef>
          </c:xVal>
          <c:yVal>
            <c:numRef>
              <c:f>'Simulación adicional'!$Q$13:$Q$19</c:f>
              <c:numCache>
                <c:formatCode>_("$"* #,##0.00_);_("$"* \(#,##0.00\);_("$"* "-"??_);_(@_)</c:formatCode>
                <c:ptCount val="7"/>
                <c:pt idx="0">
                  <c:v>9912.0042492917855</c:v>
                </c:pt>
                <c:pt idx="1">
                  <c:v>15793.378186968839</c:v>
                </c:pt>
                <c:pt idx="2">
                  <c:v>20422.273371104817</c:v>
                </c:pt>
                <c:pt idx="3">
                  <c:v>23755.665722379603</c:v>
                </c:pt>
                <c:pt idx="4">
                  <c:v>26539.3059490085</c:v>
                </c:pt>
                <c:pt idx="5">
                  <c:v>25345.609065155804</c:v>
                </c:pt>
                <c:pt idx="6">
                  <c:v>25709.631728045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03-478C-8F1C-020EA61EC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075872"/>
        <c:axId val="187462992"/>
      </c:scatterChart>
      <c:valAx>
        <c:axId val="194075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87462992"/>
        <c:crosses val="autoZero"/>
        <c:crossBetween val="midCat"/>
      </c:valAx>
      <c:valAx>
        <c:axId val="18746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94075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0</xdr:row>
      <xdr:rowOff>95250</xdr:rowOff>
    </xdr:from>
    <xdr:ext cx="7867650" cy="2073453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AD2A3B7-DF55-4D6B-82DA-88C27773BFD0}"/>
            </a:ext>
          </a:extLst>
        </xdr:cNvPr>
        <xdr:cNvSpPr txBox="1"/>
      </xdr:nvSpPr>
      <xdr:spPr>
        <a:xfrm>
          <a:off x="238125" y="285750"/>
          <a:ext cx="7867650" cy="2073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s-CO" sz="1400" b="1">
              <a:latin typeface="Century Gothic" panose="020B0502020202020204" pitchFamily="34" charset="0"/>
            </a:rPr>
            <a:t>SIMULACIÓN DE MONTECARLO - VENDEDOR DE PERIÓDICOS</a:t>
          </a:r>
          <a:endParaRPr lang="es-CO" sz="1400" b="1" baseline="0">
            <a:latin typeface="Century Gothic" panose="020B0502020202020204" pitchFamily="34" charset="0"/>
          </a:endParaRPr>
        </a:p>
        <a:p>
          <a:endParaRPr lang="es-CO" sz="1400" baseline="0">
            <a:latin typeface="Century Gothic" panose="020B0502020202020204" pitchFamily="34" charset="0"/>
          </a:endParaRPr>
        </a:p>
        <a:p>
          <a:r>
            <a:rPr lang="es-CO" sz="1400" baseline="0">
              <a:latin typeface="Century Gothic" panose="020B0502020202020204" pitchFamily="34" charset="0"/>
            </a:rPr>
            <a:t>Un distribuidor local de periódicos compra cada mañana una cantidad fija de periódicos </a:t>
          </a:r>
          <a:r>
            <a:rPr lang="es-CO" sz="1400" b="1" baseline="0">
              <a:solidFill>
                <a:srgbClr val="FF0000"/>
              </a:solidFill>
              <a:latin typeface="Century Gothic" panose="020B0502020202020204" pitchFamily="34" charset="0"/>
            </a:rPr>
            <a:t>Q</a:t>
          </a:r>
          <a:r>
            <a:rPr lang="es-CO" sz="1400" baseline="0">
              <a:latin typeface="Century Gothic" panose="020B0502020202020204" pitchFamily="34" charset="0"/>
            </a:rPr>
            <a:t> a </a:t>
          </a:r>
          <a:r>
            <a:rPr lang="es-CO" sz="1400" baseline="0">
              <a:solidFill>
                <a:srgbClr val="FF0000"/>
              </a:solidFill>
              <a:latin typeface="Century Gothic" panose="020B0502020202020204" pitchFamily="34" charset="0"/>
            </a:rPr>
            <a:t>$700/unidad</a:t>
          </a:r>
          <a:r>
            <a:rPr lang="es-CO" sz="1400" baseline="0">
              <a:latin typeface="Century Gothic" panose="020B0502020202020204" pitchFamily="34" charset="0"/>
            </a:rPr>
            <a:t>, para su posterior venta a </a:t>
          </a:r>
          <a:r>
            <a:rPr lang="es-CO" sz="1400" baseline="0">
              <a:solidFill>
                <a:srgbClr val="FF0000"/>
              </a:solidFill>
              <a:latin typeface="Century Gothic" panose="020B0502020202020204" pitchFamily="34" charset="0"/>
            </a:rPr>
            <a:t>$1,400/unidad</a:t>
          </a:r>
          <a:r>
            <a:rPr lang="es-CO" sz="1400" baseline="0">
              <a:latin typeface="Century Gothic" panose="020B0502020202020204" pitchFamily="34" charset="0"/>
            </a:rPr>
            <a:t>.</a:t>
          </a:r>
        </a:p>
        <a:p>
          <a:r>
            <a:rPr lang="es-CO" sz="1400" baseline="0">
              <a:latin typeface="Century Gothic" panose="020B0502020202020204" pitchFamily="34" charset="0"/>
            </a:rPr>
            <a:t>Los periódicos que no son vendidos el mismo día, se venden para reciclaje a un valor de salvamento de </a:t>
          </a:r>
          <a:r>
            <a:rPr lang="es-CO" sz="1400" baseline="0">
              <a:solidFill>
                <a:srgbClr val="FF0000"/>
              </a:solidFill>
              <a:latin typeface="Century Gothic" panose="020B0502020202020204" pitchFamily="34" charset="0"/>
            </a:rPr>
            <a:t>$50/unidad</a:t>
          </a:r>
          <a:r>
            <a:rPr lang="es-CO" sz="1400" baseline="0">
              <a:latin typeface="Century Gothic" panose="020B0502020202020204" pitchFamily="34" charset="0"/>
            </a:rPr>
            <a:t>.</a:t>
          </a:r>
        </a:p>
        <a:p>
          <a:endParaRPr lang="es-CO" sz="1400" baseline="0">
            <a:latin typeface="Century Gothic" panose="020B0502020202020204" pitchFamily="34" charset="0"/>
          </a:endParaRPr>
        </a:p>
        <a:p>
          <a:r>
            <a:rPr lang="es-CO" sz="1400" baseline="0">
              <a:latin typeface="Century Gothic" panose="020B0502020202020204" pitchFamily="34" charset="0"/>
            </a:rPr>
            <a:t>De acuerdo con las anotaciones históricas del vendedor de periódicos, la demanda diaria de periódicos está dada por la siguiente tabla de probabilidades:</a:t>
          </a:r>
        </a:p>
      </xdr:txBody>
    </xdr:sp>
    <xdr:clientData/>
  </xdr:oneCellAnchor>
  <xdr:oneCellAnchor>
    <xdr:from>
      <xdr:col>3</xdr:col>
      <xdr:colOff>114301</xdr:colOff>
      <xdr:row>11</xdr:row>
      <xdr:rowOff>171450</xdr:rowOff>
    </xdr:from>
    <xdr:ext cx="5276850" cy="75270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B46F605A-6858-4B0C-A709-0D7EDE54EF52}"/>
            </a:ext>
          </a:extLst>
        </xdr:cNvPr>
        <xdr:cNvSpPr txBox="1"/>
      </xdr:nvSpPr>
      <xdr:spPr>
        <a:xfrm>
          <a:off x="1971676" y="2266950"/>
          <a:ext cx="5276850" cy="752707"/>
        </a:xfrm>
        <a:prstGeom prst="rect">
          <a:avLst/>
        </a:prstGeom>
        <a:noFill/>
        <a:ln>
          <a:solidFill>
            <a:srgbClr val="FF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es-CO" sz="1400" baseline="0">
              <a:latin typeface="Century Gothic" panose="020B0502020202020204" pitchFamily="34" charset="0"/>
            </a:rPr>
            <a:t>¿Qué cantidad de periódicos </a:t>
          </a:r>
          <a:r>
            <a:rPr lang="es-CO" sz="1400" baseline="0">
              <a:solidFill>
                <a:srgbClr val="FF0000"/>
              </a:solidFill>
              <a:latin typeface="Century Gothic" panose="020B0502020202020204" pitchFamily="34" charset="0"/>
            </a:rPr>
            <a:t>(Q)</a:t>
          </a:r>
          <a:r>
            <a:rPr lang="es-CO" sz="1400" baseline="0">
              <a:latin typeface="Century Gothic" panose="020B0502020202020204" pitchFamily="34" charset="0"/>
            </a:rPr>
            <a:t> debe comprar el vendedor diariamente para obtener una buena utilidad promedio en el año?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57274</xdr:colOff>
      <xdr:row>20</xdr:row>
      <xdr:rowOff>100012</xdr:rowOff>
    </xdr:from>
    <xdr:to>
      <xdr:col>16</xdr:col>
      <xdr:colOff>952499</xdr:colOff>
      <xdr:row>33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B189A7-E120-467D-8003-F48B78283B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57274</xdr:colOff>
      <xdr:row>20</xdr:row>
      <xdr:rowOff>100012</xdr:rowOff>
    </xdr:from>
    <xdr:to>
      <xdr:col>16</xdr:col>
      <xdr:colOff>952499</xdr:colOff>
      <xdr:row>33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42039A4-3648-4D92-BCC1-2B65FA51B0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40B0B3-4421-4014-A19C-019BD61486F8}">
  <dimension ref="B13:C20"/>
  <sheetViews>
    <sheetView workbookViewId="0">
      <selection activeCell="J18" sqref="J18"/>
    </sheetView>
  </sheetViews>
  <sheetFormatPr defaultColWidth="9.109375" defaultRowHeight="14.4" x14ac:dyDescent="0.3"/>
  <cols>
    <col min="1" max="1" width="4.44140625" style="1" customWidth="1"/>
    <col min="2" max="2" width="14.33203125" style="1" customWidth="1"/>
    <col min="3" max="3" width="10" style="1" customWidth="1"/>
    <col min="4" max="16384" width="9.109375" style="1"/>
  </cols>
  <sheetData>
    <row r="13" spans="2:3" x14ac:dyDescent="0.3">
      <c r="B13" s="2" t="s">
        <v>4</v>
      </c>
      <c r="C13" s="2" t="s">
        <v>8</v>
      </c>
    </row>
    <row r="14" spans="2:3" x14ac:dyDescent="0.3">
      <c r="B14" s="2">
        <v>10</v>
      </c>
      <c r="C14" s="2">
        <v>0.08</v>
      </c>
    </row>
    <row r="15" spans="2:3" x14ac:dyDescent="0.3">
      <c r="B15" s="2">
        <v>25</v>
      </c>
      <c r="C15" s="2">
        <v>0.1</v>
      </c>
    </row>
    <row r="16" spans="2:3" x14ac:dyDescent="0.3">
      <c r="B16" s="2">
        <v>40</v>
      </c>
      <c r="C16" s="2">
        <v>0.15</v>
      </c>
    </row>
    <row r="17" spans="2:3" x14ac:dyDescent="0.3">
      <c r="B17" s="2">
        <v>55</v>
      </c>
      <c r="C17" s="2">
        <v>0.24</v>
      </c>
    </row>
    <row r="18" spans="2:3" x14ac:dyDescent="0.3">
      <c r="B18" s="2">
        <v>70</v>
      </c>
      <c r="C18" s="2">
        <v>0.21</v>
      </c>
    </row>
    <row r="19" spans="2:3" x14ac:dyDescent="0.3">
      <c r="B19" s="2">
        <v>85</v>
      </c>
      <c r="C19" s="2">
        <v>0.15</v>
      </c>
    </row>
    <row r="20" spans="2:3" x14ac:dyDescent="0.3">
      <c r="B20" s="2">
        <v>100</v>
      </c>
      <c r="C20" s="2">
        <v>7.0000000000000007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829E6-65EE-460A-BB74-EB44BD55A32E}">
  <dimension ref="A1:Q20012"/>
  <sheetViews>
    <sheetView zoomScale="80" zoomScaleNormal="80" workbookViewId="0">
      <pane ySplit="12" topLeftCell="A19995" activePane="bottomLeft" state="frozen"/>
      <selection pane="bottomLeft" activeCell="H20005" sqref="H20005"/>
    </sheetView>
  </sheetViews>
  <sheetFormatPr defaultColWidth="9.109375" defaultRowHeight="13.8" x14ac:dyDescent="0.3"/>
  <cols>
    <col min="1" max="1" width="18.33203125" style="4" customWidth="1"/>
    <col min="2" max="2" width="11.5546875" style="4" bestFit="1" customWidth="1"/>
    <col min="3" max="3" width="13.109375" style="4" customWidth="1"/>
    <col min="4" max="4" width="18.88671875" style="4" customWidth="1"/>
    <col min="5" max="5" width="22.33203125" style="4" customWidth="1"/>
    <col min="6" max="6" width="19.33203125" style="4" customWidth="1"/>
    <col min="7" max="7" width="14.6640625" style="4" customWidth="1"/>
    <col min="8" max="8" width="27.5546875" style="4" customWidth="1"/>
    <col min="9" max="9" width="17.33203125" style="4" customWidth="1"/>
    <col min="10" max="11" width="17.109375" style="4" customWidth="1"/>
    <col min="12" max="12" width="14.33203125" style="4" customWidth="1"/>
    <col min="13" max="13" width="13.5546875" style="4" customWidth="1"/>
    <col min="14" max="14" width="14.109375" style="4" customWidth="1"/>
    <col min="15" max="16" width="12.6640625" style="4" bestFit="1" customWidth="1"/>
    <col min="17" max="17" width="15.88671875" style="4" customWidth="1"/>
    <col min="18" max="16384" width="9.109375" style="4"/>
  </cols>
  <sheetData>
    <row r="1" spans="1:17" x14ac:dyDescent="0.3">
      <c r="A1" s="3" t="s">
        <v>7</v>
      </c>
      <c r="D1" s="3" t="s">
        <v>9</v>
      </c>
      <c r="H1" s="3" t="s">
        <v>12</v>
      </c>
    </row>
    <row r="2" spans="1:17" x14ac:dyDescent="0.3">
      <c r="A2" s="2" t="s">
        <v>26</v>
      </c>
      <c r="B2" s="2" t="s">
        <v>8</v>
      </c>
      <c r="C2" s="5"/>
      <c r="D2" s="2" t="s">
        <v>26</v>
      </c>
      <c r="E2" s="2" t="s">
        <v>0</v>
      </c>
      <c r="F2" s="2" t="s">
        <v>1</v>
      </c>
      <c r="H2" s="6" t="s">
        <v>6</v>
      </c>
      <c r="I2" s="7">
        <v>720</v>
      </c>
    </row>
    <row r="3" spans="1:17" x14ac:dyDescent="0.3">
      <c r="A3" s="2">
        <v>10</v>
      </c>
      <c r="B3" s="2">
        <v>0.08</v>
      </c>
      <c r="C3" s="5"/>
      <c r="D3" s="2">
        <v>10</v>
      </c>
      <c r="E3" s="2">
        <v>0</v>
      </c>
      <c r="F3" s="2">
        <f>E3+B3</f>
        <v>0.08</v>
      </c>
      <c r="H3" s="6" t="s">
        <v>10</v>
      </c>
      <c r="I3" s="7">
        <v>1350</v>
      </c>
      <c r="K3" s="8"/>
      <c r="L3" s="9"/>
      <c r="M3" s="8"/>
      <c r="N3" s="8"/>
    </row>
    <row r="4" spans="1:17" x14ac:dyDescent="0.3">
      <c r="A4" s="2">
        <v>25</v>
      </c>
      <c r="B4" s="2">
        <v>0.1</v>
      </c>
      <c r="C4" s="5"/>
      <c r="D4" s="2">
        <v>25</v>
      </c>
      <c r="E4" s="2">
        <f>F3</f>
        <v>0.08</v>
      </c>
      <c r="F4" s="2">
        <f t="shared" ref="F4:F9" si="0">E4+B4</f>
        <v>0.18</v>
      </c>
      <c r="H4" s="6" t="s">
        <v>11</v>
      </c>
      <c r="I4" s="7">
        <v>40</v>
      </c>
      <c r="K4" s="8"/>
      <c r="L4" s="9"/>
      <c r="M4" s="8"/>
      <c r="N4" s="8"/>
    </row>
    <row r="5" spans="1:17" x14ac:dyDescent="0.3">
      <c r="A5" s="2">
        <v>40</v>
      </c>
      <c r="B5" s="2">
        <v>0.15</v>
      </c>
      <c r="C5" s="5"/>
      <c r="D5" s="2">
        <v>40</v>
      </c>
      <c r="E5" s="2">
        <f t="shared" ref="E5:E9" si="1">F4</f>
        <v>0.18</v>
      </c>
      <c r="F5" s="2">
        <f t="shared" si="0"/>
        <v>0.32999999999999996</v>
      </c>
      <c r="K5" s="8"/>
      <c r="L5" s="9"/>
      <c r="M5" s="8"/>
      <c r="N5" s="8"/>
    </row>
    <row r="6" spans="1:17" x14ac:dyDescent="0.3">
      <c r="A6" s="2">
        <v>55</v>
      </c>
      <c r="B6" s="2">
        <v>0.24</v>
      </c>
      <c r="C6" s="5"/>
      <c r="D6" s="2">
        <v>55</v>
      </c>
      <c r="E6" s="2">
        <f t="shared" si="1"/>
        <v>0.32999999999999996</v>
      </c>
      <c r="F6" s="2">
        <f t="shared" si="0"/>
        <v>0.56999999999999995</v>
      </c>
      <c r="H6" s="10" t="s">
        <v>15</v>
      </c>
      <c r="I6" s="11">
        <v>50</v>
      </c>
      <c r="K6" s="8"/>
    </row>
    <row r="7" spans="1:17" x14ac:dyDescent="0.3">
      <c r="A7" s="2">
        <v>70</v>
      </c>
      <c r="B7" s="2">
        <v>0.21</v>
      </c>
      <c r="C7" s="5"/>
      <c r="D7" s="2">
        <v>70</v>
      </c>
      <c r="E7" s="2">
        <f t="shared" si="1"/>
        <v>0.56999999999999995</v>
      </c>
      <c r="F7" s="2">
        <f t="shared" si="0"/>
        <v>0.77999999999999992</v>
      </c>
      <c r="H7" s="10" t="s">
        <v>16</v>
      </c>
      <c r="I7" s="12">
        <f ca="1">AVERAGE(J13:J20012)</f>
        <v>22049.3325</v>
      </c>
      <c r="K7" s="8"/>
    </row>
    <row r="8" spans="1:17" x14ac:dyDescent="0.3">
      <c r="A8" s="2">
        <v>85</v>
      </c>
      <c r="B8" s="2">
        <v>0.15</v>
      </c>
      <c r="C8" s="5"/>
      <c r="D8" s="2">
        <v>85</v>
      </c>
      <c r="E8" s="2">
        <f t="shared" si="1"/>
        <v>0.77999999999999992</v>
      </c>
      <c r="F8" s="2">
        <f t="shared" si="0"/>
        <v>0.92999999999999994</v>
      </c>
      <c r="K8" s="8"/>
    </row>
    <row r="9" spans="1:17" x14ac:dyDescent="0.3">
      <c r="A9" s="2">
        <v>100</v>
      </c>
      <c r="B9" s="2">
        <v>7.0000000000000007E-2</v>
      </c>
      <c r="C9" s="5"/>
      <c r="D9" s="2">
        <v>100</v>
      </c>
      <c r="E9" s="2">
        <f t="shared" si="1"/>
        <v>0.92999999999999994</v>
      </c>
      <c r="F9" s="2">
        <f t="shared" si="0"/>
        <v>1</v>
      </c>
      <c r="K9" s="8"/>
    </row>
    <row r="10" spans="1:17" x14ac:dyDescent="0.3">
      <c r="K10" s="8"/>
    </row>
    <row r="11" spans="1:17" x14ac:dyDescent="0.3">
      <c r="K11" s="8"/>
    </row>
    <row r="12" spans="1:17" s="14" customFormat="1" ht="27.6" x14ac:dyDescent="0.3">
      <c r="A12" s="13" t="s">
        <v>3</v>
      </c>
      <c r="B12" s="13" t="s">
        <v>2</v>
      </c>
      <c r="C12" s="13" t="s">
        <v>4</v>
      </c>
      <c r="D12" s="13" t="s">
        <v>15</v>
      </c>
      <c r="E12" s="13" t="s">
        <v>13</v>
      </c>
      <c r="F12" s="13" t="s">
        <v>14</v>
      </c>
      <c r="G12" s="13" t="s">
        <v>17</v>
      </c>
      <c r="H12" s="13" t="s">
        <v>18</v>
      </c>
      <c r="I12" s="13" t="s">
        <v>19</v>
      </c>
      <c r="J12" s="13" t="s">
        <v>20</v>
      </c>
      <c r="L12" s="15" t="s">
        <v>5</v>
      </c>
      <c r="M12" s="16" t="s">
        <v>21</v>
      </c>
      <c r="N12" s="16" t="s">
        <v>22</v>
      </c>
      <c r="O12" s="2" t="s">
        <v>23</v>
      </c>
      <c r="P12" s="2" t="s">
        <v>24</v>
      </c>
      <c r="Q12" s="2" t="s">
        <v>25</v>
      </c>
    </row>
    <row r="13" spans="1:17" x14ac:dyDescent="0.3">
      <c r="A13" s="4">
        <v>1</v>
      </c>
      <c r="B13" s="4">
        <f ca="1">RAND()</f>
        <v>0.11070996193192784</v>
      </c>
      <c r="C13" s="4">
        <f ca="1">LOOKUP(B13,$E$3:$F$9,$D$3:$D$9)</f>
        <v>25</v>
      </c>
      <c r="D13" s="4">
        <f>$I$6</f>
        <v>50</v>
      </c>
      <c r="E13" s="4">
        <f ca="1">MIN(C13:D13)</f>
        <v>25</v>
      </c>
      <c r="F13" s="4">
        <f ca="1">D13-E13</f>
        <v>25</v>
      </c>
      <c r="G13" s="17">
        <f>D13*$I$2</f>
        <v>36000</v>
      </c>
      <c r="H13" s="17">
        <f ca="1">E13*$I$3</f>
        <v>33750</v>
      </c>
      <c r="I13" s="17">
        <f ca="1">F13*$I$4</f>
        <v>1000</v>
      </c>
      <c r="J13" s="17">
        <f ca="1">H13+I13-G13</f>
        <v>-1250</v>
      </c>
      <c r="K13" s="8"/>
      <c r="L13" s="18">
        <v>15</v>
      </c>
      <c r="M13" s="8">
        <v>10021.954674220964</v>
      </c>
      <c r="N13" s="8">
        <v>9849.8583569405091</v>
      </c>
      <c r="O13" s="8">
        <v>9849.8583569405091</v>
      </c>
      <c r="P13" s="8">
        <v>9926.3456090651562</v>
      </c>
      <c r="Q13" s="9">
        <f>AVERAGE(M13:P13)</f>
        <v>9912.0042492917855</v>
      </c>
    </row>
    <row r="14" spans="1:17" x14ac:dyDescent="0.3">
      <c r="A14" s="4">
        <v>2</v>
      </c>
      <c r="B14" s="4">
        <f t="shared" ref="B14:B77" ca="1" si="2">RAND()</f>
        <v>0.83378579850201184</v>
      </c>
      <c r="C14" s="4">
        <f t="shared" ref="C14:C77" ca="1" si="3">LOOKUP(B14,$E$3:$F$9,$D$3:$D$9)</f>
        <v>85</v>
      </c>
      <c r="D14" s="4">
        <f t="shared" ref="D14:D77" si="4">$I$6</f>
        <v>50</v>
      </c>
      <c r="E14" s="4">
        <f t="shared" ref="E14:E77" ca="1" si="5">MIN(C14:D14)</f>
        <v>50</v>
      </c>
      <c r="F14" s="4">
        <f t="shared" ref="F14:F77" ca="1" si="6">D14-E14</f>
        <v>0</v>
      </c>
      <c r="G14" s="17">
        <f t="shared" ref="G14:G77" si="7">D14*$I$2</f>
        <v>36000</v>
      </c>
      <c r="H14" s="17">
        <f t="shared" ref="H14:H77" ca="1" si="8">E14*$I$3</f>
        <v>67500</v>
      </c>
      <c r="I14" s="17">
        <f t="shared" ref="I14:I77" ca="1" si="9">F14*$I$4</f>
        <v>0</v>
      </c>
      <c r="J14" s="17">
        <f t="shared" ref="J14:J77" ca="1" si="10">H14+I14-G14</f>
        <v>31500</v>
      </c>
      <c r="K14" s="8"/>
      <c r="L14" s="18">
        <v>25</v>
      </c>
      <c r="M14" s="8">
        <v>14975.920679886685</v>
      </c>
      <c r="N14" s="8">
        <v>16352.691218130312</v>
      </c>
      <c r="O14" s="8">
        <v>15664.305949008498</v>
      </c>
      <c r="P14" s="8">
        <v>16180.594900849859</v>
      </c>
      <c r="Q14" s="9">
        <f t="shared" ref="Q14:Q18" si="11">AVERAGE(M14:P14)</f>
        <v>15793.378186968839</v>
      </c>
    </row>
    <row r="15" spans="1:17" x14ac:dyDescent="0.3">
      <c r="A15" s="4">
        <v>3</v>
      </c>
      <c r="B15" s="4">
        <f t="shared" ca="1" si="2"/>
        <v>0.67551149565759594</v>
      </c>
      <c r="C15" s="4">
        <f t="shared" ca="1" si="3"/>
        <v>70</v>
      </c>
      <c r="D15" s="4">
        <f t="shared" si="4"/>
        <v>50</v>
      </c>
      <c r="E15" s="4">
        <f t="shared" ca="1" si="5"/>
        <v>50</v>
      </c>
      <c r="F15" s="4">
        <f t="shared" ca="1" si="6"/>
        <v>0</v>
      </c>
      <c r="G15" s="17">
        <f t="shared" si="7"/>
        <v>36000</v>
      </c>
      <c r="H15" s="17">
        <f t="shared" ca="1" si="8"/>
        <v>67500</v>
      </c>
      <c r="I15" s="17">
        <f t="shared" ca="1" si="9"/>
        <v>0</v>
      </c>
      <c r="J15" s="17">
        <f t="shared" ca="1" si="10"/>
        <v>31500</v>
      </c>
      <c r="K15" s="8"/>
      <c r="L15" s="18">
        <v>35</v>
      </c>
      <c r="M15" s="8">
        <v>20560.906515580737</v>
      </c>
      <c r="N15" s="8">
        <v>20924.220963172804</v>
      </c>
      <c r="O15" s="8">
        <v>19891.643059490085</v>
      </c>
      <c r="P15" s="8">
        <v>20312.322946175638</v>
      </c>
      <c r="Q15" s="9">
        <f t="shared" si="11"/>
        <v>20422.273371104817</v>
      </c>
    </row>
    <row r="16" spans="1:17" x14ac:dyDescent="0.3">
      <c r="A16" s="4">
        <v>4</v>
      </c>
      <c r="B16" s="4">
        <f t="shared" ca="1" si="2"/>
        <v>0.98989937596992927</v>
      </c>
      <c r="C16" s="4">
        <f t="shared" ca="1" si="3"/>
        <v>100</v>
      </c>
      <c r="D16" s="4">
        <f t="shared" si="4"/>
        <v>50</v>
      </c>
      <c r="E16" s="4">
        <f t="shared" ca="1" si="5"/>
        <v>50</v>
      </c>
      <c r="F16" s="4">
        <f t="shared" ca="1" si="6"/>
        <v>0</v>
      </c>
      <c r="G16" s="17">
        <f t="shared" si="7"/>
        <v>36000</v>
      </c>
      <c r="H16" s="17">
        <f t="shared" ca="1" si="8"/>
        <v>67500</v>
      </c>
      <c r="I16" s="17">
        <f t="shared" ca="1" si="9"/>
        <v>0</v>
      </c>
      <c r="J16" s="17">
        <f t="shared" ca="1" si="10"/>
        <v>31500</v>
      </c>
      <c r="K16" s="8"/>
      <c r="L16" s="18">
        <v>45</v>
      </c>
      <c r="M16" s="8">
        <v>23449.716713881018</v>
      </c>
      <c r="N16" s="8">
        <v>24118.98016997167</v>
      </c>
      <c r="O16" s="8">
        <v>23239.376770538245</v>
      </c>
      <c r="P16" s="8">
        <v>24214.589235127478</v>
      </c>
      <c r="Q16" s="9">
        <f t="shared" si="11"/>
        <v>23755.665722379603</v>
      </c>
    </row>
    <row r="17" spans="1:17" x14ac:dyDescent="0.3">
      <c r="A17" s="4">
        <v>5</v>
      </c>
      <c r="B17" s="4">
        <f t="shared" ca="1" si="2"/>
        <v>4.7008073557189167E-2</v>
      </c>
      <c r="C17" s="4">
        <f t="shared" ca="1" si="3"/>
        <v>10</v>
      </c>
      <c r="D17" s="4">
        <f t="shared" si="4"/>
        <v>50</v>
      </c>
      <c r="E17" s="4">
        <f t="shared" ca="1" si="5"/>
        <v>10</v>
      </c>
      <c r="F17" s="4">
        <f t="shared" ca="1" si="6"/>
        <v>40</v>
      </c>
      <c r="G17" s="17">
        <f t="shared" si="7"/>
        <v>36000</v>
      </c>
      <c r="H17" s="17">
        <f t="shared" ca="1" si="8"/>
        <v>13500</v>
      </c>
      <c r="I17" s="17">
        <f t="shared" ca="1" si="9"/>
        <v>1600</v>
      </c>
      <c r="J17" s="17">
        <f t="shared" ca="1" si="10"/>
        <v>-20900</v>
      </c>
      <c r="K17" s="8"/>
      <c r="L17" s="18">
        <v>55</v>
      </c>
      <c r="M17" s="8">
        <v>27371.104815864022</v>
      </c>
      <c r="N17" s="8">
        <v>25707.507082152973</v>
      </c>
      <c r="O17" s="8">
        <v>27084.277620396602</v>
      </c>
      <c r="P17" s="8">
        <v>25994.334277620397</v>
      </c>
      <c r="Q17" s="9">
        <f t="shared" si="11"/>
        <v>26539.3059490085</v>
      </c>
    </row>
    <row r="18" spans="1:17" x14ac:dyDescent="0.3">
      <c r="A18" s="4">
        <v>6</v>
      </c>
      <c r="B18" s="4">
        <f t="shared" ca="1" si="2"/>
        <v>0.86655470939671408</v>
      </c>
      <c r="C18" s="4">
        <f t="shared" ca="1" si="3"/>
        <v>85</v>
      </c>
      <c r="D18" s="4">
        <f t="shared" si="4"/>
        <v>50</v>
      </c>
      <c r="E18" s="4">
        <f t="shared" ca="1" si="5"/>
        <v>50</v>
      </c>
      <c r="F18" s="4">
        <f t="shared" ca="1" si="6"/>
        <v>0</v>
      </c>
      <c r="G18" s="17">
        <f t="shared" si="7"/>
        <v>36000</v>
      </c>
      <c r="H18" s="17">
        <f t="shared" ca="1" si="8"/>
        <v>67500</v>
      </c>
      <c r="I18" s="17">
        <f t="shared" ca="1" si="9"/>
        <v>0</v>
      </c>
      <c r="J18" s="17">
        <f t="shared" ca="1" si="10"/>
        <v>31500</v>
      </c>
      <c r="K18" s="8"/>
      <c r="L18" s="18">
        <v>65</v>
      </c>
      <c r="M18" s="8">
        <v>25020.538243626062</v>
      </c>
      <c r="N18" s="8">
        <v>24236.543909348442</v>
      </c>
      <c r="O18" s="8">
        <v>27525.495750708214</v>
      </c>
      <c r="P18" s="8">
        <v>24599.858356940509</v>
      </c>
      <c r="Q18" s="9">
        <f t="shared" si="11"/>
        <v>25345.609065155804</v>
      </c>
    </row>
    <row r="19" spans="1:17" x14ac:dyDescent="0.3">
      <c r="A19" s="4">
        <v>7</v>
      </c>
      <c r="B19" s="4">
        <f t="shared" ca="1" si="2"/>
        <v>6.8648229970960317E-2</v>
      </c>
      <c r="C19" s="4">
        <f t="shared" ca="1" si="3"/>
        <v>10</v>
      </c>
      <c r="D19" s="4">
        <f t="shared" si="4"/>
        <v>50</v>
      </c>
      <c r="E19" s="4">
        <f t="shared" ca="1" si="5"/>
        <v>10</v>
      </c>
      <c r="F19" s="4">
        <f t="shared" ca="1" si="6"/>
        <v>40</v>
      </c>
      <c r="G19" s="17">
        <f t="shared" si="7"/>
        <v>36000</v>
      </c>
      <c r="H19" s="17">
        <f t="shared" ca="1" si="8"/>
        <v>13500</v>
      </c>
      <c r="I19" s="17">
        <f t="shared" ca="1" si="9"/>
        <v>1600</v>
      </c>
      <c r="J19" s="17">
        <f t="shared" ca="1" si="10"/>
        <v>-20900</v>
      </c>
      <c r="K19" s="8"/>
      <c r="L19" s="18">
        <v>70</v>
      </c>
      <c r="M19" s="8">
        <v>24046.033994334277</v>
      </c>
      <c r="N19" s="8">
        <v>22611.898016997166</v>
      </c>
      <c r="O19" s="8">
        <v>27201.13314447592</v>
      </c>
      <c r="P19" s="8">
        <v>27258.498583569406</v>
      </c>
      <c r="Q19" s="9">
        <v>25709.631728045326</v>
      </c>
    </row>
    <row r="20" spans="1:17" x14ac:dyDescent="0.3">
      <c r="A20" s="4">
        <v>8</v>
      </c>
      <c r="B20" s="4">
        <f t="shared" ca="1" si="2"/>
        <v>0.3995738838098214</v>
      </c>
      <c r="C20" s="4">
        <f t="shared" ca="1" si="3"/>
        <v>55</v>
      </c>
      <c r="D20" s="4">
        <f t="shared" si="4"/>
        <v>50</v>
      </c>
      <c r="E20" s="4">
        <f t="shared" ca="1" si="5"/>
        <v>50</v>
      </c>
      <c r="F20" s="4">
        <f t="shared" ca="1" si="6"/>
        <v>0</v>
      </c>
      <c r="G20" s="17">
        <f t="shared" si="7"/>
        <v>36000</v>
      </c>
      <c r="H20" s="17">
        <f t="shared" ca="1" si="8"/>
        <v>67500</v>
      </c>
      <c r="I20" s="17">
        <f t="shared" ca="1" si="9"/>
        <v>0</v>
      </c>
      <c r="J20" s="17">
        <f t="shared" ca="1" si="10"/>
        <v>31500</v>
      </c>
      <c r="K20" s="8"/>
      <c r="L20" s="9"/>
      <c r="M20" s="8"/>
      <c r="N20" s="8"/>
    </row>
    <row r="21" spans="1:17" x14ac:dyDescent="0.3">
      <c r="A21" s="4">
        <v>9</v>
      </c>
      <c r="B21" s="4">
        <f t="shared" ca="1" si="2"/>
        <v>0.47547999775859173</v>
      </c>
      <c r="C21" s="4">
        <f t="shared" ca="1" si="3"/>
        <v>55</v>
      </c>
      <c r="D21" s="4">
        <f t="shared" si="4"/>
        <v>50</v>
      </c>
      <c r="E21" s="4">
        <f t="shared" ca="1" si="5"/>
        <v>50</v>
      </c>
      <c r="F21" s="4">
        <f t="shared" ca="1" si="6"/>
        <v>0</v>
      </c>
      <c r="G21" s="17">
        <f t="shared" si="7"/>
        <v>36000</v>
      </c>
      <c r="H21" s="17">
        <f t="shared" ca="1" si="8"/>
        <v>67500</v>
      </c>
      <c r="I21" s="17">
        <f t="shared" ca="1" si="9"/>
        <v>0</v>
      </c>
      <c r="J21" s="17">
        <f t="shared" ca="1" si="10"/>
        <v>31500</v>
      </c>
      <c r="K21" s="8"/>
      <c r="L21" s="9"/>
      <c r="M21" s="8"/>
      <c r="N21" s="8"/>
    </row>
    <row r="22" spans="1:17" x14ac:dyDescent="0.3">
      <c r="A22" s="4">
        <v>10</v>
      </c>
      <c r="B22" s="4">
        <f t="shared" ca="1" si="2"/>
        <v>0.16574593595980514</v>
      </c>
      <c r="C22" s="4">
        <f t="shared" ca="1" si="3"/>
        <v>25</v>
      </c>
      <c r="D22" s="4">
        <f t="shared" si="4"/>
        <v>50</v>
      </c>
      <c r="E22" s="4">
        <f t="shared" ca="1" si="5"/>
        <v>25</v>
      </c>
      <c r="F22" s="4">
        <f t="shared" ca="1" si="6"/>
        <v>25</v>
      </c>
      <c r="G22" s="17">
        <f t="shared" si="7"/>
        <v>36000</v>
      </c>
      <c r="H22" s="17">
        <f t="shared" ca="1" si="8"/>
        <v>33750</v>
      </c>
      <c r="I22" s="17">
        <f t="shared" ca="1" si="9"/>
        <v>1000</v>
      </c>
      <c r="J22" s="17">
        <f t="shared" ca="1" si="10"/>
        <v>-1250</v>
      </c>
      <c r="K22" s="8"/>
      <c r="L22" s="9"/>
      <c r="M22" s="8"/>
      <c r="N22" s="8"/>
    </row>
    <row r="23" spans="1:17" x14ac:dyDescent="0.3">
      <c r="A23" s="4">
        <v>11</v>
      </c>
      <c r="B23" s="4">
        <f t="shared" ca="1" si="2"/>
        <v>0.90363479059514218</v>
      </c>
      <c r="C23" s="4">
        <f t="shared" ca="1" si="3"/>
        <v>85</v>
      </c>
      <c r="D23" s="4">
        <f t="shared" si="4"/>
        <v>50</v>
      </c>
      <c r="E23" s="4">
        <f t="shared" ca="1" si="5"/>
        <v>50</v>
      </c>
      <c r="F23" s="4">
        <f t="shared" ca="1" si="6"/>
        <v>0</v>
      </c>
      <c r="G23" s="17">
        <f t="shared" si="7"/>
        <v>36000</v>
      </c>
      <c r="H23" s="17">
        <f t="shared" ca="1" si="8"/>
        <v>67500</v>
      </c>
      <c r="I23" s="17">
        <f t="shared" ca="1" si="9"/>
        <v>0</v>
      </c>
      <c r="J23" s="17">
        <f t="shared" ca="1" si="10"/>
        <v>31500</v>
      </c>
      <c r="K23" s="8"/>
      <c r="L23" s="9"/>
      <c r="M23" s="8"/>
      <c r="N23" s="8"/>
    </row>
    <row r="24" spans="1:17" x14ac:dyDescent="0.3">
      <c r="A24" s="4">
        <v>12</v>
      </c>
      <c r="B24" s="4">
        <f t="shared" ca="1" si="2"/>
        <v>0.60526037519357501</v>
      </c>
      <c r="C24" s="4">
        <f t="shared" ca="1" si="3"/>
        <v>70</v>
      </c>
      <c r="D24" s="4">
        <f t="shared" si="4"/>
        <v>50</v>
      </c>
      <c r="E24" s="4">
        <f t="shared" ca="1" si="5"/>
        <v>50</v>
      </c>
      <c r="F24" s="4">
        <f t="shared" ca="1" si="6"/>
        <v>0</v>
      </c>
      <c r="G24" s="17">
        <f t="shared" si="7"/>
        <v>36000</v>
      </c>
      <c r="H24" s="17">
        <f t="shared" ca="1" si="8"/>
        <v>67500</v>
      </c>
      <c r="I24" s="17">
        <f t="shared" ca="1" si="9"/>
        <v>0</v>
      </c>
      <c r="J24" s="17">
        <f t="shared" ca="1" si="10"/>
        <v>31500</v>
      </c>
      <c r="K24" s="8"/>
      <c r="L24" s="9"/>
      <c r="M24" s="8"/>
      <c r="N24" s="8"/>
    </row>
    <row r="25" spans="1:17" x14ac:dyDescent="0.3">
      <c r="A25" s="4">
        <v>13</v>
      </c>
      <c r="B25" s="4">
        <f t="shared" ca="1" si="2"/>
        <v>0.11885694265656988</v>
      </c>
      <c r="C25" s="4">
        <f t="shared" ca="1" si="3"/>
        <v>25</v>
      </c>
      <c r="D25" s="4">
        <f t="shared" si="4"/>
        <v>50</v>
      </c>
      <c r="E25" s="4">
        <f t="shared" ca="1" si="5"/>
        <v>25</v>
      </c>
      <c r="F25" s="4">
        <f t="shared" ca="1" si="6"/>
        <v>25</v>
      </c>
      <c r="G25" s="17">
        <f t="shared" si="7"/>
        <v>36000</v>
      </c>
      <c r="H25" s="17">
        <f t="shared" ca="1" si="8"/>
        <v>33750</v>
      </c>
      <c r="I25" s="17">
        <f t="shared" ca="1" si="9"/>
        <v>1000</v>
      </c>
      <c r="J25" s="17">
        <f t="shared" ca="1" si="10"/>
        <v>-1250</v>
      </c>
      <c r="K25" s="8"/>
      <c r="L25" s="9"/>
      <c r="M25" s="8"/>
      <c r="N25" s="8"/>
    </row>
    <row r="26" spans="1:17" x14ac:dyDescent="0.3">
      <c r="A26" s="4">
        <v>14</v>
      </c>
      <c r="B26" s="4">
        <f t="shared" ca="1" si="2"/>
        <v>0.50703418858038196</v>
      </c>
      <c r="C26" s="4">
        <f t="shared" ca="1" si="3"/>
        <v>55</v>
      </c>
      <c r="D26" s="4">
        <f t="shared" si="4"/>
        <v>50</v>
      </c>
      <c r="E26" s="4">
        <f t="shared" ca="1" si="5"/>
        <v>50</v>
      </c>
      <c r="F26" s="4">
        <f t="shared" ca="1" si="6"/>
        <v>0</v>
      </c>
      <c r="G26" s="17">
        <f t="shared" si="7"/>
        <v>36000</v>
      </c>
      <c r="H26" s="17">
        <f t="shared" ca="1" si="8"/>
        <v>67500</v>
      </c>
      <c r="I26" s="17">
        <f t="shared" ca="1" si="9"/>
        <v>0</v>
      </c>
      <c r="J26" s="17">
        <f t="shared" ca="1" si="10"/>
        <v>31500</v>
      </c>
      <c r="K26" s="8"/>
      <c r="L26" s="9"/>
      <c r="M26" s="8"/>
      <c r="N26" s="8"/>
    </row>
    <row r="27" spans="1:17" x14ac:dyDescent="0.3">
      <c r="A27" s="4">
        <v>15</v>
      </c>
      <c r="B27" s="4">
        <f t="shared" ca="1" si="2"/>
        <v>1.1740165034708094E-2</v>
      </c>
      <c r="C27" s="4">
        <f t="shared" ca="1" si="3"/>
        <v>10</v>
      </c>
      <c r="D27" s="4">
        <f t="shared" si="4"/>
        <v>50</v>
      </c>
      <c r="E27" s="4">
        <f t="shared" ca="1" si="5"/>
        <v>10</v>
      </c>
      <c r="F27" s="4">
        <f t="shared" ca="1" si="6"/>
        <v>40</v>
      </c>
      <c r="G27" s="17">
        <f t="shared" si="7"/>
        <v>36000</v>
      </c>
      <c r="H27" s="17">
        <f t="shared" ca="1" si="8"/>
        <v>13500</v>
      </c>
      <c r="I27" s="17">
        <f t="shared" ca="1" si="9"/>
        <v>1600</v>
      </c>
      <c r="J27" s="17">
        <f t="shared" ca="1" si="10"/>
        <v>-20900</v>
      </c>
      <c r="K27" s="8"/>
      <c r="L27" s="9"/>
      <c r="M27" s="8"/>
      <c r="N27" s="8"/>
    </row>
    <row r="28" spans="1:17" x14ac:dyDescent="0.3">
      <c r="A28" s="4">
        <v>16</v>
      </c>
      <c r="B28" s="4">
        <f t="shared" ca="1" si="2"/>
        <v>0.85601013046468177</v>
      </c>
      <c r="C28" s="4">
        <f t="shared" ca="1" si="3"/>
        <v>85</v>
      </c>
      <c r="D28" s="4">
        <f t="shared" si="4"/>
        <v>50</v>
      </c>
      <c r="E28" s="4">
        <f t="shared" ca="1" si="5"/>
        <v>50</v>
      </c>
      <c r="F28" s="4">
        <f t="shared" ca="1" si="6"/>
        <v>0</v>
      </c>
      <c r="G28" s="17">
        <f t="shared" si="7"/>
        <v>36000</v>
      </c>
      <c r="H28" s="17">
        <f t="shared" ca="1" si="8"/>
        <v>67500</v>
      </c>
      <c r="I28" s="17">
        <f t="shared" ca="1" si="9"/>
        <v>0</v>
      </c>
      <c r="J28" s="17">
        <f t="shared" ca="1" si="10"/>
        <v>31500</v>
      </c>
      <c r="K28" s="8"/>
      <c r="L28" s="9"/>
      <c r="M28" s="8"/>
      <c r="N28" s="8"/>
    </row>
    <row r="29" spans="1:17" x14ac:dyDescent="0.3">
      <c r="A29" s="4">
        <v>17</v>
      </c>
      <c r="B29" s="4">
        <f t="shared" ca="1" si="2"/>
        <v>0.1332427431265697</v>
      </c>
      <c r="C29" s="4">
        <f t="shared" ca="1" si="3"/>
        <v>25</v>
      </c>
      <c r="D29" s="4">
        <f t="shared" si="4"/>
        <v>50</v>
      </c>
      <c r="E29" s="4">
        <f t="shared" ca="1" si="5"/>
        <v>25</v>
      </c>
      <c r="F29" s="4">
        <f t="shared" ca="1" si="6"/>
        <v>25</v>
      </c>
      <c r="G29" s="17">
        <f t="shared" si="7"/>
        <v>36000</v>
      </c>
      <c r="H29" s="17">
        <f t="shared" ca="1" si="8"/>
        <v>33750</v>
      </c>
      <c r="I29" s="17">
        <f t="shared" ca="1" si="9"/>
        <v>1000</v>
      </c>
      <c r="J29" s="17">
        <f t="shared" ca="1" si="10"/>
        <v>-1250</v>
      </c>
      <c r="K29" s="8"/>
      <c r="L29" s="9"/>
      <c r="M29" s="8"/>
      <c r="N29" s="8"/>
    </row>
    <row r="30" spans="1:17" x14ac:dyDescent="0.3">
      <c r="A30" s="4">
        <v>18</v>
      </c>
      <c r="B30" s="4">
        <f t="shared" ca="1" si="2"/>
        <v>0.33984860135322981</v>
      </c>
      <c r="C30" s="4">
        <f t="shared" ca="1" si="3"/>
        <v>55</v>
      </c>
      <c r="D30" s="4">
        <f t="shared" si="4"/>
        <v>50</v>
      </c>
      <c r="E30" s="4">
        <f t="shared" ca="1" si="5"/>
        <v>50</v>
      </c>
      <c r="F30" s="4">
        <f t="shared" ca="1" si="6"/>
        <v>0</v>
      </c>
      <c r="G30" s="17">
        <f t="shared" si="7"/>
        <v>36000</v>
      </c>
      <c r="H30" s="17">
        <f t="shared" ca="1" si="8"/>
        <v>67500</v>
      </c>
      <c r="I30" s="17">
        <f t="shared" ca="1" si="9"/>
        <v>0</v>
      </c>
      <c r="J30" s="17">
        <f t="shared" ca="1" si="10"/>
        <v>31500</v>
      </c>
      <c r="K30" s="8"/>
      <c r="L30" s="9"/>
      <c r="M30" s="8"/>
      <c r="N30" s="8"/>
    </row>
    <row r="31" spans="1:17" x14ac:dyDescent="0.3">
      <c r="A31" s="4">
        <v>19</v>
      </c>
      <c r="B31" s="4">
        <f t="shared" ca="1" si="2"/>
        <v>0.78299788179775343</v>
      </c>
      <c r="C31" s="4">
        <f t="shared" ca="1" si="3"/>
        <v>85</v>
      </c>
      <c r="D31" s="4">
        <f t="shared" si="4"/>
        <v>50</v>
      </c>
      <c r="E31" s="4">
        <f t="shared" ca="1" si="5"/>
        <v>50</v>
      </c>
      <c r="F31" s="4">
        <f t="shared" ca="1" si="6"/>
        <v>0</v>
      </c>
      <c r="G31" s="17">
        <f t="shared" si="7"/>
        <v>36000</v>
      </c>
      <c r="H31" s="17">
        <f t="shared" ca="1" si="8"/>
        <v>67500</v>
      </c>
      <c r="I31" s="17">
        <f t="shared" ca="1" si="9"/>
        <v>0</v>
      </c>
      <c r="J31" s="17">
        <f t="shared" ca="1" si="10"/>
        <v>31500</v>
      </c>
      <c r="K31" s="8"/>
      <c r="L31" s="9"/>
      <c r="M31" s="8"/>
      <c r="N31" s="8"/>
    </row>
    <row r="32" spans="1:17" x14ac:dyDescent="0.3">
      <c r="A32" s="4">
        <v>20</v>
      </c>
      <c r="B32" s="4">
        <f t="shared" ca="1" si="2"/>
        <v>0.56287206706071757</v>
      </c>
      <c r="C32" s="4">
        <f t="shared" ca="1" si="3"/>
        <v>55</v>
      </c>
      <c r="D32" s="4">
        <f t="shared" si="4"/>
        <v>50</v>
      </c>
      <c r="E32" s="4">
        <f t="shared" ca="1" si="5"/>
        <v>50</v>
      </c>
      <c r="F32" s="4">
        <f t="shared" ca="1" si="6"/>
        <v>0</v>
      </c>
      <c r="G32" s="17">
        <f t="shared" si="7"/>
        <v>36000</v>
      </c>
      <c r="H32" s="17">
        <f t="shared" ca="1" si="8"/>
        <v>67500</v>
      </c>
      <c r="I32" s="17">
        <f t="shared" ca="1" si="9"/>
        <v>0</v>
      </c>
      <c r="J32" s="17">
        <f t="shared" ca="1" si="10"/>
        <v>31500</v>
      </c>
      <c r="K32" s="8"/>
      <c r="L32" s="9"/>
      <c r="M32" s="8"/>
      <c r="N32" s="8"/>
    </row>
    <row r="33" spans="1:14" x14ac:dyDescent="0.3">
      <c r="A33" s="4">
        <v>21</v>
      </c>
      <c r="B33" s="4">
        <f t="shared" ca="1" si="2"/>
        <v>0.57068140878603479</v>
      </c>
      <c r="C33" s="4">
        <f t="shared" ca="1" si="3"/>
        <v>70</v>
      </c>
      <c r="D33" s="4">
        <f t="shared" si="4"/>
        <v>50</v>
      </c>
      <c r="E33" s="4">
        <f t="shared" ca="1" si="5"/>
        <v>50</v>
      </c>
      <c r="F33" s="4">
        <f t="shared" ca="1" si="6"/>
        <v>0</v>
      </c>
      <c r="G33" s="17">
        <f t="shared" si="7"/>
        <v>36000</v>
      </c>
      <c r="H33" s="17">
        <f t="shared" ca="1" si="8"/>
        <v>67500</v>
      </c>
      <c r="I33" s="17">
        <f t="shared" ca="1" si="9"/>
        <v>0</v>
      </c>
      <c r="J33" s="17">
        <f t="shared" ca="1" si="10"/>
        <v>31500</v>
      </c>
      <c r="K33" s="8"/>
      <c r="L33" s="9"/>
      <c r="M33" s="8"/>
      <c r="N33" s="8"/>
    </row>
    <row r="34" spans="1:14" x14ac:dyDescent="0.3">
      <c r="A34" s="4">
        <v>22</v>
      </c>
      <c r="B34" s="4">
        <f t="shared" ca="1" si="2"/>
        <v>0.9957494377157986</v>
      </c>
      <c r="C34" s="4">
        <f t="shared" ca="1" si="3"/>
        <v>100</v>
      </c>
      <c r="D34" s="4">
        <f t="shared" si="4"/>
        <v>50</v>
      </c>
      <c r="E34" s="4">
        <f t="shared" ca="1" si="5"/>
        <v>50</v>
      </c>
      <c r="F34" s="4">
        <f t="shared" ca="1" si="6"/>
        <v>0</v>
      </c>
      <c r="G34" s="17">
        <f t="shared" si="7"/>
        <v>36000</v>
      </c>
      <c r="H34" s="17">
        <f t="shared" ca="1" si="8"/>
        <v>67500</v>
      </c>
      <c r="I34" s="17">
        <f t="shared" ca="1" si="9"/>
        <v>0</v>
      </c>
      <c r="J34" s="17">
        <f t="shared" ca="1" si="10"/>
        <v>31500</v>
      </c>
      <c r="K34" s="8"/>
      <c r="L34" s="9"/>
      <c r="M34" s="8"/>
      <c r="N34" s="8"/>
    </row>
    <row r="35" spans="1:14" x14ac:dyDescent="0.3">
      <c r="A35" s="4">
        <v>23</v>
      </c>
      <c r="B35" s="4">
        <f t="shared" ca="1" si="2"/>
        <v>9.4696123714381408E-2</v>
      </c>
      <c r="C35" s="4">
        <f t="shared" ca="1" si="3"/>
        <v>25</v>
      </c>
      <c r="D35" s="4">
        <f t="shared" si="4"/>
        <v>50</v>
      </c>
      <c r="E35" s="4">
        <f t="shared" ca="1" si="5"/>
        <v>25</v>
      </c>
      <c r="F35" s="4">
        <f t="shared" ca="1" si="6"/>
        <v>25</v>
      </c>
      <c r="G35" s="17">
        <f t="shared" si="7"/>
        <v>36000</v>
      </c>
      <c r="H35" s="17">
        <f t="shared" ca="1" si="8"/>
        <v>33750</v>
      </c>
      <c r="I35" s="17">
        <f t="shared" ca="1" si="9"/>
        <v>1000</v>
      </c>
      <c r="J35" s="17">
        <f t="shared" ca="1" si="10"/>
        <v>-1250</v>
      </c>
      <c r="K35" s="8"/>
      <c r="L35" s="9"/>
      <c r="M35" s="8"/>
      <c r="N35" s="8"/>
    </row>
    <row r="36" spans="1:14" x14ac:dyDescent="0.3">
      <c r="A36" s="4">
        <v>24</v>
      </c>
      <c r="B36" s="4">
        <f t="shared" ca="1" si="2"/>
        <v>0.23506402413558569</v>
      </c>
      <c r="C36" s="4">
        <f t="shared" ca="1" si="3"/>
        <v>40</v>
      </c>
      <c r="D36" s="4">
        <f t="shared" si="4"/>
        <v>50</v>
      </c>
      <c r="E36" s="4">
        <f t="shared" ca="1" si="5"/>
        <v>40</v>
      </c>
      <c r="F36" s="4">
        <f t="shared" ca="1" si="6"/>
        <v>10</v>
      </c>
      <c r="G36" s="17">
        <f t="shared" si="7"/>
        <v>36000</v>
      </c>
      <c r="H36" s="17">
        <f t="shared" ca="1" si="8"/>
        <v>54000</v>
      </c>
      <c r="I36" s="17">
        <f t="shared" ca="1" si="9"/>
        <v>400</v>
      </c>
      <c r="J36" s="17">
        <f t="shared" ca="1" si="10"/>
        <v>18400</v>
      </c>
      <c r="K36" s="8"/>
      <c r="L36" s="9"/>
      <c r="M36" s="8"/>
      <c r="N36" s="8"/>
    </row>
    <row r="37" spans="1:14" x14ac:dyDescent="0.3">
      <c r="A37" s="4">
        <v>25</v>
      </c>
      <c r="B37" s="4">
        <f t="shared" ca="1" si="2"/>
        <v>0.53141413894011558</v>
      </c>
      <c r="C37" s="4">
        <f t="shared" ca="1" si="3"/>
        <v>55</v>
      </c>
      <c r="D37" s="4">
        <f t="shared" si="4"/>
        <v>50</v>
      </c>
      <c r="E37" s="4">
        <f t="shared" ca="1" si="5"/>
        <v>50</v>
      </c>
      <c r="F37" s="4">
        <f t="shared" ca="1" si="6"/>
        <v>0</v>
      </c>
      <c r="G37" s="17">
        <f t="shared" si="7"/>
        <v>36000</v>
      </c>
      <c r="H37" s="17">
        <f t="shared" ca="1" si="8"/>
        <v>67500</v>
      </c>
      <c r="I37" s="17">
        <f t="shared" ca="1" si="9"/>
        <v>0</v>
      </c>
      <c r="J37" s="17">
        <f t="shared" ca="1" si="10"/>
        <v>31500</v>
      </c>
      <c r="K37" s="8"/>
      <c r="L37" s="9"/>
      <c r="M37" s="8"/>
      <c r="N37" s="8"/>
    </row>
    <row r="38" spans="1:14" x14ac:dyDescent="0.3">
      <c r="A38" s="4">
        <v>26</v>
      </c>
      <c r="B38" s="4">
        <f t="shared" ca="1" si="2"/>
        <v>0.54898468532663303</v>
      </c>
      <c r="C38" s="4">
        <f t="shared" ca="1" si="3"/>
        <v>55</v>
      </c>
      <c r="D38" s="4">
        <f t="shared" si="4"/>
        <v>50</v>
      </c>
      <c r="E38" s="4">
        <f t="shared" ca="1" si="5"/>
        <v>50</v>
      </c>
      <c r="F38" s="4">
        <f t="shared" ca="1" si="6"/>
        <v>0</v>
      </c>
      <c r="G38" s="17">
        <f t="shared" si="7"/>
        <v>36000</v>
      </c>
      <c r="H38" s="17">
        <f t="shared" ca="1" si="8"/>
        <v>67500</v>
      </c>
      <c r="I38" s="17">
        <f t="shared" ca="1" si="9"/>
        <v>0</v>
      </c>
      <c r="J38" s="17">
        <f t="shared" ca="1" si="10"/>
        <v>31500</v>
      </c>
      <c r="K38" s="8"/>
      <c r="L38" s="9"/>
      <c r="M38" s="8"/>
      <c r="N38" s="8"/>
    </row>
    <row r="39" spans="1:14" x14ac:dyDescent="0.3">
      <c r="A39" s="4">
        <v>27</v>
      </c>
      <c r="B39" s="4">
        <f t="shared" ca="1" si="2"/>
        <v>0.74620418090860685</v>
      </c>
      <c r="C39" s="4">
        <f t="shared" ca="1" si="3"/>
        <v>70</v>
      </c>
      <c r="D39" s="4">
        <f t="shared" si="4"/>
        <v>50</v>
      </c>
      <c r="E39" s="4">
        <f t="shared" ca="1" si="5"/>
        <v>50</v>
      </c>
      <c r="F39" s="4">
        <f t="shared" ca="1" si="6"/>
        <v>0</v>
      </c>
      <c r="G39" s="17">
        <f t="shared" si="7"/>
        <v>36000</v>
      </c>
      <c r="H39" s="17">
        <f t="shared" ca="1" si="8"/>
        <v>67500</v>
      </c>
      <c r="I39" s="17">
        <f t="shared" ca="1" si="9"/>
        <v>0</v>
      </c>
      <c r="J39" s="17">
        <f t="shared" ca="1" si="10"/>
        <v>31500</v>
      </c>
      <c r="K39" s="8"/>
      <c r="L39" s="9"/>
      <c r="M39" s="8"/>
      <c r="N39" s="8"/>
    </row>
    <row r="40" spans="1:14" x14ac:dyDescent="0.3">
      <c r="A40" s="4">
        <v>28</v>
      </c>
      <c r="B40" s="4">
        <f t="shared" ca="1" si="2"/>
        <v>0.11480470585416036</v>
      </c>
      <c r="C40" s="4">
        <f t="shared" ca="1" si="3"/>
        <v>25</v>
      </c>
      <c r="D40" s="4">
        <f t="shared" si="4"/>
        <v>50</v>
      </c>
      <c r="E40" s="4">
        <f t="shared" ca="1" si="5"/>
        <v>25</v>
      </c>
      <c r="F40" s="4">
        <f t="shared" ca="1" si="6"/>
        <v>25</v>
      </c>
      <c r="G40" s="17">
        <f t="shared" si="7"/>
        <v>36000</v>
      </c>
      <c r="H40" s="17">
        <f t="shared" ca="1" si="8"/>
        <v>33750</v>
      </c>
      <c r="I40" s="17">
        <f t="shared" ca="1" si="9"/>
        <v>1000</v>
      </c>
      <c r="J40" s="17">
        <f t="shared" ca="1" si="10"/>
        <v>-1250</v>
      </c>
      <c r="K40" s="8"/>
      <c r="L40" s="9"/>
      <c r="M40" s="8"/>
      <c r="N40" s="8"/>
    </row>
    <row r="41" spans="1:14" x14ac:dyDescent="0.3">
      <c r="A41" s="4">
        <v>29</v>
      </c>
      <c r="B41" s="4">
        <f t="shared" ca="1" si="2"/>
        <v>0.28811967991027732</v>
      </c>
      <c r="C41" s="4">
        <f t="shared" ca="1" si="3"/>
        <v>40</v>
      </c>
      <c r="D41" s="4">
        <f t="shared" si="4"/>
        <v>50</v>
      </c>
      <c r="E41" s="4">
        <f t="shared" ca="1" si="5"/>
        <v>40</v>
      </c>
      <c r="F41" s="4">
        <f t="shared" ca="1" si="6"/>
        <v>10</v>
      </c>
      <c r="G41" s="17">
        <f t="shared" si="7"/>
        <v>36000</v>
      </c>
      <c r="H41" s="17">
        <f t="shared" ca="1" si="8"/>
        <v>54000</v>
      </c>
      <c r="I41" s="17">
        <f t="shared" ca="1" si="9"/>
        <v>400</v>
      </c>
      <c r="J41" s="17">
        <f t="shared" ca="1" si="10"/>
        <v>18400</v>
      </c>
      <c r="K41" s="8"/>
      <c r="L41" s="9"/>
      <c r="M41" s="8"/>
      <c r="N41" s="8"/>
    </row>
    <row r="42" spans="1:14" x14ac:dyDescent="0.3">
      <c r="A42" s="4">
        <v>30</v>
      </c>
      <c r="B42" s="4">
        <f t="shared" ca="1" si="2"/>
        <v>0.59977835335101537</v>
      </c>
      <c r="C42" s="4">
        <f t="shared" ca="1" si="3"/>
        <v>70</v>
      </c>
      <c r="D42" s="4">
        <f t="shared" si="4"/>
        <v>50</v>
      </c>
      <c r="E42" s="4">
        <f t="shared" ca="1" si="5"/>
        <v>50</v>
      </c>
      <c r="F42" s="4">
        <f t="shared" ca="1" si="6"/>
        <v>0</v>
      </c>
      <c r="G42" s="17">
        <f t="shared" si="7"/>
        <v>36000</v>
      </c>
      <c r="H42" s="17">
        <f t="shared" ca="1" si="8"/>
        <v>67500</v>
      </c>
      <c r="I42" s="17">
        <f t="shared" ca="1" si="9"/>
        <v>0</v>
      </c>
      <c r="J42" s="17">
        <f t="shared" ca="1" si="10"/>
        <v>31500</v>
      </c>
      <c r="K42" s="8"/>
      <c r="L42" s="9"/>
      <c r="M42" s="8"/>
      <c r="N42" s="8"/>
    </row>
    <row r="43" spans="1:14" x14ac:dyDescent="0.3">
      <c r="A43" s="4">
        <v>31</v>
      </c>
      <c r="B43" s="4">
        <f t="shared" ca="1" si="2"/>
        <v>0.84254380075614954</v>
      </c>
      <c r="C43" s="4">
        <f t="shared" ca="1" si="3"/>
        <v>85</v>
      </c>
      <c r="D43" s="4">
        <f t="shared" si="4"/>
        <v>50</v>
      </c>
      <c r="E43" s="4">
        <f t="shared" ca="1" si="5"/>
        <v>50</v>
      </c>
      <c r="F43" s="4">
        <f t="shared" ca="1" si="6"/>
        <v>0</v>
      </c>
      <c r="G43" s="17">
        <f t="shared" si="7"/>
        <v>36000</v>
      </c>
      <c r="H43" s="17">
        <f t="shared" ca="1" si="8"/>
        <v>67500</v>
      </c>
      <c r="I43" s="17">
        <f t="shared" ca="1" si="9"/>
        <v>0</v>
      </c>
      <c r="J43" s="17">
        <f t="shared" ca="1" si="10"/>
        <v>31500</v>
      </c>
      <c r="K43" s="8"/>
      <c r="L43" s="9"/>
      <c r="M43" s="8"/>
      <c r="N43" s="8"/>
    </row>
    <row r="44" spans="1:14" x14ac:dyDescent="0.3">
      <c r="A44" s="4">
        <v>32</v>
      </c>
      <c r="B44" s="4">
        <f t="shared" ca="1" si="2"/>
        <v>0.8822209748632327</v>
      </c>
      <c r="C44" s="4">
        <f t="shared" ca="1" si="3"/>
        <v>85</v>
      </c>
      <c r="D44" s="4">
        <f t="shared" si="4"/>
        <v>50</v>
      </c>
      <c r="E44" s="4">
        <f t="shared" ca="1" si="5"/>
        <v>50</v>
      </c>
      <c r="F44" s="4">
        <f t="shared" ca="1" si="6"/>
        <v>0</v>
      </c>
      <c r="G44" s="17">
        <f t="shared" si="7"/>
        <v>36000</v>
      </c>
      <c r="H44" s="17">
        <f t="shared" ca="1" si="8"/>
        <v>67500</v>
      </c>
      <c r="I44" s="17">
        <f t="shared" ca="1" si="9"/>
        <v>0</v>
      </c>
      <c r="J44" s="17">
        <f t="shared" ca="1" si="10"/>
        <v>31500</v>
      </c>
      <c r="K44" s="8"/>
      <c r="L44" s="9"/>
      <c r="M44" s="8"/>
      <c r="N44" s="8"/>
    </row>
    <row r="45" spans="1:14" x14ac:dyDescent="0.3">
      <c r="A45" s="4">
        <v>33</v>
      </c>
      <c r="B45" s="4">
        <f t="shared" ca="1" si="2"/>
        <v>0.60624255581647191</v>
      </c>
      <c r="C45" s="4">
        <f t="shared" ca="1" si="3"/>
        <v>70</v>
      </c>
      <c r="D45" s="4">
        <f t="shared" si="4"/>
        <v>50</v>
      </c>
      <c r="E45" s="4">
        <f t="shared" ca="1" si="5"/>
        <v>50</v>
      </c>
      <c r="F45" s="4">
        <f t="shared" ca="1" si="6"/>
        <v>0</v>
      </c>
      <c r="G45" s="17">
        <f t="shared" si="7"/>
        <v>36000</v>
      </c>
      <c r="H45" s="17">
        <f t="shared" ca="1" si="8"/>
        <v>67500</v>
      </c>
      <c r="I45" s="17">
        <f t="shared" ca="1" si="9"/>
        <v>0</v>
      </c>
      <c r="J45" s="17">
        <f t="shared" ca="1" si="10"/>
        <v>31500</v>
      </c>
      <c r="K45" s="8"/>
      <c r="L45" s="9"/>
      <c r="M45" s="8"/>
      <c r="N45" s="8"/>
    </row>
    <row r="46" spans="1:14" x14ac:dyDescent="0.3">
      <c r="A46" s="4">
        <v>34</v>
      </c>
      <c r="B46" s="4">
        <f t="shared" ca="1" si="2"/>
        <v>0.18585926534398933</v>
      </c>
      <c r="C46" s="4">
        <f t="shared" ca="1" si="3"/>
        <v>40</v>
      </c>
      <c r="D46" s="4">
        <f t="shared" si="4"/>
        <v>50</v>
      </c>
      <c r="E46" s="4">
        <f t="shared" ca="1" si="5"/>
        <v>40</v>
      </c>
      <c r="F46" s="4">
        <f t="shared" ca="1" si="6"/>
        <v>10</v>
      </c>
      <c r="G46" s="17">
        <f t="shared" si="7"/>
        <v>36000</v>
      </c>
      <c r="H46" s="17">
        <f t="shared" ca="1" si="8"/>
        <v>54000</v>
      </c>
      <c r="I46" s="17">
        <f t="shared" ca="1" si="9"/>
        <v>400</v>
      </c>
      <c r="J46" s="17">
        <f t="shared" ca="1" si="10"/>
        <v>18400</v>
      </c>
      <c r="K46" s="8"/>
      <c r="L46" s="9"/>
      <c r="M46" s="8"/>
      <c r="N46" s="8"/>
    </row>
    <row r="47" spans="1:14" x14ac:dyDescent="0.3">
      <c r="A47" s="4">
        <v>35</v>
      </c>
      <c r="B47" s="4">
        <f t="shared" ca="1" si="2"/>
        <v>0.2961325457139472</v>
      </c>
      <c r="C47" s="4">
        <f t="shared" ca="1" si="3"/>
        <v>40</v>
      </c>
      <c r="D47" s="4">
        <f t="shared" si="4"/>
        <v>50</v>
      </c>
      <c r="E47" s="4">
        <f t="shared" ca="1" si="5"/>
        <v>40</v>
      </c>
      <c r="F47" s="4">
        <f t="shared" ca="1" si="6"/>
        <v>10</v>
      </c>
      <c r="G47" s="17">
        <f t="shared" si="7"/>
        <v>36000</v>
      </c>
      <c r="H47" s="17">
        <f t="shared" ca="1" si="8"/>
        <v>54000</v>
      </c>
      <c r="I47" s="17">
        <f t="shared" ca="1" si="9"/>
        <v>400</v>
      </c>
      <c r="J47" s="17">
        <f t="shared" ca="1" si="10"/>
        <v>18400</v>
      </c>
      <c r="K47" s="8"/>
      <c r="L47" s="9"/>
      <c r="M47" s="8"/>
      <c r="N47" s="8"/>
    </row>
    <row r="48" spans="1:14" x14ac:dyDescent="0.3">
      <c r="A48" s="4">
        <v>36</v>
      </c>
      <c r="B48" s="4">
        <f t="shared" ca="1" si="2"/>
        <v>0.71887582014777363</v>
      </c>
      <c r="C48" s="4">
        <f t="shared" ca="1" si="3"/>
        <v>70</v>
      </c>
      <c r="D48" s="4">
        <f t="shared" si="4"/>
        <v>50</v>
      </c>
      <c r="E48" s="4">
        <f t="shared" ca="1" si="5"/>
        <v>50</v>
      </c>
      <c r="F48" s="4">
        <f t="shared" ca="1" si="6"/>
        <v>0</v>
      </c>
      <c r="G48" s="17">
        <f t="shared" si="7"/>
        <v>36000</v>
      </c>
      <c r="H48" s="17">
        <f t="shared" ca="1" si="8"/>
        <v>67500</v>
      </c>
      <c r="I48" s="17">
        <f t="shared" ca="1" si="9"/>
        <v>0</v>
      </c>
      <c r="J48" s="17">
        <f t="shared" ca="1" si="10"/>
        <v>31500</v>
      </c>
      <c r="K48" s="8"/>
      <c r="L48" s="9"/>
      <c r="M48" s="8"/>
      <c r="N48" s="8"/>
    </row>
    <row r="49" spans="1:14" x14ac:dyDescent="0.3">
      <c r="A49" s="4">
        <v>37</v>
      </c>
      <c r="B49" s="4">
        <f t="shared" ca="1" si="2"/>
        <v>0.83653635270936588</v>
      </c>
      <c r="C49" s="4">
        <f t="shared" ca="1" si="3"/>
        <v>85</v>
      </c>
      <c r="D49" s="4">
        <f t="shared" si="4"/>
        <v>50</v>
      </c>
      <c r="E49" s="4">
        <f t="shared" ca="1" si="5"/>
        <v>50</v>
      </c>
      <c r="F49" s="4">
        <f t="shared" ca="1" si="6"/>
        <v>0</v>
      </c>
      <c r="G49" s="17">
        <f t="shared" si="7"/>
        <v>36000</v>
      </c>
      <c r="H49" s="17">
        <f t="shared" ca="1" si="8"/>
        <v>67500</v>
      </c>
      <c r="I49" s="17">
        <f t="shared" ca="1" si="9"/>
        <v>0</v>
      </c>
      <c r="J49" s="17">
        <f t="shared" ca="1" si="10"/>
        <v>31500</v>
      </c>
      <c r="K49" s="8"/>
      <c r="L49" s="9"/>
      <c r="M49" s="8"/>
      <c r="N49" s="8"/>
    </row>
    <row r="50" spans="1:14" x14ac:dyDescent="0.3">
      <c r="A50" s="4">
        <v>38</v>
      </c>
      <c r="B50" s="4">
        <f t="shared" ca="1" si="2"/>
        <v>2.8105858617612056E-2</v>
      </c>
      <c r="C50" s="4">
        <f t="shared" ca="1" si="3"/>
        <v>10</v>
      </c>
      <c r="D50" s="4">
        <f t="shared" si="4"/>
        <v>50</v>
      </c>
      <c r="E50" s="4">
        <f t="shared" ca="1" si="5"/>
        <v>10</v>
      </c>
      <c r="F50" s="4">
        <f t="shared" ca="1" si="6"/>
        <v>40</v>
      </c>
      <c r="G50" s="17">
        <f t="shared" si="7"/>
        <v>36000</v>
      </c>
      <c r="H50" s="17">
        <f t="shared" ca="1" si="8"/>
        <v>13500</v>
      </c>
      <c r="I50" s="17">
        <f t="shared" ca="1" si="9"/>
        <v>1600</v>
      </c>
      <c r="J50" s="17">
        <f t="shared" ca="1" si="10"/>
        <v>-20900</v>
      </c>
      <c r="K50" s="8"/>
      <c r="L50" s="9"/>
      <c r="M50" s="8"/>
      <c r="N50" s="8"/>
    </row>
    <row r="51" spans="1:14" x14ac:dyDescent="0.3">
      <c r="A51" s="4">
        <v>39</v>
      </c>
      <c r="B51" s="4">
        <f t="shared" ca="1" si="2"/>
        <v>0.29469248165507034</v>
      </c>
      <c r="C51" s="4">
        <f t="shared" ca="1" si="3"/>
        <v>40</v>
      </c>
      <c r="D51" s="4">
        <f t="shared" si="4"/>
        <v>50</v>
      </c>
      <c r="E51" s="4">
        <f t="shared" ca="1" si="5"/>
        <v>40</v>
      </c>
      <c r="F51" s="4">
        <f t="shared" ca="1" si="6"/>
        <v>10</v>
      </c>
      <c r="G51" s="17">
        <f t="shared" si="7"/>
        <v>36000</v>
      </c>
      <c r="H51" s="17">
        <f t="shared" ca="1" si="8"/>
        <v>54000</v>
      </c>
      <c r="I51" s="17">
        <f t="shared" ca="1" si="9"/>
        <v>400</v>
      </c>
      <c r="J51" s="17">
        <f t="shared" ca="1" si="10"/>
        <v>18400</v>
      </c>
      <c r="K51" s="8"/>
      <c r="L51" s="9"/>
      <c r="M51" s="8"/>
      <c r="N51" s="8"/>
    </row>
    <row r="52" spans="1:14" x14ac:dyDescent="0.3">
      <c r="A52" s="4">
        <v>40</v>
      </c>
      <c r="B52" s="4">
        <f t="shared" ca="1" si="2"/>
        <v>0.84519137292866042</v>
      </c>
      <c r="C52" s="4">
        <f t="shared" ca="1" si="3"/>
        <v>85</v>
      </c>
      <c r="D52" s="4">
        <f t="shared" si="4"/>
        <v>50</v>
      </c>
      <c r="E52" s="4">
        <f t="shared" ca="1" si="5"/>
        <v>50</v>
      </c>
      <c r="F52" s="4">
        <f t="shared" ca="1" si="6"/>
        <v>0</v>
      </c>
      <c r="G52" s="17">
        <f t="shared" si="7"/>
        <v>36000</v>
      </c>
      <c r="H52" s="17">
        <f t="shared" ca="1" si="8"/>
        <v>67500</v>
      </c>
      <c r="I52" s="17">
        <f t="shared" ca="1" si="9"/>
        <v>0</v>
      </c>
      <c r="J52" s="17">
        <f t="shared" ca="1" si="10"/>
        <v>31500</v>
      </c>
      <c r="K52" s="8"/>
      <c r="L52" s="9"/>
      <c r="M52" s="8"/>
      <c r="N52" s="8"/>
    </row>
    <row r="53" spans="1:14" x14ac:dyDescent="0.3">
      <c r="A53" s="4">
        <v>41</v>
      </c>
      <c r="B53" s="4">
        <f t="shared" ca="1" si="2"/>
        <v>0.96622120507057963</v>
      </c>
      <c r="C53" s="4">
        <f t="shared" ca="1" si="3"/>
        <v>100</v>
      </c>
      <c r="D53" s="4">
        <f t="shared" si="4"/>
        <v>50</v>
      </c>
      <c r="E53" s="4">
        <f t="shared" ca="1" si="5"/>
        <v>50</v>
      </c>
      <c r="F53" s="4">
        <f t="shared" ca="1" si="6"/>
        <v>0</v>
      </c>
      <c r="G53" s="17">
        <f t="shared" si="7"/>
        <v>36000</v>
      </c>
      <c r="H53" s="17">
        <f t="shared" ca="1" si="8"/>
        <v>67500</v>
      </c>
      <c r="I53" s="17">
        <f t="shared" ca="1" si="9"/>
        <v>0</v>
      </c>
      <c r="J53" s="17">
        <f t="shared" ca="1" si="10"/>
        <v>31500</v>
      </c>
      <c r="K53" s="8"/>
      <c r="L53" s="9"/>
      <c r="M53" s="8"/>
      <c r="N53" s="8"/>
    </row>
    <row r="54" spans="1:14" x14ac:dyDescent="0.3">
      <c r="A54" s="4">
        <v>42</v>
      </c>
      <c r="B54" s="4">
        <f t="shared" ca="1" si="2"/>
        <v>0.76121854773771502</v>
      </c>
      <c r="C54" s="4">
        <f t="shared" ca="1" si="3"/>
        <v>70</v>
      </c>
      <c r="D54" s="4">
        <f t="shared" si="4"/>
        <v>50</v>
      </c>
      <c r="E54" s="4">
        <f t="shared" ca="1" si="5"/>
        <v>50</v>
      </c>
      <c r="F54" s="4">
        <f t="shared" ca="1" si="6"/>
        <v>0</v>
      </c>
      <c r="G54" s="17">
        <f t="shared" si="7"/>
        <v>36000</v>
      </c>
      <c r="H54" s="17">
        <f t="shared" ca="1" si="8"/>
        <v>67500</v>
      </c>
      <c r="I54" s="17">
        <f t="shared" ca="1" si="9"/>
        <v>0</v>
      </c>
      <c r="J54" s="17">
        <f t="shared" ca="1" si="10"/>
        <v>31500</v>
      </c>
      <c r="K54" s="8"/>
      <c r="L54" s="9"/>
      <c r="M54" s="8"/>
      <c r="N54" s="8"/>
    </row>
    <row r="55" spans="1:14" x14ac:dyDescent="0.3">
      <c r="A55" s="4">
        <v>43</v>
      </c>
      <c r="B55" s="4">
        <f t="shared" ca="1" si="2"/>
        <v>0.53719227000847702</v>
      </c>
      <c r="C55" s="4">
        <f t="shared" ca="1" si="3"/>
        <v>55</v>
      </c>
      <c r="D55" s="4">
        <f t="shared" si="4"/>
        <v>50</v>
      </c>
      <c r="E55" s="4">
        <f t="shared" ca="1" si="5"/>
        <v>50</v>
      </c>
      <c r="F55" s="4">
        <f t="shared" ca="1" si="6"/>
        <v>0</v>
      </c>
      <c r="G55" s="17">
        <f t="shared" si="7"/>
        <v>36000</v>
      </c>
      <c r="H55" s="17">
        <f t="shared" ca="1" si="8"/>
        <v>67500</v>
      </c>
      <c r="I55" s="17">
        <f t="shared" ca="1" si="9"/>
        <v>0</v>
      </c>
      <c r="J55" s="17">
        <f t="shared" ca="1" si="10"/>
        <v>31500</v>
      </c>
      <c r="K55" s="8"/>
      <c r="L55" s="9"/>
      <c r="M55" s="8"/>
      <c r="N55" s="8"/>
    </row>
    <row r="56" spans="1:14" x14ac:dyDescent="0.3">
      <c r="A56" s="4">
        <v>44</v>
      </c>
      <c r="B56" s="4">
        <f t="shared" ca="1" si="2"/>
        <v>0.17391520737809119</v>
      </c>
      <c r="C56" s="4">
        <f t="shared" ca="1" si="3"/>
        <v>25</v>
      </c>
      <c r="D56" s="4">
        <f t="shared" si="4"/>
        <v>50</v>
      </c>
      <c r="E56" s="4">
        <f t="shared" ca="1" si="5"/>
        <v>25</v>
      </c>
      <c r="F56" s="4">
        <f t="shared" ca="1" si="6"/>
        <v>25</v>
      </c>
      <c r="G56" s="17">
        <f t="shared" si="7"/>
        <v>36000</v>
      </c>
      <c r="H56" s="17">
        <f t="shared" ca="1" si="8"/>
        <v>33750</v>
      </c>
      <c r="I56" s="17">
        <f t="shared" ca="1" si="9"/>
        <v>1000</v>
      </c>
      <c r="J56" s="17">
        <f t="shared" ca="1" si="10"/>
        <v>-1250</v>
      </c>
      <c r="K56" s="8"/>
      <c r="L56" s="9"/>
      <c r="M56" s="8"/>
      <c r="N56" s="8"/>
    </row>
    <row r="57" spans="1:14" x14ac:dyDescent="0.3">
      <c r="A57" s="4">
        <v>45</v>
      </c>
      <c r="B57" s="4">
        <f t="shared" ca="1" si="2"/>
        <v>0.60531574871394933</v>
      </c>
      <c r="C57" s="4">
        <f t="shared" ca="1" si="3"/>
        <v>70</v>
      </c>
      <c r="D57" s="4">
        <f t="shared" si="4"/>
        <v>50</v>
      </c>
      <c r="E57" s="4">
        <f t="shared" ca="1" si="5"/>
        <v>50</v>
      </c>
      <c r="F57" s="4">
        <f t="shared" ca="1" si="6"/>
        <v>0</v>
      </c>
      <c r="G57" s="17">
        <f t="shared" si="7"/>
        <v>36000</v>
      </c>
      <c r="H57" s="17">
        <f t="shared" ca="1" si="8"/>
        <v>67500</v>
      </c>
      <c r="I57" s="17">
        <f t="shared" ca="1" si="9"/>
        <v>0</v>
      </c>
      <c r="J57" s="17">
        <f t="shared" ca="1" si="10"/>
        <v>31500</v>
      </c>
      <c r="K57" s="8"/>
      <c r="L57" s="9"/>
      <c r="M57" s="8"/>
      <c r="N57" s="8"/>
    </row>
    <row r="58" spans="1:14" x14ac:dyDescent="0.3">
      <c r="A58" s="4">
        <v>46</v>
      </c>
      <c r="B58" s="4">
        <f t="shared" ca="1" si="2"/>
        <v>0.99112864270266354</v>
      </c>
      <c r="C58" s="4">
        <f t="shared" ca="1" si="3"/>
        <v>100</v>
      </c>
      <c r="D58" s="4">
        <f t="shared" si="4"/>
        <v>50</v>
      </c>
      <c r="E58" s="4">
        <f t="shared" ca="1" si="5"/>
        <v>50</v>
      </c>
      <c r="F58" s="4">
        <f t="shared" ca="1" si="6"/>
        <v>0</v>
      </c>
      <c r="G58" s="17">
        <f t="shared" si="7"/>
        <v>36000</v>
      </c>
      <c r="H58" s="17">
        <f t="shared" ca="1" si="8"/>
        <v>67500</v>
      </c>
      <c r="I58" s="17">
        <f t="shared" ca="1" si="9"/>
        <v>0</v>
      </c>
      <c r="J58" s="17">
        <f t="shared" ca="1" si="10"/>
        <v>31500</v>
      </c>
      <c r="K58" s="8"/>
      <c r="L58" s="9"/>
      <c r="M58" s="8"/>
      <c r="N58" s="8"/>
    </row>
    <row r="59" spans="1:14" x14ac:dyDescent="0.3">
      <c r="A59" s="4">
        <v>47</v>
      </c>
      <c r="B59" s="4">
        <f t="shared" ca="1" si="2"/>
        <v>0.90334581400525504</v>
      </c>
      <c r="C59" s="4">
        <f t="shared" ca="1" si="3"/>
        <v>85</v>
      </c>
      <c r="D59" s="4">
        <f t="shared" si="4"/>
        <v>50</v>
      </c>
      <c r="E59" s="4">
        <f t="shared" ca="1" si="5"/>
        <v>50</v>
      </c>
      <c r="F59" s="4">
        <f t="shared" ca="1" si="6"/>
        <v>0</v>
      </c>
      <c r="G59" s="17">
        <f t="shared" si="7"/>
        <v>36000</v>
      </c>
      <c r="H59" s="17">
        <f t="shared" ca="1" si="8"/>
        <v>67500</v>
      </c>
      <c r="I59" s="17">
        <f t="shared" ca="1" si="9"/>
        <v>0</v>
      </c>
      <c r="J59" s="17">
        <f t="shared" ca="1" si="10"/>
        <v>31500</v>
      </c>
      <c r="K59" s="8"/>
      <c r="L59" s="9"/>
      <c r="M59" s="8"/>
      <c r="N59" s="8"/>
    </row>
    <row r="60" spans="1:14" x14ac:dyDescent="0.3">
      <c r="A60" s="4">
        <v>48</v>
      </c>
      <c r="B60" s="4">
        <f t="shared" ca="1" si="2"/>
        <v>0.63545800365043981</v>
      </c>
      <c r="C60" s="4">
        <f t="shared" ca="1" si="3"/>
        <v>70</v>
      </c>
      <c r="D60" s="4">
        <f t="shared" si="4"/>
        <v>50</v>
      </c>
      <c r="E60" s="4">
        <f t="shared" ca="1" si="5"/>
        <v>50</v>
      </c>
      <c r="F60" s="4">
        <f t="shared" ca="1" si="6"/>
        <v>0</v>
      </c>
      <c r="G60" s="17">
        <f t="shared" si="7"/>
        <v>36000</v>
      </c>
      <c r="H60" s="17">
        <f t="shared" ca="1" si="8"/>
        <v>67500</v>
      </c>
      <c r="I60" s="17">
        <f t="shared" ca="1" si="9"/>
        <v>0</v>
      </c>
      <c r="J60" s="17">
        <f t="shared" ca="1" si="10"/>
        <v>31500</v>
      </c>
      <c r="K60" s="8"/>
      <c r="L60" s="9"/>
      <c r="M60" s="8"/>
      <c r="N60" s="8"/>
    </row>
    <row r="61" spans="1:14" x14ac:dyDescent="0.3">
      <c r="A61" s="4">
        <v>49</v>
      </c>
      <c r="B61" s="4">
        <f t="shared" ca="1" si="2"/>
        <v>7.9585486448553233E-2</v>
      </c>
      <c r="C61" s="4">
        <f t="shared" ca="1" si="3"/>
        <v>10</v>
      </c>
      <c r="D61" s="4">
        <f t="shared" si="4"/>
        <v>50</v>
      </c>
      <c r="E61" s="4">
        <f t="shared" ca="1" si="5"/>
        <v>10</v>
      </c>
      <c r="F61" s="4">
        <f t="shared" ca="1" si="6"/>
        <v>40</v>
      </c>
      <c r="G61" s="17">
        <f t="shared" si="7"/>
        <v>36000</v>
      </c>
      <c r="H61" s="17">
        <f t="shared" ca="1" si="8"/>
        <v>13500</v>
      </c>
      <c r="I61" s="17">
        <f t="shared" ca="1" si="9"/>
        <v>1600</v>
      </c>
      <c r="J61" s="17">
        <f t="shared" ca="1" si="10"/>
        <v>-20900</v>
      </c>
      <c r="K61" s="8"/>
      <c r="L61" s="9"/>
      <c r="M61" s="8"/>
      <c r="N61" s="8"/>
    </row>
    <row r="62" spans="1:14" x14ac:dyDescent="0.3">
      <c r="A62" s="4">
        <v>50</v>
      </c>
      <c r="B62" s="4">
        <f t="shared" ca="1" si="2"/>
        <v>0.81888933780644513</v>
      </c>
      <c r="C62" s="4">
        <f t="shared" ca="1" si="3"/>
        <v>85</v>
      </c>
      <c r="D62" s="4">
        <f t="shared" si="4"/>
        <v>50</v>
      </c>
      <c r="E62" s="4">
        <f t="shared" ca="1" si="5"/>
        <v>50</v>
      </c>
      <c r="F62" s="4">
        <f t="shared" ca="1" si="6"/>
        <v>0</v>
      </c>
      <c r="G62" s="17">
        <f t="shared" si="7"/>
        <v>36000</v>
      </c>
      <c r="H62" s="17">
        <f t="shared" ca="1" si="8"/>
        <v>67500</v>
      </c>
      <c r="I62" s="17">
        <f t="shared" ca="1" si="9"/>
        <v>0</v>
      </c>
      <c r="J62" s="17">
        <f t="shared" ca="1" si="10"/>
        <v>31500</v>
      </c>
      <c r="K62" s="8"/>
      <c r="L62" s="9"/>
      <c r="M62" s="8"/>
      <c r="N62" s="8"/>
    </row>
    <row r="63" spans="1:14" x14ac:dyDescent="0.3">
      <c r="A63" s="4">
        <v>51</v>
      </c>
      <c r="B63" s="4">
        <f t="shared" ca="1" si="2"/>
        <v>1.4639178899921612E-2</v>
      </c>
      <c r="C63" s="4">
        <f t="shared" ca="1" si="3"/>
        <v>10</v>
      </c>
      <c r="D63" s="4">
        <f t="shared" si="4"/>
        <v>50</v>
      </c>
      <c r="E63" s="4">
        <f t="shared" ca="1" si="5"/>
        <v>10</v>
      </c>
      <c r="F63" s="4">
        <f t="shared" ca="1" si="6"/>
        <v>40</v>
      </c>
      <c r="G63" s="17">
        <f t="shared" si="7"/>
        <v>36000</v>
      </c>
      <c r="H63" s="17">
        <f t="shared" ca="1" si="8"/>
        <v>13500</v>
      </c>
      <c r="I63" s="17">
        <f t="shared" ca="1" si="9"/>
        <v>1600</v>
      </c>
      <c r="J63" s="17">
        <f t="shared" ca="1" si="10"/>
        <v>-20900</v>
      </c>
      <c r="K63" s="8"/>
      <c r="L63" s="9"/>
      <c r="M63" s="8"/>
      <c r="N63" s="8"/>
    </row>
    <row r="64" spans="1:14" x14ac:dyDescent="0.3">
      <c r="A64" s="4">
        <v>52</v>
      </c>
      <c r="B64" s="4">
        <f t="shared" ca="1" si="2"/>
        <v>0.92764111224811419</v>
      </c>
      <c r="C64" s="4">
        <f t="shared" ca="1" si="3"/>
        <v>85</v>
      </c>
      <c r="D64" s="4">
        <f t="shared" si="4"/>
        <v>50</v>
      </c>
      <c r="E64" s="4">
        <f t="shared" ca="1" si="5"/>
        <v>50</v>
      </c>
      <c r="F64" s="4">
        <f t="shared" ca="1" si="6"/>
        <v>0</v>
      </c>
      <c r="G64" s="17">
        <f t="shared" si="7"/>
        <v>36000</v>
      </c>
      <c r="H64" s="17">
        <f t="shared" ca="1" si="8"/>
        <v>67500</v>
      </c>
      <c r="I64" s="17">
        <f t="shared" ca="1" si="9"/>
        <v>0</v>
      </c>
      <c r="J64" s="17">
        <f t="shared" ca="1" si="10"/>
        <v>31500</v>
      </c>
      <c r="K64" s="8"/>
      <c r="L64" s="9"/>
      <c r="M64" s="8"/>
      <c r="N64" s="8"/>
    </row>
    <row r="65" spans="1:14" x14ac:dyDescent="0.3">
      <c r="A65" s="4">
        <v>53</v>
      </c>
      <c r="B65" s="4">
        <f t="shared" ca="1" si="2"/>
        <v>0.70149726886730734</v>
      </c>
      <c r="C65" s="4">
        <f t="shared" ca="1" si="3"/>
        <v>70</v>
      </c>
      <c r="D65" s="4">
        <f t="shared" si="4"/>
        <v>50</v>
      </c>
      <c r="E65" s="4">
        <f t="shared" ca="1" si="5"/>
        <v>50</v>
      </c>
      <c r="F65" s="4">
        <f t="shared" ca="1" si="6"/>
        <v>0</v>
      </c>
      <c r="G65" s="17">
        <f t="shared" si="7"/>
        <v>36000</v>
      </c>
      <c r="H65" s="17">
        <f t="shared" ca="1" si="8"/>
        <v>67500</v>
      </c>
      <c r="I65" s="17">
        <f t="shared" ca="1" si="9"/>
        <v>0</v>
      </c>
      <c r="J65" s="17">
        <f t="shared" ca="1" si="10"/>
        <v>31500</v>
      </c>
      <c r="K65" s="8"/>
      <c r="L65" s="9"/>
      <c r="M65" s="8"/>
      <c r="N65" s="8"/>
    </row>
    <row r="66" spans="1:14" x14ac:dyDescent="0.3">
      <c r="A66" s="4">
        <v>54</v>
      </c>
      <c r="B66" s="4">
        <f t="shared" ca="1" si="2"/>
        <v>0.44009465137136317</v>
      </c>
      <c r="C66" s="4">
        <f t="shared" ca="1" si="3"/>
        <v>55</v>
      </c>
      <c r="D66" s="4">
        <f t="shared" si="4"/>
        <v>50</v>
      </c>
      <c r="E66" s="4">
        <f t="shared" ca="1" si="5"/>
        <v>50</v>
      </c>
      <c r="F66" s="4">
        <f t="shared" ca="1" si="6"/>
        <v>0</v>
      </c>
      <c r="G66" s="17">
        <f t="shared" si="7"/>
        <v>36000</v>
      </c>
      <c r="H66" s="17">
        <f t="shared" ca="1" si="8"/>
        <v>67500</v>
      </c>
      <c r="I66" s="17">
        <f t="shared" ca="1" si="9"/>
        <v>0</v>
      </c>
      <c r="J66" s="17">
        <f t="shared" ca="1" si="10"/>
        <v>31500</v>
      </c>
      <c r="K66" s="8"/>
      <c r="L66" s="9"/>
      <c r="M66" s="8"/>
      <c r="N66" s="8"/>
    </row>
    <row r="67" spans="1:14" x14ac:dyDescent="0.3">
      <c r="A67" s="4">
        <v>55</v>
      </c>
      <c r="B67" s="4">
        <f t="shared" ca="1" si="2"/>
        <v>0.65245188858756564</v>
      </c>
      <c r="C67" s="4">
        <f t="shared" ca="1" si="3"/>
        <v>70</v>
      </c>
      <c r="D67" s="4">
        <f t="shared" si="4"/>
        <v>50</v>
      </c>
      <c r="E67" s="4">
        <f t="shared" ca="1" si="5"/>
        <v>50</v>
      </c>
      <c r="F67" s="4">
        <f t="shared" ca="1" si="6"/>
        <v>0</v>
      </c>
      <c r="G67" s="17">
        <f t="shared" si="7"/>
        <v>36000</v>
      </c>
      <c r="H67" s="17">
        <f t="shared" ca="1" si="8"/>
        <v>67500</v>
      </c>
      <c r="I67" s="17">
        <f t="shared" ca="1" si="9"/>
        <v>0</v>
      </c>
      <c r="J67" s="17">
        <f t="shared" ca="1" si="10"/>
        <v>31500</v>
      </c>
      <c r="K67" s="8"/>
      <c r="L67" s="9"/>
      <c r="M67" s="8"/>
      <c r="N67" s="8"/>
    </row>
    <row r="68" spans="1:14" x14ac:dyDescent="0.3">
      <c r="A68" s="4">
        <v>56</v>
      </c>
      <c r="B68" s="4">
        <f t="shared" ca="1" si="2"/>
        <v>0.68702410049132856</v>
      </c>
      <c r="C68" s="4">
        <f t="shared" ca="1" si="3"/>
        <v>70</v>
      </c>
      <c r="D68" s="4">
        <f t="shared" si="4"/>
        <v>50</v>
      </c>
      <c r="E68" s="4">
        <f t="shared" ca="1" si="5"/>
        <v>50</v>
      </c>
      <c r="F68" s="4">
        <f t="shared" ca="1" si="6"/>
        <v>0</v>
      </c>
      <c r="G68" s="17">
        <f t="shared" si="7"/>
        <v>36000</v>
      </c>
      <c r="H68" s="17">
        <f t="shared" ca="1" si="8"/>
        <v>67500</v>
      </c>
      <c r="I68" s="17">
        <f t="shared" ca="1" si="9"/>
        <v>0</v>
      </c>
      <c r="J68" s="17">
        <f t="shared" ca="1" si="10"/>
        <v>31500</v>
      </c>
      <c r="K68" s="8"/>
      <c r="L68" s="9"/>
      <c r="M68" s="8"/>
      <c r="N68" s="8"/>
    </row>
    <row r="69" spans="1:14" x14ac:dyDescent="0.3">
      <c r="A69" s="4">
        <v>57</v>
      </c>
      <c r="B69" s="4">
        <f t="shared" ca="1" si="2"/>
        <v>0.60627809250399989</v>
      </c>
      <c r="C69" s="4">
        <f t="shared" ca="1" si="3"/>
        <v>70</v>
      </c>
      <c r="D69" s="4">
        <f t="shared" si="4"/>
        <v>50</v>
      </c>
      <c r="E69" s="4">
        <f t="shared" ca="1" si="5"/>
        <v>50</v>
      </c>
      <c r="F69" s="4">
        <f t="shared" ca="1" si="6"/>
        <v>0</v>
      </c>
      <c r="G69" s="17">
        <f t="shared" si="7"/>
        <v>36000</v>
      </c>
      <c r="H69" s="17">
        <f t="shared" ca="1" si="8"/>
        <v>67500</v>
      </c>
      <c r="I69" s="17">
        <f t="shared" ca="1" si="9"/>
        <v>0</v>
      </c>
      <c r="J69" s="17">
        <f t="shared" ca="1" si="10"/>
        <v>31500</v>
      </c>
      <c r="K69" s="8"/>
      <c r="L69" s="9"/>
      <c r="M69" s="8"/>
      <c r="N69" s="8"/>
    </row>
    <row r="70" spans="1:14" x14ac:dyDescent="0.3">
      <c r="A70" s="4">
        <v>58</v>
      </c>
      <c r="B70" s="4">
        <f t="shared" ca="1" si="2"/>
        <v>0.72363670156584059</v>
      </c>
      <c r="C70" s="4">
        <f t="shared" ca="1" si="3"/>
        <v>70</v>
      </c>
      <c r="D70" s="4">
        <f t="shared" si="4"/>
        <v>50</v>
      </c>
      <c r="E70" s="4">
        <f t="shared" ca="1" si="5"/>
        <v>50</v>
      </c>
      <c r="F70" s="4">
        <f t="shared" ca="1" si="6"/>
        <v>0</v>
      </c>
      <c r="G70" s="17">
        <f t="shared" si="7"/>
        <v>36000</v>
      </c>
      <c r="H70" s="17">
        <f t="shared" ca="1" si="8"/>
        <v>67500</v>
      </c>
      <c r="I70" s="17">
        <f t="shared" ca="1" si="9"/>
        <v>0</v>
      </c>
      <c r="J70" s="17">
        <f t="shared" ca="1" si="10"/>
        <v>31500</v>
      </c>
      <c r="K70" s="8"/>
      <c r="L70" s="9"/>
      <c r="M70" s="8"/>
      <c r="N70" s="8"/>
    </row>
    <row r="71" spans="1:14" x14ac:dyDescent="0.3">
      <c r="A71" s="4">
        <v>59</v>
      </c>
      <c r="B71" s="4">
        <f t="shared" ca="1" si="2"/>
        <v>0.41521495149555954</v>
      </c>
      <c r="C71" s="4">
        <f t="shared" ca="1" si="3"/>
        <v>55</v>
      </c>
      <c r="D71" s="4">
        <f t="shared" si="4"/>
        <v>50</v>
      </c>
      <c r="E71" s="4">
        <f t="shared" ca="1" si="5"/>
        <v>50</v>
      </c>
      <c r="F71" s="4">
        <f t="shared" ca="1" si="6"/>
        <v>0</v>
      </c>
      <c r="G71" s="17">
        <f t="shared" si="7"/>
        <v>36000</v>
      </c>
      <c r="H71" s="17">
        <f t="shared" ca="1" si="8"/>
        <v>67500</v>
      </c>
      <c r="I71" s="17">
        <f t="shared" ca="1" si="9"/>
        <v>0</v>
      </c>
      <c r="J71" s="17">
        <f t="shared" ca="1" si="10"/>
        <v>31500</v>
      </c>
      <c r="K71" s="8"/>
      <c r="L71" s="9"/>
      <c r="M71" s="8"/>
      <c r="N71" s="8"/>
    </row>
    <row r="72" spans="1:14" x14ac:dyDescent="0.3">
      <c r="A72" s="4">
        <v>60</v>
      </c>
      <c r="B72" s="4">
        <f t="shared" ca="1" si="2"/>
        <v>0.4874958651857989</v>
      </c>
      <c r="C72" s="4">
        <f t="shared" ca="1" si="3"/>
        <v>55</v>
      </c>
      <c r="D72" s="4">
        <f t="shared" si="4"/>
        <v>50</v>
      </c>
      <c r="E72" s="4">
        <f t="shared" ca="1" si="5"/>
        <v>50</v>
      </c>
      <c r="F72" s="4">
        <f t="shared" ca="1" si="6"/>
        <v>0</v>
      </c>
      <c r="G72" s="17">
        <f t="shared" si="7"/>
        <v>36000</v>
      </c>
      <c r="H72" s="17">
        <f t="shared" ca="1" si="8"/>
        <v>67500</v>
      </c>
      <c r="I72" s="17">
        <f t="shared" ca="1" si="9"/>
        <v>0</v>
      </c>
      <c r="J72" s="17">
        <f t="shared" ca="1" si="10"/>
        <v>31500</v>
      </c>
      <c r="K72" s="8"/>
      <c r="L72" s="9"/>
      <c r="M72" s="8"/>
      <c r="N72" s="8"/>
    </row>
    <row r="73" spans="1:14" x14ac:dyDescent="0.3">
      <c r="A73" s="4">
        <v>61</v>
      </c>
      <c r="B73" s="4">
        <f t="shared" ca="1" si="2"/>
        <v>0.11308716802026353</v>
      </c>
      <c r="C73" s="4">
        <f t="shared" ca="1" si="3"/>
        <v>25</v>
      </c>
      <c r="D73" s="4">
        <f t="shared" si="4"/>
        <v>50</v>
      </c>
      <c r="E73" s="4">
        <f t="shared" ca="1" si="5"/>
        <v>25</v>
      </c>
      <c r="F73" s="4">
        <f t="shared" ca="1" si="6"/>
        <v>25</v>
      </c>
      <c r="G73" s="17">
        <f t="shared" si="7"/>
        <v>36000</v>
      </c>
      <c r="H73" s="17">
        <f t="shared" ca="1" si="8"/>
        <v>33750</v>
      </c>
      <c r="I73" s="17">
        <f t="shared" ca="1" si="9"/>
        <v>1000</v>
      </c>
      <c r="J73" s="17">
        <f t="shared" ca="1" si="10"/>
        <v>-1250</v>
      </c>
      <c r="K73" s="8"/>
      <c r="L73" s="9"/>
      <c r="M73" s="8"/>
      <c r="N73" s="8"/>
    </row>
    <row r="74" spans="1:14" x14ac:dyDescent="0.3">
      <c r="A74" s="4">
        <v>62</v>
      </c>
      <c r="B74" s="4">
        <f t="shared" ca="1" si="2"/>
        <v>0.76956007720316821</v>
      </c>
      <c r="C74" s="4">
        <f t="shared" ca="1" si="3"/>
        <v>70</v>
      </c>
      <c r="D74" s="4">
        <f t="shared" si="4"/>
        <v>50</v>
      </c>
      <c r="E74" s="4">
        <f t="shared" ca="1" si="5"/>
        <v>50</v>
      </c>
      <c r="F74" s="4">
        <f t="shared" ca="1" si="6"/>
        <v>0</v>
      </c>
      <c r="G74" s="17">
        <f t="shared" si="7"/>
        <v>36000</v>
      </c>
      <c r="H74" s="17">
        <f t="shared" ca="1" si="8"/>
        <v>67500</v>
      </c>
      <c r="I74" s="17">
        <f t="shared" ca="1" si="9"/>
        <v>0</v>
      </c>
      <c r="J74" s="17">
        <f t="shared" ca="1" si="10"/>
        <v>31500</v>
      </c>
      <c r="K74" s="8"/>
      <c r="L74" s="9"/>
      <c r="M74" s="8"/>
      <c r="N74" s="8"/>
    </row>
    <row r="75" spans="1:14" x14ac:dyDescent="0.3">
      <c r="A75" s="4">
        <v>63</v>
      </c>
      <c r="B75" s="4">
        <f t="shared" ca="1" si="2"/>
        <v>0.83021380394219457</v>
      </c>
      <c r="C75" s="4">
        <f t="shared" ca="1" si="3"/>
        <v>85</v>
      </c>
      <c r="D75" s="4">
        <f t="shared" si="4"/>
        <v>50</v>
      </c>
      <c r="E75" s="4">
        <f t="shared" ca="1" si="5"/>
        <v>50</v>
      </c>
      <c r="F75" s="4">
        <f t="shared" ca="1" si="6"/>
        <v>0</v>
      </c>
      <c r="G75" s="17">
        <f t="shared" si="7"/>
        <v>36000</v>
      </c>
      <c r="H75" s="17">
        <f t="shared" ca="1" si="8"/>
        <v>67500</v>
      </c>
      <c r="I75" s="17">
        <f t="shared" ca="1" si="9"/>
        <v>0</v>
      </c>
      <c r="J75" s="17">
        <f t="shared" ca="1" si="10"/>
        <v>31500</v>
      </c>
      <c r="K75" s="8"/>
      <c r="L75" s="9"/>
      <c r="M75" s="8"/>
      <c r="N75" s="8"/>
    </row>
    <row r="76" spans="1:14" x14ac:dyDescent="0.3">
      <c r="A76" s="4">
        <v>64</v>
      </c>
      <c r="B76" s="4">
        <f t="shared" ca="1" si="2"/>
        <v>0.18670811451866542</v>
      </c>
      <c r="C76" s="4">
        <f t="shared" ca="1" si="3"/>
        <v>40</v>
      </c>
      <c r="D76" s="4">
        <f t="shared" si="4"/>
        <v>50</v>
      </c>
      <c r="E76" s="4">
        <f t="shared" ca="1" si="5"/>
        <v>40</v>
      </c>
      <c r="F76" s="4">
        <f t="shared" ca="1" si="6"/>
        <v>10</v>
      </c>
      <c r="G76" s="17">
        <f t="shared" si="7"/>
        <v>36000</v>
      </c>
      <c r="H76" s="17">
        <f t="shared" ca="1" si="8"/>
        <v>54000</v>
      </c>
      <c r="I76" s="17">
        <f t="shared" ca="1" si="9"/>
        <v>400</v>
      </c>
      <c r="J76" s="17">
        <f t="shared" ca="1" si="10"/>
        <v>18400</v>
      </c>
      <c r="K76" s="8"/>
      <c r="L76" s="9"/>
      <c r="M76" s="8"/>
      <c r="N76" s="8"/>
    </row>
    <row r="77" spans="1:14" x14ac:dyDescent="0.3">
      <c r="A77" s="4">
        <v>65</v>
      </c>
      <c r="B77" s="4">
        <f t="shared" ca="1" si="2"/>
        <v>0.7642172081327312</v>
      </c>
      <c r="C77" s="4">
        <f t="shared" ca="1" si="3"/>
        <v>70</v>
      </c>
      <c r="D77" s="4">
        <f t="shared" si="4"/>
        <v>50</v>
      </c>
      <c r="E77" s="4">
        <f t="shared" ca="1" si="5"/>
        <v>50</v>
      </c>
      <c r="F77" s="4">
        <f t="shared" ca="1" si="6"/>
        <v>0</v>
      </c>
      <c r="G77" s="17">
        <f t="shared" si="7"/>
        <v>36000</v>
      </c>
      <c r="H77" s="17">
        <f t="shared" ca="1" si="8"/>
        <v>67500</v>
      </c>
      <c r="I77" s="17">
        <f t="shared" ca="1" si="9"/>
        <v>0</v>
      </c>
      <c r="J77" s="17">
        <f t="shared" ca="1" si="10"/>
        <v>31500</v>
      </c>
      <c r="K77" s="8"/>
      <c r="L77" s="9"/>
      <c r="M77" s="8"/>
      <c r="N77" s="8"/>
    </row>
    <row r="78" spans="1:14" x14ac:dyDescent="0.3">
      <c r="A78" s="4">
        <v>66</v>
      </c>
      <c r="B78" s="4">
        <f t="shared" ref="B78:B141" ca="1" si="12">RAND()</f>
        <v>0.63952620858525722</v>
      </c>
      <c r="C78" s="4">
        <f t="shared" ref="C78:C141" ca="1" si="13">LOOKUP(B78,$E$3:$F$9,$D$3:$D$9)</f>
        <v>70</v>
      </c>
      <c r="D78" s="4">
        <f t="shared" ref="D78:D141" si="14">$I$6</f>
        <v>50</v>
      </c>
      <c r="E78" s="4">
        <f t="shared" ref="E78:E141" ca="1" si="15">MIN(C78:D78)</f>
        <v>50</v>
      </c>
      <c r="F78" s="4">
        <f t="shared" ref="F78:F141" ca="1" si="16">D78-E78</f>
        <v>0</v>
      </c>
      <c r="G78" s="17">
        <f t="shared" ref="G78:G141" si="17">D78*$I$2</f>
        <v>36000</v>
      </c>
      <c r="H78" s="17">
        <f t="shared" ref="H78:H141" ca="1" si="18">E78*$I$3</f>
        <v>67500</v>
      </c>
      <c r="I78" s="17">
        <f t="shared" ref="I78:I141" ca="1" si="19">F78*$I$4</f>
        <v>0</v>
      </c>
      <c r="J78" s="17">
        <f t="shared" ref="J78:J141" ca="1" si="20">H78+I78-G78</f>
        <v>31500</v>
      </c>
      <c r="K78" s="8"/>
      <c r="L78" s="9"/>
      <c r="M78" s="8"/>
      <c r="N78" s="8"/>
    </row>
    <row r="79" spans="1:14" x14ac:dyDescent="0.3">
      <c r="A79" s="4">
        <v>67</v>
      </c>
      <c r="B79" s="4">
        <f t="shared" ca="1" si="12"/>
        <v>0.29013122402625324</v>
      </c>
      <c r="C79" s="4">
        <f t="shared" ca="1" si="13"/>
        <v>40</v>
      </c>
      <c r="D79" s="4">
        <f t="shared" si="14"/>
        <v>50</v>
      </c>
      <c r="E79" s="4">
        <f t="shared" ca="1" si="15"/>
        <v>40</v>
      </c>
      <c r="F79" s="4">
        <f t="shared" ca="1" si="16"/>
        <v>10</v>
      </c>
      <c r="G79" s="17">
        <f t="shared" si="17"/>
        <v>36000</v>
      </c>
      <c r="H79" s="17">
        <f t="shared" ca="1" si="18"/>
        <v>54000</v>
      </c>
      <c r="I79" s="17">
        <f t="shared" ca="1" si="19"/>
        <v>400</v>
      </c>
      <c r="J79" s="17">
        <f t="shared" ca="1" si="20"/>
        <v>18400</v>
      </c>
      <c r="K79" s="8"/>
      <c r="L79" s="9"/>
      <c r="M79" s="8"/>
      <c r="N79" s="8"/>
    </row>
    <row r="80" spans="1:14" x14ac:dyDescent="0.3">
      <c r="A80" s="4">
        <v>68</v>
      </c>
      <c r="B80" s="4">
        <f t="shared" ca="1" si="12"/>
        <v>0.71325164392905638</v>
      </c>
      <c r="C80" s="4">
        <f t="shared" ca="1" si="13"/>
        <v>70</v>
      </c>
      <c r="D80" s="4">
        <f t="shared" si="14"/>
        <v>50</v>
      </c>
      <c r="E80" s="4">
        <f t="shared" ca="1" si="15"/>
        <v>50</v>
      </c>
      <c r="F80" s="4">
        <f t="shared" ca="1" si="16"/>
        <v>0</v>
      </c>
      <c r="G80" s="17">
        <f t="shared" si="17"/>
        <v>36000</v>
      </c>
      <c r="H80" s="17">
        <f t="shared" ca="1" si="18"/>
        <v>67500</v>
      </c>
      <c r="I80" s="17">
        <f t="shared" ca="1" si="19"/>
        <v>0</v>
      </c>
      <c r="J80" s="17">
        <f t="shared" ca="1" si="20"/>
        <v>31500</v>
      </c>
      <c r="K80" s="8"/>
      <c r="L80" s="9"/>
      <c r="M80" s="8"/>
      <c r="N80" s="8"/>
    </row>
    <row r="81" spans="1:14" x14ac:dyDescent="0.3">
      <c r="A81" s="4">
        <v>69</v>
      </c>
      <c r="B81" s="4">
        <f t="shared" ca="1" si="12"/>
        <v>0.52339893169044605</v>
      </c>
      <c r="C81" s="4">
        <f t="shared" ca="1" si="13"/>
        <v>55</v>
      </c>
      <c r="D81" s="4">
        <f t="shared" si="14"/>
        <v>50</v>
      </c>
      <c r="E81" s="4">
        <f t="shared" ca="1" si="15"/>
        <v>50</v>
      </c>
      <c r="F81" s="4">
        <f t="shared" ca="1" si="16"/>
        <v>0</v>
      </c>
      <c r="G81" s="17">
        <f t="shared" si="17"/>
        <v>36000</v>
      </c>
      <c r="H81" s="17">
        <f t="shared" ca="1" si="18"/>
        <v>67500</v>
      </c>
      <c r="I81" s="17">
        <f t="shared" ca="1" si="19"/>
        <v>0</v>
      </c>
      <c r="J81" s="17">
        <f t="shared" ca="1" si="20"/>
        <v>31500</v>
      </c>
      <c r="K81" s="8"/>
      <c r="L81" s="9"/>
      <c r="M81" s="8"/>
      <c r="N81" s="8"/>
    </row>
    <row r="82" spans="1:14" x14ac:dyDescent="0.3">
      <c r="A82" s="4">
        <v>70</v>
      </c>
      <c r="B82" s="4">
        <f t="shared" ca="1" si="12"/>
        <v>0.98454523226173996</v>
      </c>
      <c r="C82" s="4">
        <f t="shared" ca="1" si="13"/>
        <v>100</v>
      </c>
      <c r="D82" s="4">
        <f t="shared" si="14"/>
        <v>50</v>
      </c>
      <c r="E82" s="4">
        <f t="shared" ca="1" si="15"/>
        <v>50</v>
      </c>
      <c r="F82" s="4">
        <f t="shared" ca="1" si="16"/>
        <v>0</v>
      </c>
      <c r="G82" s="17">
        <f t="shared" si="17"/>
        <v>36000</v>
      </c>
      <c r="H82" s="17">
        <f t="shared" ca="1" si="18"/>
        <v>67500</v>
      </c>
      <c r="I82" s="17">
        <f t="shared" ca="1" si="19"/>
        <v>0</v>
      </c>
      <c r="J82" s="17">
        <f t="shared" ca="1" si="20"/>
        <v>31500</v>
      </c>
      <c r="K82" s="8"/>
      <c r="L82" s="9"/>
      <c r="M82" s="8"/>
      <c r="N82" s="8"/>
    </row>
    <row r="83" spans="1:14" x14ac:dyDescent="0.3">
      <c r="A83" s="4">
        <v>71</v>
      </c>
      <c r="B83" s="4">
        <f t="shared" ca="1" si="12"/>
        <v>0.99829912007715771</v>
      </c>
      <c r="C83" s="4">
        <f t="shared" ca="1" si="13"/>
        <v>100</v>
      </c>
      <c r="D83" s="4">
        <f t="shared" si="14"/>
        <v>50</v>
      </c>
      <c r="E83" s="4">
        <f t="shared" ca="1" si="15"/>
        <v>50</v>
      </c>
      <c r="F83" s="4">
        <f t="shared" ca="1" si="16"/>
        <v>0</v>
      </c>
      <c r="G83" s="17">
        <f t="shared" si="17"/>
        <v>36000</v>
      </c>
      <c r="H83" s="17">
        <f t="shared" ca="1" si="18"/>
        <v>67500</v>
      </c>
      <c r="I83" s="17">
        <f t="shared" ca="1" si="19"/>
        <v>0</v>
      </c>
      <c r="J83" s="17">
        <f t="shared" ca="1" si="20"/>
        <v>31500</v>
      </c>
      <c r="K83" s="8"/>
      <c r="L83" s="9"/>
      <c r="M83" s="8"/>
      <c r="N83" s="8"/>
    </row>
    <row r="84" spans="1:14" x14ac:dyDescent="0.3">
      <c r="A84" s="4">
        <v>72</v>
      </c>
      <c r="B84" s="4">
        <f t="shared" ca="1" si="12"/>
        <v>0.48759045345402419</v>
      </c>
      <c r="C84" s="4">
        <f t="shared" ca="1" si="13"/>
        <v>55</v>
      </c>
      <c r="D84" s="4">
        <f t="shared" si="14"/>
        <v>50</v>
      </c>
      <c r="E84" s="4">
        <f t="shared" ca="1" si="15"/>
        <v>50</v>
      </c>
      <c r="F84" s="4">
        <f t="shared" ca="1" si="16"/>
        <v>0</v>
      </c>
      <c r="G84" s="17">
        <f t="shared" si="17"/>
        <v>36000</v>
      </c>
      <c r="H84" s="17">
        <f t="shared" ca="1" si="18"/>
        <v>67500</v>
      </c>
      <c r="I84" s="17">
        <f t="shared" ca="1" si="19"/>
        <v>0</v>
      </c>
      <c r="J84" s="17">
        <f t="shared" ca="1" si="20"/>
        <v>31500</v>
      </c>
      <c r="K84" s="8"/>
      <c r="L84" s="9"/>
      <c r="M84" s="8"/>
      <c r="N84" s="8"/>
    </row>
    <row r="85" spans="1:14" x14ac:dyDescent="0.3">
      <c r="A85" s="4">
        <v>73</v>
      </c>
      <c r="B85" s="4">
        <f t="shared" ca="1" si="12"/>
        <v>0.72005635281592906</v>
      </c>
      <c r="C85" s="4">
        <f t="shared" ca="1" si="13"/>
        <v>70</v>
      </c>
      <c r="D85" s="4">
        <f t="shared" si="14"/>
        <v>50</v>
      </c>
      <c r="E85" s="4">
        <f t="shared" ca="1" si="15"/>
        <v>50</v>
      </c>
      <c r="F85" s="4">
        <f t="shared" ca="1" si="16"/>
        <v>0</v>
      </c>
      <c r="G85" s="17">
        <f t="shared" si="17"/>
        <v>36000</v>
      </c>
      <c r="H85" s="17">
        <f t="shared" ca="1" si="18"/>
        <v>67500</v>
      </c>
      <c r="I85" s="17">
        <f t="shared" ca="1" si="19"/>
        <v>0</v>
      </c>
      <c r="J85" s="17">
        <f t="shared" ca="1" si="20"/>
        <v>31500</v>
      </c>
      <c r="K85" s="8"/>
      <c r="L85" s="9"/>
      <c r="M85" s="8"/>
      <c r="N85" s="8"/>
    </row>
    <row r="86" spans="1:14" x14ac:dyDescent="0.3">
      <c r="A86" s="4">
        <v>74</v>
      </c>
      <c r="B86" s="4">
        <f t="shared" ca="1" si="12"/>
        <v>0.91433837296134635</v>
      </c>
      <c r="C86" s="4">
        <f t="shared" ca="1" si="13"/>
        <v>85</v>
      </c>
      <c r="D86" s="4">
        <f t="shared" si="14"/>
        <v>50</v>
      </c>
      <c r="E86" s="4">
        <f t="shared" ca="1" si="15"/>
        <v>50</v>
      </c>
      <c r="F86" s="4">
        <f t="shared" ca="1" si="16"/>
        <v>0</v>
      </c>
      <c r="G86" s="17">
        <f t="shared" si="17"/>
        <v>36000</v>
      </c>
      <c r="H86" s="17">
        <f t="shared" ca="1" si="18"/>
        <v>67500</v>
      </c>
      <c r="I86" s="17">
        <f t="shared" ca="1" si="19"/>
        <v>0</v>
      </c>
      <c r="J86" s="17">
        <f t="shared" ca="1" si="20"/>
        <v>31500</v>
      </c>
      <c r="K86" s="8"/>
      <c r="L86" s="9"/>
      <c r="M86" s="8"/>
      <c r="N86" s="8"/>
    </row>
    <row r="87" spans="1:14" x14ac:dyDescent="0.3">
      <c r="A87" s="4">
        <v>75</v>
      </c>
      <c r="B87" s="4">
        <f t="shared" ca="1" si="12"/>
        <v>0.99865576845306292</v>
      </c>
      <c r="C87" s="4">
        <f t="shared" ca="1" si="13"/>
        <v>100</v>
      </c>
      <c r="D87" s="4">
        <f t="shared" si="14"/>
        <v>50</v>
      </c>
      <c r="E87" s="4">
        <f t="shared" ca="1" si="15"/>
        <v>50</v>
      </c>
      <c r="F87" s="4">
        <f t="shared" ca="1" si="16"/>
        <v>0</v>
      </c>
      <c r="G87" s="17">
        <f t="shared" si="17"/>
        <v>36000</v>
      </c>
      <c r="H87" s="17">
        <f t="shared" ca="1" si="18"/>
        <v>67500</v>
      </c>
      <c r="I87" s="17">
        <f t="shared" ca="1" si="19"/>
        <v>0</v>
      </c>
      <c r="J87" s="17">
        <f t="shared" ca="1" si="20"/>
        <v>31500</v>
      </c>
      <c r="K87" s="8"/>
      <c r="L87" s="9"/>
      <c r="M87" s="8"/>
      <c r="N87" s="8"/>
    </row>
    <row r="88" spans="1:14" x14ac:dyDescent="0.3">
      <c r="A88" s="4">
        <v>76</v>
      </c>
      <c r="B88" s="4">
        <f t="shared" ca="1" si="12"/>
        <v>0.53381035387832898</v>
      </c>
      <c r="C88" s="4">
        <f t="shared" ca="1" si="13"/>
        <v>55</v>
      </c>
      <c r="D88" s="4">
        <f t="shared" si="14"/>
        <v>50</v>
      </c>
      <c r="E88" s="4">
        <f t="shared" ca="1" si="15"/>
        <v>50</v>
      </c>
      <c r="F88" s="4">
        <f t="shared" ca="1" si="16"/>
        <v>0</v>
      </c>
      <c r="G88" s="17">
        <f t="shared" si="17"/>
        <v>36000</v>
      </c>
      <c r="H88" s="17">
        <f t="shared" ca="1" si="18"/>
        <v>67500</v>
      </c>
      <c r="I88" s="17">
        <f t="shared" ca="1" si="19"/>
        <v>0</v>
      </c>
      <c r="J88" s="17">
        <f t="shared" ca="1" si="20"/>
        <v>31500</v>
      </c>
      <c r="K88" s="8"/>
      <c r="L88" s="9"/>
      <c r="M88" s="8"/>
      <c r="N88" s="8"/>
    </row>
    <row r="89" spans="1:14" x14ac:dyDescent="0.3">
      <c r="A89" s="4">
        <v>77</v>
      </c>
      <c r="B89" s="4">
        <f t="shared" ca="1" si="12"/>
        <v>0.36671998207555845</v>
      </c>
      <c r="C89" s="4">
        <f t="shared" ca="1" si="13"/>
        <v>55</v>
      </c>
      <c r="D89" s="4">
        <f t="shared" si="14"/>
        <v>50</v>
      </c>
      <c r="E89" s="4">
        <f t="shared" ca="1" si="15"/>
        <v>50</v>
      </c>
      <c r="F89" s="4">
        <f t="shared" ca="1" si="16"/>
        <v>0</v>
      </c>
      <c r="G89" s="17">
        <f t="shared" si="17"/>
        <v>36000</v>
      </c>
      <c r="H89" s="17">
        <f t="shared" ca="1" si="18"/>
        <v>67500</v>
      </c>
      <c r="I89" s="17">
        <f t="shared" ca="1" si="19"/>
        <v>0</v>
      </c>
      <c r="J89" s="17">
        <f t="shared" ca="1" si="20"/>
        <v>31500</v>
      </c>
      <c r="K89" s="8"/>
      <c r="L89" s="9"/>
      <c r="M89" s="8"/>
      <c r="N89" s="8"/>
    </row>
    <row r="90" spans="1:14" x14ac:dyDescent="0.3">
      <c r="A90" s="4">
        <v>78</v>
      </c>
      <c r="B90" s="4">
        <f t="shared" ca="1" si="12"/>
        <v>0.72011609652475483</v>
      </c>
      <c r="C90" s="4">
        <f t="shared" ca="1" si="13"/>
        <v>70</v>
      </c>
      <c r="D90" s="4">
        <f t="shared" si="14"/>
        <v>50</v>
      </c>
      <c r="E90" s="4">
        <f t="shared" ca="1" si="15"/>
        <v>50</v>
      </c>
      <c r="F90" s="4">
        <f t="shared" ca="1" si="16"/>
        <v>0</v>
      </c>
      <c r="G90" s="17">
        <f t="shared" si="17"/>
        <v>36000</v>
      </c>
      <c r="H90" s="17">
        <f t="shared" ca="1" si="18"/>
        <v>67500</v>
      </c>
      <c r="I90" s="17">
        <f t="shared" ca="1" si="19"/>
        <v>0</v>
      </c>
      <c r="J90" s="17">
        <f t="shared" ca="1" si="20"/>
        <v>31500</v>
      </c>
      <c r="K90" s="8"/>
      <c r="L90" s="9"/>
      <c r="M90" s="8"/>
      <c r="N90" s="8"/>
    </row>
    <row r="91" spans="1:14" x14ac:dyDescent="0.3">
      <c r="A91" s="4">
        <v>79</v>
      </c>
      <c r="B91" s="4">
        <f t="shared" ca="1" si="12"/>
        <v>0.6942538193082981</v>
      </c>
      <c r="C91" s="4">
        <f t="shared" ca="1" si="13"/>
        <v>70</v>
      </c>
      <c r="D91" s="4">
        <f t="shared" si="14"/>
        <v>50</v>
      </c>
      <c r="E91" s="4">
        <f t="shared" ca="1" si="15"/>
        <v>50</v>
      </c>
      <c r="F91" s="4">
        <f t="shared" ca="1" si="16"/>
        <v>0</v>
      </c>
      <c r="G91" s="17">
        <f t="shared" si="17"/>
        <v>36000</v>
      </c>
      <c r="H91" s="17">
        <f t="shared" ca="1" si="18"/>
        <v>67500</v>
      </c>
      <c r="I91" s="17">
        <f t="shared" ca="1" si="19"/>
        <v>0</v>
      </c>
      <c r="J91" s="17">
        <f t="shared" ca="1" si="20"/>
        <v>31500</v>
      </c>
      <c r="K91" s="8"/>
      <c r="L91" s="9"/>
      <c r="M91" s="8"/>
      <c r="N91" s="8"/>
    </row>
    <row r="92" spans="1:14" x14ac:dyDescent="0.3">
      <c r="A92" s="4">
        <v>80</v>
      </c>
      <c r="B92" s="4">
        <f t="shared" ca="1" si="12"/>
        <v>0.48501475931968752</v>
      </c>
      <c r="C92" s="4">
        <f t="shared" ca="1" si="13"/>
        <v>55</v>
      </c>
      <c r="D92" s="4">
        <f t="shared" si="14"/>
        <v>50</v>
      </c>
      <c r="E92" s="4">
        <f t="shared" ca="1" si="15"/>
        <v>50</v>
      </c>
      <c r="F92" s="4">
        <f t="shared" ca="1" si="16"/>
        <v>0</v>
      </c>
      <c r="G92" s="17">
        <f t="shared" si="17"/>
        <v>36000</v>
      </c>
      <c r="H92" s="17">
        <f t="shared" ca="1" si="18"/>
        <v>67500</v>
      </c>
      <c r="I92" s="17">
        <f t="shared" ca="1" si="19"/>
        <v>0</v>
      </c>
      <c r="J92" s="17">
        <f t="shared" ca="1" si="20"/>
        <v>31500</v>
      </c>
      <c r="K92" s="8"/>
      <c r="L92" s="9"/>
      <c r="M92" s="8"/>
      <c r="N92" s="8"/>
    </row>
    <row r="93" spans="1:14" x14ac:dyDescent="0.3">
      <c r="A93" s="4">
        <v>81</v>
      </c>
      <c r="B93" s="4">
        <f t="shared" ca="1" si="12"/>
        <v>0.30630332990834708</v>
      </c>
      <c r="C93" s="4">
        <f t="shared" ca="1" si="13"/>
        <v>40</v>
      </c>
      <c r="D93" s="4">
        <f t="shared" si="14"/>
        <v>50</v>
      </c>
      <c r="E93" s="4">
        <f t="shared" ca="1" si="15"/>
        <v>40</v>
      </c>
      <c r="F93" s="4">
        <f t="shared" ca="1" si="16"/>
        <v>10</v>
      </c>
      <c r="G93" s="17">
        <f t="shared" si="17"/>
        <v>36000</v>
      </c>
      <c r="H93" s="17">
        <f t="shared" ca="1" si="18"/>
        <v>54000</v>
      </c>
      <c r="I93" s="17">
        <f t="shared" ca="1" si="19"/>
        <v>400</v>
      </c>
      <c r="J93" s="17">
        <f t="shared" ca="1" si="20"/>
        <v>18400</v>
      </c>
      <c r="K93" s="8"/>
      <c r="L93" s="9"/>
      <c r="M93" s="8"/>
      <c r="N93" s="8"/>
    </row>
    <row r="94" spans="1:14" x14ac:dyDescent="0.3">
      <c r="A94" s="4">
        <v>82</v>
      </c>
      <c r="B94" s="4">
        <f t="shared" ca="1" si="12"/>
        <v>0.77143266244704689</v>
      </c>
      <c r="C94" s="4">
        <f t="shared" ca="1" si="13"/>
        <v>70</v>
      </c>
      <c r="D94" s="4">
        <f t="shared" si="14"/>
        <v>50</v>
      </c>
      <c r="E94" s="4">
        <f t="shared" ca="1" si="15"/>
        <v>50</v>
      </c>
      <c r="F94" s="4">
        <f t="shared" ca="1" si="16"/>
        <v>0</v>
      </c>
      <c r="G94" s="17">
        <f t="shared" si="17"/>
        <v>36000</v>
      </c>
      <c r="H94" s="17">
        <f t="shared" ca="1" si="18"/>
        <v>67500</v>
      </c>
      <c r="I94" s="17">
        <f t="shared" ca="1" si="19"/>
        <v>0</v>
      </c>
      <c r="J94" s="17">
        <f t="shared" ca="1" si="20"/>
        <v>31500</v>
      </c>
      <c r="K94" s="8"/>
      <c r="L94" s="9"/>
      <c r="M94" s="8"/>
      <c r="N94" s="8"/>
    </row>
    <row r="95" spans="1:14" x14ac:dyDescent="0.3">
      <c r="A95" s="4">
        <v>83</v>
      </c>
      <c r="B95" s="4">
        <f t="shared" ca="1" si="12"/>
        <v>0.15668421122015885</v>
      </c>
      <c r="C95" s="4">
        <f t="shared" ca="1" si="13"/>
        <v>25</v>
      </c>
      <c r="D95" s="4">
        <f t="shared" si="14"/>
        <v>50</v>
      </c>
      <c r="E95" s="4">
        <f t="shared" ca="1" si="15"/>
        <v>25</v>
      </c>
      <c r="F95" s="4">
        <f t="shared" ca="1" si="16"/>
        <v>25</v>
      </c>
      <c r="G95" s="17">
        <f t="shared" si="17"/>
        <v>36000</v>
      </c>
      <c r="H95" s="17">
        <f t="shared" ca="1" si="18"/>
        <v>33750</v>
      </c>
      <c r="I95" s="17">
        <f t="shared" ca="1" si="19"/>
        <v>1000</v>
      </c>
      <c r="J95" s="17">
        <f t="shared" ca="1" si="20"/>
        <v>-1250</v>
      </c>
      <c r="K95" s="8"/>
      <c r="L95" s="9"/>
      <c r="M95" s="8"/>
      <c r="N95" s="8"/>
    </row>
    <row r="96" spans="1:14" x14ac:dyDescent="0.3">
      <c r="A96" s="4">
        <v>84</v>
      </c>
      <c r="B96" s="4">
        <f t="shared" ca="1" si="12"/>
        <v>0.26930647270549846</v>
      </c>
      <c r="C96" s="4">
        <f t="shared" ca="1" si="13"/>
        <v>40</v>
      </c>
      <c r="D96" s="4">
        <f t="shared" si="14"/>
        <v>50</v>
      </c>
      <c r="E96" s="4">
        <f t="shared" ca="1" si="15"/>
        <v>40</v>
      </c>
      <c r="F96" s="4">
        <f t="shared" ca="1" si="16"/>
        <v>10</v>
      </c>
      <c r="G96" s="17">
        <f t="shared" si="17"/>
        <v>36000</v>
      </c>
      <c r="H96" s="17">
        <f t="shared" ca="1" si="18"/>
        <v>54000</v>
      </c>
      <c r="I96" s="17">
        <f t="shared" ca="1" si="19"/>
        <v>400</v>
      </c>
      <c r="J96" s="17">
        <f t="shared" ca="1" si="20"/>
        <v>18400</v>
      </c>
      <c r="K96" s="8"/>
      <c r="L96" s="9"/>
      <c r="M96" s="8"/>
      <c r="N96" s="8"/>
    </row>
    <row r="97" spans="1:14" x14ac:dyDescent="0.3">
      <c r="A97" s="4">
        <v>85</v>
      </c>
      <c r="B97" s="4">
        <f t="shared" ca="1" si="12"/>
        <v>0.619876802146206</v>
      </c>
      <c r="C97" s="4">
        <f t="shared" ca="1" si="13"/>
        <v>70</v>
      </c>
      <c r="D97" s="4">
        <f t="shared" si="14"/>
        <v>50</v>
      </c>
      <c r="E97" s="4">
        <f t="shared" ca="1" si="15"/>
        <v>50</v>
      </c>
      <c r="F97" s="4">
        <f t="shared" ca="1" si="16"/>
        <v>0</v>
      </c>
      <c r="G97" s="17">
        <f t="shared" si="17"/>
        <v>36000</v>
      </c>
      <c r="H97" s="17">
        <f t="shared" ca="1" si="18"/>
        <v>67500</v>
      </c>
      <c r="I97" s="17">
        <f t="shared" ca="1" si="19"/>
        <v>0</v>
      </c>
      <c r="J97" s="17">
        <f t="shared" ca="1" si="20"/>
        <v>31500</v>
      </c>
      <c r="K97" s="8"/>
      <c r="L97" s="9"/>
      <c r="M97" s="8"/>
      <c r="N97" s="8"/>
    </row>
    <row r="98" spans="1:14" x14ac:dyDescent="0.3">
      <c r="A98" s="4">
        <v>86</v>
      </c>
      <c r="B98" s="4">
        <f t="shared" ca="1" si="12"/>
        <v>0.84145147290573163</v>
      </c>
      <c r="C98" s="4">
        <f t="shared" ca="1" si="13"/>
        <v>85</v>
      </c>
      <c r="D98" s="4">
        <f t="shared" si="14"/>
        <v>50</v>
      </c>
      <c r="E98" s="4">
        <f t="shared" ca="1" si="15"/>
        <v>50</v>
      </c>
      <c r="F98" s="4">
        <f t="shared" ca="1" si="16"/>
        <v>0</v>
      </c>
      <c r="G98" s="17">
        <f t="shared" si="17"/>
        <v>36000</v>
      </c>
      <c r="H98" s="17">
        <f t="shared" ca="1" si="18"/>
        <v>67500</v>
      </c>
      <c r="I98" s="17">
        <f t="shared" ca="1" si="19"/>
        <v>0</v>
      </c>
      <c r="J98" s="17">
        <f t="shared" ca="1" si="20"/>
        <v>31500</v>
      </c>
      <c r="K98" s="8"/>
      <c r="L98" s="9"/>
      <c r="M98" s="8"/>
      <c r="N98" s="8"/>
    </row>
    <row r="99" spans="1:14" x14ac:dyDescent="0.3">
      <c r="A99" s="4">
        <v>87</v>
      </c>
      <c r="B99" s="4">
        <f t="shared" ca="1" si="12"/>
        <v>0.1242208449686002</v>
      </c>
      <c r="C99" s="4">
        <f t="shared" ca="1" si="13"/>
        <v>25</v>
      </c>
      <c r="D99" s="4">
        <f t="shared" si="14"/>
        <v>50</v>
      </c>
      <c r="E99" s="4">
        <f t="shared" ca="1" si="15"/>
        <v>25</v>
      </c>
      <c r="F99" s="4">
        <f t="shared" ca="1" si="16"/>
        <v>25</v>
      </c>
      <c r="G99" s="17">
        <f t="shared" si="17"/>
        <v>36000</v>
      </c>
      <c r="H99" s="17">
        <f t="shared" ca="1" si="18"/>
        <v>33750</v>
      </c>
      <c r="I99" s="17">
        <f t="shared" ca="1" si="19"/>
        <v>1000</v>
      </c>
      <c r="J99" s="17">
        <f t="shared" ca="1" si="20"/>
        <v>-1250</v>
      </c>
      <c r="K99" s="8"/>
      <c r="L99" s="9"/>
      <c r="M99" s="8"/>
      <c r="N99" s="8"/>
    </row>
    <row r="100" spans="1:14" x14ac:dyDescent="0.3">
      <c r="A100" s="4">
        <v>88</v>
      </c>
      <c r="B100" s="4">
        <f t="shared" ca="1" si="12"/>
        <v>0.5816741180455105</v>
      </c>
      <c r="C100" s="4">
        <f t="shared" ca="1" si="13"/>
        <v>70</v>
      </c>
      <c r="D100" s="4">
        <f t="shared" si="14"/>
        <v>50</v>
      </c>
      <c r="E100" s="4">
        <f t="shared" ca="1" si="15"/>
        <v>50</v>
      </c>
      <c r="F100" s="4">
        <f t="shared" ca="1" si="16"/>
        <v>0</v>
      </c>
      <c r="G100" s="17">
        <f t="shared" si="17"/>
        <v>36000</v>
      </c>
      <c r="H100" s="17">
        <f t="shared" ca="1" si="18"/>
        <v>67500</v>
      </c>
      <c r="I100" s="17">
        <f t="shared" ca="1" si="19"/>
        <v>0</v>
      </c>
      <c r="J100" s="17">
        <f t="shared" ca="1" si="20"/>
        <v>31500</v>
      </c>
      <c r="K100" s="8"/>
      <c r="L100" s="9"/>
      <c r="M100" s="8"/>
      <c r="N100" s="8"/>
    </row>
    <row r="101" spans="1:14" x14ac:dyDescent="0.3">
      <c r="A101" s="4">
        <v>89</v>
      </c>
      <c r="B101" s="4">
        <f t="shared" ca="1" si="12"/>
        <v>0.20752052947798139</v>
      </c>
      <c r="C101" s="4">
        <f t="shared" ca="1" si="13"/>
        <v>40</v>
      </c>
      <c r="D101" s="4">
        <f t="shared" si="14"/>
        <v>50</v>
      </c>
      <c r="E101" s="4">
        <f t="shared" ca="1" si="15"/>
        <v>40</v>
      </c>
      <c r="F101" s="4">
        <f t="shared" ca="1" si="16"/>
        <v>10</v>
      </c>
      <c r="G101" s="17">
        <f t="shared" si="17"/>
        <v>36000</v>
      </c>
      <c r="H101" s="17">
        <f t="shared" ca="1" si="18"/>
        <v>54000</v>
      </c>
      <c r="I101" s="17">
        <f t="shared" ca="1" si="19"/>
        <v>400</v>
      </c>
      <c r="J101" s="17">
        <f t="shared" ca="1" si="20"/>
        <v>18400</v>
      </c>
      <c r="K101" s="8"/>
      <c r="L101" s="9"/>
      <c r="M101" s="8"/>
      <c r="N101" s="8"/>
    </row>
    <row r="102" spans="1:14" x14ac:dyDescent="0.3">
      <c r="A102" s="4">
        <v>90</v>
      </c>
      <c r="B102" s="4">
        <f t="shared" ca="1" si="12"/>
        <v>0.62070341509361027</v>
      </c>
      <c r="C102" s="4">
        <f t="shared" ca="1" si="13"/>
        <v>70</v>
      </c>
      <c r="D102" s="4">
        <f t="shared" si="14"/>
        <v>50</v>
      </c>
      <c r="E102" s="4">
        <f t="shared" ca="1" si="15"/>
        <v>50</v>
      </c>
      <c r="F102" s="4">
        <f t="shared" ca="1" si="16"/>
        <v>0</v>
      </c>
      <c r="G102" s="17">
        <f t="shared" si="17"/>
        <v>36000</v>
      </c>
      <c r="H102" s="17">
        <f t="shared" ca="1" si="18"/>
        <v>67500</v>
      </c>
      <c r="I102" s="17">
        <f t="shared" ca="1" si="19"/>
        <v>0</v>
      </c>
      <c r="J102" s="17">
        <f t="shared" ca="1" si="20"/>
        <v>31500</v>
      </c>
      <c r="K102" s="8"/>
      <c r="L102" s="9"/>
      <c r="M102" s="8"/>
      <c r="N102" s="8"/>
    </row>
    <row r="103" spans="1:14" x14ac:dyDescent="0.3">
      <c r="A103" s="4">
        <v>91</v>
      </c>
      <c r="B103" s="4">
        <f t="shared" ca="1" si="12"/>
        <v>0.63286428491778757</v>
      </c>
      <c r="C103" s="4">
        <f t="shared" ca="1" si="13"/>
        <v>70</v>
      </c>
      <c r="D103" s="4">
        <f t="shared" si="14"/>
        <v>50</v>
      </c>
      <c r="E103" s="4">
        <f t="shared" ca="1" si="15"/>
        <v>50</v>
      </c>
      <c r="F103" s="4">
        <f t="shared" ca="1" si="16"/>
        <v>0</v>
      </c>
      <c r="G103" s="17">
        <f t="shared" si="17"/>
        <v>36000</v>
      </c>
      <c r="H103" s="17">
        <f t="shared" ca="1" si="18"/>
        <v>67500</v>
      </c>
      <c r="I103" s="17">
        <f t="shared" ca="1" si="19"/>
        <v>0</v>
      </c>
      <c r="J103" s="17">
        <f t="shared" ca="1" si="20"/>
        <v>31500</v>
      </c>
      <c r="K103" s="8"/>
      <c r="L103" s="9"/>
      <c r="M103" s="8"/>
      <c r="N103" s="8"/>
    </row>
    <row r="104" spans="1:14" x14ac:dyDescent="0.3">
      <c r="A104" s="4">
        <v>92</v>
      </c>
      <c r="B104" s="4">
        <f t="shared" ca="1" si="12"/>
        <v>0.15176013524992338</v>
      </c>
      <c r="C104" s="4">
        <f t="shared" ca="1" si="13"/>
        <v>25</v>
      </c>
      <c r="D104" s="4">
        <f t="shared" si="14"/>
        <v>50</v>
      </c>
      <c r="E104" s="4">
        <f t="shared" ca="1" si="15"/>
        <v>25</v>
      </c>
      <c r="F104" s="4">
        <f t="shared" ca="1" si="16"/>
        <v>25</v>
      </c>
      <c r="G104" s="17">
        <f t="shared" si="17"/>
        <v>36000</v>
      </c>
      <c r="H104" s="17">
        <f t="shared" ca="1" si="18"/>
        <v>33750</v>
      </c>
      <c r="I104" s="17">
        <f t="shared" ca="1" si="19"/>
        <v>1000</v>
      </c>
      <c r="J104" s="17">
        <f t="shared" ca="1" si="20"/>
        <v>-1250</v>
      </c>
      <c r="K104" s="8"/>
      <c r="L104" s="9"/>
      <c r="M104" s="8"/>
      <c r="N104" s="8"/>
    </row>
    <row r="105" spans="1:14" x14ac:dyDescent="0.3">
      <c r="A105" s="4">
        <v>93</v>
      </c>
      <c r="B105" s="4">
        <f t="shared" ca="1" si="12"/>
        <v>0.72280645179058067</v>
      </c>
      <c r="C105" s="4">
        <f t="shared" ca="1" si="13"/>
        <v>70</v>
      </c>
      <c r="D105" s="4">
        <f t="shared" si="14"/>
        <v>50</v>
      </c>
      <c r="E105" s="4">
        <f t="shared" ca="1" si="15"/>
        <v>50</v>
      </c>
      <c r="F105" s="4">
        <f t="shared" ca="1" si="16"/>
        <v>0</v>
      </c>
      <c r="G105" s="17">
        <f t="shared" si="17"/>
        <v>36000</v>
      </c>
      <c r="H105" s="17">
        <f t="shared" ca="1" si="18"/>
        <v>67500</v>
      </c>
      <c r="I105" s="17">
        <f t="shared" ca="1" si="19"/>
        <v>0</v>
      </c>
      <c r="J105" s="17">
        <f t="shared" ca="1" si="20"/>
        <v>31500</v>
      </c>
      <c r="K105" s="8"/>
      <c r="L105" s="9"/>
      <c r="M105" s="8"/>
      <c r="N105" s="8"/>
    </row>
    <row r="106" spans="1:14" x14ac:dyDescent="0.3">
      <c r="A106" s="4">
        <v>94</v>
      </c>
      <c r="B106" s="4">
        <f t="shared" ca="1" si="12"/>
        <v>0.14384767891275485</v>
      </c>
      <c r="C106" s="4">
        <f t="shared" ca="1" si="13"/>
        <v>25</v>
      </c>
      <c r="D106" s="4">
        <f t="shared" si="14"/>
        <v>50</v>
      </c>
      <c r="E106" s="4">
        <f t="shared" ca="1" si="15"/>
        <v>25</v>
      </c>
      <c r="F106" s="4">
        <f t="shared" ca="1" si="16"/>
        <v>25</v>
      </c>
      <c r="G106" s="17">
        <f t="shared" si="17"/>
        <v>36000</v>
      </c>
      <c r="H106" s="17">
        <f t="shared" ca="1" si="18"/>
        <v>33750</v>
      </c>
      <c r="I106" s="17">
        <f t="shared" ca="1" si="19"/>
        <v>1000</v>
      </c>
      <c r="J106" s="17">
        <f t="shared" ca="1" si="20"/>
        <v>-1250</v>
      </c>
      <c r="K106" s="8"/>
      <c r="L106" s="9"/>
      <c r="M106" s="8"/>
      <c r="N106" s="8"/>
    </row>
    <row r="107" spans="1:14" x14ac:dyDescent="0.3">
      <c r="A107" s="4">
        <v>95</v>
      </c>
      <c r="B107" s="4">
        <f t="shared" ca="1" si="12"/>
        <v>7.4329837504479523E-2</v>
      </c>
      <c r="C107" s="4">
        <f t="shared" ca="1" si="13"/>
        <v>10</v>
      </c>
      <c r="D107" s="4">
        <f t="shared" si="14"/>
        <v>50</v>
      </c>
      <c r="E107" s="4">
        <f t="shared" ca="1" si="15"/>
        <v>10</v>
      </c>
      <c r="F107" s="4">
        <f t="shared" ca="1" si="16"/>
        <v>40</v>
      </c>
      <c r="G107" s="17">
        <f t="shared" si="17"/>
        <v>36000</v>
      </c>
      <c r="H107" s="17">
        <f t="shared" ca="1" si="18"/>
        <v>13500</v>
      </c>
      <c r="I107" s="17">
        <f t="shared" ca="1" si="19"/>
        <v>1600</v>
      </c>
      <c r="J107" s="17">
        <f t="shared" ca="1" si="20"/>
        <v>-20900</v>
      </c>
      <c r="K107" s="8"/>
      <c r="L107" s="9"/>
      <c r="M107" s="8"/>
      <c r="N107" s="8"/>
    </row>
    <row r="108" spans="1:14" x14ac:dyDescent="0.3">
      <c r="A108" s="4">
        <v>96</v>
      </c>
      <c r="B108" s="4">
        <f t="shared" ca="1" si="12"/>
        <v>0.98620671006353022</v>
      </c>
      <c r="C108" s="4">
        <f t="shared" ca="1" si="13"/>
        <v>100</v>
      </c>
      <c r="D108" s="4">
        <f t="shared" si="14"/>
        <v>50</v>
      </c>
      <c r="E108" s="4">
        <f t="shared" ca="1" si="15"/>
        <v>50</v>
      </c>
      <c r="F108" s="4">
        <f t="shared" ca="1" si="16"/>
        <v>0</v>
      </c>
      <c r="G108" s="17">
        <f t="shared" si="17"/>
        <v>36000</v>
      </c>
      <c r="H108" s="17">
        <f t="shared" ca="1" si="18"/>
        <v>67500</v>
      </c>
      <c r="I108" s="17">
        <f t="shared" ca="1" si="19"/>
        <v>0</v>
      </c>
      <c r="J108" s="17">
        <f t="shared" ca="1" si="20"/>
        <v>31500</v>
      </c>
      <c r="K108" s="8"/>
      <c r="L108" s="9"/>
      <c r="M108" s="8"/>
      <c r="N108" s="8"/>
    </row>
    <row r="109" spans="1:14" x14ac:dyDescent="0.3">
      <c r="A109" s="4">
        <v>97</v>
      </c>
      <c r="B109" s="4">
        <f t="shared" ca="1" si="12"/>
        <v>0.79253912375022062</v>
      </c>
      <c r="C109" s="4">
        <f t="shared" ca="1" si="13"/>
        <v>85</v>
      </c>
      <c r="D109" s="4">
        <f t="shared" si="14"/>
        <v>50</v>
      </c>
      <c r="E109" s="4">
        <f t="shared" ca="1" si="15"/>
        <v>50</v>
      </c>
      <c r="F109" s="4">
        <f t="shared" ca="1" si="16"/>
        <v>0</v>
      </c>
      <c r="G109" s="17">
        <f t="shared" si="17"/>
        <v>36000</v>
      </c>
      <c r="H109" s="17">
        <f t="shared" ca="1" si="18"/>
        <v>67500</v>
      </c>
      <c r="I109" s="17">
        <f t="shared" ca="1" si="19"/>
        <v>0</v>
      </c>
      <c r="J109" s="17">
        <f t="shared" ca="1" si="20"/>
        <v>31500</v>
      </c>
      <c r="K109" s="8"/>
      <c r="L109" s="9"/>
      <c r="M109" s="8"/>
      <c r="N109" s="8"/>
    </row>
    <row r="110" spans="1:14" x14ac:dyDescent="0.3">
      <c r="A110" s="4">
        <v>98</v>
      </c>
      <c r="B110" s="4">
        <f t="shared" ca="1" si="12"/>
        <v>0.52904858000939503</v>
      </c>
      <c r="C110" s="4">
        <f t="shared" ca="1" si="13"/>
        <v>55</v>
      </c>
      <c r="D110" s="4">
        <f t="shared" si="14"/>
        <v>50</v>
      </c>
      <c r="E110" s="4">
        <f t="shared" ca="1" si="15"/>
        <v>50</v>
      </c>
      <c r="F110" s="4">
        <f t="shared" ca="1" si="16"/>
        <v>0</v>
      </c>
      <c r="G110" s="17">
        <f t="shared" si="17"/>
        <v>36000</v>
      </c>
      <c r="H110" s="17">
        <f t="shared" ca="1" si="18"/>
        <v>67500</v>
      </c>
      <c r="I110" s="17">
        <f t="shared" ca="1" si="19"/>
        <v>0</v>
      </c>
      <c r="J110" s="17">
        <f t="shared" ca="1" si="20"/>
        <v>31500</v>
      </c>
      <c r="K110" s="8"/>
      <c r="L110" s="9"/>
      <c r="M110" s="8"/>
      <c r="N110" s="8"/>
    </row>
    <row r="111" spans="1:14" x14ac:dyDescent="0.3">
      <c r="A111" s="4">
        <v>99</v>
      </c>
      <c r="B111" s="4">
        <f t="shared" ca="1" si="12"/>
        <v>4.0005699969039132E-2</v>
      </c>
      <c r="C111" s="4">
        <f t="shared" ca="1" si="13"/>
        <v>10</v>
      </c>
      <c r="D111" s="4">
        <f t="shared" si="14"/>
        <v>50</v>
      </c>
      <c r="E111" s="4">
        <f t="shared" ca="1" si="15"/>
        <v>10</v>
      </c>
      <c r="F111" s="4">
        <f t="shared" ca="1" si="16"/>
        <v>40</v>
      </c>
      <c r="G111" s="17">
        <f t="shared" si="17"/>
        <v>36000</v>
      </c>
      <c r="H111" s="17">
        <f t="shared" ca="1" si="18"/>
        <v>13500</v>
      </c>
      <c r="I111" s="17">
        <f t="shared" ca="1" si="19"/>
        <v>1600</v>
      </c>
      <c r="J111" s="17">
        <f t="shared" ca="1" si="20"/>
        <v>-20900</v>
      </c>
      <c r="K111" s="8"/>
      <c r="L111" s="9"/>
      <c r="M111" s="8"/>
      <c r="N111" s="8"/>
    </row>
    <row r="112" spans="1:14" x14ac:dyDescent="0.3">
      <c r="A112" s="4">
        <v>100</v>
      </c>
      <c r="B112" s="4">
        <f t="shared" ca="1" si="12"/>
        <v>6.7038516333225218E-2</v>
      </c>
      <c r="C112" s="4">
        <f t="shared" ca="1" si="13"/>
        <v>10</v>
      </c>
      <c r="D112" s="4">
        <f t="shared" si="14"/>
        <v>50</v>
      </c>
      <c r="E112" s="4">
        <f t="shared" ca="1" si="15"/>
        <v>10</v>
      </c>
      <c r="F112" s="4">
        <f t="shared" ca="1" si="16"/>
        <v>40</v>
      </c>
      <c r="G112" s="17">
        <f t="shared" si="17"/>
        <v>36000</v>
      </c>
      <c r="H112" s="17">
        <f t="shared" ca="1" si="18"/>
        <v>13500</v>
      </c>
      <c r="I112" s="17">
        <f t="shared" ca="1" si="19"/>
        <v>1600</v>
      </c>
      <c r="J112" s="17">
        <f t="shared" ca="1" si="20"/>
        <v>-20900</v>
      </c>
      <c r="K112" s="8"/>
      <c r="L112" s="9"/>
      <c r="M112" s="8"/>
      <c r="N112" s="8"/>
    </row>
    <row r="113" spans="1:14" x14ac:dyDescent="0.3">
      <c r="A113" s="4">
        <v>101</v>
      </c>
      <c r="B113" s="4">
        <f t="shared" ca="1" si="12"/>
        <v>0.99151693239752736</v>
      </c>
      <c r="C113" s="4">
        <f t="shared" ca="1" si="13"/>
        <v>100</v>
      </c>
      <c r="D113" s="4">
        <f t="shared" si="14"/>
        <v>50</v>
      </c>
      <c r="E113" s="4">
        <f t="shared" ca="1" si="15"/>
        <v>50</v>
      </c>
      <c r="F113" s="4">
        <f t="shared" ca="1" si="16"/>
        <v>0</v>
      </c>
      <c r="G113" s="17">
        <f t="shared" si="17"/>
        <v>36000</v>
      </c>
      <c r="H113" s="17">
        <f t="shared" ca="1" si="18"/>
        <v>67500</v>
      </c>
      <c r="I113" s="17">
        <f t="shared" ca="1" si="19"/>
        <v>0</v>
      </c>
      <c r="J113" s="17">
        <f t="shared" ca="1" si="20"/>
        <v>31500</v>
      </c>
      <c r="K113" s="8"/>
      <c r="L113" s="9"/>
      <c r="M113" s="8"/>
      <c r="N113" s="8"/>
    </row>
    <row r="114" spans="1:14" x14ac:dyDescent="0.3">
      <c r="A114" s="4">
        <v>102</v>
      </c>
      <c r="B114" s="4">
        <f t="shared" ca="1" si="12"/>
        <v>0.18116495949904254</v>
      </c>
      <c r="C114" s="4">
        <f t="shared" ca="1" si="13"/>
        <v>40</v>
      </c>
      <c r="D114" s="4">
        <f t="shared" si="14"/>
        <v>50</v>
      </c>
      <c r="E114" s="4">
        <f t="shared" ca="1" si="15"/>
        <v>40</v>
      </c>
      <c r="F114" s="4">
        <f t="shared" ca="1" si="16"/>
        <v>10</v>
      </c>
      <c r="G114" s="17">
        <f t="shared" si="17"/>
        <v>36000</v>
      </c>
      <c r="H114" s="17">
        <f t="shared" ca="1" si="18"/>
        <v>54000</v>
      </c>
      <c r="I114" s="17">
        <f t="shared" ca="1" si="19"/>
        <v>400</v>
      </c>
      <c r="J114" s="17">
        <f t="shared" ca="1" si="20"/>
        <v>18400</v>
      </c>
      <c r="K114" s="8"/>
      <c r="L114" s="9"/>
      <c r="M114" s="8"/>
      <c r="N114" s="8"/>
    </row>
    <row r="115" spans="1:14" x14ac:dyDescent="0.3">
      <c r="A115" s="4">
        <v>103</v>
      </c>
      <c r="B115" s="4">
        <f t="shared" ca="1" si="12"/>
        <v>0.31882992411007127</v>
      </c>
      <c r="C115" s="4">
        <f t="shared" ca="1" si="13"/>
        <v>40</v>
      </c>
      <c r="D115" s="4">
        <f t="shared" si="14"/>
        <v>50</v>
      </c>
      <c r="E115" s="4">
        <f t="shared" ca="1" si="15"/>
        <v>40</v>
      </c>
      <c r="F115" s="4">
        <f t="shared" ca="1" si="16"/>
        <v>10</v>
      </c>
      <c r="G115" s="17">
        <f t="shared" si="17"/>
        <v>36000</v>
      </c>
      <c r="H115" s="17">
        <f t="shared" ca="1" si="18"/>
        <v>54000</v>
      </c>
      <c r="I115" s="17">
        <f t="shared" ca="1" si="19"/>
        <v>400</v>
      </c>
      <c r="J115" s="17">
        <f t="shared" ca="1" si="20"/>
        <v>18400</v>
      </c>
      <c r="K115" s="8"/>
      <c r="L115" s="9"/>
      <c r="M115" s="8"/>
      <c r="N115" s="8"/>
    </row>
    <row r="116" spans="1:14" x14ac:dyDescent="0.3">
      <c r="A116" s="4">
        <v>104</v>
      </c>
      <c r="B116" s="4">
        <f t="shared" ca="1" si="12"/>
        <v>8.4467203513419409E-2</v>
      </c>
      <c r="C116" s="4">
        <f t="shared" ca="1" si="13"/>
        <v>25</v>
      </c>
      <c r="D116" s="4">
        <f t="shared" si="14"/>
        <v>50</v>
      </c>
      <c r="E116" s="4">
        <f t="shared" ca="1" si="15"/>
        <v>25</v>
      </c>
      <c r="F116" s="4">
        <f t="shared" ca="1" si="16"/>
        <v>25</v>
      </c>
      <c r="G116" s="17">
        <f t="shared" si="17"/>
        <v>36000</v>
      </c>
      <c r="H116" s="17">
        <f t="shared" ca="1" si="18"/>
        <v>33750</v>
      </c>
      <c r="I116" s="17">
        <f t="shared" ca="1" si="19"/>
        <v>1000</v>
      </c>
      <c r="J116" s="17">
        <f t="shared" ca="1" si="20"/>
        <v>-1250</v>
      </c>
      <c r="K116" s="8"/>
      <c r="L116" s="9"/>
      <c r="M116" s="8"/>
      <c r="N116" s="8"/>
    </row>
    <row r="117" spans="1:14" x14ac:dyDescent="0.3">
      <c r="A117" s="4">
        <v>105</v>
      </c>
      <c r="B117" s="4">
        <f t="shared" ca="1" si="12"/>
        <v>0.33906498114559336</v>
      </c>
      <c r="C117" s="4">
        <f t="shared" ca="1" si="13"/>
        <v>55</v>
      </c>
      <c r="D117" s="4">
        <f t="shared" si="14"/>
        <v>50</v>
      </c>
      <c r="E117" s="4">
        <f t="shared" ca="1" si="15"/>
        <v>50</v>
      </c>
      <c r="F117" s="4">
        <f t="shared" ca="1" si="16"/>
        <v>0</v>
      </c>
      <c r="G117" s="17">
        <f t="shared" si="17"/>
        <v>36000</v>
      </c>
      <c r="H117" s="17">
        <f t="shared" ca="1" si="18"/>
        <v>67500</v>
      </c>
      <c r="I117" s="17">
        <f t="shared" ca="1" si="19"/>
        <v>0</v>
      </c>
      <c r="J117" s="17">
        <f t="shared" ca="1" si="20"/>
        <v>31500</v>
      </c>
      <c r="K117" s="8"/>
      <c r="L117" s="9"/>
      <c r="M117" s="8"/>
      <c r="N117" s="8"/>
    </row>
    <row r="118" spans="1:14" x14ac:dyDescent="0.3">
      <c r="A118" s="4">
        <v>106</v>
      </c>
      <c r="B118" s="4">
        <f t="shared" ca="1" si="12"/>
        <v>0.98623571336289328</v>
      </c>
      <c r="C118" s="4">
        <f t="shared" ca="1" si="13"/>
        <v>100</v>
      </c>
      <c r="D118" s="4">
        <f t="shared" si="14"/>
        <v>50</v>
      </c>
      <c r="E118" s="4">
        <f t="shared" ca="1" si="15"/>
        <v>50</v>
      </c>
      <c r="F118" s="4">
        <f t="shared" ca="1" si="16"/>
        <v>0</v>
      </c>
      <c r="G118" s="17">
        <f t="shared" si="17"/>
        <v>36000</v>
      </c>
      <c r="H118" s="17">
        <f t="shared" ca="1" si="18"/>
        <v>67500</v>
      </c>
      <c r="I118" s="17">
        <f t="shared" ca="1" si="19"/>
        <v>0</v>
      </c>
      <c r="J118" s="17">
        <f t="shared" ca="1" si="20"/>
        <v>31500</v>
      </c>
      <c r="K118" s="8"/>
      <c r="L118" s="9"/>
      <c r="M118" s="8"/>
      <c r="N118" s="8"/>
    </row>
    <row r="119" spans="1:14" x14ac:dyDescent="0.3">
      <c r="A119" s="4">
        <v>107</v>
      </c>
      <c r="B119" s="4">
        <f t="shared" ca="1" si="12"/>
        <v>0.36604190459655084</v>
      </c>
      <c r="C119" s="4">
        <f t="shared" ca="1" si="13"/>
        <v>55</v>
      </c>
      <c r="D119" s="4">
        <f t="shared" si="14"/>
        <v>50</v>
      </c>
      <c r="E119" s="4">
        <f t="shared" ca="1" si="15"/>
        <v>50</v>
      </c>
      <c r="F119" s="4">
        <f t="shared" ca="1" si="16"/>
        <v>0</v>
      </c>
      <c r="G119" s="17">
        <f t="shared" si="17"/>
        <v>36000</v>
      </c>
      <c r="H119" s="17">
        <f t="shared" ca="1" si="18"/>
        <v>67500</v>
      </c>
      <c r="I119" s="17">
        <f t="shared" ca="1" si="19"/>
        <v>0</v>
      </c>
      <c r="J119" s="17">
        <f t="shared" ca="1" si="20"/>
        <v>31500</v>
      </c>
      <c r="K119" s="8"/>
      <c r="L119" s="9"/>
      <c r="M119" s="8"/>
      <c r="N119" s="8"/>
    </row>
    <row r="120" spans="1:14" x14ac:dyDescent="0.3">
      <c r="A120" s="4">
        <v>108</v>
      </c>
      <c r="B120" s="4">
        <f t="shared" ca="1" si="12"/>
        <v>0.40223858188986716</v>
      </c>
      <c r="C120" s="4">
        <f t="shared" ca="1" si="13"/>
        <v>55</v>
      </c>
      <c r="D120" s="4">
        <f t="shared" si="14"/>
        <v>50</v>
      </c>
      <c r="E120" s="4">
        <f t="shared" ca="1" si="15"/>
        <v>50</v>
      </c>
      <c r="F120" s="4">
        <f t="shared" ca="1" si="16"/>
        <v>0</v>
      </c>
      <c r="G120" s="17">
        <f t="shared" si="17"/>
        <v>36000</v>
      </c>
      <c r="H120" s="17">
        <f t="shared" ca="1" si="18"/>
        <v>67500</v>
      </c>
      <c r="I120" s="17">
        <f t="shared" ca="1" si="19"/>
        <v>0</v>
      </c>
      <c r="J120" s="17">
        <f t="shared" ca="1" si="20"/>
        <v>31500</v>
      </c>
      <c r="K120" s="8"/>
      <c r="L120" s="9"/>
      <c r="M120" s="8"/>
      <c r="N120" s="8"/>
    </row>
    <row r="121" spans="1:14" x14ac:dyDescent="0.3">
      <c r="A121" s="4">
        <v>109</v>
      </c>
      <c r="B121" s="4">
        <f t="shared" ca="1" si="12"/>
        <v>0.96021326429858866</v>
      </c>
      <c r="C121" s="4">
        <f t="shared" ca="1" si="13"/>
        <v>100</v>
      </c>
      <c r="D121" s="4">
        <f t="shared" si="14"/>
        <v>50</v>
      </c>
      <c r="E121" s="4">
        <f t="shared" ca="1" si="15"/>
        <v>50</v>
      </c>
      <c r="F121" s="4">
        <f t="shared" ca="1" si="16"/>
        <v>0</v>
      </c>
      <c r="G121" s="17">
        <f t="shared" si="17"/>
        <v>36000</v>
      </c>
      <c r="H121" s="17">
        <f t="shared" ca="1" si="18"/>
        <v>67500</v>
      </c>
      <c r="I121" s="17">
        <f t="shared" ca="1" si="19"/>
        <v>0</v>
      </c>
      <c r="J121" s="17">
        <f t="shared" ca="1" si="20"/>
        <v>31500</v>
      </c>
      <c r="K121" s="8"/>
      <c r="L121" s="9"/>
      <c r="M121" s="8"/>
      <c r="N121" s="8"/>
    </row>
    <row r="122" spans="1:14" x14ac:dyDescent="0.3">
      <c r="A122" s="4">
        <v>110</v>
      </c>
      <c r="B122" s="4">
        <f t="shared" ca="1" si="12"/>
        <v>0.92771467484595349</v>
      </c>
      <c r="C122" s="4">
        <f t="shared" ca="1" si="13"/>
        <v>85</v>
      </c>
      <c r="D122" s="4">
        <f t="shared" si="14"/>
        <v>50</v>
      </c>
      <c r="E122" s="4">
        <f t="shared" ca="1" si="15"/>
        <v>50</v>
      </c>
      <c r="F122" s="4">
        <f t="shared" ca="1" si="16"/>
        <v>0</v>
      </c>
      <c r="G122" s="17">
        <f t="shared" si="17"/>
        <v>36000</v>
      </c>
      <c r="H122" s="17">
        <f t="shared" ca="1" si="18"/>
        <v>67500</v>
      </c>
      <c r="I122" s="17">
        <f t="shared" ca="1" si="19"/>
        <v>0</v>
      </c>
      <c r="J122" s="17">
        <f t="shared" ca="1" si="20"/>
        <v>31500</v>
      </c>
      <c r="K122" s="8"/>
      <c r="L122" s="9"/>
      <c r="M122" s="8"/>
      <c r="N122" s="8"/>
    </row>
    <row r="123" spans="1:14" x14ac:dyDescent="0.3">
      <c r="A123" s="4">
        <v>111</v>
      </c>
      <c r="B123" s="4">
        <f t="shared" ca="1" si="12"/>
        <v>0.74244527692049012</v>
      </c>
      <c r="C123" s="4">
        <f t="shared" ca="1" si="13"/>
        <v>70</v>
      </c>
      <c r="D123" s="4">
        <f t="shared" si="14"/>
        <v>50</v>
      </c>
      <c r="E123" s="4">
        <f t="shared" ca="1" si="15"/>
        <v>50</v>
      </c>
      <c r="F123" s="4">
        <f t="shared" ca="1" si="16"/>
        <v>0</v>
      </c>
      <c r="G123" s="17">
        <f t="shared" si="17"/>
        <v>36000</v>
      </c>
      <c r="H123" s="17">
        <f t="shared" ca="1" si="18"/>
        <v>67500</v>
      </c>
      <c r="I123" s="17">
        <f t="shared" ca="1" si="19"/>
        <v>0</v>
      </c>
      <c r="J123" s="17">
        <f t="shared" ca="1" si="20"/>
        <v>31500</v>
      </c>
      <c r="K123" s="8"/>
      <c r="L123" s="9"/>
      <c r="M123" s="8"/>
      <c r="N123" s="8"/>
    </row>
    <row r="124" spans="1:14" x14ac:dyDescent="0.3">
      <c r="A124" s="4">
        <v>112</v>
      </c>
      <c r="B124" s="4">
        <f t="shared" ca="1" si="12"/>
        <v>0.56664134244124109</v>
      </c>
      <c r="C124" s="4">
        <f t="shared" ca="1" si="13"/>
        <v>55</v>
      </c>
      <c r="D124" s="4">
        <f t="shared" si="14"/>
        <v>50</v>
      </c>
      <c r="E124" s="4">
        <f t="shared" ca="1" si="15"/>
        <v>50</v>
      </c>
      <c r="F124" s="4">
        <f t="shared" ca="1" si="16"/>
        <v>0</v>
      </c>
      <c r="G124" s="17">
        <f t="shared" si="17"/>
        <v>36000</v>
      </c>
      <c r="H124" s="17">
        <f t="shared" ca="1" si="18"/>
        <v>67500</v>
      </c>
      <c r="I124" s="17">
        <f t="shared" ca="1" si="19"/>
        <v>0</v>
      </c>
      <c r="J124" s="17">
        <f t="shared" ca="1" si="20"/>
        <v>31500</v>
      </c>
      <c r="K124" s="8"/>
      <c r="L124" s="9"/>
      <c r="M124" s="8"/>
      <c r="N124" s="8"/>
    </row>
    <row r="125" spans="1:14" x14ac:dyDescent="0.3">
      <c r="A125" s="4">
        <v>113</v>
      </c>
      <c r="B125" s="4">
        <f t="shared" ca="1" si="12"/>
        <v>0.9746090803245927</v>
      </c>
      <c r="C125" s="4">
        <f t="shared" ca="1" si="13"/>
        <v>100</v>
      </c>
      <c r="D125" s="4">
        <f t="shared" si="14"/>
        <v>50</v>
      </c>
      <c r="E125" s="4">
        <f t="shared" ca="1" si="15"/>
        <v>50</v>
      </c>
      <c r="F125" s="4">
        <f t="shared" ca="1" si="16"/>
        <v>0</v>
      </c>
      <c r="G125" s="17">
        <f t="shared" si="17"/>
        <v>36000</v>
      </c>
      <c r="H125" s="17">
        <f t="shared" ca="1" si="18"/>
        <v>67500</v>
      </c>
      <c r="I125" s="17">
        <f t="shared" ca="1" si="19"/>
        <v>0</v>
      </c>
      <c r="J125" s="17">
        <f t="shared" ca="1" si="20"/>
        <v>31500</v>
      </c>
      <c r="K125" s="8"/>
      <c r="L125" s="9"/>
      <c r="M125" s="8"/>
      <c r="N125" s="8"/>
    </row>
    <row r="126" spans="1:14" x14ac:dyDescent="0.3">
      <c r="A126" s="4">
        <v>114</v>
      </c>
      <c r="B126" s="4">
        <f t="shared" ca="1" si="12"/>
        <v>0.12963188123514635</v>
      </c>
      <c r="C126" s="4">
        <f t="shared" ca="1" si="13"/>
        <v>25</v>
      </c>
      <c r="D126" s="4">
        <f t="shared" si="14"/>
        <v>50</v>
      </c>
      <c r="E126" s="4">
        <f t="shared" ca="1" si="15"/>
        <v>25</v>
      </c>
      <c r="F126" s="4">
        <f t="shared" ca="1" si="16"/>
        <v>25</v>
      </c>
      <c r="G126" s="17">
        <f t="shared" si="17"/>
        <v>36000</v>
      </c>
      <c r="H126" s="17">
        <f t="shared" ca="1" si="18"/>
        <v>33750</v>
      </c>
      <c r="I126" s="17">
        <f t="shared" ca="1" si="19"/>
        <v>1000</v>
      </c>
      <c r="J126" s="17">
        <f t="shared" ca="1" si="20"/>
        <v>-1250</v>
      </c>
      <c r="K126" s="8"/>
      <c r="L126" s="9"/>
      <c r="M126" s="8"/>
      <c r="N126" s="8"/>
    </row>
    <row r="127" spans="1:14" x14ac:dyDescent="0.3">
      <c r="A127" s="4">
        <v>115</v>
      </c>
      <c r="B127" s="4">
        <f t="shared" ca="1" si="12"/>
        <v>0.27032988297500282</v>
      </c>
      <c r="C127" s="4">
        <f t="shared" ca="1" si="13"/>
        <v>40</v>
      </c>
      <c r="D127" s="4">
        <f t="shared" si="14"/>
        <v>50</v>
      </c>
      <c r="E127" s="4">
        <f t="shared" ca="1" si="15"/>
        <v>40</v>
      </c>
      <c r="F127" s="4">
        <f t="shared" ca="1" si="16"/>
        <v>10</v>
      </c>
      <c r="G127" s="17">
        <f t="shared" si="17"/>
        <v>36000</v>
      </c>
      <c r="H127" s="17">
        <f t="shared" ca="1" si="18"/>
        <v>54000</v>
      </c>
      <c r="I127" s="17">
        <f t="shared" ca="1" si="19"/>
        <v>400</v>
      </c>
      <c r="J127" s="17">
        <f t="shared" ca="1" si="20"/>
        <v>18400</v>
      </c>
      <c r="K127" s="8"/>
      <c r="L127" s="9"/>
      <c r="M127" s="8"/>
      <c r="N127" s="8"/>
    </row>
    <row r="128" spans="1:14" x14ac:dyDescent="0.3">
      <c r="A128" s="4">
        <v>116</v>
      </c>
      <c r="B128" s="4">
        <f t="shared" ca="1" si="12"/>
        <v>0.86920950062952418</v>
      </c>
      <c r="C128" s="4">
        <f t="shared" ca="1" si="13"/>
        <v>85</v>
      </c>
      <c r="D128" s="4">
        <f t="shared" si="14"/>
        <v>50</v>
      </c>
      <c r="E128" s="4">
        <f t="shared" ca="1" si="15"/>
        <v>50</v>
      </c>
      <c r="F128" s="4">
        <f t="shared" ca="1" si="16"/>
        <v>0</v>
      </c>
      <c r="G128" s="17">
        <f t="shared" si="17"/>
        <v>36000</v>
      </c>
      <c r="H128" s="17">
        <f t="shared" ca="1" si="18"/>
        <v>67500</v>
      </c>
      <c r="I128" s="17">
        <f t="shared" ca="1" si="19"/>
        <v>0</v>
      </c>
      <c r="J128" s="17">
        <f t="shared" ca="1" si="20"/>
        <v>31500</v>
      </c>
      <c r="K128" s="8"/>
      <c r="L128" s="9"/>
      <c r="M128" s="8"/>
      <c r="N128" s="8"/>
    </row>
    <row r="129" spans="1:14" x14ac:dyDescent="0.3">
      <c r="A129" s="4">
        <v>117</v>
      </c>
      <c r="B129" s="4">
        <f t="shared" ca="1" si="12"/>
        <v>0.73126026034621627</v>
      </c>
      <c r="C129" s="4">
        <f t="shared" ca="1" si="13"/>
        <v>70</v>
      </c>
      <c r="D129" s="4">
        <f t="shared" si="14"/>
        <v>50</v>
      </c>
      <c r="E129" s="4">
        <f t="shared" ca="1" si="15"/>
        <v>50</v>
      </c>
      <c r="F129" s="4">
        <f t="shared" ca="1" si="16"/>
        <v>0</v>
      </c>
      <c r="G129" s="17">
        <f t="shared" si="17"/>
        <v>36000</v>
      </c>
      <c r="H129" s="17">
        <f t="shared" ca="1" si="18"/>
        <v>67500</v>
      </c>
      <c r="I129" s="17">
        <f t="shared" ca="1" si="19"/>
        <v>0</v>
      </c>
      <c r="J129" s="17">
        <f t="shared" ca="1" si="20"/>
        <v>31500</v>
      </c>
      <c r="K129" s="8"/>
      <c r="L129" s="9"/>
      <c r="M129" s="8"/>
      <c r="N129" s="8"/>
    </row>
    <row r="130" spans="1:14" x14ac:dyDescent="0.3">
      <c r="A130" s="4">
        <v>118</v>
      </c>
      <c r="B130" s="4">
        <f t="shared" ca="1" si="12"/>
        <v>0.19414471099267872</v>
      </c>
      <c r="C130" s="4">
        <f t="shared" ca="1" si="13"/>
        <v>40</v>
      </c>
      <c r="D130" s="4">
        <f t="shared" si="14"/>
        <v>50</v>
      </c>
      <c r="E130" s="4">
        <f t="shared" ca="1" si="15"/>
        <v>40</v>
      </c>
      <c r="F130" s="4">
        <f t="shared" ca="1" si="16"/>
        <v>10</v>
      </c>
      <c r="G130" s="17">
        <f t="shared" si="17"/>
        <v>36000</v>
      </c>
      <c r="H130" s="17">
        <f t="shared" ca="1" si="18"/>
        <v>54000</v>
      </c>
      <c r="I130" s="17">
        <f t="shared" ca="1" si="19"/>
        <v>400</v>
      </c>
      <c r="J130" s="17">
        <f t="shared" ca="1" si="20"/>
        <v>18400</v>
      </c>
      <c r="K130" s="8"/>
      <c r="L130" s="9"/>
      <c r="M130" s="8"/>
      <c r="N130" s="8"/>
    </row>
    <row r="131" spans="1:14" x14ac:dyDescent="0.3">
      <c r="A131" s="4">
        <v>119</v>
      </c>
      <c r="B131" s="4">
        <f t="shared" ca="1" si="12"/>
        <v>0.60289806035400317</v>
      </c>
      <c r="C131" s="4">
        <f t="shared" ca="1" si="13"/>
        <v>70</v>
      </c>
      <c r="D131" s="4">
        <f t="shared" si="14"/>
        <v>50</v>
      </c>
      <c r="E131" s="4">
        <f t="shared" ca="1" si="15"/>
        <v>50</v>
      </c>
      <c r="F131" s="4">
        <f t="shared" ca="1" si="16"/>
        <v>0</v>
      </c>
      <c r="G131" s="17">
        <f t="shared" si="17"/>
        <v>36000</v>
      </c>
      <c r="H131" s="17">
        <f t="shared" ca="1" si="18"/>
        <v>67500</v>
      </c>
      <c r="I131" s="17">
        <f t="shared" ca="1" si="19"/>
        <v>0</v>
      </c>
      <c r="J131" s="17">
        <f t="shared" ca="1" si="20"/>
        <v>31500</v>
      </c>
      <c r="K131" s="8"/>
      <c r="L131" s="9"/>
      <c r="M131" s="8"/>
      <c r="N131" s="8"/>
    </row>
    <row r="132" spans="1:14" x14ac:dyDescent="0.3">
      <c r="A132" s="4">
        <v>120</v>
      </c>
      <c r="B132" s="4">
        <f t="shared" ca="1" si="12"/>
        <v>0.42540794626857414</v>
      </c>
      <c r="C132" s="4">
        <f t="shared" ca="1" si="13"/>
        <v>55</v>
      </c>
      <c r="D132" s="4">
        <f t="shared" si="14"/>
        <v>50</v>
      </c>
      <c r="E132" s="4">
        <f t="shared" ca="1" si="15"/>
        <v>50</v>
      </c>
      <c r="F132" s="4">
        <f t="shared" ca="1" si="16"/>
        <v>0</v>
      </c>
      <c r="G132" s="17">
        <f t="shared" si="17"/>
        <v>36000</v>
      </c>
      <c r="H132" s="17">
        <f t="shared" ca="1" si="18"/>
        <v>67500</v>
      </c>
      <c r="I132" s="17">
        <f t="shared" ca="1" si="19"/>
        <v>0</v>
      </c>
      <c r="J132" s="17">
        <f t="shared" ca="1" si="20"/>
        <v>31500</v>
      </c>
      <c r="K132" s="8"/>
      <c r="L132" s="9"/>
      <c r="M132" s="8"/>
      <c r="N132" s="8"/>
    </row>
    <row r="133" spans="1:14" x14ac:dyDescent="0.3">
      <c r="A133" s="4">
        <v>121</v>
      </c>
      <c r="B133" s="4">
        <f t="shared" ca="1" si="12"/>
        <v>0.14755396849180014</v>
      </c>
      <c r="C133" s="4">
        <f t="shared" ca="1" si="13"/>
        <v>25</v>
      </c>
      <c r="D133" s="4">
        <f t="shared" si="14"/>
        <v>50</v>
      </c>
      <c r="E133" s="4">
        <f t="shared" ca="1" si="15"/>
        <v>25</v>
      </c>
      <c r="F133" s="4">
        <f t="shared" ca="1" si="16"/>
        <v>25</v>
      </c>
      <c r="G133" s="17">
        <f t="shared" si="17"/>
        <v>36000</v>
      </c>
      <c r="H133" s="17">
        <f t="shared" ca="1" si="18"/>
        <v>33750</v>
      </c>
      <c r="I133" s="17">
        <f t="shared" ca="1" si="19"/>
        <v>1000</v>
      </c>
      <c r="J133" s="17">
        <f t="shared" ca="1" si="20"/>
        <v>-1250</v>
      </c>
      <c r="K133" s="8"/>
      <c r="L133" s="9"/>
      <c r="M133" s="8"/>
      <c r="N133" s="8"/>
    </row>
    <row r="134" spans="1:14" x14ac:dyDescent="0.3">
      <c r="A134" s="4">
        <v>122</v>
      </c>
      <c r="B134" s="4">
        <f t="shared" ca="1" si="12"/>
        <v>0.45813917946689231</v>
      </c>
      <c r="C134" s="4">
        <f t="shared" ca="1" si="13"/>
        <v>55</v>
      </c>
      <c r="D134" s="4">
        <f t="shared" si="14"/>
        <v>50</v>
      </c>
      <c r="E134" s="4">
        <f t="shared" ca="1" si="15"/>
        <v>50</v>
      </c>
      <c r="F134" s="4">
        <f t="shared" ca="1" si="16"/>
        <v>0</v>
      </c>
      <c r="G134" s="17">
        <f t="shared" si="17"/>
        <v>36000</v>
      </c>
      <c r="H134" s="17">
        <f t="shared" ca="1" si="18"/>
        <v>67500</v>
      </c>
      <c r="I134" s="17">
        <f t="shared" ca="1" si="19"/>
        <v>0</v>
      </c>
      <c r="J134" s="17">
        <f t="shared" ca="1" si="20"/>
        <v>31500</v>
      </c>
      <c r="K134" s="8"/>
      <c r="L134" s="9"/>
      <c r="M134" s="8"/>
      <c r="N134" s="8"/>
    </row>
    <row r="135" spans="1:14" x14ac:dyDescent="0.3">
      <c r="A135" s="4">
        <v>123</v>
      </c>
      <c r="B135" s="4">
        <f t="shared" ca="1" si="12"/>
        <v>0.39754871543952097</v>
      </c>
      <c r="C135" s="4">
        <f t="shared" ca="1" si="13"/>
        <v>55</v>
      </c>
      <c r="D135" s="4">
        <f t="shared" si="14"/>
        <v>50</v>
      </c>
      <c r="E135" s="4">
        <f t="shared" ca="1" si="15"/>
        <v>50</v>
      </c>
      <c r="F135" s="4">
        <f t="shared" ca="1" si="16"/>
        <v>0</v>
      </c>
      <c r="G135" s="17">
        <f t="shared" si="17"/>
        <v>36000</v>
      </c>
      <c r="H135" s="17">
        <f t="shared" ca="1" si="18"/>
        <v>67500</v>
      </c>
      <c r="I135" s="17">
        <f t="shared" ca="1" si="19"/>
        <v>0</v>
      </c>
      <c r="J135" s="17">
        <f t="shared" ca="1" si="20"/>
        <v>31500</v>
      </c>
      <c r="K135" s="8"/>
      <c r="L135" s="9"/>
      <c r="M135" s="8"/>
      <c r="N135" s="8"/>
    </row>
    <row r="136" spans="1:14" x14ac:dyDescent="0.3">
      <c r="A136" s="4">
        <v>124</v>
      </c>
      <c r="B136" s="4">
        <f t="shared" ca="1" si="12"/>
        <v>0.23489785265110741</v>
      </c>
      <c r="C136" s="4">
        <f t="shared" ca="1" si="13"/>
        <v>40</v>
      </c>
      <c r="D136" s="4">
        <f t="shared" si="14"/>
        <v>50</v>
      </c>
      <c r="E136" s="4">
        <f t="shared" ca="1" si="15"/>
        <v>40</v>
      </c>
      <c r="F136" s="4">
        <f t="shared" ca="1" si="16"/>
        <v>10</v>
      </c>
      <c r="G136" s="17">
        <f t="shared" si="17"/>
        <v>36000</v>
      </c>
      <c r="H136" s="17">
        <f t="shared" ca="1" si="18"/>
        <v>54000</v>
      </c>
      <c r="I136" s="17">
        <f t="shared" ca="1" si="19"/>
        <v>400</v>
      </c>
      <c r="J136" s="17">
        <f t="shared" ca="1" si="20"/>
        <v>18400</v>
      </c>
      <c r="K136" s="8"/>
      <c r="L136" s="9"/>
      <c r="M136" s="8"/>
      <c r="N136" s="8"/>
    </row>
    <row r="137" spans="1:14" x14ac:dyDescent="0.3">
      <c r="A137" s="4">
        <v>125</v>
      </c>
      <c r="B137" s="4">
        <f t="shared" ca="1" si="12"/>
        <v>0.69692424235010675</v>
      </c>
      <c r="C137" s="4">
        <f t="shared" ca="1" si="13"/>
        <v>70</v>
      </c>
      <c r="D137" s="4">
        <f t="shared" si="14"/>
        <v>50</v>
      </c>
      <c r="E137" s="4">
        <f t="shared" ca="1" si="15"/>
        <v>50</v>
      </c>
      <c r="F137" s="4">
        <f t="shared" ca="1" si="16"/>
        <v>0</v>
      </c>
      <c r="G137" s="17">
        <f t="shared" si="17"/>
        <v>36000</v>
      </c>
      <c r="H137" s="17">
        <f t="shared" ca="1" si="18"/>
        <v>67500</v>
      </c>
      <c r="I137" s="17">
        <f t="shared" ca="1" si="19"/>
        <v>0</v>
      </c>
      <c r="J137" s="17">
        <f t="shared" ca="1" si="20"/>
        <v>31500</v>
      </c>
      <c r="K137" s="8"/>
      <c r="L137" s="9"/>
      <c r="M137" s="8"/>
      <c r="N137" s="8"/>
    </row>
    <row r="138" spans="1:14" x14ac:dyDescent="0.3">
      <c r="A138" s="4">
        <v>126</v>
      </c>
      <c r="B138" s="4">
        <f t="shared" ca="1" si="12"/>
        <v>0.79166797063842287</v>
      </c>
      <c r="C138" s="4">
        <f t="shared" ca="1" si="13"/>
        <v>85</v>
      </c>
      <c r="D138" s="4">
        <f t="shared" si="14"/>
        <v>50</v>
      </c>
      <c r="E138" s="4">
        <f t="shared" ca="1" si="15"/>
        <v>50</v>
      </c>
      <c r="F138" s="4">
        <f t="shared" ca="1" si="16"/>
        <v>0</v>
      </c>
      <c r="G138" s="17">
        <f t="shared" si="17"/>
        <v>36000</v>
      </c>
      <c r="H138" s="17">
        <f t="shared" ca="1" si="18"/>
        <v>67500</v>
      </c>
      <c r="I138" s="17">
        <f t="shared" ca="1" si="19"/>
        <v>0</v>
      </c>
      <c r="J138" s="17">
        <f t="shared" ca="1" si="20"/>
        <v>31500</v>
      </c>
      <c r="K138" s="8"/>
      <c r="L138" s="9"/>
      <c r="M138" s="8"/>
      <c r="N138" s="8"/>
    </row>
    <row r="139" spans="1:14" x14ac:dyDescent="0.3">
      <c r="A139" s="4">
        <v>127</v>
      </c>
      <c r="B139" s="4">
        <f t="shared" ca="1" si="12"/>
        <v>0.84940707459454046</v>
      </c>
      <c r="C139" s="4">
        <f t="shared" ca="1" si="13"/>
        <v>85</v>
      </c>
      <c r="D139" s="4">
        <f t="shared" si="14"/>
        <v>50</v>
      </c>
      <c r="E139" s="4">
        <f t="shared" ca="1" si="15"/>
        <v>50</v>
      </c>
      <c r="F139" s="4">
        <f t="shared" ca="1" si="16"/>
        <v>0</v>
      </c>
      <c r="G139" s="17">
        <f t="shared" si="17"/>
        <v>36000</v>
      </c>
      <c r="H139" s="17">
        <f t="shared" ca="1" si="18"/>
        <v>67500</v>
      </c>
      <c r="I139" s="17">
        <f t="shared" ca="1" si="19"/>
        <v>0</v>
      </c>
      <c r="J139" s="17">
        <f t="shared" ca="1" si="20"/>
        <v>31500</v>
      </c>
      <c r="K139" s="8"/>
      <c r="L139" s="9"/>
      <c r="M139" s="8"/>
      <c r="N139" s="8"/>
    </row>
    <row r="140" spans="1:14" x14ac:dyDescent="0.3">
      <c r="A140" s="4">
        <v>128</v>
      </c>
      <c r="B140" s="4">
        <f t="shared" ca="1" si="12"/>
        <v>0.98103870869596599</v>
      </c>
      <c r="C140" s="4">
        <f t="shared" ca="1" si="13"/>
        <v>100</v>
      </c>
      <c r="D140" s="4">
        <f t="shared" si="14"/>
        <v>50</v>
      </c>
      <c r="E140" s="4">
        <f t="shared" ca="1" si="15"/>
        <v>50</v>
      </c>
      <c r="F140" s="4">
        <f t="shared" ca="1" si="16"/>
        <v>0</v>
      </c>
      <c r="G140" s="17">
        <f t="shared" si="17"/>
        <v>36000</v>
      </c>
      <c r="H140" s="17">
        <f t="shared" ca="1" si="18"/>
        <v>67500</v>
      </c>
      <c r="I140" s="17">
        <f t="shared" ca="1" si="19"/>
        <v>0</v>
      </c>
      <c r="J140" s="17">
        <f t="shared" ca="1" si="20"/>
        <v>31500</v>
      </c>
      <c r="K140" s="8"/>
      <c r="L140" s="9"/>
      <c r="M140" s="8"/>
      <c r="N140" s="8"/>
    </row>
    <row r="141" spans="1:14" x14ac:dyDescent="0.3">
      <c r="A141" s="4">
        <v>129</v>
      </c>
      <c r="B141" s="4">
        <f t="shared" ca="1" si="12"/>
        <v>0.30756375179581785</v>
      </c>
      <c r="C141" s="4">
        <f t="shared" ca="1" si="13"/>
        <v>40</v>
      </c>
      <c r="D141" s="4">
        <f t="shared" si="14"/>
        <v>50</v>
      </c>
      <c r="E141" s="4">
        <f t="shared" ca="1" si="15"/>
        <v>40</v>
      </c>
      <c r="F141" s="4">
        <f t="shared" ca="1" si="16"/>
        <v>10</v>
      </c>
      <c r="G141" s="17">
        <f t="shared" si="17"/>
        <v>36000</v>
      </c>
      <c r="H141" s="17">
        <f t="shared" ca="1" si="18"/>
        <v>54000</v>
      </c>
      <c r="I141" s="17">
        <f t="shared" ca="1" si="19"/>
        <v>400</v>
      </c>
      <c r="J141" s="17">
        <f t="shared" ca="1" si="20"/>
        <v>18400</v>
      </c>
      <c r="K141" s="8"/>
      <c r="L141" s="9"/>
      <c r="M141" s="8"/>
      <c r="N141" s="8"/>
    </row>
    <row r="142" spans="1:14" x14ac:dyDescent="0.3">
      <c r="A142" s="4">
        <v>130</v>
      </c>
      <c r="B142" s="4">
        <f t="shared" ref="B142:B205" ca="1" si="21">RAND()</f>
        <v>0.21956045530414814</v>
      </c>
      <c r="C142" s="4">
        <f t="shared" ref="C142:C205" ca="1" si="22">LOOKUP(B142,$E$3:$F$9,$D$3:$D$9)</f>
        <v>40</v>
      </c>
      <c r="D142" s="4">
        <f t="shared" ref="D142:D205" si="23">$I$6</f>
        <v>50</v>
      </c>
      <c r="E142" s="4">
        <f t="shared" ref="E142:E205" ca="1" si="24">MIN(C142:D142)</f>
        <v>40</v>
      </c>
      <c r="F142" s="4">
        <f t="shared" ref="F142:F205" ca="1" si="25">D142-E142</f>
        <v>10</v>
      </c>
      <c r="G142" s="17">
        <f t="shared" ref="G142:G205" si="26">D142*$I$2</f>
        <v>36000</v>
      </c>
      <c r="H142" s="17">
        <f t="shared" ref="H142:H205" ca="1" si="27">E142*$I$3</f>
        <v>54000</v>
      </c>
      <c r="I142" s="17">
        <f t="shared" ref="I142:I205" ca="1" si="28">F142*$I$4</f>
        <v>400</v>
      </c>
      <c r="J142" s="17">
        <f t="shared" ref="J142:J205" ca="1" si="29">H142+I142-G142</f>
        <v>18400</v>
      </c>
      <c r="K142" s="8"/>
      <c r="L142" s="9"/>
      <c r="M142" s="8"/>
      <c r="N142" s="8"/>
    </row>
    <row r="143" spans="1:14" x14ac:dyDescent="0.3">
      <c r="A143" s="4">
        <v>131</v>
      </c>
      <c r="B143" s="4">
        <f t="shared" ca="1" si="21"/>
        <v>0.16118607054275347</v>
      </c>
      <c r="C143" s="4">
        <f t="shared" ca="1" si="22"/>
        <v>25</v>
      </c>
      <c r="D143" s="4">
        <f t="shared" si="23"/>
        <v>50</v>
      </c>
      <c r="E143" s="4">
        <f t="shared" ca="1" si="24"/>
        <v>25</v>
      </c>
      <c r="F143" s="4">
        <f t="shared" ca="1" si="25"/>
        <v>25</v>
      </c>
      <c r="G143" s="17">
        <f t="shared" si="26"/>
        <v>36000</v>
      </c>
      <c r="H143" s="17">
        <f t="shared" ca="1" si="27"/>
        <v>33750</v>
      </c>
      <c r="I143" s="17">
        <f t="shared" ca="1" si="28"/>
        <v>1000</v>
      </c>
      <c r="J143" s="17">
        <f t="shared" ca="1" si="29"/>
        <v>-1250</v>
      </c>
      <c r="K143" s="8"/>
      <c r="L143" s="9"/>
      <c r="M143" s="8"/>
      <c r="N143" s="8"/>
    </row>
    <row r="144" spans="1:14" x14ac:dyDescent="0.3">
      <c r="A144" s="4">
        <v>132</v>
      </c>
      <c r="B144" s="4">
        <f t="shared" ca="1" si="21"/>
        <v>0.36656879219122973</v>
      </c>
      <c r="C144" s="4">
        <f t="shared" ca="1" si="22"/>
        <v>55</v>
      </c>
      <c r="D144" s="4">
        <f t="shared" si="23"/>
        <v>50</v>
      </c>
      <c r="E144" s="4">
        <f t="shared" ca="1" si="24"/>
        <v>50</v>
      </c>
      <c r="F144" s="4">
        <f t="shared" ca="1" si="25"/>
        <v>0</v>
      </c>
      <c r="G144" s="17">
        <f t="shared" si="26"/>
        <v>36000</v>
      </c>
      <c r="H144" s="17">
        <f t="shared" ca="1" si="27"/>
        <v>67500</v>
      </c>
      <c r="I144" s="17">
        <f t="shared" ca="1" si="28"/>
        <v>0</v>
      </c>
      <c r="J144" s="17">
        <f t="shared" ca="1" si="29"/>
        <v>31500</v>
      </c>
      <c r="K144" s="8"/>
      <c r="L144" s="9"/>
      <c r="M144" s="8"/>
      <c r="N144" s="8"/>
    </row>
    <row r="145" spans="1:14" x14ac:dyDescent="0.3">
      <c r="A145" s="4">
        <v>133</v>
      </c>
      <c r="B145" s="4">
        <f t="shared" ca="1" si="21"/>
        <v>0.25634610001420166</v>
      </c>
      <c r="C145" s="4">
        <f t="shared" ca="1" si="22"/>
        <v>40</v>
      </c>
      <c r="D145" s="4">
        <f t="shared" si="23"/>
        <v>50</v>
      </c>
      <c r="E145" s="4">
        <f t="shared" ca="1" si="24"/>
        <v>40</v>
      </c>
      <c r="F145" s="4">
        <f t="shared" ca="1" si="25"/>
        <v>10</v>
      </c>
      <c r="G145" s="17">
        <f t="shared" si="26"/>
        <v>36000</v>
      </c>
      <c r="H145" s="17">
        <f t="shared" ca="1" si="27"/>
        <v>54000</v>
      </c>
      <c r="I145" s="17">
        <f t="shared" ca="1" si="28"/>
        <v>400</v>
      </c>
      <c r="J145" s="17">
        <f t="shared" ca="1" si="29"/>
        <v>18400</v>
      </c>
      <c r="K145" s="8"/>
      <c r="L145" s="9"/>
      <c r="M145" s="8"/>
      <c r="N145" s="8"/>
    </row>
    <row r="146" spans="1:14" x14ac:dyDescent="0.3">
      <c r="A146" s="4">
        <v>134</v>
      </c>
      <c r="B146" s="4">
        <f t="shared" ca="1" si="21"/>
        <v>0.65189067034505344</v>
      </c>
      <c r="C146" s="4">
        <f t="shared" ca="1" si="22"/>
        <v>70</v>
      </c>
      <c r="D146" s="4">
        <f t="shared" si="23"/>
        <v>50</v>
      </c>
      <c r="E146" s="4">
        <f t="shared" ca="1" si="24"/>
        <v>50</v>
      </c>
      <c r="F146" s="4">
        <f t="shared" ca="1" si="25"/>
        <v>0</v>
      </c>
      <c r="G146" s="17">
        <f t="shared" si="26"/>
        <v>36000</v>
      </c>
      <c r="H146" s="17">
        <f t="shared" ca="1" si="27"/>
        <v>67500</v>
      </c>
      <c r="I146" s="17">
        <f t="shared" ca="1" si="28"/>
        <v>0</v>
      </c>
      <c r="J146" s="17">
        <f t="shared" ca="1" si="29"/>
        <v>31500</v>
      </c>
      <c r="K146" s="8"/>
      <c r="L146" s="9"/>
      <c r="M146" s="8"/>
      <c r="N146" s="8"/>
    </row>
    <row r="147" spans="1:14" x14ac:dyDescent="0.3">
      <c r="A147" s="4">
        <v>135</v>
      </c>
      <c r="B147" s="4">
        <f t="shared" ca="1" si="21"/>
        <v>5.1933075977116383E-2</v>
      </c>
      <c r="C147" s="4">
        <f t="shared" ca="1" si="22"/>
        <v>10</v>
      </c>
      <c r="D147" s="4">
        <f t="shared" si="23"/>
        <v>50</v>
      </c>
      <c r="E147" s="4">
        <f t="shared" ca="1" si="24"/>
        <v>10</v>
      </c>
      <c r="F147" s="4">
        <f t="shared" ca="1" si="25"/>
        <v>40</v>
      </c>
      <c r="G147" s="17">
        <f t="shared" si="26"/>
        <v>36000</v>
      </c>
      <c r="H147" s="17">
        <f t="shared" ca="1" si="27"/>
        <v>13500</v>
      </c>
      <c r="I147" s="17">
        <f t="shared" ca="1" si="28"/>
        <v>1600</v>
      </c>
      <c r="J147" s="17">
        <f t="shared" ca="1" si="29"/>
        <v>-20900</v>
      </c>
      <c r="K147" s="8"/>
      <c r="L147" s="9"/>
      <c r="M147" s="8"/>
      <c r="N147" s="8"/>
    </row>
    <row r="148" spans="1:14" x14ac:dyDescent="0.3">
      <c r="A148" s="4">
        <v>136</v>
      </c>
      <c r="B148" s="4">
        <f t="shared" ca="1" si="21"/>
        <v>0.27559780878909468</v>
      </c>
      <c r="C148" s="4">
        <f t="shared" ca="1" si="22"/>
        <v>40</v>
      </c>
      <c r="D148" s="4">
        <f t="shared" si="23"/>
        <v>50</v>
      </c>
      <c r="E148" s="4">
        <f t="shared" ca="1" si="24"/>
        <v>40</v>
      </c>
      <c r="F148" s="4">
        <f t="shared" ca="1" si="25"/>
        <v>10</v>
      </c>
      <c r="G148" s="17">
        <f t="shared" si="26"/>
        <v>36000</v>
      </c>
      <c r="H148" s="17">
        <f t="shared" ca="1" si="27"/>
        <v>54000</v>
      </c>
      <c r="I148" s="17">
        <f t="shared" ca="1" si="28"/>
        <v>400</v>
      </c>
      <c r="J148" s="17">
        <f t="shared" ca="1" si="29"/>
        <v>18400</v>
      </c>
      <c r="K148" s="8"/>
      <c r="L148" s="9"/>
      <c r="M148" s="8"/>
      <c r="N148" s="8"/>
    </row>
    <row r="149" spans="1:14" x14ac:dyDescent="0.3">
      <c r="A149" s="4">
        <v>137</v>
      </c>
      <c r="B149" s="4">
        <f t="shared" ca="1" si="21"/>
        <v>4.2996146358499132E-2</v>
      </c>
      <c r="C149" s="4">
        <f t="shared" ca="1" si="22"/>
        <v>10</v>
      </c>
      <c r="D149" s="4">
        <f t="shared" si="23"/>
        <v>50</v>
      </c>
      <c r="E149" s="4">
        <f t="shared" ca="1" si="24"/>
        <v>10</v>
      </c>
      <c r="F149" s="4">
        <f t="shared" ca="1" si="25"/>
        <v>40</v>
      </c>
      <c r="G149" s="17">
        <f t="shared" si="26"/>
        <v>36000</v>
      </c>
      <c r="H149" s="17">
        <f t="shared" ca="1" si="27"/>
        <v>13500</v>
      </c>
      <c r="I149" s="17">
        <f t="shared" ca="1" si="28"/>
        <v>1600</v>
      </c>
      <c r="J149" s="17">
        <f t="shared" ca="1" si="29"/>
        <v>-20900</v>
      </c>
      <c r="K149" s="8"/>
      <c r="L149" s="9"/>
      <c r="M149" s="8"/>
      <c r="N149" s="8"/>
    </row>
    <row r="150" spans="1:14" x14ac:dyDescent="0.3">
      <c r="A150" s="4">
        <v>138</v>
      </c>
      <c r="B150" s="4">
        <f t="shared" ca="1" si="21"/>
        <v>0.62862669800786719</v>
      </c>
      <c r="C150" s="4">
        <f t="shared" ca="1" si="22"/>
        <v>70</v>
      </c>
      <c r="D150" s="4">
        <f t="shared" si="23"/>
        <v>50</v>
      </c>
      <c r="E150" s="4">
        <f t="shared" ca="1" si="24"/>
        <v>50</v>
      </c>
      <c r="F150" s="4">
        <f t="shared" ca="1" si="25"/>
        <v>0</v>
      </c>
      <c r="G150" s="17">
        <f t="shared" si="26"/>
        <v>36000</v>
      </c>
      <c r="H150" s="17">
        <f t="shared" ca="1" si="27"/>
        <v>67500</v>
      </c>
      <c r="I150" s="17">
        <f t="shared" ca="1" si="28"/>
        <v>0</v>
      </c>
      <c r="J150" s="17">
        <f t="shared" ca="1" si="29"/>
        <v>31500</v>
      </c>
      <c r="K150" s="8"/>
      <c r="L150" s="9"/>
      <c r="M150" s="8"/>
      <c r="N150" s="8"/>
    </row>
    <row r="151" spans="1:14" x14ac:dyDescent="0.3">
      <c r="A151" s="4">
        <v>139</v>
      </c>
      <c r="B151" s="4">
        <f t="shared" ca="1" si="21"/>
        <v>0.34017975658619681</v>
      </c>
      <c r="C151" s="4">
        <f t="shared" ca="1" si="22"/>
        <v>55</v>
      </c>
      <c r="D151" s="4">
        <f t="shared" si="23"/>
        <v>50</v>
      </c>
      <c r="E151" s="4">
        <f t="shared" ca="1" si="24"/>
        <v>50</v>
      </c>
      <c r="F151" s="4">
        <f t="shared" ca="1" si="25"/>
        <v>0</v>
      </c>
      <c r="G151" s="17">
        <f t="shared" si="26"/>
        <v>36000</v>
      </c>
      <c r="H151" s="17">
        <f t="shared" ca="1" si="27"/>
        <v>67500</v>
      </c>
      <c r="I151" s="17">
        <f t="shared" ca="1" si="28"/>
        <v>0</v>
      </c>
      <c r="J151" s="17">
        <f t="shared" ca="1" si="29"/>
        <v>31500</v>
      </c>
      <c r="K151" s="8"/>
      <c r="L151" s="9"/>
      <c r="M151" s="8"/>
      <c r="N151" s="8"/>
    </row>
    <row r="152" spans="1:14" x14ac:dyDescent="0.3">
      <c r="A152" s="4">
        <v>140</v>
      </c>
      <c r="B152" s="4">
        <f t="shared" ca="1" si="21"/>
        <v>0.43639211467474226</v>
      </c>
      <c r="C152" s="4">
        <f t="shared" ca="1" si="22"/>
        <v>55</v>
      </c>
      <c r="D152" s="4">
        <f t="shared" si="23"/>
        <v>50</v>
      </c>
      <c r="E152" s="4">
        <f t="shared" ca="1" si="24"/>
        <v>50</v>
      </c>
      <c r="F152" s="4">
        <f t="shared" ca="1" si="25"/>
        <v>0</v>
      </c>
      <c r="G152" s="17">
        <f t="shared" si="26"/>
        <v>36000</v>
      </c>
      <c r="H152" s="17">
        <f t="shared" ca="1" si="27"/>
        <v>67500</v>
      </c>
      <c r="I152" s="17">
        <f t="shared" ca="1" si="28"/>
        <v>0</v>
      </c>
      <c r="J152" s="17">
        <f t="shared" ca="1" si="29"/>
        <v>31500</v>
      </c>
      <c r="K152" s="8"/>
      <c r="L152" s="9"/>
      <c r="M152" s="8"/>
      <c r="N152" s="8"/>
    </row>
    <row r="153" spans="1:14" x14ac:dyDescent="0.3">
      <c r="A153" s="4">
        <v>141</v>
      </c>
      <c r="B153" s="4">
        <f t="shared" ca="1" si="21"/>
        <v>0.80674802365848408</v>
      </c>
      <c r="C153" s="4">
        <f t="shared" ca="1" si="22"/>
        <v>85</v>
      </c>
      <c r="D153" s="4">
        <f t="shared" si="23"/>
        <v>50</v>
      </c>
      <c r="E153" s="4">
        <f t="shared" ca="1" si="24"/>
        <v>50</v>
      </c>
      <c r="F153" s="4">
        <f t="shared" ca="1" si="25"/>
        <v>0</v>
      </c>
      <c r="G153" s="17">
        <f t="shared" si="26"/>
        <v>36000</v>
      </c>
      <c r="H153" s="17">
        <f t="shared" ca="1" si="27"/>
        <v>67500</v>
      </c>
      <c r="I153" s="17">
        <f t="shared" ca="1" si="28"/>
        <v>0</v>
      </c>
      <c r="J153" s="17">
        <f t="shared" ca="1" si="29"/>
        <v>31500</v>
      </c>
      <c r="K153" s="8"/>
      <c r="L153" s="9"/>
      <c r="M153" s="8"/>
      <c r="N153" s="8"/>
    </row>
    <row r="154" spans="1:14" x14ac:dyDescent="0.3">
      <c r="A154" s="4">
        <v>142</v>
      </c>
      <c r="B154" s="4">
        <f t="shared" ca="1" si="21"/>
        <v>0.85158844038269232</v>
      </c>
      <c r="C154" s="4">
        <f t="shared" ca="1" si="22"/>
        <v>85</v>
      </c>
      <c r="D154" s="4">
        <f t="shared" si="23"/>
        <v>50</v>
      </c>
      <c r="E154" s="4">
        <f t="shared" ca="1" si="24"/>
        <v>50</v>
      </c>
      <c r="F154" s="4">
        <f t="shared" ca="1" si="25"/>
        <v>0</v>
      </c>
      <c r="G154" s="17">
        <f t="shared" si="26"/>
        <v>36000</v>
      </c>
      <c r="H154" s="17">
        <f t="shared" ca="1" si="27"/>
        <v>67500</v>
      </c>
      <c r="I154" s="17">
        <f t="shared" ca="1" si="28"/>
        <v>0</v>
      </c>
      <c r="J154" s="17">
        <f t="shared" ca="1" si="29"/>
        <v>31500</v>
      </c>
      <c r="K154" s="8"/>
      <c r="L154" s="9"/>
      <c r="M154" s="8"/>
      <c r="N154" s="8"/>
    </row>
    <row r="155" spans="1:14" x14ac:dyDescent="0.3">
      <c r="A155" s="4">
        <v>143</v>
      </c>
      <c r="B155" s="4">
        <f t="shared" ca="1" si="21"/>
        <v>0.42303701053584852</v>
      </c>
      <c r="C155" s="4">
        <f t="shared" ca="1" si="22"/>
        <v>55</v>
      </c>
      <c r="D155" s="4">
        <f t="shared" si="23"/>
        <v>50</v>
      </c>
      <c r="E155" s="4">
        <f t="shared" ca="1" si="24"/>
        <v>50</v>
      </c>
      <c r="F155" s="4">
        <f t="shared" ca="1" si="25"/>
        <v>0</v>
      </c>
      <c r="G155" s="17">
        <f t="shared" si="26"/>
        <v>36000</v>
      </c>
      <c r="H155" s="17">
        <f t="shared" ca="1" si="27"/>
        <v>67500</v>
      </c>
      <c r="I155" s="17">
        <f t="shared" ca="1" si="28"/>
        <v>0</v>
      </c>
      <c r="J155" s="17">
        <f t="shared" ca="1" si="29"/>
        <v>31500</v>
      </c>
      <c r="K155" s="8"/>
      <c r="L155" s="9"/>
      <c r="M155" s="8"/>
      <c r="N155" s="8"/>
    </row>
    <row r="156" spans="1:14" x14ac:dyDescent="0.3">
      <c r="A156" s="4">
        <v>144</v>
      </c>
      <c r="B156" s="4">
        <f t="shared" ca="1" si="21"/>
        <v>0.64037132003813302</v>
      </c>
      <c r="C156" s="4">
        <f t="shared" ca="1" si="22"/>
        <v>70</v>
      </c>
      <c r="D156" s="4">
        <f t="shared" si="23"/>
        <v>50</v>
      </c>
      <c r="E156" s="4">
        <f t="shared" ca="1" si="24"/>
        <v>50</v>
      </c>
      <c r="F156" s="4">
        <f t="shared" ca="1" si="25"/>
        <v>0</v>
      </c>
      <c r="G156" s="17">
        <f t="shared" si="26"/>
        <v>36000</v>
      </c>
      <c r="H156" s="17">
        <f t="shared" ca="1" si="27"/>
        <v>67500</v>
      </c>
      <c r="I156" s="17">
        <f t="shared" ca="1" si="28"/>
        <v>0</v>
      </c>
      <c r="J156" s="17">
        <f t="shared" ca="1" si="29"/>
        <v>31500</v>
      </c>
      <c r="K156" s="8"/>
      <c r="L156" s="9"/>
      <c r="M156" s="8"/>
      <c r="N156" s="8"/>
    </row>
    <row r="157" spans="1:14" x14ac:dyDescent="0.3">
      <c r="A157" s="4">
        <v>145</v>
      </c>
      <c r="B157" s="4">
        <f t="shared" ca="1" si="21"/>
        <v>0.10719705418052405</v>
      </c>
      <c r="C157" s="4">
        <f t="shared" ca="1" si="22"/>
        <v>25</v>
      </c>
      <c r="D157" s="4">
        <f t="shared" si="23"/>
        <v>50</v>
      </c>
      <c r="E157" s="4">
        <f t="shared" ca="1" si="24"/>
        <v>25</v>
      </c>
      <c r="F157" s="4">
        <f t="shared" ca="1" si="25"/>
        <v>25</v>
      </c>
      <c r="G157" s="17">
        <f t="shared" si="26"/>
        <v>36000</v>
      </c>
      <c r="H157" s="17">
        <f t="shared" ca="1" si="27"/>
        <v>33750</v>
      </c>
      <c r="I157" s="17">
        <f t="shared" ca="1" si="28"/>
        <v>1000</v>
      </c>
      <c r="J157" s="17">
        <f t="shared" ca="1" si="29"/>
        <v>-1250</v>
      </c>
      <c r="K157" s="8"/>
      <c r="L157" s="9"/>
      <c r="M157" s="8"/>
      <c r="N157" s="8"/>
    </row>
    <row r="158" spans="1:14" x14ac:dyDescent="0.3">
      <c r="A158" s="4">
        <v>146</v>
      </c>
      <c r="B158" s="4">
        <f t="shared" ca="1" si="21"/>
        <v>0.14692054945349453</v>
      </c>
      <c r="C158" s="4">
        <f t="shared" ca="1" si="22"/>
        <v>25</v>
      </c>
      <c r="D158" s="4">
        <f t="shared" si="23"/>
        <v>50</v>
      </c>
      <c r="E158" s="4">
        <f t="shared" ca="1" si="24"/>
        <v>25</v>
      </c>
      <c r="F158" s="4">
        <f t="shared" ca="1" si="25"/>
        <v>25</v>
      </c>
      <c r="G158" s="17">
        <f t="shared" si="26"/>
        <v>36000</v>
      </c>
      <c r="H158" s="17">
        <f t="shared" ca="1" si="27"/>
        <v>33750</v>
      </c>
      <c r="I158" s="17">
        <f t="shared" ca="1" si="28"/>
        <v>1000</v>
      </c>
      <c r="J158" s="17">
        <f t="shared" ca="1" si="29"/>
        <v>-1250</v>
      </c>
      <c r="K158" s="8"/>
      <c r="L158" s="9"/>
      <c r="M158" s="8"/>
      <c r="N158" s="8"/>
    </row>
    <row r="159" spans="1:14" x14ac:dyDescent="0.3">
      <c r="A159" s="4">
        <v>147</v>
      </c>
      <c r="B159" s="4">
        <f t="shared" ca="1" si="21"/>
        <v>0.44661748895802889</v>
      </c>
      <c r="C159" s="4">
        <f t="shared" ca="1" si="22"/>
        <v>55</v>
      </c>
      <c r="D159" s="4">
        <f t="shared" si="23"/>
        <v>50</v>
      </c>
      <c r="E159" s="4">
        <f t="shared" ca="1" si="24"/>
        <v>50</v>
      </c>
      <c r="F159" s="4">
        <f t="shared" ca="1" si="25"/>
        <v>0</v>
      </c>
      <c r="G159" s="17">
        <f t="shared" si="26"/>
        <v>36000</v>
      </c>
      <c r="H159" s="17">
        <f t="shared" ca="1" si="27"/>
        <v>67500</v>
      </c>
      <c r="I159" s="17">
        <f t="shared" ca="1" si="28"/>
        <v>0</v>
      </c>
      <c r="J159" s="17">
        <f t="shared" ca="1" si="29"/>
        <v>31500</v>
      </c>
      <c r="K159" s="8"/>
      <c r="L159" s="9"/>
      <c r="M159" s="8"/>
      <c r="N159" s="8"/>
    </row>
    <row r="160" spans="1:14" x14ac:dyDescent="0.3">
      <c r="A160" s="4">
        <v>148</v>
      </c>
      <c r="B160" s="4">
        <f t="shared" ca="1" si="21"/>
        <v>8.1618395014530054E-2</v>
      </c>
      <c r="C160" s="4">
        <f t="shared" ca="1" si="22"/>
        <v>25</v>
      </c>
      <c r="D160" s="4">
        <f t="shared" si="23"/>
        <v>50</v>
      </c>
      <c r="E160" s="4">
        <f t="shared" ca="1" si="24"/>
        <v>25</v>
      </c>
      <c r="F160" s="4">
        <f t="shared" ca="1" si="25"/>
        <v>25</v>
      </c>
      <c r="G160" s="17">
        <f t="shared" si="26"/>
        <v>36000</v>
      </c>
      <c r="H160" s="17">
        <f t="shared" ca="1" si="27"/>
        <v>33750</v>
      </c>
      <c r="I160" s="17">
        <f t="shared" ca="1" si="28"/>
        <v>1000</v>
      </c>
      <c r="J160" s="17">
        <f t="shared" ca="1" si="29"/>
        <v>-1250</v>
      </c>
      <c r="K160" s="8"/>
      <c r="L160" s="9"/>
      <c r="M160" s="8"/>
      <c r="N160" s="8"/>
    </row>
    <row r="161" spans="1:14" x14ac:dyDescent="0.3">
      <c r="A161" s="4">
        <v>149</v>
      </c>
      <c r="B161" s="4">
        <f t="shared" ca="1" si="21"/>
        <v>0.33279201957967341</v>
      </c>
      <c r="C161" s="4">
        <f t="shared" ca="1" si="22"/>
        <v>55</v>
      </c>
      <c r="D161" s="4">
        <f t="shared" si="23"/>
        <v>50</v>
      </c>
      <c r="E161" s="4">
        <f t="shared" ca="1" si="24"/>
        <v>50</v>
      </c>
      <c r="F161" s="4">
        <f t="shared" ca="1" si="25"/>
        <v>0</v>
      </c>
      <c r="G161" s="17">
        <f t="shared" si="26"/>
        <v>36000</v>
      </c>
      <c r="H161" s="17">
        <f t="shared" ca="1" si="27"/>
        <v>67500</v>
      </c>
      <c r="I161" s="17">
        <f t="shared" ca="1" si="28"/>
        <v>0</v>
      </c>
      <c r="J161" s="17">
        <f t="shared" ca="1" si="29"/>
        <v>31500</v>
      </c>
      <c r="K161" s="8"/>
      <c r="L161" s="9"/>
      <c r="M161" s="8"/>
      <c r="N161" s="8"/>
    </row>
    <row r="162" spans="1:14" x14ac:dyDescent="0.3">
      <c r="A162" s="4">
        <v>150</v>
      </c>
      <c r="B162" s="4">
        <f t="shared" ca="1" si="21"/>
        <v>0.13101693678484727</v>
      </c>
      <c r="C162" s="4">
        <f t="shared" ca="1" si="22"/>
        <v>25</v>
      </c>
      <c r="D162" s="4">
        <f t="shared" si="23"/>
        <v>50</v>
      </c>
      <c r="E162" s="4">
        <f t="shared" ca="1" si="24"/>
        <v>25</v>
      </c>
      <c r="F162" s="4">
        <f t="shared" ca="1" si="25"/>
        <v>25</v>
      </c>
      <c r="G162" s="17">
        <f t="shared" si="26"/>
        <v>36000</v>
      </c>
      <c r="H162" s="17">
        <f t="shared" ca="1" si="27"/>
        <v>33750</v>
      </c>
      <c r="I162" s="17">
        <f t="shared" ca="1" si="28"/>
        <v>1000</v>
      </c>
      <c r="J162" s="17">
        <f t="shared" ca="1" si="29"/>
        <v>-1250</v>
      </c>
      <c r="K162" s="8"/>
      <c r="L162" s="9"/>
      <c r="M162" s="8"/>
      <c r="N162" s="8"/>
    </row>
    <row r="163" spans="1:14" x14ac:dyDescent="0.3">
      <c r="A163" s="4">
        <v>151</v>
      </c>
      <c r="B163" s="4">
        <f t="shared" ca="1" si="21"/>
        <v>0.47267269706112791</v>
      </c>
      <c r="C163" s="4">
        <f t="shared" ca="1" si="22"/>
        <v>55</v>
      </c>
      <c r="D163" s="4">
        <f t="shared" si="23"/>
        <v>50</v>
      </c>
      <c r="E163" s="4">
        <f t="shared" ca="1" si="24"/>
        <v>50</v>
      </c>
      <c r="F163" s="4">
        <f t="shared" ca="1" si="25"/>
        <v>0</v>
      </c>
      <c r="G163" s="17">
        <f t="shared" si="26"/>
        <v>36000</v>
      </c>
      <c r="H163" s="17">
        <f t="shared" ca="1" si="27"/>
        <v>67500</v>
      </c>
      <c r="I163" s="17">
        <f t="shared" ca="1" si="28"/>
        <v>0</v>
      </c>
      <c r="J163" s="17">
        <f t="shared" ca="1" si="29"/>
        <v>31500</v>
      </c>
      <c r="K163" s="8"/>
      <c r="L163" s="9"/>
      <c r="M163" s="8"/>
      <c r="N163" s="8"/>
    </row>
    <row r="164" spans="1:14" x14ac:dyDescent="0.3">
      <c r="A164" s="4">
        <v>152</v>
      </c>
      <c r="B164" s="4">
        <f t="shared" ca="1" si="21"/>
        <v>0.36676718961448018</v>
      </c>
      <c r="C164" s="4">
        <f t="shared" ca="1" si="22"/>
        <v>55</v>
      </c>
      <c r="D164" s="4">
        <f t="shared" si="23"/>
        <v>50</v>
      </c>
      <c r="E164" s="4">
        <f t="shared" ca="1" si="24"/>
        <v>50</v>
      </c>
      <c r="F164" s="4">
        <f t="shared" ca="1" si="25"/>
        <v>0</v>
      </c>
      <c r="G164" s="17">
        <f t="shared" si="26"/>
        <v>36000</v>
      </c>
      <c r="H164" s="17">
        <f t="shared" ca="1" si="27"/>
        <v>67500</v>
      </c>
      <c r="I164" s="17">
        <f t="shared" ca="1" si="28"/>
        <v>0</v>
      </c>
      <c r="J164" s="17">
        <f t="shared" ca="1" si="29"/>
        <v>31500</v>
      </c>
      <c r="K164" s="8"/>
      <c r="L164" s="9"/>
      <c r="M164" s="8"/>
      <c r="N164" s="8"/>
    </row>
    <row r="165" spans="1:14" x14ac:dyDescent="0.3">
      <c r="A165" s="4">
        <v>153</v>
      </c>
      <c r="B165" s="4">
        <f t="shared" ca="1" si="21"/>
        <v>0.90300739261008345</v>
      </c>
      <c r="C165" s="4">
        <f t="shared" ca="1" si="22"/>
        <v>85</v>
      </c>
      <c r="D165" s="4">
        <f t="shared" si="23"/>
        <v>50</v>
      </c>
      <c r="E165" s="4">
        <f t="shared" ca="1" si="24"/>
        <v>50</v>
      </c>
      <c r="F165" s="4">
        <f t="shared" ca="1" si="25"/>
        <v>0</v>
      </c>
      <c r="G165" s="17">
        <f t="shared" si="26"/>
        <v>36000</v>
      </c>
      <c r="H165" s="17">
        <f t="shared" ca="1" si="27"/>
        <v>67500</v>
      </c>
      <c r="I165" s="17">
        <f t="shared" ca="1" si="28"/>
        <v>0</v>
      </c>
      <c r="J165" s="17">
        <f t="shared" ca="1" si="29"/>
        <v>31500</v>
      </c>
      <c r="K165" s="8"/>
      <c r="L165" s="9"/>
      <c r="M165" s="8"/>
      <c r="N165" s="8"/>
    </row>
    <row r="166" spans="1:14" x14ac:dyDescent="0.3">
      <c r="A166" s="4">
        <v>154</v>
      </c>
      <c r="B166" s="4">
        <f t="shared" ca="1" si="21"/>
        <v>0.15168316158880013</v>
      </c>
      <c r="C166" s="4">
        <f t="shared" ca="1" si="22"/>
        <v>25</v>
      </c>
      <c r="D166" s="4">
        <f t="shared" si="23"/>
        <v>50</v>
      </c>
      <c r="E166" s="4">
        <f t="shared" ca="1" si="24"/>
        <v>25</v>
      </c>
      <c r="F166" s="4">
        <f t="shared" ca="1" si="25"/>
        <v>25</v>
      </c>
      <c r="G166" s="17">
        <f t="shared" si="26"/>
        <v>36000</v>
      </c>
      <c r="H166" s="17">
        <f t="shared" ca="1" si="27"/>
        <v>33750</v>
      </c>
      <c r="I166" s="17">
        <f t="shared" ca="1" si="28"/>
        <v>1000</v>
      </c>
      <c r="J166" s="17">
        <f t="shared" ca="1" si="29"/>
        <v>-1250</v>
      </c>
      <c r="K166" s="8"/>
      <c r="L166" s="9"/>
      <c r="M166" s="8"/>
      <c r="N166" s="8"/>
    </row>
    <row r="167" spans="1:14" x14ac:dyDescent="0.3">
      <c r="A167" s="4">
        <v>155</v>
      </c>
      <c r="B167" s="4">
        <f t="shared" ca="1" si="21"/>
        <v>0.34544457599027389</v>
      </c>
      <c r="C167" s="4">
        <f t="shared" ca="1" si="22"/>
        <v>55</v>
      </c>
      <c r="D167" s="4">
        <f t="shared" si="23"/>
        <v>50</v>
      </c>
      <c r="E167" s="4">
        <f t="shared" ca="1" si="24"/>
        <v>50</v>
      </c>
      <c r="F167" s="4">
        <f t="shared" ca="1" si="25"/>
        <v>0</v>
      </c>
      <c r="G167" s="17">
        <f t="shared" si="26"/>
        <v>36000</v>
      </c>
      <c r="H167" s="17">
        <f t="shared" ca="1" si="27"/>
        <v>67500</v>
      </c>
      <c r="I167" s="17">
        <f t="shared" ca="1" si="28"/>
        <v>0</v>
      </c>
      <c r="J167" s="17">
        <f t="shared" ca="1" si="29"/>
        <v>31500</v>
      </c>
      <c r="K167" s="8"/>
      <c r="L167" s="9"/>
      <c r="M167" s="8"/>
      <c r="N167" s="8"/>
    </row>
    <row r="168" spans="1:14" x14ac:dyDescent="0.3">
      <c r="A168" s="4">
        <v>156</v>
      </c>
      <c r="B168" s="4">
        <f t="shared" ca="1" si="21"/>
        <v>0.34333134884201644</v>
      </c>
      <c r="C168" s="4">
        <f t="shared" ca="1" si="22"/>
        <v>55</v>
      </c>
      <c r="D168" s="4">
        <f t="shared" si="23"/>
        <v>50</v>
      </c>
      <c r="E168" s="4">
        <f t="shared" ca="1" si="24"/>
        <v>50</v>
      </c>
      <c r="F168" s="4">
        <f t="shared" ca="1" si="25"/>
        <v>0</v>
      </c>
      <c r="G168" s="17">
        <f t="shared" si="26"/>
        <v>36000</v>
      </c>
      <c r="H168" s="17">
        <f t="shared" ca="1" si="27"/>
        <v>67500</v>
      </c>
      <c r="I168" s="17">
        <f t="shared" ca="1" si="28"/>
        <v>0</v>
      </c>
      <c r="J168" s="17">
        <f t="shared" ca="1" si="29"/>
        <v>31500</v>
      </c>
      <c r="K168" s="8"/>
      <c r="L168" s="9"/>
      <c r="M168" s="8"/>
      <c r="N168" s="8"/>
    </row>
    <row r="169" spans="1:14" x14ac:dyDescent="0.3">
      <c r="A169" s="4">
        <v>157</v>
      </c>
      <c r="B169" s="4">
        <f t="shared" ca="1" si="21"/>
        <v>2.9679608300115512E-2</v>
      </c>
      <c r="C169" s="4">
        <f t="shared" ca="1" si="22"/>
        <v>10</v>
      </c>
      <c r="D169" s="4">
        <f t="shared" si="23"/>
        <v>50</v>
      </c>
      <c r="E169" s="4">
        <f t="shared" ca="1" si="24"/>
        <v>10</v>
      </c>
      <c r="F169" s="4">
        <f t="shared" ca="1" si="25"/>
        <v>40</v>
      </c>
      <c r="G169" s="17">
        <f t="shared" si="26"/>
        <v>36000</v>
      </c>
      <c r="H169" s="17">
        <f t="shared" ca="1" si="27"/>
        <v>13500</v>
      </c>
      <c r="I169" s="17">
        <f t="shared" ca="1" si="28"/>
        <v>1600</v>
      </c>
      <c r="J169" s="17">
        <f t="shared" ca="1" si="29"/>
        <v>-20900</v>
      </c>
      <c r="K169" s="8"/>
      <c r="L169" s="9"/>
      <c r="M169" s="8"/>
      <c r="N169" s="8"/>
    </row>
    <row r="170" spans="1:14" x14ac:dyDescent="0.3">
      <c r="A170" s="4">
        <v>158</v>
      </c>
      <c r="B170" s="4">
        <f t="shared" ca="1" si="21"/>
        <v>0.2051777783561971</v>
      </c>
      <c r="C170" s="4">
        <f t="shared" ca="1" si="22"/>
        <v>40</v>
      </c>
      <c r="D170" s="4">
        <f t="shared" si="23"/>
        <v>50</v>
      </c>
      <c r="E170" s="4">
        <f t="shared" ca="1" si="24"/>
        <v>40</v>
      </c>
      <c r="F170" s="4">
        <f t="shared" ca="1" si="25"/>
        <v>10</v>
      </c>
      <c r="G170" s="17">
        <f t="shared" si="26"/>
        <v>36000</v>
      </c>
      <c r="H170" s="17">
        <f t="shared" ca="1" si="27"/>
        <v>54000</v>
      </c>
      <c r="I170" s="17">
        <f t="shared" ca="1" si="28"/>
        <v>400</v>
      </c>
      <c r="J170" s="17">
        <f t="shared" ca="1" si="29"/>
        <v>18400</v>
      </c>
      <c r="K170" s="8"/>
      <c r="L170" s="9"/>
      <c r="M170" s="8"/>
      <c r="N170" s="8"/>
    </row>
    <row r="171" spans="1:14" x14ac:dyDescent="0.3">
      <c r="A171" s="4">
        <v>159</v>
      </c>
      <c r="B171" s="4">
        <f t="shared" ca="1" si="21"/>
        <v>0.33036572733168756</v>
      </c>
      <c r="C171" s="4">
        <f t="shared" ca="1" si="22"/>
        <v>55</v>
      </c>
      <c r="D171" s="4">
        <f t="shared" si="23"/>
        <v>50</v>
      </c>
      <c r="E171" s="4">
        <f t="shared" ca="1" si="24"/>
        <v>50</v>
      </c>
      <c r="F171" s="4">
        <f t="shared" ca="1" si="25"/>
        <v>0</v>
      </c>
      <c r="G171" s="17">
        <f t="shared" si="26"/>
        <v>36000</v>
      </c>
      <c r="H171" s="17">
        <f t="shared" ca="1" si="27"/>
        <v>67500</v>
      </c>
      <c r="I171" s="17">
        <f t="shared" ca="1" si="28"/>
        <v>0</v>
      </c>
      <c r="J171" s="17">
        <f t="shared" ca="1" si="29"/>
        <v>31500</v>
      </c>
      <c r="K171" s="8"/>
      <c r="L171" s="9"/>
      <c r="M171" s="8"/>
      <c r="N171" s="8"/>
    </row>
    <row r="172" spans="1:14" x14ac:dyDescent="0.3">
      <c r="A172" s="4">
        <v>160</v>
      </c>
      <c r="B172" s="4">
        <f t="shared" ca="1" si="21"/>
        <v>0.17895117256978543</v>
      </c>
      <c r="C172" s="4">
        <f t="shared" ca="1" si="22"/>
        <v>25</v>
      </c>
      <c r="D172" s="4">
        <f t="shared" si="23"/>
        <v>50</v>
      </c>
      <c r="E172" s="4">
        <f t="shared" ca="1" si="24"/>
        <v>25</v>
      </c>
      <c r="F172" s="4">
        <f t="shared" ca="1" si="25"/>
        <v>25</v>
      </c>
      <c r="G172" s="17">
        <f t="shared" si="26"/>
        <v>36000</v>
      </c>
      <c r="H172" s="17">
        <f t="shared" ca="1" si="27"/>
        <v>33750</v>
      </c>
      <c r="I172" s="17">
        <f t="shared" ca="1" si="28"/>
        <v>1000</v>
      </c>
      <c r="J172" s="17">
        <f t="shared" ca="1" si="29"/>
        <v>-1250</v>
      </c>
      <c r="K172" s="8"/>
      <c r="L172" s="9"/>
      <c r="M172" s="8"/>
      <c r="N172" s="8"/>
    </row>
    <row r="173" spans="1:14" x14ac:dyDescent="0.3">
      <c r="A173" s="4">
        <v>161</v>
      </c>
      <c r="B173" s="4">
        <f t="shared" ca="1" si="21"/>
        <v>0.90555316024439669</v>
      </c>
      <c r="C173" s="4">
        <f t="shared" ca="1" si="22"/>
        <v>85</v>
      </c>
      <c r="D173" s="4">
        <f t="shared" si="23"/>
        <v>50</v>
      </c>
      <c r="E173" s="4">
        <f t="shared" ca="1" si="24"/>
        <v>50</v>
      </c>
      <c r="F173" s="4">
        <f t="shared" ca="1" si="25"/>
        <v>0</v>
      </c>
      <c r="G173" s="17">
        <f t="shared" si="26"/>
        <v>36000</v>
      </c>
      <c r="H173" s="17">
        <f t="shared" ca="1" si="27"/>
        <v>67500</v>
      </c>
      <c r="I173" s="17">
        <f t="shared" ca="1" si="28"/>
        <v>0</v>
      </c>
      <c r="J173" s="17">
        <f t="shared" ca="1" si="29"/>
        <v>31500</v>
      </c>
      <c r="K173" s="8"/>
      <c r="L173" s="9"/>
      <c r="M173" s="8"/>
      <c r="N173" s="8"/>
    </row>
    <row r="174" spans="1:14" x14ac:dyDescent="0.3">
      <c r="A174" s="4">
        <v>162</v>
      </c>
      <c r="B174" s="4">
        <f t="shared" ca="1" si="21"/>
        <v>0.45232741932819354</v>
      </c>
      <c r="C174" s="4">
        <f t="shared" ca="1" si="22"/>
        <v>55</v>
      </c>
      <c r="D174" s="4">
        <f t="shared" si="23"/>
        <v>50</v>
      </c>
      <c r="E174" s="4">
        <f t="shared" ca="1" si="24"/>
        <v>50</v>
      </c>
      <c r="F174" s="4">
        <f t="shared" ca="1" si="25"/>
        <v>0</v>
      </c>
      <c r="G174" s="17">
        <f t="shared" si="26"/>
        <v>36000</v>
      </c>
      <c r="H174" s="17">
        <f t="shared" ca="1" si="27"/>
        <v>67500</v>
      </c>
      <c r="I174" s="17">
        <f t="shared" ca="1" si="28"/>
        <v>0</v>
      </c>
      <c r="J174" s="17">
        <f t="shared" ca="1" si="29"/>
        <v>31500</v>
      </c>
      <c r="K174" s="8"/>
      <c r="L174" s="9"/>
      <c r="M174" s="8"/>
      <c r="N174" s="8"/>
    </row>
    <row r="175" spans="1:14" x14ac:dyDescent="0.3">
      <c r="A175" s="4">
        <v>163</v>
      </c>
      <c r="B175" s="4">
        <f t="shared" ca="1" si="21"/>
        <v>0.92204639805920163</v>
      </c>
      <c r="C175" s="4">
        <f t="shared" ca="1" si="22"/>
        <v>85</v>
      </c>
      <c r="D175" s="4">
        <f t="shared" si="23"/>
        <v>50</v>
      </c>
      <c r="E175" s="4">
        <f t="shared" ca="1" si="24"/>
        <v>50</v>
      </c>
      <c r="F175" s="4">
        <f t="shared" ca="1" si="25"/>
        <v>0</v>
      </c>
      <c r="G175" s="17">
        <f t="shared" si="26"/>
        <v>36000</v>
      </c>
      <c r="H175" s="17">
        <f t="shared" ca="1" si="27"/>
        <v>67500</v>
      </c>
      <c r="I175" s="17">
        <f t="shared" ca="1" si="28"/>
        <v>0</v>
      </c>
      <c r="J175" s="17">
        <f t="shared" ca="1" si="29"/>
        <v>31500</v>
      </c>
      <c r="K175" s="8"/>
      <c r="L175" s="9"/>
      <c r="M175" s="8"/>
      <c r="N175" s="8"/>
    </row>
    <row r="176" spans="1:14" x14ac:dyDescent="0.3">
      <c r="A176" s="4">
        <v>164</v>
      </c>
      <c r="B176" s="4">
        <f t="shared" ca="1" si="21"/>
        <v>0.20697227649850736</v>
      </c>
      <c r="C176" s="4">
        <f t="shared" ca="1" si="22"/>
        <v>40</v>
      </c>
      <c r="D176" s="4">
        <f t="shared" si="23"/>
        <v>50</v>
      </c>
      <c r="E176" s="4">
        <f t="shared" ca="1" si="24"/>
        <v>40</v>
      </c>
      <c r="F176" s="4">
        <f t="shared" ca="1" si="25"/>
        <v>10</v>
      </c>
      <c r="G176" s="17">
        <f t="shared" si="26"/>
        <v>36000</v>
      </c>
      <c r="H176" s="17">
        <f t="shared" ca="1" si="27"/>
        <v>54000</v>
      </c>
      <c r="I176" s="17">
        <f t="shared" ca="1" si="28"/>
        <v>400</v>
      </c>
      <c r="J176" s="17">
        <f t="shared" ca="1" si="29"/>
        <v>18400</v>
      </c>
      <c r="K176" s="8"/>
      <c r="L176" s="9"/>
      <c r="M176" s="8"/>
      <c r="N176" s="8"/>
    </row>
    <row r="177" spans="1:14" x14ac:dyDescent="0.3">
      <c r="A177" s="4">
        <v>165</v>
      </c>
      <c r="B177" s="4">
        <f t="shared" ca="1" si="21"/>
        <v>0.24022536694199503</v>
      </c>
      <c r="C177" s="4">
        <f t="shared" ca="1" si="22"/>
        <v>40</v>
      </c>
      <c r="D177" s="4">
        <f t="shared" si="23"/>
        <v>50</v>
      </c>
      <c r="E177" s="4">
        <f t="shared" ca="1" si="24"/>
        <v>40</v>
      </c>
      <c r="F177" s="4">
        <f t="shared" ca="1" si="25"/>
        <v>10</v>
      </c>
      <c r="G177" s="17">
        <f t="shared" si="26"/>
        <v>36000</v>
      </c>
      <c r="H177" s="17">
        <f t="shared" ca="1" si="27"/>
        <v>54000</v>
      </c>
      <c r="I177" s="17">
        <f t="shared" ca="1" si="28"/>
        <v>400</v>
      </c>
      <c r="J177" s="17">
        <f t="shared" ca="1" si="29"/>
        <v>18400</v>
      </c>
      <c r="K177" s="8"/>
      <c r="L177" s="9"/>
      <c r="M177" s="8"/>
      <c r="N177" s="8"/>
    </row>
    <row r="178" spans="1:14" x14ac:dyDescent="0.3">
      <c r="A178" s="4">
        <v>166</v>
      </c>
      <c r="B178" s="4">
        <f t="shared" ca="1" si="21"/>
        <v>0.26896267489697612</v>
      </c>
      <c r="C178" s="4">
        <f t="shared" ca="1" si="22"/>
        <v>40</v>
      </c>
      <c r="D178" s="4">
        <f t="shared" si="23"/>
        <v>50</v>
      </c>
      <c r="E178" s="4">
        <f t="shared" ca="1" si="24"/>
        <v>40</v>
      </c>
      <c r="F178" s="4">
        <f t="shared" ca="1" si="25"/>
        <v>10</v>
      </c>
      <c r="G178" s="17">
        <f t="shared" si="26"/>
        <v>36000</v>
      </c>
      <c r="H178" s="17">
        <f t="shared" ca="1" si="27"/>
        <v>54000</v>
      </c>
      <c r="I178" s="17">
        <f t="shared" ca="1" si="28"/>
        <v>400</v>
      </c>
      <c r="J178" s="17">
        <f t="shared" ca="1" si="29"/>
        <v>18400</v>
      </c>
      <c r="K178" s="8"/>
      <c r="L178" s="9"/>
      <c r="M178" s="8"/>
      <c r="N178" s="8"/>
    </row>
    <row r="179" spans="1:14" x14ac:dyDescent="0.3">
      <c r="A179" s="4">
        <v>167</v>
      </c>
      <c r="B179" s="4">
        <f t="shared" ca="1" si="21"/>
        <v>0.68311577702793236</v>
      </c>
      <c r="C179" s="4">
        <f t="shared" ca="1" si="22"/>
        <v>70</v>
      </c>
      <c r="D179" s="4">
        <f t="shared" si="23"/>
        <v>50</v>
      </c>
      <c r="E179" s="4">
        <f t="shared" ca="1" si="24"/>
        <v>50</v>
      </c>
      <c r="F179" s="4">
        <f t="shared" ca="1" si="25"/>
        <v>0</v>
      </c>
      <c r="G179" s="17">
        <f t="shared" si="26"/>
        <v>36000</v>
      </c>
      <c r="H179" s="17">
        <f t="shared" ca="1" si="27"/>
        <v>67500</v>
      </c>
      <c r="I179" s="17">
        <f t="shared" ca="1" si="28"/>
        <v>0</v>
      </c>
      <c r="J179" s="17">
        <f t="shared" ca="1" si="29"/>
        <v>31500</v>
      </c>
      <c r="K179" s="8"/>
      <c r="L179" s="9"/>
      <c r="M179" s="8"/>
      <c r="N179" s="8"/>
    </row>
    <row r="180" spans="1:14" x14ac:dyDescent="0.3">
      <c r="A180" s="4">
        <v>168</v>
      </c>
      <c r="B180" s="4">
        <f t="shared" ca="1" si="21"/>
        <v>0.97212917125670206</v>
      </c>
      <c r="C180" s="4">
        <f t="shared" ca="1" si="22"/>
        <v>100</v>
      </c>
      <c r="D180" s="4">
        <f t="shared" si="23"/>
        <v>50</v>
      </c>
      <c r="E180" s="4">
        <f t="shared" ca="1" si="24"/>
        <v>50</v>
      </c>
      <c r="F180" s="4">
        <f t="shared" ca="1" si="25"/>
        <v>0</v>
      </c>
      <c r="G180" s="17">
        <f t="shared" si="26"/>
        <v>36000</v>
      </c>
      <c r="H180" s="17">
        <f t="shared" ca="1" si="27"/>
        <v>67500</v>
      </c>
      <c r="I180" s="17">
        <f t="shared" ca="1" si="28"/>
        <v>0</v>
      </c>
      <c r="J180" s="17">
        <f t="shared" ca="1" si="29"/>
        <v>31500</v>
      </c>
      <c r="K180" s="8"/>
      <c r="L180" s="9"/>
      <c r="M180" s="8"/>
      <c r="N180" s="8"/>
    </row>
    <row r="181" spans="1:14" x14ac:dyDescent="0.3">
      <c r="A181" s="4">
        <v>169</v>
      </c>
      <c r="B181" s="4">
        <f t="shared" ca="1" si="21"/>
        <v>0.33341705416268508</v>
      </c>
      <c r="C181" s="4">
        <f t="shared" ca="1" si="22"/>
        <v>55</v>
      </c>
      <c r="D181" s="4">
        <f t="shared" si="23"/>
        <v>50</v>
      </c>
      <c r="E181" s="4">
        <f t="shared" ca="1" si="24"/>
        <v>50</v>
      </c>
      <c r="F181" s="4">
        <f t="shared" ca="1" si="25"/>
        <v>0</v>
      </c>
      <c r="G181" s="17">
        <f t="shared" si="26"/>
        <v>36000</v>
      </c>
      <c r="H181" s="17">
        <f t="shared" ca="1" si="27"/>
        <v>67500</v>
      </c>
      <c r="I181" s="17">
        <f t="shared" ca="1" si="28"/>
        <v>0</v>
      </c>
      <c r="J181" s="17">
        <f t="shared" ca="1" si="29"/>
        <v>31500</v>
      </c>
      <c r="K181" s="8"/>
      <c r="L181" s="9"/>
      <c r="M181" s="8"/>
      <c r="N181" s="8"/>
    </row>
    <row r="182" spans="1:14" x14ac:dyDescent="0.3">
      <c r="A182" s="4">
        <v>170</v>
      </c>
      <c r="B182" s="4">
        <f t="shared" ca="1" si="21"/>
        <v>0.12550666177465974</v>
      </c>
      <c r="C182" s="4">
        <f t="shared" ca="1" si="22"/>
        <v>25</v>
      </c>
      <c r="D182" s="4">
        <f t="shared" si="23"/>
        <v>50</v>
      </c>
      <c r="E182" s="4">
        <f t="shared" ca="1" si="24"/>
        <v>25</v>
      </c>
      <c r="F182" s="4">
        <f t="shared" ca="1" si="25"/>
        <v>25</v>
      </c>
      <c r="G182" s="17">
        <f t="shared" si="26"/>
        <v>36000</v>
      </c>
      <c r="H182" s="17">
        <f t="shared" ca="1" si="27"/>
        <v>33750</v>
      </c>
      <c r="I182" s="17">
        <f t="shared" ca="1" si="28"/>
        <v>1000</v>
      </c>
      <c r="J182" s="17">
        <f t="shared" ca="1" si="29"/>
        <v>-1250</v>
      </c>
      <c r="K182" s="8"/>
      <c r="L182" s="9"/>
      <c r="M182" s="8"/>
      <c r="N182" s="8"/>
    </row>
    <row r="183" spans="1:14" x14ac:dyDescent="0.3">
      <c r="A183" s="4">
        <v>171</v>
      </c>
      <c r="B183" s="4">
        <f t="shared" ca="1" si="21"/>
        <v>0.65226015817584237</v>
      </c>
      <c r="C183" s="4">
        <f t="shared" ca="1" si="22"/>
        <v>70</v>
      </c>
      <c r="D183" s="4">
        <f t="shared" si="23"/>
        <v>50</v>
      </c>
      <c r="E183" s="4">
        <f t="shared" ca="1" si="24"/>
        <v>50</v>
      </c>
      <c r="F183" s="4">
        <f t="shared" ca="1" si="25"/>
        <v>0</v>
      </c>
      <c r="G183" s="17">
        <f t="shared" si="26"/>
        <v>36000</v>
      </c>
      <c r="H183" s="17">
        <f t="shared" ca="1" si="27"/>
        <v>67500</v>
      </c>
      <c r="I183" s="17">
        <f t="shared" ca="1" si="28"/>
        <v>0</v>
      </c>
      <c r="J183" s="17">
        <f t="shared" ca="1" si="29"/>
        <v>31500</v>
      </c>
      <c r="K183" s="8"/>
      <c r="L183" s="9"/>
      <c r="M183" s="8"/>
      <c r="N183" s="8"/>
    </row>
    <row r="184" spans="1:14" x14ac:dyDescent="0.3">
      <c r="A184" s="4">
        <v>172</v>
      </c>
      <c r="B184" s="4">
        <f t="shared" ca="1" si="21"/>
        <v>9.3620937745489963E-2</v>
      </c>
      <c r="C184" s="4">
        <f t="shared" ca="1" si="22"/>
        <v>25</v>
      </c>
      <c r="D184" s="4">
        <f t="shared" si="23"/>
        <v>50</v>
      </c>
      <c r="E184" s="4">
        <f t="shared" ca="1" si="24"/>
        <v>25</v>
      </c>
      <c r="F184" s="4">
        <f t="shared" ca="1" si="25"/>
        <v>25</v>
      </c>
      <c r="G184" s="17">
        <f t="shared" si="26"/>
        <v>36000</v>
      </c>
      <c r="H184" s="17">
        <f t="shared" ca="1" si="27"/>
        <v>33750</v>
      </c>
      <c r="I184" s="17">
        <f t="shared" ca="1" si="28"/>
        <v>1000</v>
      </c>
      <c r="J184" s="17">
        <f t="shared" ca="1" si="29"/>
        <v>-1250</v>
      </c>
      <c r="K184" s="8"/>
      <c r="L184" s="9"/>
      <c r="M184" s="8"/>
      <c r="N184" s="8"/>
    </row>
    <row r="185" spans="1:14" x14ac:dyDescent="0.3">
      <c r="A185" s="4">
        <v>173</v>
      </c>
      <c r="B185" s="4">
        <f t="shared" ca="1" si="21"/>
        <v>0.39205696374681864</v>
      </c>
      <c r="C185" s="4">
        <f t="shared" ca="1" si="22"/>
        <v>55</v>
      </c>
      <c r="D185" s="4">
        <f t="shared" si="23"/>
        <v>50</v>
      </c>
      <c r="E185" s="4">
        <f t="shared" ca="1" si="24"/>
        <v>50</v>
      </c>
      <c r="F185" s="4">
        <f t="shared" ca="1" si="25"/>
        <v>0</v>
      </c>
      <c r="G185" s="17">
        <f t="shared" si="26"/>
        <v>36000</v>
      </c>
      <c r="H185" s="17">
        <f t="shared" ca="1" si="27"/>
        <v>67500</v>
      </c>
      <c r="I185" s="17">
        <f t="shared" ca="1" si="28"/>
        <v>0</v>
      </c>
      <c r="J185" s="17">
        <f t="shared" ca="1" si="29"/>
        <v>31500</v>
      </c>
      <c r="K185" s="8"/>
      <c r="L185" s="9"/>
      <c r="M185" s="8"/>
      <c r="N185" s="8"/>
    </row>
    <row r="186" spans="1:14" x14ac:dyDescent="0.3">
      <c r="A186" s="4">
        <v>174</v>
      </c>
      <c r="B186" s="4">
        <f t="shared" ca="1" si="21"/>
        <v>0.25153594857856731</v>
      </c>
      <c r="C186" s="4">
        <f t="shared" ca="1" si="22"/>
        <v>40</v>
      </c>
      <c r="D186" s="4">
        <f t="shared" si="23"/>
        <v>50</v>
      </c>
      <c r="E186" s="4">
        <f t="shared" ca="1" si="24"/>
        <v>40</v>
      </c>
      <c r="F186" s="4">
        <f t="shared" ca="1" si="25"/>
        <v>10</v>
      </c>
      <c r="G186" s="17">
        <f t="shared" si="26"/>
        <v>36000</v>
      </c>
      <c r="H186" s="17">
        <f t="shared" ca="1" si="27"/>
        <v>54000</v>
      </c>
      <c r="I186" s="17">
        <f t="shared" ca="1" si="28"/>
        <v>400</v>
      </c>
      <c r="J186" s="17">
        <f t="shared" ca="1" si="29"/>
        <v>18400</v>
      </c>
      <c r="K186" s="8"/>
      <c r="L186" s="9"/>
      <c r="M186" s="8"/>
      <c r="N186" s="8"/>
    </row>
    <row r="187" spans="1:14" x14ac:dyDescent="0.3">
      <c r="A187" s="4">
        <v>175</v>
      </c>
      <c r="B187" s="4">
        <f t="shared" ca="1" si="21"/>
        <v>0.41918118598559961</v>
      </c>
      <c r="C187" s="4">
        <f t="shared" ca="1" si="22"/>
        <v>55</v>
      </c>
      <c r="D187" s="4">
        <f t="shared" si="23"/>
        <v>50</v>
      </c>
      <c r="E187" s="4">
        <f t="shared" ca="1" si="24"/>
        <v>50</v>
      </c>
      <c r="F187" s="4">
        <f t="shared" ca="1" si="25"/>
        <v>0</v>
      </c>
      <c r="G187" s="17">
        <f t="shared" si="26"/>
        <v>36000</v>
      </c>
      <c r="H187" s="17">
        <f t="shared" ca="1" si="27"/>
        <v>67500</v>
      </c>
      <c r="I187" s="17">
        <f t="shared" ca="1" si="28"/>
        <v>0</v>
      </c>
      <c r="J187" s="17">
        <f t="shared" ca="1" si="29"/>
        <v>31500</v>
      </c>
      <c r="K187" s="8"/>
      <c r="L187" s="9"/>
      <c r="M187" s="8"/>
      <c r="N187" s="8"/>
    </row>
    <row r="188" spans="1:14" x14ac:dyDescent="0.3">
      <c r="A188" s="4">
        <v>176</v>
      </c>
      <c r="B188" s="4">
        <f t="shared" ca="1" si="21"/>
        <v>0.54981991510894068</v>
      </c>
      <c r="C188" s="4">
        <f t="shared" ca="1" si="22"/>
        <v>55</v>
      </c>
      <c r="D188" s="4">
        <f t="shared" si="23"/>
        <v>50</v>
      </c>
      <c r="E188" s="4">
        <f t="shared" ca="1" si="24"/>
        <v>50</v>
      </c>
      <c r="F188" s="4">
        <f t="shared" ca="1" si="25"/>
        <v>0</v>
      </c>
      <c r="G188" s="17">
        <f t="shared" si="26"/>
        <v>36000</v>
      </c>
      <c r="H188" s="17">
        <f t="shared" ca="1" si="27"/>
        <v>67500</v>
      </c>
      <c r="I188" s="17">
        <f t="shared" ca="1" si="28"/>
        <v>0</v>
      </c>
      <c r="J188" s="17">
        <f t="shared" ca="1" si="29"/>
        <v>31500</v>
      </c>
      <c r="K188" s="8"/>
      <c r="L188" s="9"/>
      <c r="M188" s="8"/>
      <c r="N188" s="8"/>
    </row>
    <row r="189" spans="1:14" x14ac:dyDescent="0.3">
      <c r="A189" s="4">
        <v>177</v>
      </c>
      <c r="B189" s="4">
        <f t="shared" ca="1" si="21"/>
        <v>0.66263970507105385</v>
      </c>
      <c r="C189" s="4">
        <f t="shared" ca="1" si="22"/>
        <v>70</v>
      </c>
      <c r="D189" s="4">
        <f t="shared" si="23"/>
        <v>50</v>
      </c>
      <c r="E189" s="4">
        <f t="shared" ca="1" si="24"/>
        <v>50</v>
      </c>
      <c r="F189" s="4">
        <f t="shared" ca="1" si="25"/>
        <v>0</v>
      </c>
      <c r="G189" s="17">
        <f t="shared" si="26"/>
        <v>36000</v>
      </c>
      <c r="H189" s="17">
        <f t="shared" ca="1" si="27"/>
        <v>67500</v>
      </c>
      <c r="I189" s="17">
        <f t="shared" ca="1" si="28"/>
        <v>0</v>
      </c>
      <c r="J189" s="17">
        <f t="shared" ca="1" si="29"/>
        <v>31500</v>
      </c>
      <c r="K189" s="8"/>
      <c r="L189" s="9"/>
      <c r="M189" s="8"/>
      <c r="N189" s="8"/>
    </row>
    <row r="190" spans="1:14" x14ac:dyDescent="0.3">
      <c r="A190" s="4">
        <v>178</v>
      </c>
      <c r="B190" s="4">
        <f t="shared" ca="1" si="21"/>
        <v>0.91791352222680223</v>
      </c>
      <c r="C190" s="4">
        <f t="shared" ca="1" si="22"/>
        <v>85</v>
      </c>
      <c r="D190" s="4">
        <f t="shared" si="23"/>
        <v>50</v>
      </c>
      <c r="E190" s="4">
        <f t="shared" ca="1" si="24"/>
        <v>50</v>
      </c>
      <c r="F190" s="4">
        <f t="shared" ca="1" si="25"/>
        <v>0</v>
      </c>
      <c r="G190" s="17">
        <f t="shared" si="26"/>
        <v>36000</v>
      </c>
      <c r="H190" s="17">
        <f t="shared" ca="1" si="27"/>
        <v>67500</v>
      </c>
      <c r="I190" s="17">
        <f t="shared" ca="1" si="28"/>
        <v>0</v>
      </c>
      <c r="J190" s="17">
        <f t="shared" ca="1" si="29"/>
        <v>31500</v>
      </c>
      <c r="K190" s="8"/>
      <c r="L190" s="9"/>
      <c r="M190" s="8"/>
      <c r="N190" s="8"/>
    </row>
    <row r="191" spans="1:14" x14ac:dyDescent="0.3">
      <c r="A191" s="4">
        <v>179</v>
      </c>
      <c r="B191" s="4">
        <f t="shared" ca="1" si="21"/>
        <v>0.12659448021321096</v>
      </c>
      <c r="C191" s="4">
        <f t="shared" ca="1" si="22"/>
        <v>25</v>
      </c>
      <c r="D191" s="4">
        <f t="shared" si="23"/>
        <v>50</v>
      </c>
      <c r="E191" s="4">
        <f t="shared" ca="1" si="24"/>
        <v>25</v>
      </c>
      <c r="F191" s="4">
        <f t="shared" ca="1" si="25"/>
        <v>25</v>
      </c>
      <c r="G191" s="17">
        <f t="shared" si="26"/>
        <v>36000</v>
      </c>
      <c r="H191" s="17">
        <f t="shared" ca="1" si="27"/>
        <v>33750</v>
      </c>
      <c r="I191" s="17">
        <f t="shared" ca="1" si="28"/>
        <v>1000</v>
      </c>
      <c r="J191" s="17">
        <f t="shared" ca="1" si="29"/>
        <v>-1250</v>
      </c>
      <c r="K191" s="8"/>
      <c r="L191" s="9"/>
      <c r="M191" s="8"/>
      <c r="N191" s="8"/>
    </row>
    <row r="192" spans="1:14" x14ac:dyDescent="0.3">
      <c r="A192" s="4">
        <v>180</v>
      </c>
      <c r="B192" s="4">
        <f t="shared" ca="1" si="21"/>
        <v>0.19822529079296247</v>
      </c>
      <c r="C192" s="4">
        <f t="shared" ca="1" si="22"/>
        <v>40</v>
      </c>
      <c r="D192" s="4">
        <f t="shared" si="23"/>
        <v>50</v>
      </c>
      <c r="E192" s="4">
        <f t="shared" ca="1" si="24"/>
        <v>40</v>
      </c>
      <c r="F192" s="4">
        <f t="shared" ca="1" si="25"/>
        <v>10</v>
      </c>
      <c r="G192" s="17">
        <f t="shared" si="26"/>
        <v>36000</v>
      </c>
      <c r="H192" s="17">
        <f t="shared" ca="1" si="27"/>
        <v>54000</v>
      </c>
      <c r="I192" s="17">
        <f t="shared" ca="1" si="28"/>
        <v>400</v>
      </c>
      <c r="J192" s="17">
        <f t="shared" ca="1" si="29"/>
        <v>18400</v>
      </c>
      <c r="K192" s="8"/>
      <c r="L192" s="9"/>
      <c r="M192" s="8"/>
      <c r="N192" s="8"/>
    </row>
    <row r="193" spans="1:14" x14ac:dyDescent="0.3">
      <c r="A193" s="4">
        <v>181</v>
      </c>
      <c r="B193" s="4">
        <f t="shared" ca="1" si="21"/>
        <v>6.3517136143901309E-2</v>
      </c>
      <c r="C193" s="4">
        <f t="shared" ca="1" si="22"/>
        <v>10</v>
      </c>
      <c r="D193" s="4">
        <f t="shared" si="23"/>
        <v>50</v>
      </c>
      <c r="E193" s="4">
        <f t="shared" ca="1" si="24"/>
        <v>10</v>
      </c>
      <c r="F193" s="4">
        <f t="shared" ca="1" si="25"/>
        <v>40</v>
      </c>
      <c r="G193" s="17">
        <f t="shared" si="26"/>
        <v>36000</v>
      </c>
      <c r="H193" s="17">
        <f t="shared" ca="1" si="27"/>
        <v>13500</v>
      </c>
      <c r="I193" s="17">
        <f t="shared" ca="1" si="28"/>
        <v>1600</v>
      </c>
      <c r="J193" s="17">
        <f t="shared" ca="1" si="29"/>
        <v>-20900</v>
      </c>
      <c r="K193" s="8"/>
      <c r="L193" s="9"/>
      <c r="M193" s="8"/>
      <c r="N193" s="8"/>
    </row>
    <row r="194" spans="1:14" x14ac:dyDescent="0.3">
      <c r="A194" s="4">
        <v>182</v>
      </c>
      <c r="B194" s="4">
        <f t="shared" ca="1" si="21"/>
        <v>0.40582539266760875</v>
      </c>
      <c r="C194" s="4">
        <f t="shared" ca="1" si="22"/>
        <v>55</v>
      </c>
      <c r="D194" s="4">
        <f t="shared" si="23"/>
        <v>50</v>
      </c>
      <c r="E194" s="4">
        <f t="shared" ca="1" si="24"/>
        <v>50</v>
      </c>
      <c r="F194" s="4">
        <f t="shared" ca="1" si="25"/>
        <v>0</v>
      </c>
      <c r="G194" s="17">
        <f t="shared" si="26"/>
        <v>36000</v>
      </c>
      <c r="H194" s="17">
        <f t="shared" ca="1" si="27"/>
        <v>67500</v>
      </c>
      <c r="I194" s="17">
        <f t="shared" ca="1" si="28"/>
        <v>0</v>
      </c>
      <c r="J194" s="17">
        <f t="shared" ca="1" si="29"/>
        <v>31500</v>
      </c>
      <c r="K194" s="8"/>
      <c r="L194" s="9"/>
      <c r="M194" s="8"/>
      <c r="N194" s="8"/>
    </row>
    <row r="195" spans="1:14" x14ac:dyDescent="0.3">
      <c r="A195" s="4">
        <v>183</v>
      </c>
      <c r="B195" s="4">
        <f t="shared" ca="1" si="21"/>
        <v>0.65271397306656209</v>
      </c>
      <c r="C195" s="4">
        <f t="shared" ca="1" si="22"/>
        <v>70</v>
      </c>
      <c r="D195" s="4">
        <f t="shared" si="23"/>
        <v>50</v>
      </c>
      <c r="E195" s="4">
        <f t="shared" ca="1" si="24"/>
        <v>50</v>
      </c>
      <c r="F195" s="4">
        <f t="shared" ca="1" si="25"/>
        <v>0</v>
      </c>
      <c r="G195" s="17">
        <f t="shared" si="26"/>
        <v>36000</v>
      </c>
      <c r="H195" s="17">
        <f t="shared" ca="1" si="27"/>
        <v>67500</v>
      </c>
      <c r="I195" s="17">
        <f t="shared" ca="1" si="28"/>
        <v>0</v>
      </c>
      <c r="J195" s="17">
        <f t="shared" ca="1" si="29"/>
        <v>31500</v>
      </c>
      <c r="K195" s="8"/>
      <c r="L195" s="9"/>
      <c r="M195" s="8"/>
      <c r="N195" s="8"/>
    </row>
    <row r="196" spans="1:14" x14ac:dyDescent="0.3">
      <c r="A196" s="4">
        <v>184</v>
      </c>
      <c r="B196" s="4">
        <f t="shared" ca="1" si="21"/>
        <v>0.52064035137600295</v>
      </c>
      <c r="C196" s="4">
        <f t="shared" ca="1" si="22"/>
        <v>55</v>
      </c>
      <c r="D196" s="4">
        <f t="shared" si="23"/>
        <v>50</v>
      </c>
      <c r="E196" s="4">
        <f t="shared" ca="1" si="24"/>
        <v>50</v>
      </c>
      <c r="F196" s="4">
        <f t="shared" ca="1" si="25"/>
        <v>0</v>
      </c>
      <c r="G196" s="17">
        <f t="shared" si="26"/>
        <v>36000</v>
      </c>
      <c r="H196" s="17">
        <f t="shared" ca="1" si="27"/>
        <v>67500</v>
      </c>
      <c r="I196" s="17">
        <f t="shared" ca="1" si="28"/>
        <v>0</v>
      </c>
      <c r="J196" s="17">
        <f t="shared" ca="1" si="29"/>
        <v>31500</v>
      </c>
      <c r="K196" s="8"/>
      <c r="L196" s="9"/>
      <c r="M196" s="8"/>
      <c r="N196" s="8"/>
    </row>
    <row r="197" spans="1:14" x14ac:dyDescent="0.3">
      <c r="A197" s="4">
        <v>185</v>
      </c>
      <c r="B197" s="4">
        <f t="shared" ca="1" si="21"/>
        <v>5.4187637898087115E-2</v>
      </c>
      <c r="C197" s="4">
        <f t="shared" ca="1" si="22"/>
        <v>10</v>
      </c>
      <c r="D197" s="4">
        <f t="shared" si="23"/>
        <v>50</v>
      </c>
      <c r="E197" s="4">
        <f t="shared" ca="1" si="24"/>
        <v>10</v>
      </c>
      <c r="F197" s="4">
        <f t="shared" ca="1" si="25"/>
        <v>40</v>
      </c>
      <c r="G197" s="17">
        <f t="shared" si="26"/>
        <v>36000</v>
      </c>
      <c r="H197" s="17">
        <f t="shared" ca="1" si="27"/>
        <v>13500</v>
      </c>
      <c r="I197" s="17">
        <f t="shared" ca="1" si="28"/>
        <v>1600</v>
      </c>
      <c r="J197" s="17">
        <f t="shared" ca="1" si="29"/>
        <v>-20900</v>
      </c>
      <c r="K197" s="8"/>
      <c r="L197" s="9"/>
      <c r="M197" s="8"/>
      <c r="N197" s="8"/>
    </row>
    <row r="198" spans="1:14" x14ac:dyDescent="0.3">
      <c r="A198" s="4">
        <v>186</v>
      </c>
      <c r="B198" s="4">
        <f t="shared" ca="1" si="21"/>
        <v>0.59770384061065007</v>
      </c>
      <c r="C198" s="4">
        <f t="shared" ca="1" si="22"/>
        <v>70</v>
      </c>
      <c r="D198" s="4">
        <f t="shared" si="23"/>
        <v>50</v>
      </c>
      <c r="E198" s="4">
        <f t="shared" ca="1" si="24"/>
        <v>50</v>
      </c>
      <c r="F198" s="4">
        <f t="shared" ca="1" si="25"/>
        <v>0</v>
      </c>
      <c r="G198" s="17">
        <f t="shared" si="26"/>
        <v>36000</v>
      </c>
      <c r="H198" s="17">
        <f t="shared" ca="1" si="27"/>
        <v>67500</v>
      </c>
      <c r="I198" s="17">
        <f t="shared" ca="1" si="28"/>
        <v>0</v>
      </c>
      <c r="J198" s="17">
        <f t="shared" ca="1" si="29"/>
        <v>31500</v>
      </c>
      <c r="K198" s="8"/>
      <c r="L198" s="9"/>
      <c r="M198" s="8"/>
      <c r="N198" s="8"/>
    </row>
    <row r="199" spans="1:14" x14ac:dyDescent="0.3">
      <c r="A199" s="4">
        <v>187</v>
      </c>
      <c r="B199" s="4">
        <f t="shared" ca="1" si="21"/>
        <v>0.63284983257919658</v>
      </c>
      <c r="C199" s="4">
        <f t="shared" ca="1" si="22"/>
        <v>70</v>
      </c>
      <c r="D199" s="4">
        <f t="shared" si="23"/>
        <v>50</v>
      </c>
      <c r="E199" s="4">
        <f t="shared" ca="1" si="24"/>
        <v>50</v>
      </c>
      <c r="F199" s="4">
        <f t="shared" ca="1" si="25"/>
        <v>0</v>
      </c>
      <c r="G199" s="17">
        <f t="shared" si="26"/>
        <v>36000</v>
      </c>
      <c r="H199" s="17">
        <f t="shared" ca="1" si="27"/>
        <v>67500</v>
      </c>
      <c r="I199" s="17">
        <f t="shared" ca="1" si="28"/>
        <v>0</v>
      </c>
      <c r="J199" s="17">
        <f t="shared" ca="1" si="29"/>
        <v>31500</v>
      </c>
      <c r="K199" s="8"/>
      <c r="L199" s="9"/>
      <c r="M199" s="8"/>
      <c r="N199" s="8"/>
    </row>
    <row r="200" spans="1:14" x14ac:dyDescent="0.3">
      <c r="A200" s="4">
        <v>188</v>
      </c>
      <c r="B200" s="4">
        <f t="shared" ca="1" si="21"/>
        <v>0.45507239487817386</v>
      </c>
      <c r="C200" s="4">
        <f t="shared" ca="1" si="22"/>
        <v>55</v>
      </c>
      <c r="D200" s="4">
        <f t="shared" si="23"/>
        <v>50</v>
      </c>
      <c r="E200" s="4">
        <f t="shared" ca="1" si="24"/>
        <v>50</v>
      </c>
      <c r="F200" s="4">
        <f t="shared" ca="1" si="25"/>
        <v>0</v>
      </c>
      <c r="G200" s="17">
        <f t="shared" si="26"/>
        <v>36000</v>
      </c>
      <c r="H200" s="17">
        <f t="shared" ca="1" si="27"/>
        <v>67500</v>
      </c>
      <c r="I200" s="17">
        <f t="shared" ca="1" si="28"/>
        <v>0</v>
      </c>
      <c r="J200" s="17">
        <f t="shared" ca="1" si="29"/>
        <v>31500</v>
      </c>
      <c r="K200" s="8"/>
      <c r="L200" s="9"/>
      <c r="M200" s="8"/>
      <c r="N200" s="8"/>
    </row>
    <row r="201" spans="1:14" x14ac:dyDescent="0.3">
      <c r="A201" s="4">
        <v>189</v>
      </c>
      <c r="B201" s="4">
        <f t="shared" ca="1" si="21"/>
        <v>0.81720543456632933</v>
      </c>
      <c r="C201" s="4">
        <f t="shared" ca="1" si="22"/>
        <v>85</v>
      </c>
      <c r="D201" s="4">
        <f t="shared" si="23"/>
        <v>50</v>
      </c>
      <c r="E201" s="4">
        <f t="shared" ca="1" si="24"/>
        <v>50</v>
      </c>
      <c r="F201" s="4">
        <f t="shared" ca="1" si="25"/>
        <v>0</v>
      </c>
      <c r="G201" s="17">
        <f t="shared" si="26"/>
        <v>36000</v>
      </c>
      <c r="H201" s="17">
        <f t="shared" ca="1" si="27"/>
        <v>67500</v>
      </c>
      <c r="I201" s="17">
        <f t="shared" ca="1" si="28"/>
        <v>0</v>
      </c>
      <c r="J201" s="17">
        <f t="shared" ca="1" si="29"/>
        <v>31500</v>
      </c>
      <c r="K201" s="8"/>
      <c r="L201" s="9"/>
      <c r="M201" s="8"/>
      <c r="N201" s="8"/>
    </row>
    <row r="202" spans="1:14" x14ac:dyDescent="0.3">
      <c r="A202" s="4">
        <v>190</v>
      </c>
      <c r="B202" s="4">
        <f t="shared" ca="1" si="21"/>
        <v>0.3006765580284334</v>
      </c>
      <c r="C202" s="4">
        <f t="shared" ca="1" si="22"/>
        <v>40</v>
      </c>
      <c r="D202" s="4">
        <f t="shared" si="23"/>
        <v>50</v>
      </c>
      <c r="E202" s="4">
        <f t="shared" ca="1" si="24"/>
        <v>40</v>
      </c>
      <c r="F202" s="4">
        <f t="shared" ca="1" si="25"/>
        <v>10</v>
      </c>
      <c r="G202" s="17">
        <f t="shared" si="26"/>
        <v>36000</v>
      </c>
      <c r="H202" s="17">
        <f t="shared" ca="1" si="27"/>
        <v>54000</v>
      </c>
      <c r="I202" s="17">
        <f t="shared" ca="1" si="28"/>
        <v>400</v>
      </c>
      <c r="J202" s="17">
        <f t="shared" ca="1" si="29"/>
        <v>18400</v>
      </c>
      <c r="K202" s="8"/>
      <c r="L202" s="9"/>
      <c r="M202" s="8"/>
      <c r="N202" s="8"/>
    </row>
    <row r="203" spans="1:14" x14ac:dyDescent="0.3">
      <c r="A203" s="4">
        <v>191</v>
      </c>
      <c r="B203" s="4">
        <f t="shared" ca="1" si="21"/>
        <v>5.0847552717719458E-2</v>
      </c>
      <c r="C203" s="4">
        <f t="shared" ca="1" si="22"/>
        <v>10</v>
      </c>
      <c r="D203" s="4">
        <f t="shared" si="23"/>
        <v>50</v>
      </c>
      <c r="E203" s="4">
        <f t="shared" ca="1" si="24"/>
        <v>10</v>
      </c>
      <c r="F203" s="4">
        <f t="shared" ca="1" si="25"/>
        <v>40</v>
      </c>
      <c r="G203" s="17">
        <f t="shared" si="26"/>
        <v>36000</v>
      </c>
      <c r="H203" s="17">
        <f t="shared" ca="1" si="27"/>
        <v>13500</v>
      </c>
      <c r="I203" s="17">
        <f t="shared" ca="1" si="28"/>
        <v>1600</v>
      </c>
      <c r="J203" s="17">
        <f t="shared" ca="1" si="29"/>
        <v>-20900</v>
      </c>
      <c r="K203" s="8"/>
      <c r="L203" s="9"/>
      <c r="M203" s="8"/>
      <c r="N203" s="8"/>
    </row>
    <row r="204" spans="1:14" x14ac:dyDescent="0.3">
      <c r="A204" s="4">
        <v>192</v>
      </c>
      <c r="B204" s="4">
        <f t="shared" ca="1" si="21"/>
        <v>0.90929641062623856</v>
      </c>
      <c r="C204" s="4">
        <f t="shared" ca="1" si="22"/>
        <v>85</v>
      </c>
      <c r="D204" s="4">
        <f t="shared" si="23"/>
        <v>50</v>
      </c>
      <c r="E204" s="4">
        <f t="shared" ca="1" si="24"/>
        <v>50</v>
      </c>
      <c r="F204" s="4">
        <f t="shared" ca="1" si="25"/>
        <v>0</v>
      </c>
      <c r="G204" s="17">
        <f t="shared" si="26"/>
        <v>36000</v>
      </c>
      <c r="H204" s="17">
        <f t="shared" ca="1" si="27"/>
        <v>67500</v>
      </c>
      <c r="I204" s="17">
        <f t="shared" ca="1" si="28"/>
        <v>0</v>
      </c>
      <c r="J204" s="17">
        <f t="shared" ca="1" si="29"/>
        <v>31500</v>
      </c>
      <c r="K204" s="8"/>
      <c r="L204" s="9"/>
      <c r="M204" s="8"/>
      <c r="N204" s="8"/>
    </row>
    <row r="205" spans="1:14" x14ac:dyDescent="0.3">
      <c r="A205" s="4">
        <v>193</v>
      </c>
      <c r="B205" s="4">
        <f t="shared" ca="1" si="21"/>
        <v>0.19134774017267064</v>
      </c>
      <c r="C205" s="4">
        <f t="shared" ca="1" si="22"/>
        <v>40</v>
      </c>
      <c r="D205" s="4">
        <f t="shared" si="23"/>
        <v>50</v>
      </c>
      <c r="E205" s="4">
        <f t="shared" ca="1" si="24"/>
        <v>40</v>
      </c>
      <c r="F205" s="4">
        <f t="shared" ca="1" si="25"/>
        <v>10</v>
      </c>
      <c r="G205" s="17">
        <f t="shared" si="26"/>
        <v>36000</v>
      </c>
      <c r="H205" s="17">
        <f t="shared" ca="1" si="27"/>
        <v>54000</v>
      </c>
      <c r="I205" s="17">
        <f t="shared" ca="1" si="28"/>
        <v>400</v>
      </c>
      <c r="J205" s="17">
        <f t="shared" ca="1" si="29"/>
        <v>18400</v>
      </c>
      <c r="K205" s="8"/>
      <c r="L205" s="9"/>
      <c r="M205" s="8"/>
      <c r="N205" s="8"/>
    </row>
    <row r="206" spans="1:14" x14ac:dyDescent="0.3">
      <c r="A206" s="4">
        <v>194</v>
      </c>
      <c r="B206" s="4">
        <f t="shared" ref="B206:B269" ca="1" si="30">RAND()</f>
        <v>0.4448635801521208</v>
      </c>
      <c r="C206" s="4">
        <f t="shared" ref="C206:C269" ca="1" si="31">LOOKUP(B206,$E$3:$F$9,$D$3:$D$9)</f>
        <v>55</v>
      </c>
      <c r="D206" s="4">
        <f t="shared" ref="D206:D269" si="32">$I$6</f>
        <v>50</v>
      </c>
      <c r="E206" s="4">
        <f t="shared" ref="E206:E269" ca="1" si="33">MIN(C206:D206)</f>
        <v>50</v>
      </c>
      <c r="F206" s="4">
        <f t="shared" ref="F206:F269" ca="1" si="34">D206-E206</f>
        <v>0</v>
      </c>
      <c r="G206" s="17">
        <f t="shared" ref="G206:G269" si="35">D206*$I$2</f>
        <v>36000</v>
      </c>
      <c r="H206" s="17">
        <f t="shared" ref="H206:H269" ca="1" si="36">E206*$I$3</f>
        <v>67500</v>
      </c>
      <c r="I206" s="17">
        <f t="shared" ref="I206:I269" ca="1" si="37">F206*$I$4</f>
        <v>0</v>
      </c>
      <c r="J206" s="17">
        <f t="shared" ref="J206:J269" ca="1" si="38">H206+I206-G206</f>
        <v>31500</v>
      </c>
      <c r="K206" s="8"/>
      <c r="L206" s="9"/>
      <c r="M206" s="8"/>
      <c r="N206" s="8"/>
    </row>
    <row r="207" spans="1:14" x14ac:dyDescent="0.3">
      <c r="A207" s="4">
        <v>195</v>
      </c>
      <c r="B207" s="4">
        <f t="shared" ca="1" si="30"/>
        <v>0.88154881863651702</v>
      </c>
      <c r="C207" s="4">
        <f t="shared" ca="1" si="31"/>
        <v>85</v>
      </c>
      <c r="D207" s="4">
        <f t="shared" si="32"/>
        <v>50</v>
      </c>
      <c r="E207" s="4">
        <f t="shared" ca="1" si="33"/>
        <v>50</v>
      </c>
      <c r="F207" s="4">
        <f t="shared" ca="1" si="34"/>
        <v>0</v>
      </c>
      <c r="G207" s="17">
        <f t="shared" si="35"/>
        <v>36000</v>
      </c>
      <c r="H207" s="17">
        <f t="shared" ca="1" si="36"/>
        <v>67500</v>
      </c>
      <c r="I207" s="17">
        <f t="shared" ca="1" si="37"/>
        <v>0</v>
      </c>
      <c r="J207" s="17">
        <f t="shared" ca="1" si="38"/>
        <v>31500</v>
      </c>
      <c r="K207" s="8"/>
      <c r="L207" s="9"/>
      <c r="M207" s="8"/>
      <c r="N207" s="8"/>
    </row>
    <row r="208" spans="1:14" x14ac:dyDescent="0.3">
      <c r="A208" s="4">
        <v>196</v>
      </c>
      <c r="B208" s="4">
        <f t="shared" ca="1" si="30"/>
        <v>7.799989185052203E-3</v>
      </c>
      <c r="C208" s="4">
        <f t="shared" ca="1" si="31"/>
        <v>10</v>
      </c>
      <c r="D208" s="4">
        <f t="shared" si="32"/>
        <v>50</v>
      </c>
      <c r="E208" s="4">
        <f t="shared" ca="1" si="33"/>
        <v>10</v>
      </c>
      <c r="F208" s="4">
        <f t="shared" ca="1" si="34"/>
        <v>40</v>
      </c>
      <c r="G208" s="17">
        <f t="shared" si="35"/>
        <v>36000</v>
      </c>
      <c r="H208" s="17">
        <f t="shared" ca="1" si="36"/>
        <v>13500</v>
      </c>
      <c r="I208" s="17">
        <f t="shared" ca="1" si="37"/>
        <v>1600</v>
      </c>
      <c r="J208" s="17">
        <f t="shared" ca="1" si="38"/>
        <v>-20900</v>
      </c>
      <c r="K208" s="8"/>
      <c r="L208" s="9"/>
      <c r="M208" s="8"/>
      <c r="N208" s="8"/>
    </row>
    <row r="209" spans="1:14" x14ac:dyDescent="0.3">
      <c r="A209" s="4">
        <v>197</v>
      </c>
      <c r="B209" s="4">
        <f t="shared" ca="1" si="30"/>
        <v>0.40894046441865561</v>
      </c>
      <c r="C209" s="4">
        <f t="shared" ca="1" si="31"/>
        <v>55</v>
      </c>
      <c r="D209" s="4">
        <f t="shared" si="32"/>
        <v>50</v>
      </c>
      <c r="E209" s="4">
        <f t="shared" ca="1" si="33"/>
        <v>50</v>
      </c>
      <c r="F209" s="4">
        <f t="shared" ca="1" si="34"/>
        <v>0</v>
      </c>
      <c r="G209" s="17">
        <f t="shared" si="35"/>
        <v>36000</v>
      </c>
      <c r="H209" s="17">
        <f t="shared" ca="1" si="36"/>
        <v>67500</v>
      </c>
      <c r="I209" s="17">
        <f t="shared" ca="1" si="37"/>
        <v>0</v>
      </c>
      <c r="J209" s="17">
        <f t="shared" ca="1" si="38"/>
        <v>31500</v>
      </c>
      <c r="K209" s="8"/>
      <c r="L209" s="9"/>
      <c r="M209" s="8"/>
      <c r="N209" s="8"/>
    </row>
    <row r="210" spans="1:14" x14ac:dyDescent="0.3">
      <c r="A210" s="4">
        <v>198</v>
      </c>
      <c r="B210" s="4">
        <f t="shared" ca="1" si="30"/>
        <v>0.2700694892396549</v>
      </c>
      <c r="C210" s="4">
        <f t="shared" ca="1" si="31"/>
        <v>40</v>
      </c>
      <c r="D210" s="4">
        <f t="shared" si="32"/>
        <v>50</v>
      </c>
      <c r="E210" s="4">
        <f t="shared" ca="1" si="33"/>
        <v>40</v>
      </c>
      <c r="F210" s="4">
        <f t="shared" ca="1" si="34"/>
        <v>10</v>
      </c>
      <c r="G210" s="17">
        <f t="shared" si="35"/>
        <v>36000</v>
      </c>
      <c r="H210" s="17">
        <f t="shared" ca="1" si="36"/>
        <v>54000</v>
      </c>
      <c r="I210" s="17">
        <f t="shared" ca="1" si="37"/>
        <v>400</v>
      </c>
      <c r="J210" s="17">
        <f t="shared" ca="1" si="38"/>
        <v>18400</v>
      </c>
      <c r="K210" s="8"/>
      <c r="L210" s="9"/>
      <c r="M210" s="8"/>
      <c r="N210" s="8"/>
    </row>
    <row r="211" spans="1:14" x14ac:dyDescent="0.3">
      <c r="A211" s="4">
        <v>199</v>
      </c>
      <c r="B211" s="4">
        <f t="shared" ca="1" si="30"/>
        <v>0.23609160164154341</v>
      </c>
      <c r="C211" s="4">
        <f t="shared" ca="1" si="31"/>
        <v>40</v>
      </c>
      <c r="D211" s="4">
        <f t="shared" si="32"/>
        <v>50</v>
      </c>
      <c r="E211" s="4">
        <f t="shared" ca="1" si="33"/>
        <v>40</v>
      </c>
      <c r="F211" s="4">
        <f t="shared" ca="1" si="34"/>
        <v>10</v>
      </c>
      <c r="G211" s="17">
        <f t="shared" si="35"/>
        <v>36000</v>
      </c>
      <c r="H211" s="17">
        <f t="shared" ca="1" si="36"/>
        <v>54000</v>
      </c>
      <c r="I211" s="17">
        <f t="shared" ca="1" si="37"/>
        <v>400</v>
      </c>
      <c r="J211" s="17">
        <f t="shared" ca="1" si="38"/>
        <v>18400</v>
      </c>
      <c r="K211" s="8"/>
      <c r="L211" s="9"/>
      <c r="M211" s="8"/>
      <c r="N211" s="8"/>
    </row>
    <row r="212" spans="1:14" x14ac:dyDescent="0.3">
      <c r="A212" s="4">
        <v>200</v>
      </c>
      <c r="B212" s="4">
        <f t="shared" ca="1" si="30"/>
        <v>2.332826893532769E-2</v>
      </c>
      <c r="C212" s="4">
        <f t="shared" ca="1" si="31"/>
        <v>10</v>
      </c>
      <c r="D212" s="4">
        <f t="shared" si="32"/>
        <v>50</v>
      </c>
      <c r="E212" s="4">
        <f t="shared" ca="1" si="33"/>
        <v>10</v>
      </c>
      <c r="F212" s="4">
        <f t="shared" ca="1" si="34"/>
        <v>40</v>
      </c>
      <c r="G212" s="17">
        <f t="shared" si="35"/>
        <v>36000</v>
      </c>
      <c r="H212" s="17">
        <f t="shared" ca="1" si="36"/>
        <v>13500</v>
      </c>
      <c r="I212" s="17">
        <f t="shared" ca="1" si="37"/>
        <v>1600</v>
      </c>
      <c r="J212" s="17">
        <f t="shared" ca="1" si="38"/>
        <v>-20900</v>
      </c>
      <c r="K212" s="8"/>
      <c r="L212" s="9"/>
      <c r="M212" s="8"/>
      <c r="N212" s="8"/>
    </row>
    <row r="213" spans="1:14" x14ac:dyDescent="0.3">
      <c r="A213" s="4">
        <v>201</v>
      </c>
      <c r="B213" s="4">
        <f t="shared" ca="1" si="30"/>
        <v>3.3657103582125925E-2</v>
      </c>
      <c r="C213" s="4">
        <f t="shared" ca="1" si="31"/>
        <v>10</v>
      </c>
      <c r="D213" s="4">
        <f t="shared" si="32"/>
        <v>50</v>
      </c>
      <c r="E213" s="4">
        <f t="shared" ca="1" si="33"/>
        <v>10</v>
      </c>
      <c r="F213" s="4">
        <f t="shared" ca="1" si="34"/>
        <v>40</v>
      </c>
      <c r="G213" s="17">
        <f t="shared" si="35"/>
        <v>36000</v>
      </c>
      <c r="H213" s="17">
        <f t="shared" ca="1" si="36"/>
        <v>13500</v>
      </c>
      <c r="I213" s="17">
        <f t="shared" ca="1" si="37"/>
        <v>1600</v>
      </c>
      <c r="J213" s="17">
        <f t="shared" ca="1" si="38"/>
        <v>-20900</v>
      </c>
      <c r="K213" s="8"/>
      <c r="L213" s="9"/>
      <c r="M213" s="8"/>
      <c r="N213" s="8"/>
    </row>
    <row r="214" spans="1:14" x14ac:dyDescent="0.3">
      <c r="A214" s="4">
        <v>202</v>
      </c>
      <c r="B214" s="4">
        <f t="shared" ca="1" si="30"/>
        <v>0.28451652006365058</v>
      </c>
      <c r="C214" s="4">
        <f t="shared" ca="1" si="31"/>
        <v>40</v>
      </c>
      <c r="D214" s="4">
        <f t="shared" si="32"/>
        <v>50</v>
      </c>
      <c r="E214" s="4">
        <f t="shared" ca="1" si="33"/>
        <v>40</v>
      </c>
      <c r="F214" s="4">
        <f t="shared" ca="1" si="34"/>
        <v>10</v>
      </c>
      <c r="G214" s="17">
        <f t="shared" si="35"/>
        <v>36000</v>
      </c>
      <c r="H214" s="17">
        <f t="shared" ca="1" si="36"/>
        <v>54000</v>
      </c>
      <c r="I214" s="17">
        <f t="shared" ca="1" si="37"/>
        <v>400</v>
      </c>
      <c r="J214" s="17">
        <f t="shared" ca="1" si="38"/>
        <v>18400</v>
      </c>
      <c r="K214" s="8"/>
      <c r="L214" s="9"/>
      <c r="M214" s="8"/>
      <c r="N214" s="8"/>
    </row>
    <row r="215" spans="1:14" x14ac:dyDescent="0.3">
      <c r="A215" s="4">
        <v>203</v>
      </c>
      <c r="B215" s="4">
        <f t="shared" ca="1" si="30"/>
        <v>0.62858678283746039</v>
      </c>
      <c r="C215" s="4">
        <f t="shared" ca="1" si="31"/>
        <v>70</v>
      </c>
      <c r="D215" s="4">
        <f t="shared" si="32"/>
        <v>50</v>
      </c>
      <c r="E215" s="4">
        <f t="shared" ca="1" si="33"/>
        <v>50</v>
      </c>
      <c r="F215" s="4">
        <f t="shared" ca="1" si="34"/>
        <v>0</v>
      </c>
      <c r="G215" s="17">
        <f t="shared" si="35"/>
        <v>36000</v>
      </c>
      <c r="H215" s="17">
        <f t="shared" ca="1" si="36"/>
        <v>67500</v>
      </c>
      <c r="I215" s="17">
        <f t="shared" ca="1" si="37"/>
        <v>0</v>
      </c>
      <c r="J215" s="17">
        <f t="shared" ca="1" si="38"/>
        <v>31500</v>
      </c>
      <c r="K215" s="8"/>
      <c r="L215" s="9"/>
      <c r="M215" s="8"/>
      <c r="N215" s="8"/>
    </row>
    <row r="216" spans="1:14" x14ac:dyDescent="0.3">
      <c r="A216" s="4">
        <v>204</v>
      </c>
      <c r="B216" s="4">
        <f t="shared" ca="1" si="30"/>
        <v>0.40421279149800082</v>
      </c>
      <c r="C216" s="4">
        <f t="shared" ca="1" si="31"/>
        <v>55</v>
      </c>
      <c r="D216" s="4">
        <f t="shared" si="32"/>
        <v>50</v>
      </c>
      <c r="E216" s="4">
        <f t="shared" ca="1" si="33"/>
        <v>50</v>
      </c>
      <c r="F216" s="4">
        <f t="shared" ca="1" si="34"/>
        <v>0</v>
      </c>
      <c r="G216" s="17">
        <f t="shared" si="35"/>
        <v>36000</v>
      </c>
      <c r="H216" s="17">
        <f t="shared" ca="1" si="36"/>
        <v>67500</v>
      </c>
      <c r="I216" s="17">
        <f t="shared" ca="1" si="37"/>
        <v>0</v>
      </c>
      <c r="J216" s="17">
        <f t="shared" ca="1" si="38"/>
        <v>31500</v>
      </c>
      <c r="K216" s="8"/>
      <c r="L216" s="9"/>
      <c r="M216" s="8"/>
      <c r="N216" s="8"/>
    </row>
    <row r="217" spans="1:14" x14ac:dyDescent="0.3">
      <c r="A217" s="4">
        <v>205</v>
      </c>
      <c r="B217" s="4">
        <f t="shared" ca="1" si="30"/>
        <v>0.32174539748977349</v>
      </c>
      <c r="C217" s="4">
        <f t="shared" ca="1" si="31"/>
        <v>40</v>
      </c>
      <c r="D217" s="4">
        <f t="shared" si="32"/>
        <v>50</v>
      </c>
      <c r="E217" s="4">
        <f t="shared" ca="1" si="33"/>
        <v>40</v>
      </c>
      <c r="F217" s="4">
        <f t="shared" ca="1" si="34"/>
        <v>10</v>
      </c>
      <c r="G217" s="17">
        <f t="shared" si="35"/>
        <v>36000</v>
      </c>
      <c r="H217" s="17">
        <f t="shared" ca="1" si="36"/>
        <v>54000</v>
      </c>
      <c r="I217" s="17">
        <f t="shared" ca="1" si="37"/>
        <v>400</v>
      </c>
      <c r="J217" s="17">
        <f t="shared" ca="1" si="38"/>
        <v>18400</v>
      </c>
      <c r="K217" s="8"/>
      <c r="L217" s="9"/>
      <c r="M217" s="8"/>
      <c r="N217" s="8"/>
    </row>
    <row r="218" spans="1:14" x14ac:dyDescent="0.3">
      <c r="A218" s="4">
        <v>206</v>
      </c>
      <c r="B218" s="4">
        <f t="shared" ca="1" si="30"/>
        <v>0.86210765186617122</v>
      </c>
      <c r="C218" s="4">
        <f t="shared" ca="1" si="31"/>
        <v>85</v>
      </c>
      <c r="D218" s="4">
        <f t="shared" si="32"/>
        <v>50</v>
      </c>
      <c r="E218" s="4">
        <f t="shared" ca="1" si="33"/>
        <v>50</v>
      </c>
      <c r="F218" s="4">
        <f t="shared" ca="1" si="34"/>
        <v>0</v>
      </c>
      <c r="G218" s="17">
        <f t="shared" si="35"/>
        <v>36000</v>
      </c>
      <c r="H218" s="17">
        <f t="shared" ca="1" si="36"/>
        <v>67500</v>
      </c>
      <c r="I218" s="17">
        <f t="shared" ca="1" si="37"/>
        <v>0</v>
      </c>
      <c r="J218" s="17">
        <f t="shared" ca="1" si="38"/>
        <v>31500</v>
      </c>
      <c r="K218" s="8"/>
      <c r="L218" s="9"/>
      <c r="M218" s="8"/>
      <c r="N218" s="8"/>
    </row>
    <row r="219" spans="1:14" x14ac:dyDescent="0.3">
      <c r="A219" s="4">
        <v>207</v>
      </c>
      <c r="B219" s="4">
        <f t="shared" ca="1" si="30"/>
        <v>0.8098290282791315</v>
      </c>
      <c r="C219" s="4">
        <f t="shared" ca="1" si="31"/>
        <v>85</v>
      </c>
      <c r="D219" s="4">
        <f t="shared" si="32"/>
        <v>50</v>
      </c>
      <c r="E219" s="4">
        <f t="shared" ca="1" si="33"/>
        <v>50</v>
      </c>
      <c r="F219" s="4">
        <f t="shared" ca="1" si="34"/>
        <v>0</v>
      </c>
      <c r="G219" s="17">
        <f t="shared" si="35"/>
        <v>36000</v>
      </c>
      <c r="H219" s="17">
        <f t="shared" ca="1" si="36"/>
        <v>67500</v>
      </c>
      <c r="I219" s="17">
        <f t="shared" ca="1" si="37"/>
        <v>0</v>
      </c>
      <c r="J219" s="17">
        <f t="shared" ca="1" si="38"/>
        <v>31500</v>
      </c>
      <c r="K219" s="8"/>
      <c r="L219" s="9"/>
      <c r="M219" s="8"/>
      <c r="N219" s="8"/>
    </row>
    <row r="220" spans="1:14" x14ac:dyDescent="0.3">
      <c r="A220" s="4">
        <v>208</v>
      </c>
      <c r="B220" s="4">
        <f t="shared" ca="1" si="30"/>
        <v>0.49741173284612872</v>
      </c>
      <c r="C220" s="4">
        <f t="shared" ca="1" si="31"/>
        <v>55</v>
      </c>
      <c r="D220" s="4">
        <f t="shared" si="32"/>
        <v>50</v>
      </c>
      <c r="E220" s="4">
        <f t="shared" ca="1" si="33"/>
        <v>50</v>
      </c>
      <c r="F220" s="4">
        <f t="shared" ca="1" si="34"/>
        <v>0</v>
      </c>
      <c r="G220" s="17">
        <f t="shared" si="35"/>
        <v>36000</v>
      </c>
      <c r="H220" s="17">
        <f t="shared" ca="1" si="36"/>
        <v>67500</v>
      </c>
      <c r="I220" s="17">
        <f t="shared" ca="1" si="37"/>
        <v>0</v>
      </c>
      <c r="J220" s="17">
        <f t="shared" ca="1" si="38"/>
        <v>31500</v>
      </c>
      <c r="K220" s="8"/>
      <c r="L220" s="9"/>
      <c r="M220" s="8"/>
      <c r="N220" s="8"/>
    </row>
    <row r="221" spans="1:14" x14ac:dyDescent="0.3">
      <c r="A221" s="4">
        <v>209</v>
      </c>
      <c r="B221" s="4">
        <f t="shared" ca="1" si="30"/>
        <v>0.18772695159593655</v>
      </c>
      <c r="C221" s="4">
        <f t="shared" ca="1" si="31"/>
        <v>40</v>
      </c>
      <c r="D221" s="4">
        <f t="shared" si="32"/>
        <v>50</v>
      </c>
      <c r="E221" s="4">
        <f t="shared" ca="1" si="33"/>
        <v>40</v>
      </c>
      <c r="F221" s="4">
        <f t="shared" ca="1" si="34"/>
        <v>10</v>
      </c>
      <c r="G221" s="17">
        <f t="shared" si="35"/>
        <v>36000</v>
      </c>
      <c r="H221" s="17">
        <f t="shared" ca="1" si="36"/>
        <v>54000</v>
      </c>
      <c r="I221" s="17">
        <f t="shared" ca="1" si="37"/>
        <v>400</v>
      </c>
      <c r="J221" s="17">
        <f t="shared" ca="1" si="38"/>
        <v>18400</v>
      </c>
      <c r="K221" s="8"/>
      <c r="L221" s="9"/>
      <c r="M221" s="8"/>
      <c r="N221" s="8"/>
    </row>
    <row r="222" spans="1:14" x14ac:dyDescent="0.3">
      <c r="A222" s="4">
        <v>210</v>
      </c>
      <c r="B222" s="4">
        <f t="shared" ca="1" si="30"/>
        <v>0.57661706110290678</v>
      </c>
      <c r="C222" s="4">
        <f t="shared" ca="1" si="31"/>
        <v>70</v>
      </c>
      <c r="D222" s="4">
        <f t="shared" si="32"/>
        <v>50</v>
      </c>
      <c r="E222" s="4">
        <f t="shared" ca="1" si="33"/>
        <v>50</v>
      </c>
      <c r="F222" s="4">
        <f t="shared" ca="1" si="34"/>
        <v>0</v>
      </c>
      <c r="G222" s="17">
        <f t="shared" si="35"/>
        <v>36000</v>
      </c>
      <c r="H222" s="17">
        <f t="shared" ca="1" si="36"/>
        <v>67500</v>
      </c>
      <c r="I222" s="17">
        <f t="shared" ca="1" si="37"/>
        <v>0</v>
      </c>
      <c r="J222" s="17">
        <f t="shared" ca="1" si="38"/>
        <v>31500</v>
      </c>
      <c r="K222" s="8"/>
      <c r="L222" s="9"/>
      <c r="M222" s="8"/>
      <c r="N222" s="8"/>
    </row>
    <row r="223" spans="1:14" x14ac:dyDescent="0.3">
      <c r="A223" s="4">
        <v>211</v>
      </c>
      <c r="B223" s="4">
        <f t="shared" ca="1" si="30"/>
        <v>0.21303002655840952</v>
      </c>
      <c r="C223" s="4">
        <f t="shared" ca="1" si="31"/>
        <v>40</v>
      </c>
      <c r="D223" s="4">
        <f t="shared" si="32"/>
        <v>50</v>
      </c>
      <c r="E223" s="4">
        <f t="shared" ca="1" si="33"/>
        <v>40</v>
      </c>
      <c r="F223" s="4">
        <f t="shared" ca="1" si="34"/>
        <v>10</v>
      </c>
      <c r="G223" s="17">
        <f t="shared" si="35"/>
        <v>36000</v>
      </c>
      <c r="H223" s="17">
        <f t="shared" ca="1" si="36"/>
        <v>54000</v>
      </c>
      <c r="I223" s="17">
        <f t="shared" ca="1" si="37"/>
        <v>400</v>
      </c>
      <c r="J223" s="17">
        <f t="shared" ca="1" si="38"/>
        <v>18400</v>
      </c>
      <c r="K223" s="8"/>
      <c r="L223" s="9"/>
      <c r="M223" s="8"/>
      <c r="N223" s="8"/>
    </row>
    <row r="224" spans="1:14" x14ac:dyDescent="0.3">
      <c r="A224" s="4">
        <v>212</v>
      </c>
      <c r="B224" s="4">
        <f t="shared" ca="1" si="30"/>
        <v>0.21769859385957979</v>
      </c>
      <c r="C224" s="4">
        <f t="shared" ca="1" si="31"/>
        <v>40</v>
      </c>
      <c r="D224" s="4">
        <f t="shared" si="32"/>
        <v>50</v>
      </c>
      <c r="E224" s="4">
        <f t="shared" ca="1" si="33"/>
        <v>40</v>
      </c>
      <c r="F224" s="4">
        <f t="shared" ca="1" si="34"/>
        <v>10</v>
      </c>
      <c r="G224" s="17">
        <f t="shared" si="35"/>
        <v>36000</v>
      </c>
      <c r="H224" s="17">
        <f t="shared" ca="1" si="36"/>
        <v>54000</v>
      </c>
      <c r="I224" s="17">
        <f t="shared" ca="1" si="37"/>
        <v>400</v>
      </c>
      <c r="J224" s="17">
        <f t="shared" ca="1" si="38"/>
        <v>18400</v>
      </c>
      <c r="K224" s="8"/>
      <c r="L224" s="9"/>
      <c r="M224" s="8"/>
      <c r="N224" s="8"/>
    </row>
    <row r="225" spans="1:14" x14ac:dyDescent="0.3">
      <c r="A225" s="4">
        <v>213</v>
      </c>
      <c r="B225" s="4">
        <f t="shared" ca="1" si="30"/>
        <v>0.21711527986452361</v>
      </c>
      <c r="C225" s="4">
        <f t="shared" ca="1" si="31"/>
        <v>40</v>
      </c>
      <c r="D225" s="4">
        <f t="shared" si="32"/>
        <v>50</v>
      </c>
      <c r="E225" s="4">
        <f t="shared" ca="1" si="33"/>
        <v>40</v>
      </c>
      <c r="F225" s="4">
        <f t="shared" ca="1" si="34"/>
        <v>10</v>
      </c>
      <c r="G225" s="17">
        <f t="shared" si="35"/>
        <v>36000</v>
      </c>
      <c r="H225" s="17">
        <f t="shared" ca="1" si="36"/>
        <v>54000</v>
      </c>
      <c r="I225" s="17">
        <f t="shared" ca="1" si="37"/>
        <v>400</v>
      </c>
      <c r="J225" s="17">
        <f t="shared" ca="1" si="38"/>
        <v>18400</v>
      </c>
      <c r="K225" s="8"/>
      <c r="L225" s="9"/>
      <c r="M225" s="8"/>
      <c r="N225" s="8"/>
    </row>
    <row r="226" spans="1:14" x14ac:dyDescent="0.3">
      <c r="A226" s="4">
        <v>214</v>
      </c>
      <c r="B226" s="4">
        <f t="shared" ca="1" si="30"/>
        <v>0.96522716854112323</v>
      </c>
      <c r="C226" s="4">
        <f t="shared" ca="1" si="31"/>
        <v>100</v>
      </c>
      <c r="D226" s="4">
        <f t="shared" si="32"/>
        <v>50</v>
      </c>
      <c r="E226" s="4">
        <f t="shared" ca="1" si="33"/>
        <v>50</v>
      </c>
      <c r="F226" s="4">
        <f t="shared" ca="1" si="34"/>
        <v>0</v>
      </c>
      <c r="G226" s="17">
        <f t="shared" si="35"/>
        <v>36000</v>
      </c>
      <c r="H226" s="17">
        <f t="shared" ca="1" si="36"/>
        <v>67500</v>
      </c>
      <c r="I226" s="17">
        <f t="shared" ca="1" si="37"/>
        <v>0</v>
      </c>
      <c r="J226" s="17">
        <f t="shared" ca="1" si="38"/>
        <v>31500</v>
      </c>
      <c r="K226" s="8"/>
      <c r="L226" s="9"/>
      <c r="M226" s="8"/>
      <c r="N226" s="8"/>
    </row>
    <row r="227" spans="1:14" x14ac:dyDescent="0.3">
      <c r="A227" s="4">
        <v>215</v>
      </c>
      <c r="B227" s="4">
        <f t="shared" ca="1" si="30"/>
        <v>0.66034557681955963</v>
      </c>
      <c r="C227" s="4">
        <f t="shared" ca="1" si="31"/>
        <v>70</v>
      </c>
      <c r="D227" s="4">
        <f t="shared" si="32"/>
        <v>50</v>
      </c>
      <c r="E227" s="4">
        <f t="shared" ca="1" si="33"/>
        <v>50</v>
      </c>
      <c r="F227" s="4">
        <f t="shared" ca="1" si="34"/>
        <v>0</v>
      </c>
      <c r="G227" s="17">
        <f t="shared" si="35"/>
        <v>36000</v>
      </c>
      <c r="H227" s="17">
        <f t="shared" ca="1" si="36"/>
        <v>67500</v>
      </c>
      <c r="I227" s="17">
        <f t="shared" ca="1" si="37"/>
        <v>0</v>
      </c>
      <c r="J227" s="17">
        <f t="shared" ca="1" si="38"/>
        <v>31500</v>
      </c>
      <c r="K227" s="8"/>
      <c r="L227" s="9"/>
      <c r="M227" s="8"/>
      <c r="N227" s="8"/>
    </row>
    <row r="228" spans="1:14" x14ac:dyDescent="0.3">
      <c r="A228" s="4">
        <v>216</v>
      </c>
      <c r="B228" s="4">
        <f t="shared" ca="1" si="30"/>
        <v>0.66451264041196179</v>
      </c>
      <c r="C228" s="4">
        <f t="shared" ca="1" si="31"/>
        <v>70</v>
      </c>
      <c r="D228" s="4">
        <f t="shared" si="32"/>
        <v>50</v>
      </c>
      <c r="E228" s="4">
        <f t="shared" ca="1" si="33"/>
        <v>50</v>
      </c>
      <c r="F228" s="4">
        <f t="shared" ca="1" si="34"/>
        <v>0</v>
      </c>
      <c r="G228" s="17">
        <f t="shared" si="35"/>
        <v>36000</v>
      </c>
      <c r="H228" s="17">
        <f t="shared" ca="1" si="36"/>
        <v>67500</v>
      </c>
      <c r="I228" s="17">
        <f t="shared" ca="1" si="37"/>
        <v>0</v>
      </c>
      <c r="J228" s="17">
        <f t="shared" ca="1" si="38"/>
        <v>31500</v>
      </c>
      <c r="K228" s="8"/>
      <c r="L228" s="9"/>
      <c r="M228" s="8"/>
      <c r="N228" s="8"/>
    </row>
    <row r="229" spans="1:14" x14ac:dyDescent="0.3">
      <c r="A229" s="4">
        <v>217</v>
      </c>
      <c r="B229" s="4">
        <f t="shared" ca="1" si="30"/>
        <v>0.83125906811780503</v>
      </c>
      <c r="C229" s="4">
        <f t="shared" ca="1" si="31"/>
        <v>85</v>
      </c>
      <c r="D229" s="4">
        <f t="shared" si="32"/>
        <v>50</v>
      </c>
      <c r="E229" s="4">
        <f t="shared" ca="1" si="33"/>
        <v>50</v>
      </c>
      <c r="F229" s="4">
        <f t="shared" ca="1" si="34"/>
        <v>0</v>
      </c>
      <c r="G229" s="17">
        <f t="shared" si="35"/>
        <v>36000</v>
      </c>
      <c r="H229" s="17">
        <f t="shared" ca="1" si="36"/>
        <v>67500</v>
      </c>
      <c r="I229" s="17">
        <f t="shared" ca="1" si="37"/>
        <v>0</v>
      </c>
      <c r="J229" s="17">
        <f t="shared" ca="1" si="38"/>
        <v>31500</v>
      </c>
      <c r="K229" s="8"/>
      <c r="L229" s="9"/>
      <c r="M229" s="8"/>
      <c r="N229" s="8"/>
    </row>
    <row r="230" spans="1:14" x14ac:dyDescent="0.3">
      <c r="A230" s="4">
        <v>218</v>
      </c>
      <c r="B230" s="4">
        <f t="shared" ca="1" si="30"/>
        <v>0.78354028641433482</v>
      </c>
      <c r="C230" s="4">
        <f t="shared" ca="1" si="31"/>
        <v>85</v>
      </c>
      <c r="D230" s="4">
        <f t="shared" si="32"/>
        <v>50</v>
      </c>
      <c r="E230" s="4">
        <f t="shared" ca="1" si="33"/>
        <v>50</v>
      </c>
      <c r="F230" s="4">
        <f t="shared" ca="1" si="34"/>
        <v>0</v>
      </c>
      <c r="G230" s="17">
        <f t="shared" si="35"/>
        <v>36000</v>
      </c>
      <c r="H230" s="17">
        <f t="shared" ca="1" si="36"/>
        <v>67500</v>
      </c>
      <c r="I230" s="17">
        <f t="shared" ca="1" si="37"/>
        <v>0</v>
      </c>
      <c r="J230" s="17">
        <f t="shared" ca="1" si="38"/>
        <v>31500</v>
      </c>
      <c r="K230" s="8"/>
      <c r="L230" s="9"/>
      <c r="M230" s="8"/>
      <c r="N230" s="8"/>
    </row>
    <row r="231" spans="1:14" x14ac:dyDescent="0.3">
      <c r="A231" s="4">
        <v>219</v>
      </c>
      <c r="B231" s="4">
        <f t="shared" ca="1" si="30"/>
        <v>0.74939604038632857</v>
      </c>
      <c r="C231" s="4">
        <f t="shared" ca="1" si="31"/>
        <v>70</v>
      </c>
      <c r="D231" s="4">
        <f t="shared" si="32"/>
        <v>50</v>
      </c>
      <c r="E231" s="4">
        <f t="shared" ca="1" si="33"/>
        <v>50</v>
      </c>
      <c r="F231" s="4">
        <f t="shared" ca="1" si="34"/>
        <v>0</v>
      </c>
      <c r="G231" s="17">
        <f t="shared" si="35"/>
        <v>36000</v>
      </c>
      <c r="H231" s="17">
        <f t="shared" ca="1" si="36"/>
        <v>67500</v>
      </c>
      <c r="I231" s="17">
        <f t="shared" ca="1" si="37"/>
        <v>0</v>
      </c>
      <c r="J231" s="17">
        <f t="shared" ca="1" si="38"/>
        <v>31500</v>
      </c>
      <c r="K231" s="8"/>
      <c r="L231" s="9"/>
      <c r="M231" s="8"/>
      <c r="N231" s="8"/>
    </row>
    <row r="232" spans="1:14" x14ac:dyDescent="0.3">
      <c r="A232" s="4">
        <v>220</v>
      </c>
      <c r="B232" s="4">
        <f t="shared" ca="1" si="30"/>
        <v>0.74194123113318766</v>
      </c>
      <c r="C232" s="4">
        <f t="shared" ca="1" si="31"/>
        <v>70</v>
      </c>
      <c r="D232" s="4">
        <f t="shared" si="32"/>
        <v>50</v>
      </c>
      <c r="E232" s="4">
        <f t="shared" ca="1" si="33"/>
        <v>50</v>
      </c>
      <c r="F232" s="4">
        <f t="shared" ca="1" si="34"/>
        <v>0</v>
      </c>
      <c r="G232" s="17">
        <f t="shared" si="35"/>
        <v>36000</v>
      </c>
      <c r="H232" s="17">
        <f t="shared" ca="1" si="36"/>
        <v>67500</v>
      </c>
      <c r="I232" s="17">
        <f t="shared" ca="1" si="37"/>
        <v>0</v>
      </c>
      <c r="J232" s="17">
        <f t="shared" ca="1" si="38"/>
        <v>31500</v>
      </c>
      <c r="K232" s="8"/>
      <c r="L232" s="9"/>
      <c r="M232" s="8"/>
      <c r="N232" s="8"/>
    </row>
    <row r="233" spans="1:14" x14ac:dyDescent="0.3">
      <c r="A233" s="4">
        <v>221</v>
      </c>
      <c r="B233" s="4">
        <f t="shared" ca="1" si="30"/>
        <v>0.49670276525356039</v>
      </c>
      <c r="C233" s="4">
        <f t="shared" ca="1" si="31"/>
        <v>55</v>
      </c>
      <c r="D233" s="4">
        <f t="shared" si="32"/>
        <v>50</v>
      </c>
      <c r="E233" s="4">
        <f t="shared" ca="1" si="33"/>
        <v>50</v>
      </c>
      <c r="F233" s="4">
        <f t="shared" ca="1" si="34"/>
        <v>0</v>
      </c>
      <c r="G233" s="17">
        <f t="shared" si="35"/>
        <v>36000</v>
      </c>
      <c r="H233" s="17">
        <f t="shared" ca="1" si="36"/>
        <v>67500</v>
      </c>
      <c r="I233" s="17">
        <f t="shared" ca="1" si="37"/>
        <v>0</v>
      </c>
      <c r="J233" s="17">
        <f t="shared" ca="1" si="38"/>
        <v>31500</v>
      </c>
      <c r="K233" s="8"/>
      <c r="L233" s="9"/>
      <c r="M233" s="8"/>
      <c r="N233" s="8"/>
    </row>
    <row r="234" spans="1:14" x14ac:dyDescent="0.3">
      <c r="A234" s="4">
        <v>222</v>
      </c>
      <c r="B234" s="4">
        <f t="shared" ca="1" si="30"/>
        <v>0.33498813740411615</v>
      </c>
      <c r="C234" s="4">
        <f t="shared" ca="1" si="31"/>
        <v>55</v>
      </c>
      <c r="D234" s="4">
        <f t="shared" si="32"/>
        <v>50</v>
      </c>
      <c r="E234" s="4">
        <f t="shared" ca="1" si="33"/>
        <v>50</v>
      </c>
      <c r="F234" s="4">
        <f t="shared" ca="1" si="34"/>
        <v>0</v>
      </c>
      <c r="G234" s="17">
        <f t="shared" si="35"/>
        <v>36000</v>
      </c>
      <c r="H234" s="17">
        <f t="shared" ca="1" si="36"/>
        <v>67500</v>
      </c>
      <c r="I234" s="17">
        <f t="shared" ca="1" si="37"/>
        <v>0</v>
      </c>
      <c r="J234" s="17">
        <f t="shared" ca="1" si="38"/>
        <v>31500</v>
      </c>
      <c r="K234" s="8"/>
      <c r="L234" s="9"/>
      <c r="M234" s="8"/>
      <c r="N234" s="8"/>
    </row>
    <row r="235" spans="1:14" x14ac:dyDescent="0.3">
      <c r="A235" s="4">
        <v>223</v>
      </c>
      <c r="B235" s="4">
        <f t="shared" ca="1" si="30"/>
        <v>0.47965937056523167</v>
      </c>
      <c r="C235" s="4">
        <f t="shared" ca="1" si="31"/>
        <v>55</v>
      </c>
      <c r="D235" s="4">
        <f t="shared" si="32"/>
        <v>50</v>
      </c>
      <c r="E235" s="4">
        <f t="shared" ca="1" si="33"/>
        <v>50</v>
      </c>
      <c r="F235" s="4">
        <f t="shared" ca="1" si="34"/>
        <v>0</v>
      </c>
      <c r="G235" s="17">
        <f t="shared" si="35"/>
        <v>36000</v>
      </c>
      <c r="H235" s="17">
        <f t="shared" ca="1" si="36"/>
        <v>67500</v>
      </c>
      <c r="I235" s="17">
        <f t="shared" ca="1" si="37"/>
        <v>0</v>
      </c>
      <c r="J235" s="17">
        <f t="shared" ca="1" si="38"/>
        <v>31500</v>
      </c>
      <c r="K235" s="8"/>
      <c r="L235" s="9"/>
      <c r="M235" s="8"/>
      <c r="N235" s="8"/>
    </row>
    <row r="236" spans="1:14" x14ac:dyDescent="0.3">
      <c r="A236" s="4">
        <v>224</v>
      </c>
      <c r="B236" s="4">
        <f t="shared" ca="1" si="30"/>
        <v>8.5060531004609641E-2</v>
      </c>
      <c r="C236" s="4">
        <f t="shared" ca="1" si="31"/>
        <v>25</v>
      </c>
      <c r="D236" s="4">
        <f t="shared" si="32"/>
        <v>50</v>
      </c>
      <c r="E236" s="4">
        <f t="shared" ca="1" si="33"/>
        <v>25</v>
      </c>
      <c r="F236" s="4">
        <f t="shared" ca="1" si="34"/>
        <v>25</v>
      </c>
      <c r="G236" s="17">
        <f t="shared" si="35"/>
        <v>36000</v>
      </c>
      <c r="H236" s="17">
        <f t="shared" ca="1" si="36"/>
        <v>33750</v>
      </c>
      <c r="I236" s="17">
        <f t="shared" ca="1" si="37"/>
        <v>1000</v>
      </c>
      <c r="J236" s="17">
        <f t="shared" ca="1" si="38"/>
        <v>-1250</v>
      </c>
      <c r="K236" s="8"/>
      <c r="L236" s="9"/>
      <c r="M236" s="8"/>
      <c r="N236" s="8"/>
    </row>
    <row r="237" spans="1:14" x14ac:dyDescent="0.3">
      <c r="A237" s="4">
        <v>225</v>
      </c>
      <c r="B237" s="4">
        <f t="shared" ca="1" si="30"/>
        <v>0.69815115191615729</v>
      </c>
      <c r="C237" s="4">
        <f t="shared" ca="1" si="31"/>
        <v>70</v>
      </c>
      <c r="D237" s="4">
        <f t="shared" si="32"/>
        <v>50</v>
      </c>
      <c r="E237" s="4">
        <f t="shared" ca="1" si="33"/>
        <v>50</v>
      </c>
      <c r="F237" s="4">
        <f t="shared" ca="1" si="34"/>
        <v>0</v>
      </c>
      <c r="G237" s="17">
        <f t="shared" si="35"/>
        <v>36000</v>
      </c>
      <c r="H237" s="17">
        <f t="shared" ca="1" si="36"/>
        <v>67500</v>
      </c>
      <c r="I237" s="17">
        <f t="shared" ca="1" si="37"/>
        <v>0</v>
      </c>
      <c r="J237" s="17">
        <f t="shared" ca="1" si="38"/>
        <v>31500</v>
      </c>
      <c r="K237" s="8"/>
      <c r="L237" s="9"/>
      <c r="M237" s="8"/>
      <c r="N237" s="8"/>
    </row>
    <row r="238" spans="1:14" x14ac:dyDescent="0.3">
      <c r="A238" s="4">
        <v>226</v>
      </c>
      <c r="B238" s="4">
        <f t="shared" ca="1" si="30"/>
        <v>0.33581242826424063</v>
      </c>
      <c r="C238" s="4">
        <f t="shared" ca="1" si="31"/>
        <v>55</v>
      </c>
      <c r="D238" s="4">
        <f t="shared" si="32"/>
        <v>50</v>
      </c>
      <c r="E238" s="4">
        <f t="shared" ca="1" si="33"/>
        <v>50</v>
      </c>
      <c r="F238" s="4">
        <f t="shared" ca="1" si="34"/>
        <v>0</v>
      </c>
      <c r="G238" s="17">
        <f t="shared" si="35"/>
        <v>36000</v>
      </c>
      <c r="H238" s="17">
        <f t="shared" ca="1" si="36"/>
        <v>67500</v>
      </c>
      <c r="I238" s="17">
        <f t="shared" ca="1" si="37"/>
        <v>0</v>
      </c>
      <c r="J238" s="17">
        <f t="shared" ca="1" si="38"/>
        <v>31500</v>
      </c>
      <c r="K238" s="8"/>
      <c r="L238" s="9"/>
      <c r="M238" s="8"/>
      <c r="N238" s="8"/>
    </row>
    <row r="239" spans="1:14" x14ac:dyDescent="0.3">
      <c r="A239" s="4">
        <v>227</v>
      </c>
      <c r="B239" s="4">
        <f t="shared" ca="1" si="30"/>
        <v>0.51569218981308496</v>
      </c>
      <c r="C239" s="4">
        <f t="shared" ca="1" si="31"/>
        <v>55</v>
      </c>
      <c r="D239" s="4">
        <f t="shared" si="32"/>
        <v>50</v>
      </c>
      <c r="E239" s="4">
        <f t="shared" ca="1" si="33"/>
        <v>50</v>
      </c>
      <c r="F239" s="4">
        <f t="shared" ca="1" si="34"/>
        <v>0</v>
      </c>
      <c r="G239" s="17">
        <f t="shared" si="35"/>
        <v>36000</v>
      </c>
      <c r="H239" s="17">
        <f t="shared" ca="1" si="36"/>
        <v>67500</v>
      </c>
      <c r="I239" s="17">
        <f t="shared" ca="1" si="37"/>
        <v>0</v>
      </c>
      <c r="J239" s="17">
        <f t="shared" ca="1" si="38"/>
        <v>31500</v>
      </c>
      <c r="K239" s="8"/>
      <c r="L239" s="9"/>
      <c r="M239" s="8"/>
      <c r="N239" s="8"/>
    </row>
    <row r="240" spans="1:14" x14ac:dyDescent="0.3">
      <c r="A240" s="4">
        <v>228</v>
      </c>
      <c r="B240" s="4">
        <f t="shared" ca="1" si="30"/>
        <v>0.29387748502416067</v>
      </c>
      <c r="C240" s="4">
        <f t="shared" ca="1" si="31"/>
        <v>40</v>
      </c>
      <c r="D240" s="4">
        <f t="shared" si="32"/>
        <v>50</v>
      </c>
      <c r="E240" s="4">
        <f t="shared" ca="1" si="33"/>
        <v>40</v>
      </c>
      <c r="F240" s="4">
        <f t="shared" ca="1" si="34"/>
        <v>10</v>
      </c>
      <c r="G240" s="17">
        <f t="shared" si="35"/>
        <v>36000</v>
      </c>
      <c r="H240" s="17">
        <f t="shared" ca="1" si="36"/>
        <v>54000</v>
      </c>
      <c r="I240" s="17">
        <f t="shared" ca="1" si="37"/>
        <v>400</v>
      </c>
      <c r="J240" s="17">
        <f t="shared" ca="1" si="38"/>
        <v>18400</v>
      </c>
      <c r="K240" s="8"/>
      <c r="L240" s="9"/>
      <c r="M240" s="8"/>
      <c r="N240" s="8"/>
    </row>
    <row r="241" spans="1:14" x14ac:dyDescent="0.3">
      <c r="A241" s="4">
        <v>229</v>
      </c>
      <c r="B241" s="4">
        <f t="shared" ca="1" si="30"/>
        <v>0.67642012687065978</v>
      </c>
      <c r="C241" s="4">
        <f t="shared" ca="1" si="31"/>
        <v>70</v>
      </c>
      <c r="D241" s="4">
        <f t="shared" si="32"/>
        <v>50</v>
      </c>
      <c r="E241" s="4">
        <f t="shared" ca="1" si="33"/>
        <v>50</v>
      </c>
      <c r="F241" s="4">
        <f t="shared" ca="1" si="34"/>
        <v>0</v>
      </c>
      <c r="G241" s="17">
        <f t="shared" si="35"/>
        <v>36000</v>
      </c>
      <c r="H241" s="17">
        <f t="shared" ca="1" si="36"/>
        <v>67500</v>
      </c>
      <c r="I241" s="17">
        <f t="shared" ca="1" si="37"/>
        <v>0</v>
      </c>
      <c r="J241" s="17">
        <f t="shared" ca="1" si="38"/>
        <v>31500</v>
      </c>
      <c r="K241" s="8"/>
      <c r="L241" s="9"/>
      <c r="M241" s="8"/>
      <c r="N241" s="8"/>
    </row>
    <row r="242" spans="1:14" x14ac:dyDescent="0.3">
      <c r="A242" s="4">
        <v>230</v>
      </c>
      <c r="B242" s="4">
        <f t="shared" ca="1" si="30"/>
        <v>0.11803853087162708</v>
      </c>
      <c r="C242" s="4">
        <f t="shared" ca="1" si="31"/>
        <v>25</v>
      </c>
      <c r="D242" s="4">
        <f t="shared" si="32"/>
        <v>50</v>
      </c>
      <c r="E242" s="4">
        <f t="shared" ca="1" si="33"/>
        <v>25</v>
      </c>
      <c r="F242" s="4">
        <f t="shared" ca="1" si="34"/>
        <v>25</v>
      </c>
      <c r="G242" s="17">
        <f t="shared" si="35"/>
        <v>36000</v>
      </c>
      <c r="H242" s="17">
        <f t="shared" ca="1" si="36"/>
        <v>33750</v>
      </c>
      <c r="I242" s="17">
        <f t="shared" ca="1" si="37"/>
        <v>1000</v>
      </c>
      <c r="J242" s="17">
        <f t="shared" ca="1" si="38"/>
        <v>-1250</v>
      </c>
      <c r="K242" s="8"/>
      <c r="L242" s="9"/>
      <c r="M242" s="8"/>
      <c r="N242" s="8"/>
    </row>
    <row r="243" spans="1:14" x14ac:dyDescent="0.3">
      <c r="A243" s="4">
        <v>231</v>
      </c>
      <c r="B243" s="4">
        <f t="shared" ca="1" si="30"/>
        <v>0.88240582267488887</v>
      </c>
      <c r="C243" s="4">
        <f t="shared" ca="1" si="31"/>
        <v>85</v>
      </c>
      <c r="D243" s="4">
        <f t="shared" si="32"/>
        <v>50</v>
      </c>
      <c r="E243" s="4">
        <f t="shared" ca="1" si="33"/>
        <v>50</v>
      </c>
      <c r="F243" s="4">
        <f t="shared" ca="1" si="34"/>
        <v>0</v>
      </c>
      <c r="G243" s="17">
        <f t="shared" si="35"/>
        <v>36000</v>
      </c>
      <c r="H243" s="17">
        <f t="shared" ca="1" si="36"/>
        <v>67500</v>
      </c>
      <c r="I243" s="17">
        <f t="shared" ca="1" si="37"/>
        <v>0</v>
      </c>
      <c r="J243" s="17">
        <f t="shared" ca="1" si="38"/>
        <v>31500</v>
      </c>
      <c r="K243" s="8"/>
      <c r="L243" s="9"/>
      <c r="M243" s="8"/>
      <c r="N243" s="8"/>
    </row>
    <row r="244" spans="1:14" x14ac:dyDescent="0.3">
      <c r="A244" s="4">
        <v>232</v>
      </c>
      <c r="B244" s="4">
        <f t="shared" ca="1" si="30"/>
        <v>0.6229931536664729</v>
      </c>
      <c r="C244" s="4">
        <f t="shared" ca="1" si="31"/>
        <v>70</v>
      </c>
      <c r="D244" s="4">
        <f t="shared" si="32"/>
        <v>50</v>
      </c>
      <c r="E244" s="4">
        <f t="shared" ca="1" si="33"/>
        <v>50</v>
      </c>
      <c r="F244" s="4">
        <f t="shared" ca="1" si="34"/>
        <v>0</v>
      </c>
      <c r="G244" s="17">
        <f t="shared" si="35"/>
        <v>36000</v>
      </c>
      <c r="H244" s="17">
        <f t="shared" ca="1" si="36"/>
        <v>67500</v>
      </c>
      <c r="I244" s="17">
        <f t="shared" ca="1" si="37"/>
        <v>0</v>
      </c>
      <c r="J244" s="17">
        <f t="shared" ca="1" si="38"/>
        <v>31500</v>
      </c>
      <c r="K244" s="8"/>
      <c r="L244" s="9"/>
      <c r="M244" s="8"/>
      <c r="N244" s="8"/>
    </row>
    <row r="245" spans="1:14" x14ac:dyDescent="0.3">
      <c r="A245" s="4">
        <v>233</v>
      </c>
      <c r="B245" s="4">
        <f t="shared" ca="1" si="30"/>
        <v>0.67727093403955174</v>
      </c>
      <c r="C245" s="4">
        <f t="shared" ca="1" si="31"/>
        <v>70</v>
      </c>
      <c r="D245" s="4">
        <f t="shared" si="32"/>
        <v>50</v>
      </c>
      <c r="E245" s="4">
        <f t="shared" ca="1" si="33"/>
        <v>50</v>
      </c>
      <c r="F245" s="4">
        <f t="shared" ca="1" si="34"/>
        <v>0</v>
      </c>
      <c r="G245" s="17">
        <f t="shared" si="35"/>
        <v>36000</v>
      </c>
      <c r="H245" s="17">
        <f t="shared" ca="1" si="36"/>
        <v>67500</v>
      </c>
      <c r="I245" s="17">
        <f t="shared" ca="1" si="37"/>
        <v>0</v>
      </c>
      <c r="J245" s="17">
        <f t="shared" ca="1" si="38"/>
        <v>31500</v>
      </c>
      <c r="K245" s="8"/>
      <c r="L245" s="9"/>
      <c r="M245" s="8"/>
      <c r="N245" s="8"/>
    </row>
    <row r="246" spans="1:14" x14ac:dyDescent="0.3">
      <c r="A246" s="4">
        <v>234</v>
      </c>
      <c r="B246" s="4">
        <f t="shared" ca="1" si="30"/>
        <v>0.86717895969295744</v>
      </c>
      <c r="C246" s="4">
        <f t="shared" ca="1" si="31"/>
        <v>85</v>
      </c>
      <c r="D246" s="4">
        <f t="shared" si="32"/>
        <v>50</v>
      </c>
      <c r="E246" s="4">
        <f t="shared" ca="1" si="33"/>
        <v>50</v>
      </c>
      <c r="F246" s="4">
        <f t="shared" ca="1" si="34"/>
        <v>0</v>
      </c>
      <c r="G246" s="17">
        <f t="shared" si="35"/>
        <v>36000</v>
      </c>
      <c r="H246" s="17">
        <f t="shared" ca="1" si="36"/>
        <v>67500</v>
      </c>
      <c r="I246" s="17">
        <f t="shared" ca="1" si="37"/>
        <v>0</v>
      </c>
      <c r="J246" s="17">
        <f t="shared" ca="1" si="38"/>
        <v>31500</v>
      </c>
      <c r="K246" s="8"/>
      <c r="L246" s="9"/>
      <c r="M246" s="8"/>
      <c r="N246" s="8"/>
    </row>
    <row r="247" spans="1:14" x14ac:dyDescent="0.3">
      <c r="A247" s="4">
        <v>235</v>
      </c>
      <c r="B247" s="4">
        <f t="shared" ca="1" si="30"/>
        <v>0.15518434370699674</v>
      </c>
      <c r="C247" s="4">
        <f t="shared" ca="1" si="31"/>
        <v>25</v>
      </c>
      <c r="D247" s="4">
        <f t="shared" si="32"/>
        <v>50</v>
      </c>
      <c r="E247" s="4">
        <f t="shared" ca="1" si="33"/>
        <v>25</v>
      </c>
      <c r="F247" s="4">
        <f t="shared" ca="1" si="34"/>
        <v>25</v>
      </c>
      <c r="G247" s="17">
        <f t="shared" si="35"/>
        <v>36000</v>
      </c>
      <c r="H247" s="17">
        <f t="shared" ca="1" si="36"/>
        <v>33750</v>
      </c>
      <c r="I247" s="17">
        <f t="shared" ca="1" si="37"/>
        <v>1000</v>
      </c>
      <c r="J247" s="17">
        <f t="shared" ca="1" si="38"/>
        <v>-1250</v>
      </c>
      <c r="K247" s="8"/>
      <c r="L247" s="9"/>
      <c r="M247" s="8"/>
      <c r="N247" s="8"/>
    </row>
    <row r="248" spans="1:14" x14ac:dyDescent="0.3">
      <c r="A248" s="4">
        <v>236</v>
      </c>
      <c r="B248" s="4">
        <f t="shared" ca="1" si="30"/>
        <v>0.70714829797864631</v>
      </c>
      <c r="C248" s="4">
        <f t="shared" ca="1" si="31"/>
        <v>70</v>
      </c>
      <c r="D248" s="4">
        <f t="shared" si="32"/>
        <v>50</v>
      </c>
      <c r="E248" s="4">
        <f t="shared" ca="1" si="33"/>
        <v>50</v>
      </c>
      <c r="F248" s="4">
        <f t="shared" ca="1" si="34"/>
        <v>0</v>
      </c>
      <c r="G248" s="17">
        <f t="shared" si="35"/>
        <v>36000</v>
      </c>
      <c r="H248" s="17">
        <f t="shared" ca="1" si="36"/>
        <v>67500</v>
      </c>
      <c r="I248" s="17">
        <f t="shared" ca="1" si="37"/>
        <v>0</v>
      </c>
      <c r="J248" s="17">
        <f t="shared" ca="1" si="38"/>
        <v>31500</v>
      </c>
      <c r="K248" s="8"/>
      <c r="L248" s="9"/>
      <c r="M248" s="8"/>
      <c r="N248" s="8"/>
    </row>
    <row r="249" spans="1:14" x14ac:dyDescent="0.3">
      <c r="A249" s="4">
        <v>237</v>
      </c>
      <c r="B249" s="4">
        <f t="shared" ca="1" si="30"/>
        <v>0.1961127433876525</v>
      </c>
      <c r="C249" s="4">
        <f t="shared" ca="1" si="31"/>
        <v>40</v>
      </c>
      <c r="D249" s="4">
        <f t="shared" si="32"/>
        <v>50</v>
      </c>
      <c r="E249" s="4">
        <f t="shared" ca="1" si="33"/>
        <v>40</v>
      </c>
      <c r="F249" s="4">
        <f t="shared" ca="1" si="34"/>
        <v>10</v>
      </c>
      <c r="G249" s="17">
        <f t="shared" si="35"/>
        <v>36000</v>
      </c>
      <c r="H249" s="17">
        <f t="shared" ca="1" si="36"/>
        <v>54000</v>
      </c>
      <c r="I249" s="17">
        <f t="shared" ca="1" si="37"/>
        <v>400</v>
      </c>
      <c r="J249" s="17">
        <f t="shared" ca="1" si="38"/>
        <v>18400</v>
      </c>
      <c r="K249" s="8"/>
      <c r="L249" s="9"/>
      <c r="M249" s="8"/>
      <c r="N249" s="8"/>
    </row>
    <row r="250" spans="1:14" x14ac:dyDescent="0.3">
      <c r="A250" s="4">
        <v>238</v>
      </c>
      <c r="B250" s="4">
        <f t="shared" ca="1" si="30"/>
        <v>0.57435382465041518</v>
      </c>
      <c r="C250" s="4">
        <f t="shared" ca="1" si="31"/>
        <v>70</v>
      </c>
      <c r="D250" s="4">
        <f t="shared" si="32"/>
        <v>50</v>
      </c>
      <c r="E250" s="4">
        <f t="shared" ca="1" si="33"/>
        <v>50</v>
      </c>
      <c r="F250" s="4">
        <f t="shared" ca="1" si="34"/>
        <v>0</v>
      </c>
      <c r="G250" s="17">
        <f t="shared" si="35"/>
        <v>36000</v>
      </c>
      <c r="H250" s="17">
        <f t="shared" ca="1" si="36"/>
        <v>67500</v>
      </c>
      <c r="I250" s="17">
        <f t="shared" ca="1" si="37"/>
        <v>0</v>
      </c>
      <c r="J250" s="17">
        <f t="shared" ca="1" si="38"/>
        <v>31500</v>
      </c>
      <c r="K250" s="8"/>
      <c r="L250" s="9"/>
      <c r="M250" s="8"/>
      <c r="N250" s="8"/>
    </row>
    <row r="251" spans="1:14" x14ac:dyDescent="0.3">
      <c r="A251" s="4">
        <v>239</v>
      </c>
      <c r="B251" s="4">
        <f t="shared" ca="1" si="30"/>
        <v>0.36796222067572204</v>
      </c>
      <c r="C251" s="4">
        <f t="shared" ca="1" si="31"/>
        <v>55</v>
      </c>
      <c r="D251" s="4">
        <f t="shared" si="32"/>
        <v>50</v>
      </c>
      <c r="E251" s="4">
        <f t="shared" ca="1" si="33"/>
        <v>50</v>
      </c>
      <c r="F251" s="4">
        <f t="shared" ca="1" si="34"/>
        <v>0</v>
      </c>
      <c r="G251" s="17">
        <f t="shared" si="35"/>
        <v>36000</v>
      </c>
      <c r="H251" s="17">
        <f t="shared" ca="1" si="36"/>
        <v>67500</v>
      </c>
      <c r="I251" s="17">
        <f t="shared" ca="1" si="37"/>
        <v>0</v>
      </c>
      <c r="J251" s="17">
        <f t="shared" ca="1" si="38"/>
        <v>31500</v>
      </c>
      <c r="K251" s="8"/>
      <c r="L251" s="9"/>
      <c r="M251" s="8"/>
      <c r="N251" s="8"/>
    </row>
    <row r="252" spans="1:14" x14ac:dyDescent="0.3">
      <c r="A252" s="4">
        <v>240</v>
      </c>
      <c r="B252" s="4">
        <f t="shared" ca="1" si="30"/>
        <v>0.10873289984564039</v>
      </c>
      <c r="C252" s="4">
        <f t="shared" ca="1" si="31"/>
        <v>25</v>
      </c>
      <c r="D252" s="4">
        <f t="shared" si="32"/>
        <v>50</v>
      </c>
      <c r="E252" s="4">
        <f t="shared" ca="1" si="33"/>
        <v>25</v>
      </c>
      <c r="F252" s="4">
        <f t="shared" ca="1" si="34"/>
        <v>25</v>
      </c>
      <c r="G252" s="17">
        <f t="shared" si="35"/>
        <v>36000</v>
      </c>
      <c r="H252" s="17">
        <f t="shared" ca="1" si="36"/>
        <v>33750</v>
      </c>
      <c r="I252" s="17">
        <f t="shared" ca="1" si="37"/>
        <v>1000</v>
      </c>
      <c r="J252" s="17">
        <f t="shared" ca="1" si="38"/>
        <v>-1250</v>
      </c>
      <c r="K252" s="8"/>
      <c r="L252" s="9"/>
      <c r="M252" s="8"/>
      <c r="N252" s="8"/>
    </row>
    <row r="253" spans="1:14" x14ac:dyDescent="0.3">
      <c r="A253" s="4">
        <v>241</v>
      </c>
      <c r="B253" s="4">
        <f t="shared" ca="1" si="30"/>
        <v>0.95944554477523791</v>
      </c>
      <c r="C253" s="4">
        <f t="shared" ca="1" si="31"/>
        <v>100</v>
      </c>
      <c r="D253" s="4">
        <f t="shared" si="32"/>
        <v>50</v>
      </c>
      <c r="E253" s="4">
        <f t="shared" ca="1" si="33"/>
        <v>50</v>
      </c>
      <c r="F253" s="4">
        <f t="shared" ca="1" si="34"/>
        <v>0</v>
      </c>
      <c r="G253" s="17">
        <f t="shared" si="35"/>
        <v>36000</v>
      </c>
      <c r="H253" s="17">
        <f t="shared" ca="1" si="36"/>
        <v>67500</v>
      </c>
      <c r="I253" s="17">
        <f t="shared" ca="1" si="37"/>
        <v>0</v>
      </c>
      <c r="J253" s="17">
        <f t="shared" ca="1" si="38"/>
        <v>31500</v>
      </c>
      <c r="K253" s="8"/>
      <c r="L253" s="9"/>
      <c r="M253" s="8"/>
      <c r="N253" s="8"/>
    </row>
    <row r="254" spans="1:14" x14ac:dyDescent="0.3">
      <c r="A254" s="4">
        <v>242</v>
      </c>
      <c r="B254" s="4">
        <f t="shared" ca="1" si="30"/>
        <v>0.89507524644512215</v>
      </c>
      <c r="C254" s="4">
        <f t="shared" ca="1" si="31"/>
        <v>85</v>
      </c>
      <c r="D254" s="4">
        <f t="shared" si="32"/>
        <v>50</v>
      </c>
      <c r="E254" s="4">
        <f t="shared" ca="1" si="33"/>
        <v>50</v>
      </c>
      <c r="F254" s="4">
        <f t="shared" ca="1" si="34"/>
        <v>0</v>
      </c>
      <c r="G254" s="17">
        <f t="shared" si="35"/>
        <v>36000</v>
      </c>
      <c r="H254" s="17">
        <f t="shared" ca="1" si="36"/>
        <v>67500</v>
      </c>
      <c r="I254" s="17">
        <f t="shared" ca="1" si="37"/>
        <v>0</v>
      </c>
      <c r="J254" s="17">
        <f t="shared" ca="1" si="38"/>
        <v>31500</v>
      </c>
      <c r="K254" s="8"/>
      <c r="L254" s="9"/>
      <c r="M254" s="8"/>
      <c r="N254" s="8"/>
    </row>
    <row r="255" spans="1:14" x14ac:dyDescent="0.3">
      <c r="A255" s="4">
        <v>243</v>
      </c>
      <c r="B255" s="4">
        <f t="shared" ca="1" si="30"/>
        <v>0.69221097551007582</v>
      </c>
      <c r="C255" s="4">
        <f t="shared" ca="1" si="31"/>
        <v>70</v>
      </c>
      <c r="D255" s="4">
        <f t="shared" si="32"/>
        <v>50</v>
      </c>
      <c r="E255" s="4">
        <f t="shared" ca="1" si="33"/>
        <v>50</v>
      </c>
      <c r="F255" s="4">
        <f t="shared" ca="1" si="34"/>
        <v>0</v>
      </c>
      <c r="G255" s="17">
        <f t="shared" si="35"/>
        <v>36000</v>
      </c>
      <c r="H255" s="17">
        <f t="shared" ca="1" si="36"/>
        <v>67500</v>
      </c>
      <c r="I255" s="17">
        <f t="shared" ca="1" si="37"/>
        <v>0</v>
      </c>
      <c r="J255" s="17">
        <f t="shared" ca="1" si="38"/>
        <v>31500</v>
      </c>
      <c r="K255" s="8"/>
      <c r="L255" s="9"/>
      <c r="M255" s="8"/>
      <c r="N255" s="8"/>
    </row>
    <row r="256" spans="1:14" x14ac:dyDescent="0.3">
      <c r="A256" s="4">
        <v>244</v>
      </c>
      <c r="B256" s="4">
        <f t="shared" ca="1" si="30"/>
        <v>0.6220349889750304</v>
      </c>
      <c r="C256" s="4">
        <f t="shared" ca="1" si="31"/>
        <v>70</v>
      </c>
      <c r="D256" s="4">
        <f t="shared" si="32"/>
        <v>50</v>
      </c>
      <c r="E256" s="4">
        <f t="shared" ca="1" si="33"/>
        <v>50</v>
      </c>
      <c r="F256" s="4">
        <f t="shared" ca="1" si="34"/>
        <v>0</v>
      </c>
      <c r="G256" s="17">
        <f t="shared" si="35"/>
        <v>36000</v>
      </c>
      <c r="H256" s="17">
        <f t="shared" ca="1" si="36"/>
        <v>67500</v>
      </c>
      <c r="I256" s="17">
        <f t="shared" ca="1" si="37"/>
        <v>0</v>
      </c>
      <c r="J256" s="17">
        <f t="shared" ca="1" si="38"/>
        <v>31500</v>
      </c>
      <c r="K256" s="8"/>
      <c r="L256" s="9"/>
      <c r="M256" s="8"/>
      <c r="N256" s="8"/>
    </row>
    <row r="257" spans="1:14" x14ac:dyDescent="0.3">
      <c r="A257" s="4">
        <v>245</v>
      </c>
      <c r="B257" s="4">
        <f t="shared" ca="1" si="30"/>
        <v>0.8293083571778096</v>
      </c>
      <c r="C257" s="4">
        <f t="shared" ca="1" si="31"/>
        <v>85</v>
      </c>
      <c r="D257" s="4">
        <f t="shared" si="32"/>
        <v>50</v>
      </c>
      <c r="E257" s="4">
        <f t="shared" ca="1" si="33"/>
        <v>50</v>
      </c>
      <c r="F257" s="4">
        <f t="shared" ca="1" si="34"/>
        <v>0</v>
      </c>
      <c r="G257" s="17">
        <f t="shared" si="35"/>
        <v>36000</v>
      </c>
      <c r="H257" s="17">
        <f t="shared" ca="1" si="36"/>
        <v>67500</v>
      </c>
      <c r="I257" s="17">
        <f t="shared" ca="1" si="37"/>
        <v>0</v>
      </c>
      <c r="J257" s="17">
        <f t="shared" ca="1" si="38"/>
        <v>31500</v>
      </c>
      <c r="K257" s="8"/>
      <c r="L257" s="9"/>
      <c r="M257" s="8"/>
      <c r="N257" s="8"/>
    </row>
    <row r="258" spans="1:14" x14ac:dyDescent="0.3">
      <c r="A258" s="4">
        <v>246</v>
      </c>
      <c r="B258" s="4">
        <f t="shared" ca="1" si="30"/>
        <v>3.213161380656504E-2</v>
      </c>
      <c r="C258" s="4">
        <f t="shared" ca="1" si="31"/>
        <v>10</v>
      </c>
      <c r="D258" s="4">
        <f t="shared" si="32"/>
        <v>50</v>
      </c>
      <c r="E258" s="4">
        <f t="shared" ca="1" si="33"/>
        <v>10</v>
      </c>
      <c r="F258" s="4">
        <f t="shared" ca="1" si="34"/>
        <v>40</v>
      </c>
      <c r="G258" s="17">
        <f t="shared" si="35"/>
        <v>36000</v>
      </c>
      <c r="H258" s="17">
        <f t="shared" ca="1" si="36"/>
        <v>13500</v>
      </c>
      <c r="I258" s="17">
        <f t="shared" ca="1" si="37"/>
        <v>1600</v>
      </c>
      <c r="J258" s="17">
        <f t="shared" ca="1" si="38"/>
        <v>-20900</v>
      </c>
      <c r="K258" s="8"/>
      <c r="L258" s="9"/>
      <c r="M258" s="8"/>
      <c r="N258" s="8"/>
    </row>
    <row r="259" spans="1:14" x14ac:dyDescent="0.3">
      <c r="A259" s="4">
        <v>247</v>
      </c>
      <c r="B259" s="4">
        <f t="shared" ca="1" si="30"/>
        <v>0.14112579748751664</v>
      </c>
      <c r="C259" s="4">
        <f t="shared" ca="1" si="31"/>
        <v>25</v>
      </c>
      <c r="D259" s="4">
        <f t="shared" si="32"/>
        <v>50</v>
      </c>
      <c r="E259" s="4">
        <f t="shared" ca="1" si="33"/>
        <v>25</v>
      </c>
      <c r="F259" s="4">
        <f t="shared" ca="1" si="34"/>
        <v>25</v>
      </c>
      <c r="G259" s="17">
        <f t="shared" si="35"/>
        <v>36000</v>
      </c>
      <c r="H259" s="17">
        <f t="shared" ca="1" si="36"/>
        <v>33750</v>
      </c>
      <c r="I259" s="17">
        <f t="shared" ca="1" si="37"/>
        <v>1000</v>
      </c>
      <c r="J259" s="17">
        <f t="shared" ca="1" si="38"/>
        <v>-1250</v>
      </c>
      <c r="K259" s="8"/>
      <c r="L259" s="9"/>
      <c r="M259" s="8"/>
      <c r="N259" s="8"/>
    </row>
    <row r="260" spans="1:14" x14ac:dyDescent="0.3">
      <c r="A260" s="4">
        <v>248</v>
      </c>
      <c r="B260" s="4">
        <f t="shared" ca="1" si="30"/>
        <v>0.28035996584863732</v>
      </c>
      <c r="C260" s="4">
        <f t="shared" ca="1" si="31"/>
        <v>40</v>
      </c>
      <c r="D260" s="4">
        <f t="shared" si="32"/>
        <v>50</v>
      </c>
      <c r="E260" s="4">
        <f t="shared" ca="1" si="33"/>
        <v>40</v>
      </c>
      <c r="F260" s="4">
        <f t="shared" ca="1" si="34"/>
        <v>10</v>
      </c>
      <c r="G260" s="17">
        <f t="shared" si="35"/>
        <v>36000</v>
      </c>
      <c r="H260" s="17">
        <f t="shared" ca="1" si="36"/>
        <v>54000</v>
      </c>
      <c r="I260" s="17">
        <f t="shared" ca="1" si="37"/>
        <v>400</v>
      </c>
      <c r="J260" s="17">
        <f t="shared" ca="1" si="38"/>
        <v>18400</v>
      </c>
      <c r="K260" s="8"/>
      <c r="L260" s="9"/>
      <c r="M260" s="8"/>
      <c r="N260" s="8"/>
    </row>
    <row r="261" spans="1:14" x14ac:dyDescent="0.3">
      <c r="A261" s="4">
        <v>249</v>
      </c>
      <c r="B261" s="4">
        <f t="shared" ca="1" si="30"/>
        <v>0.11298312976441927</v>
      </c>
      <c r="C261" s="4">
        <f t="shared" ca="1" si="31"/>
        <v>25</v>
      </c>
      <c r="D261" s="4">
        <f t="shared" si="32"/>
        <v>50</v>
      </c>
      <c r="E261" s="4">
        <f t="shared" ca="1" si="33"/>
        <v>25</v>
      </c>
      <c r="F261" s="4">
        <f t="shared" ca="1" si="34"/>
        <v>25</v>
      </c>
      <c r="G261" s="17">
        <f t="shared" si="35"/>
        <v>36000</v>
      </c>
      <c r="H261" s="17">
        <f t="shared" ca="1" si="36"/>
        <v>33750</v>
      </c>
      <c r="I261" s="17">
        <f t="shared" ca="1" si="37"/>
        <v>1000</v>
      </c>
      <c r="J261" s="17">
        <f t="shared" ca="1" si="38"/>
        <v>-1250</v>
      </c>
      <c r="K261" s="8"/>
      <c r="L261" s="9"/>
      <c r="M261" s="8"/>
      <c r="N261" s="8"/>
    </row>
    <row r="262" spans="1:14" x14ac:dyDescent="0.3">
      <c r="A262" s="4">
        <v>250</v>
      </c>
      <c r="B262" s="4">
        <f t="shared" ca="1" si="30"/>
        <v>0.92606713448905642</v>
      </c>
      <c r="C262" s="4">
        <f t="shared" ca="1" si="31"/>
        <v>85</v>
      </c>
      <c r="D262" s="4">
        <f t="shared" si="32"/>
        <v>50</v>
      </c>
      <c r="E262" s="4">
        <f t="shared" ca="1" si="33"/>
        <v>50</v>
      </c>
      <c r="F262" s="4">
        <f t="shared" ca="1" si="34"/>
        <v>0</v>
      </c>
      <c r="G262" s="17">
        <f t="shared" si="35"/>
        <v>36000</v>
      </c>
      <c r="H262" s="17">
        <f t="shared" ca="1" si="36"/>
        <v>67500</v>
      </c>
      <c r="I262" s="17">
        <f t="shared" ca="1" si="37"/>
        <v>0</v>
      </c>
      <c r="J262" s="17">
        <f t="shared" ca="1" si="38"/>
        <v>31500</v>
      </c>
      <c r="K262" s="8"/>
      <c r="L262" s="9"/>
      <c r="M262" s="8"/>
      <c r="N262" s="8"/>
    </row>
    <row r="263" spans="1:14" x14ac:dyDescent="0.3">
      <c r="A263" s="4">
        <v>251</v>
      </c>
      <c r="B263" s="4">
        <f t="shared" ca="1" si="30"/>
        <v>0.55561174193198259</v>
      </c>
      <c r="C263" s="4">
        <f t="shared" ca="1" si="31"/>
        <v>55</v>
      </c>
      <c r="D263" s="4">
        <f t="shared" si="32"/>
        <v>50</v>
      </c>
      <c r="E263" s="4">
        <f t="shared" ca="1" si="33"/>
        <v>50</v>
      </c>
      <c r="F263" s="4">
        <f t="shared" ca="1" si="34"/>
        <v>0</v>
      </c>
      <c r="G263" s="17">
        <f t="shared" si="35"/>
        <v>36000</v>
      </c>
      <c r="H263" s="17">
        <f t="shared" ca="1" si="36"/>
        <v>67500</v>
      </c>
      <c r="I263" s="17">
        <f t="shared" ca="1" si="37"/>
        <v>0</v>
      </c>
      <c r="J263" s="17">
        <f t="shared" ca="1" si="38"/>
        <v>31500</v>
      </c>
      <c r="K263" s="8"/>
      <c r="L263" s="9"/>
      <c r="M263" s="8"/>
      <c r="N263" s="8"/>
    </row>
    <row r="264" spans="1:14" x14ac:dyDescent="0.3">
      <c r="A264" s="4">
        <v>252</v>
      </c>
      <c r="B264" s="4">
        <f t="shared" ca="1" si="30"/>
        <v>0.20844581195287437</v>
      </c>
      <c r="C264" s="4">
        <f t="shared" ca="1" si="31"/>
        <v>40</v>
      </c>
      <c r="D264" s="4">
        <f t="shared" si="32"/>
        <v>50</v>
      </c>
      <c r="E264" s="4">
        <f t="shared" ca="1" si="33"/>
        <v>40</v>
      </c>
      <c r="F264" s="4">
        <f t="shared" ca="1" si="34"/>
        <v>10</v>
      </c>
      <c r="G264" s="17">
        <f t="shared" si="35"/>
        <v>36000</v>
      </c>
      <c r="H264" s="17">
        <f t="shared" ca="1" si="36"/>
        <v>54000</v>
      </c>
      <c r="I264" s="17">
        <f t="shared" ca="1" si="37"/>
        <v>400</v>
      </c>
      <c r="J264" s="17">
        <f t="shared" ca="1" si="38"/>
        <v>18400</v>
      </c>
      <c r="K264" s="8"/>
      <c r="L264" s="9"/>
      <c r="M264" s="8"/>
      <c r="N264" s="8"/>
    </row>
    <row r="265" spans="1:14" x14ac:dyDescent="0.3">
      <c r="A265" s="4">
        <v>253</v>
      </c>
      <c r="B265" s="4">
        <f t="shared" ca="1" si="30"/>
        <v>0.35445973345000092</v>
      </c>
      <c r="C265" s="4">
        <f t="shared" ca="1" si="31"/>
        <v>55</v>
      </c>
      <c r="D265" s="4">
        <f t="shared" si="32"/>
        <v>50</v>
      </c>
      <c r="E265" s="4">
        <f t="shared" ca="1" si="33"/>
        <v>50</v>
      </c>
      <c r="F265" s="4">
        <f t="shared" ca="1" si="34"/>
        <v>0</v>
      </c>
      <c r="G265" s="17">
        <f t="shared" si="35"/>
        <v>36000</v>
      </c>
      <c r="H265" s="17">
        <f t="shared" ca="1" si="36"/>
        <v>67500</v>
      </c>
      <c r="I265" s="17">
        <f t="shared" ca="1" si="37"/>
        <v>0</v>
      </c>
      <c r="J265" s="17">
        <f t="shared" ca="1" si="38"/>
        <v>31500</v>
      </c>
      <c r="K265" s="8"/>
      <c r="L265" s="9"/>
      <c r="M265" s="8"/>
      <c r="N265" s="8"/>
    </row>
    <row r="266" spans="1:14" x14ac:dyDescent="0.3">
      <c r="A266" s="4">
        <v>254</v>
      </c>
      <c r="B266" s="4">
        <f t="shared" ca="1" si="30"/>
        <v>0.68118812361549508</v>
      </c>
      <c r="C266" s="4">
        <f t="shared" ca="1" si="31"/>
        <v>70</v>
      </c>
      <c r="D266" s="4">
        <f t="shared" si="32"/>
        <v>50</v>
      </c>
      <c r="E266" s="4">
        <f t="shared" ca="1" si="33"/>
        <v>50</v>
      </c>
      <c r="F266" s="4">
        <f t="shared" ca="1" si="34"/>
        <v>0</v>
      </c>
      <c r="G266" s="17">
        <f t="shared" si="35"/>
        <v>36000</v>
      </c>
      <c r="H266" s="17">
        <f t="shared" ca="1" si="36"/>
        <v>67500</v>
      </c>
      <c r="I266" s="17">
        <f t="shared" ca="1" si="37"/>
        <v>0</v>
      </c>
      <c r="J266" s="17">
        <f t="shared" ca="1" si="38"/>
        <v>31500</v>
      </c>
      <c r="K266" s="8"/>
      <c r="L266" s="9"/>
      <c r="M266" s="8"/>
      <c r="N266" s="8"/>
    </row>
    <row r="267" spans="1:14" x14ac:dyDescent="0.3">
      <c r="A267" s="4">
        <v>255</v>
      </c>
      <c r="B267" s="4">
        <f t="shared" ca="1" si="30"/>
        <v>0.76581431521280285</v>
      </c>
      <c r="C267" s="4">
        <f t="shared" ca="1" si="31"/>
        <v>70</v>
      </c>
      <c r="D267" s="4">
        <f t="shared" si="32"/>
        <v>50</v>
      </c>
      <c r="E267" s="4">
        <f t="shared" ca="1" si="33"/>
        <v>50</v>
      </c>
      <c r="F267" s="4">
        <f t="shared" ca="1" si="34"/>
        <v>0</v>
      </c>
      <c r="G267" s="17">
        <f t="shared" si="35"/>
        <v>36000</v>
      </c>
      <c r="H267" s="17">
        <f t="shared" ca="1" si="36"/>
        <v>67500</v>
      </c>
      <c r="I267" s="17">
        <f t="shared" ca="1" si="37"/>
        <v>0</v>
      </c>
      <c r="J267" s="17">
        <f t="shared" ca="1" si="38"/>
        <v>31500</v>
      </c>
      <c r="K267" s="8"/>
      <c r="L267" s="9"/>
      <c r="M267" s="8"/>
      <c r="N267" s="8"/>
    </row>
    <row r="268" spans="1:14" x14ac:dyDescent="0.3">
      <c r="A268" s="4">
        <v>256</v>
      </c>
      <c r="B268" s="4">
        <f t="shared" ca="1" si="30"/>
        <v>0.97676431104527672</v>
      </c>
      <c r="C268" s="4">
        <f t="shared" ca="1" si="31"/>
        <v>100</v>
      </c>
      <c r="D268" s="4">
        <f t="shared" si="32"/>
        <v>50</v>
      </c>
      <c r="E268" s="4">
        <f t="shared" ca="1" si="33"/>
        <v>50</v>
      </c>
      <c r="F268" s="4">
        <f t="shared" ca="1" si="34"/>
        <v>0</v>
      </c>
      <c r="G268" s="17">
        <f t="shared" si="35"/>
        <v>36000</v>
      </c>
      <c r="H268" s="17">
        <f t="shared" ca="1" si="36"/>
        <v>67500</v>
      </c>
      <c r="I268" s="17">
        <f t="shared" ca="1" si="37"/>
        <v>0</v>
      </c>
      <c r="J268" s="17">
        <f t="shared" ca="1" si="38"/>
        <v>31500</v>
      </c>
      <c r="K268" s="8"/>
      <c r="L268" s="9"/>
      <c r="M268" s="8"/>
      <c r="N268" s="8"/>
    </row>
    <row r="269" spans="1:14" x14ac:dyDescent="0.3">
      <c r="A269" s="4">
        <v>257</v>
      </c>
      <c r="B269" s="4">
        <f t="shared" ca="1" si="30"/>
        <v>0.3628461442346147</v>
      </c>
      <c r="C269" s="4">
        <f t="shared" ca="1" si="31"/>
        <v>55</v>
      </c>
      <c r="D269" s="4">
        <f t="shared" si="32"/>
        <v>50</v>
      </c>
      <c r="E269" s="4">
        <f t="shared" ca="1" si="33"/>
        <v>50</v>
      </c>
      <c r="F269" s="4">
        <f t="shared" ca="1" si="34"/>
        <v>0</v>
      </c>
      <c r="G269" s="17">
        <f t="shared" si="35"/>
        <v>36000</v>
      </c>
      <c r="H269" s="17">
        <f t="shared" ca="1" si="36"/>
        <v>67500</v>
      </c>
      <c r="I269" s="17">
        <f t="shared" ca="1" si="37"/>
        <v>0</v>
      </c>
      <c r="J269" s="17">
        <f t="shared" ca="1" si="38"/>
        <v>31500</v>
      </c>
      <c r="K269" s="8"/>
      <c r="L269" s="9"/>
      <c r="M269" s="8"/>
      <c r="N269" s="8"/>
    </row>
    <row r="270" spans="1:14" x14ac:dyDescent="0.3">
      <c r="A270" s="4">
        <v>258</v>
      </c>
      <c r="B270" s="4">
        <f t="shared" ref="B270:B333" ca="1" si="39">RAND()</f>
        <v>0.33599553070228938</v>
      </c>
      <c r="C270" s="4">
        <f t="shared" ref="C270:C333" ca="1" si="40">LOOKUP(B270,$E$3:$F$9,$D$3:$D$9)</f>
        <v>55</v>
      </c>
      <c r="D270" s="4">
        <f t="shared" ref="D270:D333" si="41">$I$6</f>
        <v>50</v>
      </c>
      <c r="E270" s="4">
        <f t="shared" ref="E270:E333" ca="1" si="42">MIN(C270:D270)</f>
        <v>50</v>
      </c>
      <c r="F270" s="4">
        <f t="shared" ref="F270:F333" ca="1" si="43">D270-E270</f>
        <v>0</v>
      </c>
      <c r="G270" s="17">
        <f t="shared" ref="G270:G333" si="44">D270*$I$2</f>
        <v>36000</v>
      </c>
      <c r="H270" s="17">
        <f t="shared" ref="H270:H333" ca="1" si="45">E270*$I$3</f>
        <v>67500</v>
      </c>
      <c r="I270" s="17">
        <f t="shared" ref="I270:I333" ca="1" si="46">F270*$I$4</f>
        <v>0</v>
      </c>
      <c r="J270" s="17">
        <f t="shared" ref="J270:J333" ca="1" si="47">H270+I270-G270</f>
        <v>31500</v>
      </c>
      <c r="K270" s="8"/>
      <c r="L270" s="9"/>
      <c r="M270" s="8"/>
      <c r="N270" s="8"/>
    </row>
    <row r="271" spans="1:14" x14ac:dyDescent="0.3">
      <c r="A271" s="4">
        <v>259</v>
      </c>
      <c r="B271" s="4">
        <f t="shared" ca="1" si="39"/>
        <v>0.5909315309894364</v>
      </c>
      <c r="C271" s="4">
        <f t="shared" ca="1" si="40"/>
        <v>70</v>
      </c>
      <c r="D271" s="4">
        <f t="shared" si="41"/>
        <v>50</v>
      </c>
      <c r="E271" s="4">
        <f t="shared" ca="1" si="42"/>
        <v>50</v>
      </c>
      <c r="F271" s="4">
        <f t="shared" ca="1" si="43"/>
        <v>0</v>
      </c>
      <c r="G271" s="17">
        <f t="shared" si="44"/>
        <v>36000</v>
      </c>
      <c r="H271" s="17">
        <f t="shared" ca="1" si="45"/>
        <v>67500</v>
      </c>
      <c r="I271" s="17">
        <f t="shared" ca="1" si="46"/>
        <v>0</v>
      </c>
      <c r="J271" s="17">
        <f t="shared" ca="1" si="47"/>
        <v>31500</v>
      </c>
      <c r="K271" s="8"/>
      <c r="L271" s="9"/>
      <c r="M271" s="8"/>
      <c r="N271" s="8"/>
    </row>
    <row r="272" spans="1:14" x14ac:dyDescent="0.3">
      <c r="A272" s="4">
        <v>260</v>
      </c>
      <c r="B272" s="4">
        <f t="shared" ca="1" si="39"/>
        <v>0.15995421438843427</v>
      </c>
      <c r="C272" s="4">
        <f t="shared" ca="1" si="40"/>
        <v>25</v>
      </c>
      <c r="D272" s="4">
        <f t="shared" si="41"/>
        <v>50</v>
      </c>
      <c r="E272" s="4">
        <f t="shared" ca="1" si="42"/>
        <v>25</v>
      </c>
      <c r="F272" s="4">
        <f t="shared" ca="1" si="43"/>
        <v>25</v>
      </c>
      <c r="G272" s="17">
        <f t="shared" si="44"/>
        <v>36000</v>
      </c>
      <c r="H272" s="17">
        <f t="shared" ca="1" si="45"/>
        <v>33750</v>
      </c>
      <c r="I272" s="17">
        <f t="shared" ca="1" si="46"/>
        <v>1000</v>
      </c>
      <c r="J272" s="17">
        <f t="shared" ca="1" si="47"/>
        <v>-1250</v>
      </c>
      <c r="K272" s="8"/>
      <c r="L272" s="9"/>
      <c r="M272" s="8"/>
      <c r="N272" s="8"/>
    </row>
    <row r="273" spans="1:14" x14ac:dyDescent="0.3">
      <c r="A273" s="4">
        <v>261</v>
      </c>
      <c r="B273" s="4">
        <f t="shared" ca="1" si="39"/>
        <v>1.3242663243919428E-2</v>
      </c>
      <c r="C273" s="4">
        <f t="shared" ca="1" si="40"/>
        <v>10</v>
      </c>
      <c r="D273" s="4">
        <f t="shared" si="41"/>
        <v>50</v>
      </c>
      <c r="E273" s="4">
        <f t="shared" ca="1" si="42"/>
        <v>10</v>
      </c>
      <c r="F273" s="4">
        <f t="shared" ca="1" si="43"/>
        <v>40</v>
      </c>
      <c r="G273" s="17">
        <f t="shared" si="44"/>
        <v>36000</v>
      </c>
      <c r="H273" s="17">
        <f t="shared" ca="1" si="45"/>
        <v>13500</v>
      </c>
      <c r="I273" s="17">
        <f t="shared" ca="1" si="46"/>
        <v>1600</v>
      </c>
      <c r="J273" s="17">
        <f t="shared" ca="1" si="47"/>
        <v>-20900</v>
      </c>
      <c r="K273" s="8"/>
      <c r="L273" s="9"/>
      <c r="M273" s="8"/>
      <c r="N273" s="8"/>
    </row>
    <row r="274" spans="1:14" x14ac:dyDescent="0.3">
      <c r="A274" s="4">
        <v>262</v>
      </c>
      <c r="B274" s="4">
        <f t="shared" ca="1" si="39"/>
        <v>0.52347197317736149</v>
      </c>
      <c r="C274" s="4">
        <f t="shared" ca="1" si="40"/>
        <v>55</v>
      </c>
      <c r="D274" s="4">
        <f t="shared" si="41"/>
        <v>50</v>
      </c>
      <c r="E274" s="4">
        <f t="shared" ca="1" si="42"/>
        <v>50</v>
      </c>
      <c r="F274" s="4">
        <f t="shared" ca="1" si="43"/>
        <v>0</v>
      </c>
      <c r="G274" s="17">
        <f t="shared" si="44"/>
        <v>36000</v>
      </c>
      <c r="H274" s="17">
        <f t="shared" ca="1" si="45"/>
        <v>67500</v>
      </c>
      <c r="I274" s="17">
        <f t="shared" ca="1" si="46"/>
        <v>0</v>
      </c>
      <c r="J274" s="17">
        <f t="shared" ca="1" si="47"/>
        <v>31500</v>
      </c>
      <c r="K274" s="8"/>
      <c r="L274" s="9"/>
      <c r="M274" s="8"/>
      <c r="N274" s="8"/>
    </row>
    <row r="275" spans="1:14" x14ac:dyDescent="0.3">
      <c r="A275" s="4">
        <v>263</v>
      </c>
      <c r="B275" s="4">
        <f t="shared" ca="1" si="39"/>
        <v>0.58203581364401946</v>
      </c>
      <c r="C275" s="4">
        <f t="shared" ca="1" si="40"/>
        <v>70</v>
      </c>
      <c r="D275" s="4">
        <f t="shared" si="41"/>
        <v>50</v>
      </c>
      <c r="E275" s="4">
        <f t="shared" ca="1" si="42"/>
        <v>50</v>
      </c>
      <c r="F275" s="4">
        <f t="shared" ca="1" si="43"/>
        <v>0</v>
      </c>
      <c r="G275" s="17">
        <f t="shared" si="44"/>
        <v>36000</v>
      </c>
      <c r="H275" s="17">
        <f t="shared" ca="1" si="45"/>
        <v>67500</v>
      </c>
      <c r="I275" s="17">
        <f t="shared" ca="1" si="46"/>
        <v>0</v>
      </c>
      <c r="J275" s="17">
        <f t="shared" ca="1" si="47"/>
        <v>31500</v>
      </c>
      <c r="K275" s="8"/>
      <c r="L275" s="9"/>
      <c r="M275" s="8"/>
      <c r="N275" s="8"/>
    </row>
    <row r="276" spans="1:14" x14ac:dyDescent="0.3">
      <c r="A276" s="4">
        <v>264</v>
      </c>
      <c r="B276" s="4">
        <f t="shared" ca="1" si="39"/>
        <v>0.51692362478676834</v>
      </c>
      <c r="C276" s="4">
        <f t="shared" ca="1" si="40"/>
        <v>55</v>
      </c>
      <c r="D276" s="4">
        <f t="shared" si="41"/>
        <v>50</v>
      </c>
      <c r="E276" s="4">
        <f t="shared" ca="1" si="42"/>
        <v>50</v>
      </c>
      <c r="F276" s="4">
        <f t="shared" ca="1" si="43"/>
        <v>0</v>
      </c>
      <c r="G276" s="17">
        <f t="shared" si="44"/>
        <v>36000</v>
      </c>
      <c r="H276" s="17">
        <f t="shared" ca="1" si="45"/>
        <v>67500</v>
      </c>
      <c r="I276" s="17">
        <f t="shared" ca="1" si="46"/>
        <v>0</v>
      </c>
      <c r="J276" s="17">
        <f t="shared" ca="1" si="47"/>
        <v>31500</v>
      </c>
      <c r="K276" s="8"/>
      <c r="L276" s="9"/>
      <c r="M276" s="8"/>
      <c r="N276" s="8"/>
    </row>
    <row r="277" spans="1:14" x14ac:dyDescent="0.3">
      <c r="A277" s="4">
        <v>265</v>
      </c>
      <c r="B277" s="4">
        <f t="shared" ca="1" si="39"/>
        <v>0.57551779052369056</v>
      </c>
      <c r="C277" s="4">
        <f t="shared" ca="1" si="40"/>
        <v>70</v>
      </c>
      <c r="D277" s="4">
        <f t="shared" si="41"/>
        <v>50</v>
      </c>
      <c r="E277" s="4">
        <f t="shared" ca="1" si="42"/>
        <v>50</v>
      </c>
      <c r="F277" s="4">
        <f t="shared" ca="1" si="43"/>
        <v>0</v>
      </c>
      <c r="G277" s="17">
        <f t="shared" si="44"/>
        <v>36000</v>
      </c>
      <c r="H277" s="17">
        <f t="shared" ca="1" si="45"/>
        <v>67500</v>
      </c>
      <c r="I277" s="17">
        <f t="shared" ca="1" si="46"/>
        <v>0</v>
      </c>
      <c r="J277" s="17">
        <f t="shared" ca="1" si="47"/>
        <v>31500</v>
      </c>
      <c r="K277" s="8"/>
      <c r="L277" s="9"/>
      <c r="M277" s="8"/>
      <c r="N277" s="8"/>
    </row>
    <row r="278" spans="1:14" x14ac:dyDescent="0.3">
      <c r="A278" s="4">
        <v>266</v>
      </c>
      <c r="B278" s="4">
        <f t="shared" ca="1" si="39"/>
        <v>0.49359372721171635</v>
      </c>
      <c r="C278" s="4">
        <f t="shared" ca="1" si="40"/>
        <v>55</v>
      </c>
      <c r="D278" s="4">
        <f t="shared" si="41"/>
        <v>50</v>
      </c>
      <c r="E278" s="4">
        <f t="shared" ca="1" si="42"/>
        <v>50</v>
      </c>
      <c r="F278" s="4">
        <f t="shared" ca="1" si="43"/>
        <v>0</v>
      </c>
      <c r="G278" s="17">
        <f t="shared" si="44"/>
        <v>36000</v>
      </c>
      <c r="H278" s="17">
        <f t="shared" ca="1" si="45"/>
        <v>67500</v>
      </c>
      <c r="I278" s="17">
        <f t="shared" ca="1" si="46"/>
        <v>0</v>
      </c>
      <c r="J278" s="17">
        <f t="shared" ca="1" si="47"/>
        <v>31500</v>
      </c>
      <c r="K278" s="8"/>
      <c r="L278" s="9"/>
      <c r="M278" s="8"/>
      <c r="N278" s="8"/>
    </row>
    <row r="279" spans="1:14" x14ac:dyDescent="0.3">
      <c r="A279" s="4">
        <v>267</v>
      </c>
      <c r="B279" s="4">
        <f t="shared" ca="1" si="39"/>
        <v>0.91074939102545027</v>
      </c>
      <c r="C279" s="4">
        <f t="shared" ca="1" si="40"/>
        <v>85</v>
      </c>
      <c r="D279" s="4">
        <f t="shared" si="41"/>
        <v>50</v>
      </c>
      <c r="E279" s="4">
        <f t="shared" ca="1" si="42"/>
        <v>50</v>
      </c>
      <c r="F279" s="4">
        <f t="shared" ca="1" si="43"/>
        <v>0</v>
      </c>
      <c r="G279" s="17">
        <f t="shared" si="44"/>
        <v>36000</v>
      </c>
      <c r="H279" s="17">
        <f t="shared" ca="1" si="45"/>
        <v>67500</v>
      </c>
      <c r="I279" s="17">
        <f t="shared" ca="1" si="46"/>
        <v>0</v>
      </c>
      <c r="J279" s="17">
        <f t="shared" ca="1" si="47"/>
        <v>31500</v>
      </c>
      <c r="K279" s="8"/>
      <c r="L279" s="9"/>
      <c r="M279" s="8"/>
      <c r="N279" s="8"/>
    </row>
    <row r="280" spans="1:14" x14ac:dyDescent="0.3">
      <c r="A280" s="4">
        <v>268</v>
      </c>
      <c r="B280" s="4">
        <f t="shared" ca="1" si="39"/>
        <v>1.0700763009008352E-2</v>
      </c>
      <c r="C280" s="4">
        <f t="shared" ca="1" si="40"/>
        <v>10</v>
      </c>
      <c r="D280" s="4">
        <f t="shared" si="41"/>
        <v>50</v>
      </c>
      <c r="E280" s="4">
        <f t="shared" ca="1" si="42"/>
        <v>10</v>
      </c>
      <c r="F280" s="4">
        <f t="shared" ca="1" si="43"/>
        <v>40</v>
      </c>
      <c r="G280" s="17">
        <f t="shared" si="44"/>
        <v>36000</v>
      </c>
      <c r="H280" s="17">
        <f t="shared" ca="1" si="45"/>
        <v>13500</v>
      </c>
      <c r="I280" s="17">
        <f t="shared" ca="1" si="46"/>
        <v>1600</v>
      </c>
      <c r="J280" s="17">
        <f t="shared" ca="1" si="47"/>
        <v>-20900</v>
      </c>
      <c r="K280" s="8"/>
      <c r="L280" s="9"/>
      <c r="M280" s="8"/>
      <c r="N280" s="8"/>
    </row>
    <row r="281" spans="1:14" x14ac:dyDescent="0.3">
      <c r="A281" s="4">
        <v>269</v>
      </c>
      <c r="B281" s="4">
        <f t="shared" ca="1" si="39"/>
        <v>0.49132742290351639</v>
      </c>
      <c r="C281" s="4">
        <f t="shared" ca="1" si="40"/>
        <v>55</v>
      </c>
      <c r="D281" s="4">
        <f t="shared" si="41"/>
        <v>50</v>
      </c>
      <c r="E281" s="4">
        <f t="shared" ca="1" si="42"/>
        <v>50</v>
      </c>
      <c r="F281" s="4">
        <f t="shared" ca="1" si="43"/>
        <v>0</v>
      </c>
      <c r="G281" s="17">
        <f t="shared" si="44"/>
        <v>36000</v>
      </c>
      <c r="H281" s="17">
        <f t="shared" ca="1" si="45"/>
        <v>67500</v>
      </c>
      <c r="I281" s="17">
        <f t="shared" ca="1" si="46"/>
        <v>0</v>
      </c>
      <c r="J281" s="17">
        <f t="shared" ca="1" si="47"/>
        <v>31500</v>
      </c>
      <c r="K281" s="8"/>
      <c r="L281" s="9"/>
      <c r="M281" s="8"/>
      <c r="N281" s="8"/>
    </row>
    <row r="282" spans="1:14" x14ac:dyDescent="0.3">
      <c r="A282" s="4">
        <v>270</v>
      </c>
      <c r="B282" s="4">
        <f t="shared" ca="1" si="39"/>
        <v>0.10083412784898893</v>
      </c>
      <c r="C282" s="4">
        <f t="shared" ca="1" si="40"/>
        <v>25</v>
      </c>
      <c r="D282" s="4">
        <f t="shared" si="41"/>
        <v>50</v>
      </c>
      <c r="E282" s="4">
        <f t="shared" ca="1" si="42"/>
        <v>25</v>
      </c>
      <c r="F282" s="4">
        <f t="shared" ca="1" si="43"/>
        <v>25</v>
      </c>
      <c r="G282" s="17">
        <f t="shared" si="44"/>
        <v>36000</v>
      </c>
      <c r="H282" s="17">
        <f t="shared" ca="1" si="45"/>
        <v>33750</v>
      </c>
      <c r="I282" s="17">
        <f t="shared" ca="1" si="46"/>
        <v>1000</v>
      </c>
      <c r="J282" s="17">
        <f t="shared" ca="1" si="47"/>
        <v>-1250</v>
      </c>
      <c r="K282" s="8"/>
      <c r="L282" s="9"/>
      <c r="M282" s="8"/>
      <c r="N282" s="8"/>
    </row>
    <row r="283" spans="1:14" x14ac:dyDescent="0.3">
      <c r="A283" s="4">
        <v>271</v>
      </c>
      <c r="B283" s="4">
        <f t="shared" ca="1" si="39"/>
        <v>0.16199936891875832</v>
      </c>
      <c r="C283" s="4">
        <f t="shared" ca="1" si="40"/>
        <v>25</v>
      </c>
      <c r="D283" s="4">
        <f t="shared" si="41"/>
        <v>50</v>
      </c>
      <c r="E283" s="4">
        <f t="shared" ca="1" si="42"/>
        <v>25</v>
      </c>
      <c r="F283" s="4">
        <f t="shared" ca="1" si="43"/>
        <v>25</v>
      </c>
      <c r="G283" s="17">
        <f t="shared" si="44"/>
        <v>36000</v>
      </c>
      <c r="H283" s="17">
        <f t="shared" ca="1" si="45"/>
        <v>33750</v>
      </c>
      <c r="I283" s="17">
        <f t="shared" ca="1" si="46"/>
        <v>1000</v>
      </c>
      <c r="J283" s="17">
        <f t="shared" ca="1" si="47"/>
        <v>-1250</v>
      </c>
      <c r="K283" s="8"/>
      <c r="L283" s="9"/>
      <c r="M283" s="8"/>
      <c r="N283" s="8"/>
    </row>
    <row r="284" spans="1:14" x14ac:dyDescent="0.3">
      <c r="A284" s="4">
        <v>272</v>
      </c>
      <c r="B284" s="4">
        <f t="shared" ca="1" si="39"/>
        <v>3.8637716705491876E-4</v>
      </c>
      <c r="C284" s="4">
        <f t="shared" ca="1" si="40"/>
        <v>10</v>
      </c>
      <c r="D284" s="4">
        <f t="shared" si="41"/>
        <v>50</v>
      </c>
      <c r="E284" s="4">
        <f t="shared" ca="1" si="42"/>
        <v>10</v>
      </c>
      <c r="F284" s="4">
        <f t="shared" ca="1" si="43"/>
        <v>40</v>
      </c>
      <c r="G284" s="17">
        <f t="shared" si="44"/>
        <v>36000</v>
      </c>
      <c r="H284" s="17">
        <f t="shared" ca="1" si="45"/>
        <v>13500</v>
      </c>
      <c r="I284" s="17">
        <f t="shared" ca="1" si="46"/>
        <v>1600</v>
      </c>
      <c r="J284" s="17">
        <f t="shared" ca="1" si="47"/>
        <v>-20900</v>
      </c>
      <c r="K284" s="8"/>
      <c r="L284" s="9"/>
      <c r="M284" s="8"/>
      <c r="N284" s="8"/>
    </row>
    <row r="285" spans="1:14" x14ac:dyDescent="0.3">
      <c r="A285" s="4">
        <v>273</v>
      </c>
      <c r="B285" s="4">
        <f t="shared" ca="1" si="39"/>
        <v>0.4302051800400768</v>
      </c>
      <c r="C285" s="4">
        <f t="shared" ca="1" si="40"/>
        <v>55</v>
      </c>
      <c r="D285" s="4">
        <f t="shared" si="41"/>
        <v>50</v>
      </c>
      <c r="E285" s="4">
        <f t="shared" ca="1" si="42"/>
        <v>50</v>
      </c>
      <c r="F285" s="4">
        <f t="shared" ca="1" si="43"/>
        <v>0</v>
      </c>
      <c r="G285" s="17">
        <f t="shared" si="44"/>
        <v>36000</v>
      </c>
      <c r="H285" s="17">
        <f t="shared" ca="1" si="45"/>
        <v>67500</v>
      </c>
      <c r="I285" s="17">
        <f t="shared" ca="1" si="46"/>
        <v>0</v>
      </c>
      <c r="J285" s="17">
        <f t="shared" ca="1" si="47"/>
        <v>31500</v>
      </c>
      <c r="K285" s="8"/>
      <c r="L285" s="9"/>
      <c r="M285" s="8"/>
      <c r="N285" s="8"/>
    </row>
    <row r="286" spans="1:14" x14ac:dyDescent="0.3">
      <c r="A286" s="4">
        <v>274</v>
      </c>
      <c r="B286" s="4">
        <f t="shared" ca="1" si="39"/>
        <v>0.42547008062753189</v>
      </c>
      <c r="C286" s="4">
        <f t="shared" ca="1" si="40"/>
        <v>55</v>
      </c>
      <c r="D286" s="4">
        <f t="shared" si="41"/>
        <v>50</v>
      </c>
      <c r="E286" s="4">
        <f t="shared" ca="1" si="42"/>
        <v>50</v>
      </c>
      <c r="F286" s="4">
        <f t="shared" ca="1" si="43"/>
        <v>0</v>
      </c>
      <c r="G286" s="17">
        <f t="shared" si="44"/>
        <v>36000</v>
      </c>
      <c r="H286" s="17">
        <f t="shared" ca="1" si="45"/>
        <v>67500</v>
      </c>
      <c r="I286" s="17">
        <f t="shared" ca="1" si="46"/>
        <v>0</v>
      </c>
      <c r="J286" s="17">
        <f t="shared" ca="1" si="47"/>
        <v>31500</v>
      </c>
      <c r="K286" s="8"/>
      <c r="L286" s="9"/>
      <c r="M286" s="8"/>
      <c r="N286" s="8"/>
    </row>
    <row r="287" spans="1:14" x14ac:dyDescent="0.3">
      <c r="A287" s="4">
        <v>275</v>
      </c>
      <c r="B287" s="4">
        <f t="shared" ca="1" si="39"/>
        <v>0.2895649039281486</v>
      </c>
      <c r="C287" s="4">
        <f t="shared" ca="1" si="40"/>
        <v>40</v>
      </c>
      <c r="D287" s="4">
        <f t="shared" si="41"/>
        <v>50</v>
      </c>
      <c r="E287" s="4">
        <f t="shared" ca="1" si="42"/>
        <v>40</v>
      </c>
      <c r="F287" s="4">
        <f t="shared" ca="1" si="43"/>
        <v>10</v>
      </c>
      <c r="G287" s="17">
        <f t="shared" si="44"/>
        <v>36000</v>
      </c>
      <c r="H287" s="17">
        <f t="shared" ca="1" si="45"/>
        <v>54000</v>
      </c>
      <c r="I287" s="17">
        <f t="shared" ca="1" si="46"/>
        <v>400</v>
      </c>
      <c r="J287" s="17">
        <f t="shared" ca="1" si="47"/>
        <v>18400</v>
      </c>
      <c r="K287" s="8"/>
      <c r="L287" s="9"/>
      <c r="M287" s="8"/>
      <c r="N287" s="8"/>
    </row>
    <row r="288" spans="1:14" x14ac:dyDescent="0.3">
      <c r="A288" s="4">
        <v>276</v>
      </c>
      <c r="B288" s="4">
        <f t="shared" ca="1" si="39"/>
        <v>8.3945100332549649E-2</v>
      </c>
      <c r="C288" s="4">
        <f t="shared" ca="1" si="40"/>
        <v>25</v>
      </c>
      <c r="D288" s="4">
        <f t="shared" si="41"/>
        <v>50</v>
      </c>
      <c r="E288" s="4">
        <f t="shared" ca="1" si="42"/>
        <v>25</v>
      </c>
      <c r="F288" s="4">
        <f t="shared" ca="1" si="43"/>
        <v>25</v>
      </c>
      <c r="G288" s="17">
        <f t="shared" si="44"/>
        <v>36000</v>
      </c>
      <c r="H288" s="17">
        <f t="shared" ca="1" si="45"/>
        <v>33750</v>
      </c>
      <c r="I288" s="17">
        <f t="shared" ca="1" si="46"/>
        <v>1000</v>
      </c>
      <c r="J288" s="17">
        <f t="shared" ca="1" si="47"/>
        <v>-1250</v>
      </c>
      <c r="K288" s="8"/>
      <c r="L288" s="9"/>
      <c r="M288" s="8"/>
      <c r="N288" s="8"/>
    </row>
    <row r="289" spans="1:14" x14ac:dyDescent="0.3">
      <c r="A289" s="4">
        <v>277</v>
      </c>
      <c r="B289" s="4">
        <f t="shared" ca="1" si="39"/>
        <v>0.85904333589535264</v>
      </c>
      <c r="C289" s="4">
        <f t="shared" ca="1" si="40"/>
        <v>85</v>
      </c>
      <c r="D289" s="4">
        <f t="shared" si="41"/>
        <v>50</v>
      </c>
      <c r="E289" s="4">
        <f t="shared" ca="1" si="42"/>
        <v>50</v>
      </c>
      <c r="F289" s="4">
        <f t="shared" ca="1" si="43"/>
        <v>0</v>
      </c>
      <c r="G289" s="17">
        <f t="shared" si="44"/>
        <v>36000</v>
      </c>
      <c r="H289" s="17">
        <f t="shared" ca="1" si="45"/>
        <v>67500</v>
      </c>
      <c r="I289" s="17">
        <f t="shared" ca="1" si="46"/>
        <v>0</v>
      </c>
      <c r="J289" s="17">
        <f t="shared" ca="1" si="47"/>
        <v>31500</v>
      </c>
      <c r="K289" s="8"/>
      <c r="L289" s="9"/>
      <c r="M289" s="8"/>
      <c r="N289" s="8"/>
    </row>
    <row r="290" spans="1:14" x14ac:dyDescent="0.3">
      <c r="A290" s="4">
        <v>278</v>
      </c>
      <c r="B290" s="4">
        <f t="shared" ca="1" si="39"/>
        <v>0.7832486359886589</v>
      </c>
      <c r="C290" s="4">
        <f t="shared" ca="1" si="40"/>
        <v>85</v>
      </c>
      <c r="D290" s="4">
        <f t="shared" si="41"/>
        <v>50</v>
      </c>
      <c r="E290" s="4">
        <f t="shared" ca="1" si="42"/>
        <v>50</v>
      </c>
      <c r="F290" s="4">
        <f t="shared" ca="1" si="43"/>
        <v>0</v>
      </c>
      <c r="G290" s="17">
        <f t="shared" si="44"/>
        <v>36000</v>
      </c>
      <c r="H290" s="17">
        <f t="shared" ca="1" si="45"/>
        <v>67500</v>
      </c>
      <c r="I290" s="17">
        <f t="shared" ca="1" si="46"/>
        <v>0</v>
      </c>
      <c r="J290" s="17">
        <f t="shared" ca="1" si="47"/>
        <v>31500</v>
      </c>
      <c r="K290" s="8"/>
      <c r="L290" s="9"/>
      <c r="M290" s="8"/>
      <c r="N290" s="8"/>
    </row>
    <row r="291" spans="1:14" x14ac:dyDescent="0.3">
      <c r="A291" s="4">
        <v>279</v>
      </c>
      <c r="B291" s="4">
        <f t="shared" ca="1" si="39"/>
        <v>5.0825425576197514E-2</v>
      </c>
      <c r="C291" s="4">
        <f t="shared" ca="1" si="40"/>
        <v>10</v>
      </c>
      <c r="D291" s="4">
        <f t="shared" si="41"/>
        <v>50</v>
      </c>
      <c r="E291" s="4">
        <f t="shared" ca="1" si="42"/>
        <v>10</v>
      </c>
      <c r="F291" s="4">
        <f t="shared" ca="1" si="43"/>
        <v>40</v>
      </c>
      <c r="G291" s="17">
        <f t="shared" si="44"/>
        <v>36000</v>
      </c>
      <c r="H291" s="17">
        <f t="shared" ca="1" si="45"/>
        <v>13500</v>
      </c>
      <c r="I291" s="17">
        <f t="shared" ca="1" si="46"/>
        <v>1600</v>
      </c>
      <c r="J291" s="17">
        <f t="shared" ca="1" si="47"/>
        <v>-20900</v>
      </c>
      <c r="K291" s="8"/>
      <c r="L291" s="9"/>
      <c r="M291" s="8"/>
      <c r="N291" s="8"/>
    </row>
    <row r="292" spans="1:14" x14ac:dyDescent="0.3">
      <c r="A292" s="4">
        <v>280</v>
      </c>
      <c r="B292" s="4">
        <f t="shared" ca="1" si="39"/>
        <v>0.44794804243701991</v>
      </c>
      <c r="C292" s="4">
        <f t="shared" ca="1" si="40"/>
        <v>55</v>
      </c>
      <c r="D292" s="4">
        <f t="shared" si="41"/>
        <v>50</v>
      </c>
      <c r="E292" s="4">
        <f t="shared" ca="1" si="42"/>
        <v>50</v>
      </c>
      <c r="F292" s="4">
        <f t="shared" ca="1" si="43"/>
        <v>0</v>
      </c>
      <c r="G292" s="17">
        <f t="shared" si="44"/>
        <v>36000</v>
      </c>
      <c r="H292" s="17">
        <f t="shared" ca="1" si="45"/>
        <v>67500</v>
      </c>
      <c r="I292" s="17">
        <f t="shared" ca="1" si="46"/>
        <v>0</v>
      </c>
      <c r="J292" s="17">
        <f t="shared" ca="1" si="47"/>
        <v>31500</v>
      </c>
      <c r="K292" s="8"/>
      <c r="L292" s="9"/>
      <c r="M292" s="8"/>
      <c r="N292" s="8"/>
    </row>
    <row r="293" spans="1:14" x14ac:dyDescent="0.3">
      <c r="A293" s="4">
        <v>281</v>
      </c>
      <c r="B293" s="4">
        <f t="shared" ca="1" si="39"/>
        <v>0.97730998705712357</v>
      </c>
      <c r="C293" s="4">
        <f t="shared" ca="1" si="40"/>
        <v>100</v>
      </c>
      <c r="D293" s="4">
        <f t="shared" si="41"/>
        <v>50</v>
      </c>
      <c r="E293" s="4">
        <f t="shared" ca="1" si="42"/>
        <v>50</v>
      </c>
      <c r="F293" s="4">
        <f t="shared" ca="1" si="43"/>
        <v>0</v>
      </c>
      <c r="G293" s="17">
        <f t="shared" si="44"/>
        <v>36000</v>
      </c>
      <c r="H293" s="17">
        <f t="shared" ca="1" si="45"/>
        <v>67500</v>
      </c>
      <c r="I293" s="17">
        <f t="shared" ca="1" si="46"/>
        <v>0</v>
      </c>
      <c r="J293" s="17">
        <f t="shared" ca="1" si="47"/>
        <v>31500</v>
      </c>
      <c r="K293" s="8"/>
      <c r="L293" s="9"/>
      <c r="M293" s="8"/>
      <c r="N293" s="8"/>
    </row>
    <row r="294" spans="1:14" x14ac:dyDescent="0.3">
      <c r="A294" s="4">
        <v>282</v>
      </c>
      <c r="B294" s="4">
        <f t="shared" ca="1" si="39"/>
        <v>0.33836356170718107</v>
      </c>
      <c r="C294" s="4">
        <f t="shared" ca="1" si="40"/>
        <v>55</v>
      </c>
      <c r="D294" s="4">
        <f t="shared" si="41"/>
        <v>50</v>
      </c>
      <c r="E294" s="4">
        <f t="shared" ca="1" si="42"/>
        <v>50</v>
      </c>
      <c r="F294" s="4">
        <f t="shared" ca="1" si="43"/>
        <v>0</v>
      </c>
      <c r="G294" s="17">
        <f t="shared" si="44"/>
        <v>36000</v>
      </c>
      <c r="H294" s="17">
        <f t="shared" ca="1" si="45"/>
        <v>67500</v>
      </c>
      <c r="I294" s="17">
        <f t="shared" ca="1" si="46"/>
        <v>0</v>
      </c>
      <c r="J294" s="17">
        <f t="shared" ca="1" si="47"/>
        <v>31500</v>
      </c>
      <c r="K294" s="8"/>
      <c r="L294" s="9"/>
      <c r="M294" s="8"/>
      <c r="N294" s="8"/>
    </row>
    <row r="295" spans="1:14" x14ac:dyDescent="0.3">
      <c r="A295" s="4">
        <v>283</v>
      </c>
      <c r="B295" s="4">
        <f t="shared" ca="1" si="39"/>
        <v>0.90949704281902477</v>
      </c>
      <c r="C295" s="4">
        <f t="shared" ca="1" si="40"/>
        <v>85</v>
      </c>
      <c r="D295" s="4">
        <f t="shared" si="41"/>
        <v>50</v>
      </c>
      <c r="E295" s="4">
        <f t="shared" ca="1" si="42"/>
        <v>50</v>
      </c>
      <c r="F295" s="4">
        <f t="shared" ca="1" si="43"/>
        <v>0</v>
      </c>
      <c r="G295" s="17">
        <f t="shared" si="44"/>
        <v>36000</v>
      </c>
      <c r="H295" s="17">
        <f t="shared" ca="1" si="45"/>
        <v>67500</v>
      </c>
      <c r="I295" s="17">
        <f t="shared" ca="1" si="46"/>
        <v>0</v>
      </c>
      <c r="J295" s="17">
        <f t="shared" ca="1" si="47"/>
        <v>31500</v>
      </c>
      <c r="K295" s="8"/>
      <c r="L295" s="9"/>
      <c r="M295" s="8"/>
      <c r="N295" s="8"/>
    </row>
    <row r="296" spans="1:14" x14ac:dyDescent="0.3">
      <c r="A296" s="4">
        <v>284</v>
      </c>
      <c r="B296" s="4">
        <f t="shared" ca="1" si="39"/>
        <v>0.73152616906359846</v>
      </c>
      <c r="C296" s="4">
        <f t="shared" ca="1" si="40"/>
        <v>70</v>
      </c>
      <c r="D296" s="4">
        <f t="shared" si="41"/>
        <v>50</v>
      </c>
      <c r="E296" s="4">
        <f t="shared" ca="1" si="42"/>
        <v>50</v>
      </c>
      <c r="F296" s="4">
        <f t="shared" ca="1" si="43"/>
        <v>0</v>
      </c>
      <c r="G296" s="17">
        <f t="shared" si="44"/>
        <v>36000</v>
      </c>
      <c r="H296" s="17">
        <f t="shared" ca="1" si="45"/>
        <v>67500</v>
      </c>
      <c r="I296" s="17">
        <f t="shared" ca="1" si="46"/>
        <v>0</v>
      </c>
      <c r="J296" s="17">
        <f t="shared" ca="1" si="47"/>
        <v>31500</v>
      </c>
      <c r="K296" s="8"/>
      <c r="L296" s="9"/>
      <c r="M296" s="8"/>
      <c r="N296" s="8"/>
    </row>
    <row r="297" spans="1:14" x14ac:dyDescent="0.3">
      <c r="A297" s="4">
        <v>285</v>
      </c>
      <c r="B297" s="4">
        <f t="shared" ca="1" si="39"/>
        <v>0.50389489393247289</v>
      </c>
      <c r="C297" s="4">
        <f t="shared" ca="1" si="40"/>
        <v>55</v>
      </c>
      <c r="D297" s="4">
        <f t="shared" si="41"/>
        <v>50</v>
      </c>
      <c r="E297" s="4">
        <f t="shared" ca="1" si="42"/>
        <v>50</v>
      </c>
      <c r="F297" s="4">
        <f t="shared" ca="1" si="43"/>
        <v>0</v>
      </c>
      <c r="G297" s="17">
        <f t="shared" si="44"/>
        <v>36000</v>
      </c>
      <c r="H297" s="17">
        <f t="shared" ca="1" si="45"/>
        <v>67500</v>
      </c>
      <c r="I297" s="17">
        <f t="shared" ca="1" si="46"/>
        <v>0</v>
      </c>
      <c r="J297" s="17">
        <f t="shared" ca="1" si="47"/>
        <v>31500</v>
      </c>
      <c r="K297" s="8"/>
      <c r="L297" s="9"/>
      <c r="M297" s="8"/>
      <c r="N297" s="8"/>
    </row>
    <row r="298" spans="1:14" x14ac:dyDescent="0.3">
      <c r="A298" s="4">
        <v>286</v>
      </c>
      <c r="B298" s="4">
        <f t="shared" ca="1" si="39"/>
        <v>0.53898408923496155</v>
      </c>
      <c r="C298" s="4">
        <f t="shared" ca="1" si="40"/>
        <v>55</v>
      </c>
      <c r="D298" s="4">
        <f t="shared" si="41"/>
        <v>50</v>
      </c>
      <c r="E298" s="4">
        <f t="shared" ca="1" si="42"/>
        <v>50</v>
      </c>
      <c r="F298" s="4">
        <f t="shared" ca="1" si="43"/>
        <v>0</v>
      </c>
      <c r="G298" s="17">
        <f t="shared" si="44"/>
        <v>36000</v>
      </c>
      <c r="H298" s="17">
        <f t="shared" ca="1" si="45"/>
        <v>67500</v>
      </c>
      <c r="I298" s="17">
        <f t="shared" ca="1" si="46"/>
        <v>0</v>
      </c>
      <c r="J298" s="17">
        <f t="shared" ca="1" si="47"/>
        <v>31500</v>
      </c>
      <c r="K298" s="8"/>
      <c r="L298" s="9"/>
      <c r="M298" s="8"/>
      <c r="N298" s="8"/>
    </row>
    <row r="299" spans="1:14" x14ac:dyDescent="0.3">
      <c r="A299" s="4">
        <v>287</v>
      </c>
      <c r="B299" s="4">
        <f t="shared" ca="1" si="39"/>
        <v>4.8217541583991497E-2</v>
      </c>
      <c r="C299" s="4">
        <f t="shared" ca="1" si="40"/>
        <v>10</v>
      </c>
      <c r="D299" s="4">
        <f t="shared" si="41"/>
        <v>50</v>
      </c>
      <c r="E299" s="4">
        <f t="shared" ca="1" si="42"/>
        <v>10</v>
      </c>
      <c r="F299" s="4">
        <f t="shared" ca="1" si="43"/>
        <v>40</v>
      </c>
      <c r="G299" s="17">
        <f t="shared" si="44"/>
        <v>36000</v>
      </c>
      <c r="H299" s="17">
        <f t="shared" ca="1" si="45"/>
        <v>13500</v>
      </c>
      <c r="I299" s="17">
        <f t="shared" ca="1" si="46"/>
        <v>1600</v>
      </c>
      <c r="J299" s="17">
        <f t="shared" ca="1" si="47"/>
        <v>-20900</v>
      </c>
      <c r="K299" s="8"/>
      <c r="L299" s="9"/>
      <c r="M299" s="8"/>
      <c r="N299" s="8"/>
    </row>
    <row r="300" spans="1:14" x14ac:dyDescent="0.3">
      <c r="A300" s="4">
        <v>288</v>
      </c>
      <c r="B300" s="4">
        <f t="shared" ca="1" si="39"/>
        <v>0.62302180007989105</v>
      </c>
      <c r="C300" s="4">
        <f t="shared" ca="1" si="40"/>
        <v>70</v>
      </c>
      <c r="D300" s="4">
        <f t="shared" si="41"/>
        <v>50</v>
      </c>
      <c r="E300" s="4">
        <f t="shared" ca="1" si="42"/>
        <v>50</v>
      </c>
      <c r="F300" s="4">
        <f t="shared" ca="1" si="43"/>
        <v>0</v>
      </c>
      <c r="G300" s="17">
        <f t="shared" si="44"/>
        <v>36000</v>
      </c>
      <c r="H300" s="17">
        <f t="shared" ca="1" si="45"/>
        <v>67500</v>
      </c>
      <c r="I300" s="17">
        <f t="shared" ca="1" si="46"/>
        <v>0</v>
      </c>
      <c r="J300" s="17">
        <f t="shared" ca="1" si="47"/>
        <v>31500</v>
      </c>
      <c r="K300" s="8"/>
      <c r="L300" s="9"/>
      <c r="M300" s="8"/>
      <c r="N300" s="8"/>
    </row>
    <row r="301" spans="1:14" x14ac:dyDescent="0.3">
      <c r="A301" s="4">
        <v>289</v>
      </c>
      <c r="B301" s="4">
        <f t="shared" ca="1" si="39"/>
        <v>0.5919773677678517</v>
      </c>
      <c r="C301" s="4">
        <f t="shared" ca="1" si="40"/>
        <v>70</v>
      </c>
      <c r="D301" s="4">
        <f t="shared" si="41"/>
        <v>50</v>
      </c>
      <c r="E301" s="4">
        <f t="shared" ca="1" si="42"/>
        <v>50</v>
      </c>
      <c r="F301" s="4">
        <f t="shared" ca="1" si="43"/>
        <v>0</v>
      </c>
      <c r="G301" s="17">
        <f t="shared" si="44"/>
        <v>36000</v>
      </c>
      <c r="H301" s="17">
        <f t="shared" ca="1" si="45"/>
        <v>67500</v>
      </c>
      <c r="I301" s="17">
        <f t="shared" ca="1" si="46"/>
        <v>0</v>
      </c>
      <c r="J301" s="17">
        <f t="shared" ca="1" si="47"/>
        <v>31500</v>
      </c>
      <c r="K301" s="8"/>
      <c r="L301" s="9"/>
      <c r="M301" s="8"/>
      <c r="N301" s="8"/>
    </row>
    <row r="302" spans="1:14" x14ac:dyDescent="0.3">
      <c r="A302" s="4">
        <v>290</v>
      </c>
      <c r="B302" s="4">
        <f t="shared" ca="1" si="39"/>
        <v>0.46791041446549997</v>
      </c>
      <c r="C302" s="4">
        <f t="shared" ca="1" si="40"/>
        <v>55</v>
      </c>
      <c r="D302" s="4">
        <f t="shared" si="41"/>
        <v>50</v>
      </c>
      <c r="E302" s="4">
        <f t="shared" ca="1" si="42"/>
        <v>50</v>
      </c>
      <c r="F302" s="4">
        <f t="shared" ca="1" si="43"/>
        <v>0</v>
      </c>
      <c r="G302" s="17">
        <f t="shared" si="44"/>
        <v>36000</v>
      </c>
      <c r="H302" s="17">
        <f t="shared" ca="1" si="45"/>
        <v>67500</v>
      </c>
      <c r="I302" s="17">
        <f t="shared" ca="1" si="46"/>
        <v>0</v>
      </c>
      <c r="J302" s="17">
        <f t="shared" ca="1" si="47"/>
        <v>31500</v>
      </c>
      <c r="K302" s="8"/>
      <c r="L302" s="9"/>
      <c r="M302" s="8"/>
      <c r="N302" s="8"/>
    </row>
    <row r="303" spans="1:14" x14ac:dyDescent="0.3">
      <c r="A303" s="4">
        <v>291</v>
      </c>
      <c r="B303" s="4">
        <f t="shared" ca="1" si="39"/>
        <v>0.36359325940151466</v>
      </c>
      <c r="C303" s="4">
        <f t="shared" ca="1" si="40"/>
        <v>55</v>
      </c>
      <c r="D303" s="4">
        <f t="shared" si="41"/>
        <v>50</v>
      </c>
      <c r="E303" s="4">
        <f t="shared" ca="1" si="42"/>
        <v>50</v>
      </c>
      <c r="F303" s="4">
        <f t="shared" ca="1" si="43"/>
        <v>0</v>
      </c>
      <c r="G303" s="17">
        <f t="shared" si="44"/>
        <v>36000</v>
      </c>
      <c r="H303" s="17">
        <f t="shared" ca="1" si="45"/>
        <v>67500</v>
      </c>
      <c r="I303" s="17">
        <f t="shared" ca="1" si="46"/>
        <v>0</v>
      </c>
      <c r="J303" s="17">
        <f t="shared" ca="1" si="47"/>
        <v>31500</v>
      </c>
      <c r="K303" s="8"/>
      <c r="L303" s="9"/>
      <c r="M303" s="8"/>
      <c r="N303" s="8"/>
    </row>
    <row r="304" spans="1:14" x14ac:dyDescent="0.3">
      <c r="A304" s="4">
        <v>292</v>
      </c>
      <c r="B304" s="4">
        <f t="shared" ca="1" si="39"/>
        <v>0.13627805126669801</v>
      </c>
      <c r="C304" s="4">
        <f t="shared" ca="1" si="40"/>
        <v>25</v>
      </c>
      <c r="D304" s="4">
        <f t="shared" si="41"/>
        <v>50</v>
      </c>
      <c r="E304" s="4">
        <f t="shared" ca="1" si="42"/>
        <v>25</v>
      </c>
      <c r="F304" s="4">
        <f t="shared" ca="1" si="43"/>
        <v>25</v>
      </c>
      <c r="G304" s="17">
        <f t="shared" si="44"/>
        <v>36000</v>
      </c>
      <c r="H304" s="17">
        <f t="shared" ca="1" si="45"/>
        <v>33750</v>
      </c>
      <c r="I304" s="17">
        <f t="shared" ca="1" si="46"/>
        <v>1000</v>
      </c>
      <c r="J304" s="17">
        <f t="shared" ca="1" si="47"/>
        <v>-1250</v>
      </c>
      <c r="K304" s="8"/>
      <c r="L304" s="9"/>
      <c r="M304" s="8"/>
      <c r="N304" s="8"/>
    </row>
    <row r="305" spans="1:14" x14ac:dyDescent="0.3">
      <c r="A305" s="4">
        <v>293</v>
      </c>
      <c r="B305" s="4">
        <f t="shared" ca="1" si="39"/>
        <v>0.6715910460983977</v>
      </c>
      <c r="C305" s="4">
        <f t="shared" ca="1" si="40"/>
        <v>70</v>
      </c>
      <c r="D305" s="4">
        <f t="shared" si="41"/>
        <v>50</v>
      </c>
      <c r="E305" s="4">
        <f t="shared" ca="1" si="42"/>
        <v>50</v>
      </c>
      <c r="F305" s="4">
        <f t="shared" ca="1" si="43"/>
        <v>0</v>
      </c>
      <c r="G305" s="17">
        <f t="shared" si="44"/>
        <v>36000</v>
      </c>
      <c r="H305" s="17">
        <f t="shared" ca="1" si="45"/>
        <v>67500</v>
      </c>
      <c r="I305" s="17">
        <f t="shared" ca="1" si="46"/>
        <v>0</v>
      </c>
      <c r="J305" s="17">
        <f t="shared" ca="1" si="47"/>
        <v>31500</v>
      </c>
      <c r="K305" s="8"/>
      <c r="L305" s="9"/>
      <c r="M305" s="8"/>
      <c r="N305" s="8"/>
    </row>
    <row r="306" spans="1:14" x14ac:dyDescent="0.3">
      <c r="A306" s="4">
        <v>294</v>
      </c>
      <c r="B306" s="4">
        <f t="shared" ca="1" si="39"/>
        <v>0.35993788218366907</v>
      </c>
      <c r="C306" s="4">
        <f t="shared" ca="1" si="40"/>
        <v>55</v>
      </c>
      <c r="D306" s="4">
        <f t="shared" si="41"/>
        <v>50</v>
      </c>
      <c r="E306" s="4">
        <f t="shared" ca="1" si="42"/>
        <v>50</v>
      </c>
      <c r="F306" s="4">
        <f t="shared" ca="1" si="43"/>
        <v>0</v>
      </c>
      <c r="G306" s="17">
        <f t="shared" si="44"/>
        <v>36000</v>
      </c>
      <c r="H306" s="17">
        <f t="shared" ca="1" si="45"/>
        <v>67500</v>
      </c>
      <c r="I306" s="17">
        <f t="shared" ca="1" si="46"/>
        <v>0</v>
      </c>
      <c r="J306" s="17">
        <f t="shared" ca="1" si="47"/>
        <v>31500</v>
      </c>
      <c r="K306" s="8"/>
      <c r="L306" s="9"/>
      <c r="M306" s="8"/>
      <c r="N306" s="8"/>
    </row>
    <row r="307" spans="1:14" x14ac:dyDescent="0.3">
      <c r="A307" s="4">
        <v>295</v>
      </c>
      <c r="B307" s="4">
        <f t="shared" ca="1" si="39"/>
        <v>0.94394591330143163</v>
      </c>
      <c r="C307" s="4">
        <f t="shared" ca="1" si="40"/>
        <v>100</v>
      </c>
      <c r="D307" s="4">
        <f t="shared" si="41"/>
        <v>50</v>
      </c>
      <c r="E307" s="4">
        <f t="shared" ca="1" si="42"/>
        <v>50</v>
      </c>
      <c r="F307" s="4">
        <f t="shared" ca="1" si="43"/>
        <v>0</v>
      </c>
      <c r="G307" s="17">
        <f t="shared" si="44"/>
        <v>36000</v>
      </c>
      <c r="H307" s="17">
        <f t="shared" ca="1" si="45"/>
        <v>67500</v>
      </c>
      <c r="I307" s="17">
        <f t="shared" ca="1" si="46"/>
        <v>0</v>
      </c>
      <c r="J307" s="17">
        <f t="shared" ca="1" si="47"/>
        <v>31500</v>
      </c>
      <c r="K307" s="8"/>
      <c r="L307" s="9"/>
      <c r="M307" s="8"/>
      <c r="N307" s="8"/>
    </row>
    <row r="308" spans="1:14" x14ac:dyDescent="0.3">
      <c r="A308" s="4">
        <v>296</v>
      </c>
      <c r="B308" s="4">
        <f t="shared" ca="1" si="39"/>
        <v>0.63587842419003437</v>
      </c>
      <c r="C308" s="4">
        <f t="shared" ca="1" si="40"/>
        <v>70</v>
      </c>
      <c r="D308" s="4">
        <f t="shared" si="41"/>
        <v>50</v>
      </c>
      <c r="E308" s="4">
        <f t="shared" ca="1" si="42"/>
        <v>50</v>
      </c>
      <c r="F308" s="4">
        <f t="shared" ca="1" si="43"/>
        <v>0</v>
      </c>
      <c r="G308" s="17">
        <f t="shared" si="44"/>
        <v>36000</v>
      </c>
      <c r="H308" s="17">
        <f t="shared" ca="1" si="45"/>
        <v>67500</v>
      </c>
      <c r="I308" s="17">
        <f t="shared" ca="1" si="46"/>
        <v>0</v>
      </c>
      <c r="J308" s="17">
        <f t="shared" ca="1" si="47"/>
        <v>31500</v>
      </c>
      <c r="K308" s="8"/>
      <c r="L308" s="9"/>
      <c r="M308" s="8"/>
      <c r="N308" s="8"/>
    </row>
    <row r="309" spans="1:14" x14ac:dyDescent="0.3">
      <c r="A309" s="4">
        <v>297</v>
      </c>
      <c r="B309" s="4">
        <f t="shared" ca="1" si="39"/>
        <v>0.94895715102167966</v>
      </c>
      <c r="C309" s="4">
        <f t="shared" ca="1" si="40"/>
        <v>100</v>
      </c>
      <c r="D309" s="4">
        <f t="shared" si="41"/>
        <v>50</v>
      </c>
      <c r="E309" s="4">
        <f t="shared" ca="1" si="42"/>
        <v>50</v>
      </c>
      <c r="F309" s="4">
        <f t="shared" ca="1" si="43"/>
        <v>0</v>
      </c>
      <c r="G309" s="17">
        <f t="shared" si="44"/>
        <v>36000</v>
      </c>
      <c r="H309" s="17">
        <f t="shared" ca="1" si="45"/>
        <v>67500</v>
      </c>
      <c r="I309" s="17">
        <f t="shared" ca="1" si="46"/>
        <v>0</v>
      </c>
      <c r="J309" s="17">
        <f t="shared" ca="1" si="47"/>
        <v>31500</v>
      </c>
      <c r="K309" s="8"/>
      <c r="L309" s="9"/>
      <c r="M309" s="8"/>
      <c r="N309" s="8"/>
    </row>
    <row r="310" spans="1:14" x14ac:dyDescent="0.3">
      <c r="A310" s="4">
        <v>298</v>
      </c>
      <c r="B310" s="4">
        <f t="shared" ca="1" si="39"/>
        <v>0.70591539839054274</v>
      </c>
      <c r="C310" s="4">
        <f t="shared" ca="1" si="40"/>
        <v>70</v>
      </c>
      <c r="D310" s="4">
        <f t="shared" si="41"/>
        <v>50</v>
      </c>
      <c r="E310" s="4">
        <f t="shared" ca="1" si="42"/>
        <v>50</v>
      </c>
      <c r="F310" s="4">
        <f t="shared" ca="1" si="43"/>
        <v>0</v>
      </c>
      <c r="G310" s="17">
        <f t="shared" si="44"/>
        <v>36000</v>
      </c>
      <c r="H310" s="17">
        <f t="shared" ca="1" si="45"/>
        <v>67500</v>
      </c>
      <c r="I310" s="17">
        <f t="shared" ca="1" si="46"/>
        <v>0</v>
      </c>
      <c r="J310" s="17">
        <f t="shared" ca="1" si="47"/>
        <v>31500</v>
      </c>
      <c r="K310" s="8"/>
      <c r="L310" s="9"/>
      <c r="M310" s="8"/>
      <c r="N310" s="8"/>
    </row>
    <row r="311" spans="1:14" x14ac:dyDescent="0.3">
      <c r="A311" s="4">
        <v>299</v>
      </c>
      <c r="B311" s="4">
        <f t="shared" ca="1" si="39"/>
        <v>0.92528032397581494</v>
      </c>
      <c r="C311" s="4">
        <f t="shared" ca="1" si="40"/>
        <v>85</v>
      </c>
      <c r="D311" s="4">
        <f t="shared" si="41"/>
        <v>50</v>
      </c>
      <c r="E311" s="4">
        <f t="shared" ca="1" si="42"/>
        <v>50</v>
      </c>
      <c r="F311" s="4">
        <f t="shared" ca="1" si="43"/>
        <v>0</v>
      </c>
      <c r="G311" s="17">
        <f t="shared" si="44"/>
        <v>36000</v>
      </c>
      <c r="H311" s="17">
        <f t="shared" ca="1" si="45"/>
        <v>67500</v>
      </c>
      <c r="I311" s="17">
        <f t="shared" ca="1" si="46"/>
        <v>0</v>
      </c>
      <c r="J311" s="17">
        <f t="shared" ca="1" si="47"/>
        <v>31500</v>
      </c>
      <c r="K311" s="8"/>
      <c r="L311" s="9"/>
      <c r="M311" s="8"/>
      <c r="N311" s="8"/>
    </row>
    <row r="312" spans="1:14" x14ac:dyDescent="0.3">
      <c r="A312" s="4">
        <v>300</v>
      </c>
      <c r="B312" s="4">
        <f t="shared" ca="1" si="39"/>
        <v>0.46113361254844054</v>
      </c>
      <c r="C312" s="4">
        <f t="shared" ca="1" si="40"/>
        <v>55</v>
      </c>
      <c r="D312" s="4">
        <f t="shared" si="41"/>
        <v>50</v>
      </c>
      <c r="E312" s="4">
        <f t="shared" ca="1" si="42"/>
        <v>50</v>
      </c>
      <c r="F312" s="4">
        <f t="shared" ca="1" si="43"/>
        <v>0</v>
      </c>
      <c r="G312" s="17">
        <f t="shared" si="44"/>
        <v>36000</v>
      </c>
      <c r="H312" s="17">
        <f t="shared" ca="1" si="45"/>
        <v>67500</v>
      </c>
      <c r="I312" s="17">
        <f t="shared" ca="1" si="46"/>
        <v>0</v>
      </c>
      <c r="J312" s="17">
        <f t="shared" ca="1" si="47"/>
        <v>31500</v>
      </c>
      <c r="K312" s="8"/>
      <c r="L312" s="9"/>
      <c r="M312" s="8"/>
      <c r="N312" s="8"/>
    </row>
    <row r="313" spans="1:14" x14ac:dyDescent="0.3">
      <c r="A313" s="4">
        <v>301</v>
      </c>
      <c r="B313" s="4">
        <f t="shared" ca="1" si="39"/>
        <v>0.36049423875873332</v>
      </c>
      <c r="C313" s="4">
        <f t="shared" ca="1" si="40"/>
        <v>55</v>
      </c>
      <c r="D313" s="4">
        <f t="shared" si="41"/>
        <v>50</v>
      </c>
      <c r="E313" s="4">
        <f t="shared" ca="1" si="42"/>
        <v>50</v>
      </c>
      <c r="F313" s="4">
        <f t="shared" ca="1" si="43"/>
        <v>0</v>
      </c>
      <c r="G313" s="17">
        <f t="shared" si="44"/>
        <v>36000</v>
      </c>
      <c r="H313" s="17">
        <f t="shared" ca="1" si="45"/>
        <v>67500</v>
      </c>
      <c r="I313" s="17">
        <f t="shared" ca="1" si="46"/>
        <v>0</v>
      </c>
      <c r="J313" s="17">
        <f t="shared" ca="1" si="47"/>
        <v>31500</v>
      </c>
      <c r="K313" s="8"/>
      <c r="L313" s="9"/>
      <c r="M313" s="8"/>
      <c r="N313" s="8"/>
    </row>
    <row r="314" spans="1:14" x14ac:dyDescent="0.3">
      <c r="A314" s="4">
        <v>302</v>
      </c>
      <c r="B314" s="4">
        <f t="shared" ca="1" si="39"/>
        <v>0.44983017999201058</v>
      </c>
      <c r="C314" s="4">
        <f t="shared" ca="1" si="40"/>
        <v>55</v>
      </c>
      <c r="D314" s="4">
        <f t="shared" si="41"/>
        <v>50</v>
      </c>
      <c r="E314" s="4">
        <f t="shared" ca="1" si="42"/>
        <v>50</v>
      </c>
      <c r="F314" s="4">
        <f t="shared" ca="1" si="43"/>
        <v>0</v>
      </c>
      <c r="G314" s="17">
        <f t="shared" si="44"/>
        <v>36000</v>
      </c>
      <c r="H314" s="17">
        <f t="shared" ca="1" si="45"/>
        <v>67500</v>
      </c>
      <c r="I314" s="17">
        <f t="shared" ca="1" si="46"/>
        <v>0</v>
      </c>
      <c r="J314" s="17">
        <f t="shared" ca="1" si="47"/>
        <v>31500</v>
      </c>
      <c r="K314" s="8"/>
      <c r="L314" s="9"/>
      <c r="M314" s="8"/>
      <c r="N314" s="8"/>
    </row>
    <row r="315" spans="1:14" x14ac:dyDescent="0.3">
      <c r="A315" s="4">
        <v>303</v>
      </c>
      <c r="B315" s="4">
        <f t="shared" ca="1" si="39"/>
        <v>7.0086408413971624E-2</v>
      </c>
      <c r="C315" s="4">
        <f t="shared" ca="1" si="40"/>
        <v>10</v>
      </c>
      <c r="D315" s="4">
        <f t="shared" si="41"/>
        <v>50</v>
      </c>
      <c r="E315" s="4">
        <f t="shared" ca="1" si="42"/>
        <v>10</v>
      </c>
      <c r="F315" s="4">
        <f t="shared" ca="1" si="43"/>
        <v>40</v>
      </c>
      <c r="G315" s="17">
        <f t="shared" si="44"/>
        <v>36000</v>
      </c>
      <c r="H315" s="17">
        <f t="shared" ca="1" si="45"/>
        <v>13500</v>
      </c>
      <c r="I315" s="17">
        <f t="shared" ca="1" si="46"/>
        <v>1600</v>
      </c>
      <c r="J315" s="17">
        <f t="shared" ca="1" si="47"/>
        <v>-20900</v>
      </c>
      <c r="K315" s="8"/>
      <c r="L315" s="9"/>
      <c r="M315" s="8"/>
      <c r="N315" s="8"/>
    </row>
    <row r="316" spans="1:14" x14ac:dyDescent="0.3">
      <c r="A316" s="4">
        <v>304</v>
      </c>
      <c r="B316" s="4">
        <f t="shared" ca="1" si="39"/>
        <v>0.28462998134724404</v>
      </c>
      <c r="C316" s="4">
        <f t="shared" ca="1" si="40"/>
        <v>40</v>
      </c>
      <c r="D316" s="4">
        <f t="shared" si="41"/>
        <v>50</v>
      </c>
      <c r="E316" s="4">
        <f t="shared" ca="1" si="42"/>
        <v>40</v>
      </c>
      <c r="F316" s="4">
        <f t="shared" ca="1" si="43"/>
        <v>10</v>
      </c>
      <c r="G316" s="17">
        <f t="shared" si="44"/>
        <v>36000</v>
      </c>
      <c r="H316" s="17">
        <f t="shared" ca="1" si="45"/>
        <v>54000</v>
      </c>
      <c r="I316" s="17">
        <f t="shared" ca="1" si="46"/>
        <v>400</v>
      </c>
      <c r="J316" s="17">
        <f t="shared" ca="1" si="47"/>
        <v>18400</v>
      </c>
      <c r="K316" s="8"/>
      <c r="L316" s="9"/>
      <c r="M316" s="8"/>
      <c r="N316" s="8"/>
    </row>
    <row r="317" spans="1:14" x14ac:dyDescent="0.3">
      <c r="A317" s="4">
        <v>305</v>
      </c>
      <c r="B317" s="4">
        <f t="shared" ca="1" si="39"/>
        <v>0.50558344058243221</v>
      </c>
      <c r="C317" s="4">
        <f t="shared" ca="1" si="40"/>
        <v>55</v>
      </c>
      <c r="D317" s="4">
        <f t="shared" si="41"/>
        <v>50</v>
      </c>
      <c r="E317" s="4">
        <f t="shared" ca="1" si="42"/>
        <v>50</v>
      </c>
      <c r="F317" s="4">
        <f t="shared" ca="1" si="43"/>
        <v>0</v>
      </c>
      <c r="G317" s="17">
        <f t="shared" si="44"/>
        <v>36000</v>
      </c>
      <c r="H317" s="17">
        <f t="shared" ca="1" si="45"/>
        <v>67500</v>
      </c>
      <c r="I317" s="17">
        <f t="shared" ca="1" si="46"/>
        <v>0</v>
      </c>
      <c r="J317" s="17">
        <f t="shared" ca="1" si="47"/>
        <v>31500</v>
      </c>
      <c r="K317" s="8"/>
      <c r="L317" s="9"/>
      <c r="M317" s="8"/>
      <c r="N317" s="8"/>
    </row>
    <row r="318" spans="1:14" x14ac:dyDescent="0.3">
      <c r="A318" s="4">
        <v>306</v>
      </c>
      <c r="B318" s="4">
        <f t="shared" ca="1" si="39"/>
        <v>0.41895788695578506</v>
      </c>
      <c r="C318" s="4">
        <f t="shared" ca="1" si="40"/>
        <v>55</v>
      </c>
      <c r="D318" s="4">
        <f t="shared" si="41"/>
        <v>50</v>
      </c>
      <c r="E318" s="4">
        <f t="shared" ca="1" si="42"/>
        <v>50</v>
      </c>
      <c r="F318" s="4">
        <f t="shared" ca="1" si="43"/>
        <v>0</v>
      </c>
      <c r="G318" s="17">
        <f t="shared" si="44"/>
        <v>36000</v>
      </c>
      <c r="H318" s="17">
        <f t="shared" ca="1" si="45"/>
        <v>67500</v>
      </c>
      <c r="I318" s="17">
        <f t="shared" ca="1" si="46"/>
        <v>0</v>
      </c>
      <c r="J318" s="17">
        <f t="shared" ca="1" si="47"/>
        <v>31500</v>
      </c>
      <c r="K318" s="8"/>
      <c r="L318" s="9"/>
      <c r="M318" s="8"/>
      <c r="N318" s="8"/>
    </row>
    <row r="319" spans="1:14" x14ac:dyDescent="0.3">
      <c r="A319" s="4">
        <v>307</v>
      </c>
      <c r="B319" s="4">
        <f t="shared" ca="1" si="39"/>
        <v>0.70106480887072353</v>
      </c>
      <c r="C319" s="4">
        <f t="shared" ca="1" si="40"/>
        <v>70</v>
      </c>
      <c r="D319" s="4">
        <f t="shared" si="41"/>
        <v>50</v>
      </c>
      <c r="E319" s="4">
        <f t="shared" ca="1" si="42"/>
        <v>50</v>
      </c>
      <c r="F319" s="4">
        <f t="shared" ca="1" si="43"/>
        <v>0</v>
      </c>
      <c r="G319" s="17">
        <f t="shared" si="44"/>
        <v>36000</v>
      </c>
      <c r="H319" s="17">
        <f t="shared" ca="1" si="45"/>
        <v>67500</v>
      </c>
      <c r="I319" s="17">
        <f t="shared" ca="1" si="46"/>
        <v>0</v>
      </c>
      <c r="J319" s="17">
        <f t="shared" ca="1" si="47"/>
        <v>31500</v>
      </c>
      <c r="K319" s="8"/>
      <c r="L319" s="9"/>
      <c r="M319" s="8"/>
      <c r="N319" s="8"/>
    </row>
    <row r="320" spans="1:14" x14ac:dyDescent="0.3">
      <c r="A320" s="4">
        <v>308</v>
      </c>
      <c r="B320" s="4">
        <f t="shared" ca="1" si="39"/>
        <v>0.53362899037459366</v>
      </c>
      <c r="C320" s="4">
        <f t="shared" ca="1" si="40"/>
        <v>55</v>
      </c>
      <c r="D320" s="4">
        <f t="shared" si="41"/>
        <v>50</v>
      </c>
      <c r="E320" s="4">
        <f t="shared" ca="1" si="42"/>
        <v>50</v>
      </c>
      <c r="F320" s="4">
        <f t="shared" ca="1" si="43"/>
        <v>0</v>
      </c>
      <c r="G320" s="17">
        <f t="shared" si="44"/>
        <v>36000</v>
      </c>
      <c r="H320" s="17">
        <f t="shared" ca="1" si="45"/>
        <v>67500</v>
      </c>
      <c r="I320" s="17">
        <f t="shared" ca="1" si="46"/>
        <v>0</v>
      </c>
      <c r="J320" s="17">
        <f t="shared" ca="1" si="47"/>
        <v>31500</v>
      </c>
      <c r="K320" s="8"/>
      <c r="L320" s="9"/>
      <c r="M320" s="8"/>
      <c r="N320" s="8"/>
    </row>
    <row r="321" spans="1:14" x14ac:dyDescent="0.3">
      <c r="A321" s="4">
        <v>309</v>
      </c>
      <c r="B321" s="4">
        <f t="shared" ca="1" si="39"/>
        <v>0.40362585506765147</v>
      </c>
      <c r="C321" s="4">
        <f t="shared" ca="1" si="40"/>
        <v>55</v>
      </c>
      <c r="D321" s="4">
        <f t="shared" si="41"/>
        <v>50</v>
      </c>
      <c r="E321" s="4">
        <f t="shared" ca="1" si="42"/>
        <v>50</v>
      </c>
      <c r="F321" s="4">
        <f t="shared" ca="1" si="43"/>
        <v>0</v>
      </c>
      <c r="G321" s="17">
        <f t="shared" si="44"/>
        <v>36000</v>
      </c>
      <c r="H321" s="17">
        <f t="shared" ca="1" si="45"/>
        <v>67500</v>
      </c>
      <c r="I321" s="17">
        <f t="shared" ca="1" si="46"/>
        <v>0</v>
      </c>
      <c r="J321" s="17">
        <f t="shared" ca="1" si="47"/>
        <v>31500</v>
      </c>
      <c r="K321" s="8"/>
      <c r="L321" s="9"/>
      <c r="M321" s="8"/>
      <c r="N321" s="8"/>
    </row>
    <row r="322" spans="1:14" x14ac:dyDescent="0.3">
      <c r="A322" s="4">
        <v>310</v>
      </c>
      <c r="B322" s="4">
        <f t="shared" ca="1" si="39"/>
        <v>6.7647541838382952E-2</v>
      </c>
      <c r="C322" s="4">
        <f t="shared" ca="1" si="40"/>
        <v>10</v>
      </c>
      <c r="D322" s="4">
        <f t="shared" si="41"/>
        <v>50</v>
      </c>
      <c r="E322" s="4">
        <f t="shared" ca="1" si="42"/>
        <v>10</v>
      </c>
      <c r="F322" s="4">
        <f t="shared" ca="1" si="43"/>
        <v>40</v>
      </c>
      <c r="G322" s="17">
        <f t="shared" si="44"/>
        <v>36000</v>
      </c>
      <c r="H322" s="17">
        <f t="shared" ca="1" si="45"/>
        <v>13500</v>
      </c>
      <c r="I322" s="17">
        <f t="shared" ca="1" si="46"/>
        <v>1600</v>
      </c>
      <c r="J322" s="17">
        <f t="shared" ca="1" si="47"/>
        <v>-20900</v>
      </c>
      <c r="K322" s="8"/>
      <c r="L322" s="9"/>
      <c r="M322" s="8"/>
      <c r="N322" s="8"/>
    </row>
    <row r="323" spans="1:14" x14ac:dyDescent="0.3">
      <c r="A323" s="4">
        <v>311</v>
      </c>
      <c r="B323" s="4">
        <f t="shared" ca="1" si="39"/>
        <v>0.61852435708342657</v>
      </c>
      <c r="C323" s="4">
        <f t="shared" ca="1" si="40"/>
        <v>70</v>
      </c>
      <c r="D323" s="4">
        <f t="shared" si="41"/>
        <v>50</v>
      </c>
      <c r="E323" s="4">
        <f t="shared" ca="1" si="42"/>
        <v>50</v>
      </c>
      <c r="F323" s="4">
        <f t="shared" ca="1" si="43"/>
        <v>0</v>
      </c>
      <c r="G323" s="17">
        <f t="shared" si="44"/>
        <v>36000</v>
      </c>
      <c r="H323" s="17">
        <f t="shared" ca="1" si="45"/>
        <v>67500</v>
      </c>
      <c r="I323" s="17">
        <f t="shared" ca="1" si="46"/>
        <v>0</v>
      </c>
      <c r="J323" s="17">
        <f t="shared" ca="1" si="47"/>
        <v>31500</v>
      </c>
      <c r="K323" s="8"/>
      <c r="L323" s="9"/>
      <c r="M323" s="8"/>
      <c r="N323" s="8"/>
    </row>
    <row r="324" spans="1:14" x14ac:dyDescent="0.3">
      <c r="A324" s="4">
        <v>312</v>
      </c>
      <c r="B324" s="4">
        <f t="shared" ca="1" si="39"/>
        <v>0.85214537366926224</v>
      </c>
      <c r="C324" s="4">
        <f t="shared" ca="1" si="40"/>
        <v>85</v>
      </c>
      <c r="D324" s="4">
        <f t="shared" si="41"/>
        <v>50</v>
      </c>
      <c r="E324" s="4">
        <f t="shared" ca="1" si="42"/>
        <v>50</v>
      </c>
      <c r="F324" s="4">
        <f t="shared" ca="1" si="43"/>
        <v>0</v>
      </c>
      <c r="G324" s="17">
        <f t="shared" si="44"/>
        <v>36000</v>
      </c>
      <c r="H324" s="17">
        <f t="shared" ca="1" si="45"/>
        <v>67500</v>
      </c>
      <c r="I324" s="17">
        <f t="shared" ca="1" si="46"/>
        <v>0</v>
      </c>
      <c r="J324" s="17">
        <f t="shared" ca="1" si="47"/>
        <v>31500</v>
      </c>
      <c r="K324" s="8"/>
      <c r="L324" s="9"/>
      <c r="M324" s="8"/>
      <c r="N324" s="8"/>
    </row>
    <row r="325" spans="1:14" x14ac:dyDescent="0.3">
      <c r="A325" s="4">
        <v>313</v>
      </c>
      <c r="B325" s="4">
        <f t="shared" ca="1" si="39"/>
        <v>6.7098074207025959E-3</v>
      </c>
      <c r="C325" s="4">
        <f t="shared" ca="1" si="40"/>
        <v>10</v>
      </c>
      <c r="D325" s="4">
        <f t="shared" si="41"/>
        <v>50</v>
      </c>
      <c r="E325" s="4">
        <f t="shared" ca="1" si="42"/>
        <v>10</v>
      </c>
      <c r="F325" s="4">
        <f t="shared" ca="1" si="43"/>
        <v>40</v>
      </c>
      <c r="G325" s="17">
        <f t="shared" si="44"/>
        <v>36000</v>
      </c>
      <c r="H325" s="17">
        <f t="shared" ca="1" si="45"/>
        <v>13500</v>
      </c>
      <c r="I325" s="17">
        <f t="shared" ca="1" si="46"/>
        <v>1600</v>
      </c>
      <c r="J325" s="17">
        <f t="shared" ca="1" si="47"/>
        <v>-20900</v>
      </c>
      <c r="K325" s="8"/>
      <c r="L325" s="9"/>
      <c r="M325" s="8"/>
      <c r="N325" s="8"/>
    </row>
    <row r="326" spans="1:14" x14ac:dyDescent="0.3">
      <c r="A326" s="4">
        <v>314</v>
      </c>
      <c r="B326" s="4">
        <f t="shared" ca="1" si="39"/>
        <v>0.99530299393629851</v>
      </c>
      <c r="C326" s="4">
        <f t="shared" ca="1" si="40"/>
        <v>100</v>
      </c>
      <c r="D326" s="4">
        <f t="shared" si="41"/>
        <v>50</v>
      </c>
      <c r="E326" s="4">
        <f t="shared" ca="1" si="42"/>
        <v>50</v>
      </c>
      <c r="F326" s="4">
        <f t="shared" ca="1" si="43"/>
        <v>0</v>
      </c>
      <c r="G326" s="17">
        <f t="shared" si="44"/>
        <v>36000</v>
      </c>
      <c r="H326" s="17">
        <f t="shared" ca="1" si="45"/>
        <v>67500</v>
      </c>
      <c r="I326" s="17">
        <f t="shared" ca="1" si="46"/>
        <v>0</v>
      </c>
      <c r="J326" s="17">
        <f t="shared" ca="1" si="47"/>
        <v>31500</v>
      </c>
      <c r="K326" s="8"/>
      <c r="L326" s="9"/>
      <c r="M326" s="8"/>
      <c r="N326" s="8"/>
    </row>
    <row r="327" spans="1:14" x14ac:dyDescent="0.3">
      <c r="A327" s="4">
        <v>315</v>
      </c>
      <c r="B327" s="4">
        <f t="shared" ca="1" si="39"/>
        <v>0.36387306008480325</v>
      </c>
      <c r="C327" s="4">
        <f t="shared" ca="1" si="40"/>
        <v>55</v>
      </c>
      <c r="D327" s="4">
        <f t="shared" si="41"/>
        <v>50</v>
      </c>
      <c r="E327" s="4">
        <f t="shared" ca="1" si="42"/>
        <v>50</v>
      </c>
      <c r="F327" s="4">
        <f t="shared" ca="1" si="43"/>
        <v>0</v>
      </c>
      <c r="G327" s="17">
        <f t="shared" si="44"/>
        <v>36000</v>
      </c>
      <c r="H327" s="17">
        <f t="shared" ca="1" si="45"/>
        <v>67500</v>
      </c>
      <c r="I327" s="17">
        <f t="shared" ca="1" si="46"/>
        <v>0</v>
      </c>
      <c r="J327" s="17">
        <f t="shared" ca="1" si="47"/>
        <v>31500</v>
      </c>
      <c r="K327" s="8"/>
      <c r="L327" s="9"/>
      <c r="M327" s="8"/>
      <c r="N327" s="8"/>
    </row>
    <row r="328" spans="1:14" x14ac:dyDescent="0.3">
      <c r="A328" s="4">
        <v>316</v>
      </c>
      <c r="B328" s="4">
        <f t="shared" ca="1" si="39"/>
        <v>0.45617497634668114</v>
      </c>
      <c r="C328" s="4">
        <f t="shared" ca="1" si="40"/>
        <v>55</v>
      </c>
      <c r="D328" s="4">
        <f t="shared" si="41"/>
        <v>50</v>
      </c>
      <c r="E328" s="4">
        <f t="shared" ca="1" si="42"/>
        <v>50</v>
      </c>
      <c r="F328" s="4">
        <f t="shared" ca="1" si="43"/>
        <v>0</v>
      </c>
      <c r="G328" s="17">
        <f t="shared" si="44"/>
        <v>36000</v>
      </c>
      <c r="H328" s="17">
        <f t="shared" ca="1" si="45"/>
        <v>67500</v>
      </c>
      <c r="I328" s="17">
        <f t="shared" ca="1" si="46"/>
        <v>0</v>
      </c>
      <c r="J328" s="17">
        <f t="shared" ca="1" si="47"/>
        <v>31500</v>
      </c>
      <c r="K328" s="8"/>
      <c r="L328" s="9"/>
      <c r="M328" s="8"/>
      <c r="N328" s="8"/>
    </row>
    <row r="329" spans="1:14" x14ac:dyDescent="0.3">
      <c r="A329" s="4">
        <v>317</v>
      </c>
      <c r="B329" s="4">
        <f t="shared" ca="1" si="39"/>
        <v>0.10735674504970494</v>
      </c>
      <c r="C329" s="4">
        <f t="shared" ca="1" si="40"/>
        <v>25</v>
      </c>
      <c r="D329" s="4">
        <f t="shared" si="41"/>
        <v>50</v>
      </c>
      <c r="E329" s="4">
        <f t="shared" ca="1" si="42"/>
        <v>25</v>
      </c>
      <c r="F329" s="4">
        <f t="shared" ca="1" si="43"/>
        <v>25</v>
      </c>
      <c r="G329" s="17">
        <f t="shared" si="44"/>
        <v>36000</v>
      </c>
      <c r="H329" s="17">
        <f t="shared" ca="1" si="45"/>
        <v>33750</v>
      </c>
      <c r="I329" s="17">
        <f t="shared" ca="1" si="46"/>
        <v>1000</v>
      </c>
      <c r="J329" s="17">
        <f t="shared" ca="1" si="47"/>
        <v>-1250</v>
      </c>
      <c r="K329" s="8"/>
      <c r="L329" s="9"/>
      <c r="M329" s="8"/>
      <c r="N329" s="8"/>
    </row>
    <row r="330" spans="1:14" x14ac:dyDescent="0.3">
      <c r="A330" s="4">
        <v>318</v>
      </c>
      <c r="B330" s="4">
        <f t="shared" ca="1" si="39"/>
        <v>0.48775335243109297</v>
      </c>
      <c r="C330" s="4">
        <f t="shared" ca="1" si="40"/>
        <v>55</v>
      </c>
      <c r="D330" s="4">
        <f t="shared" si="41"/>
        <v>50</v>
      </c>
      <c r="E330" s="4">
        <f t="shared" ca="1" si="42"/>
        <v>50</v>
      </c>
      <c r="F330" s="4">
        <f t="shared" ca="1" si="43"/>
        <v>0</v>
      </c>
      <c r="G330" s="17">
        <f t="shared" si="44"/>
        <v>36000</v>
      </c>
      <c r="H330" s="17">
        <f t="shared" ca="1" si="45"/>
        <v>67500</v>
      </c>
      <c r="I330" s="17">
        <f t="shared" ca="1" si="46"/>
        <v>0</v>
      </c>
      <c r="J330" s="17">
        <f t="shared" ca="1" si="47"/>
        <v>31500</v>
      </c>
      <c r="K330" s="8"/>
      <c r="L330" s="9"/>
      <c r="M330" s="8"/>
      <c r="N330" s="8"/>
    </row>
    <row r="331" spans="1:14" x14ac:dyDescent="0.3">
      <c r="A331" s="4">
        <v>319</v>
      </c>
      <c r="B331" s="4">
        <f t="shared" ca="1" si="39"/>
        <v>0.35814783280003215</v>
      </c>
      <c r="C331" s="4">
        <f t="shared" ca="1" si="40"/>
        <v>55</v>
      </c>
      <c r="D331" s="4">
        <f t="shared" si="41"/>
        <v>50</v>
      </c>
      <c r="E331" s="4">
        <f t="shared" ca="1" si="42"/>
        <v>50</v>
      </c>
      <c r="F331" s="4">
        <f t="shared" ca="1" si="43"/>
        <v>0</v>
      </c>
      <c r="G331" s="17">
        <f t="shared" si="44"/>
        <v>36000</v>
      </c>
      <c r="H331" s="17">
        <f t="shared" ca="1" si="45"/>
        <v>67500</v>
      </c>
      <c r="I331" s="17">
        <f t="shared" ca="1" si="46"/>
        <v>0</v>
      </c>
      <c r="J331" s="17">
        <f t="shared" ca="1" si="47"/>
        <v>31500</v>
      </c>
      <c r="K331" s="8"/>
      <c r="L331" s="9"/>
      <c r="M331" s="8"/>
      <c r="N331" s="8"/>
    </row>
    <row r="332" spans="1:14" x14ac:dyDescent="0.3">
      <c r="A332" s="4">
        <v>320</v>
      </c>
      <c r="B332" s="4">
        <f t="shared" ca="1" si="39"/>
        <v>0.31687437758477566</v>
      </c>
      <c r="C332" s="4">
        <f t="shared" ca="1" si="40"/>
        <v>40</v>
      </c>
      <c r="D332" s="4">
        <f t="shared" si="41"/>
        <v>50</v>
      </c>
      <c r="E332" s="4">
        <f t="shared" ca="1" si="42"/>
        <v>40</v>
      </c>
      <c r="F332" s="4">
        <f t="shared" ca="1" si="43"/>
        <v>10</v>
      </c>
      <c r="G332" s="17">
        <f t="shared" si="44"/>
        <v>36000</v>
      </c>
      <c r="H332" s="17">
        <f t="shared" ca="1" si="45"/>
        <v>54000</v>
      </c>
      <c r="I332" s="17">
        <f t="shared" ca="1" si="46"/>
        <v>400</v>
      </c>
      <c r="J332" s="17">
        <f t="shared" ca="1" si="47"/>
        <v>18400</v>
      </c>
      <c r="K332" s="8"/>
      <c r="L332" s="9"/>
      <c r="M332" s="8"/>
      <c r="N332" s="8"/>
    </row>
    <row r="333" spans="1:14" x14ac:dyDescent="0.3">
      <c r="A333" s="4">
        <v>321</v>
      </c>
      <c r="B333" s="4">
        <f t="shared" ca="1" si="39"/>
        <v>0.33725001843002</v>
      </c>
      <c r="C333" s="4">
        <f t="shared" ca="1" si="40"/>
        <v>55</v>
      </c>
      <c r="D333" s="4">
        <f t="shared" si="41"/>
        <v>50</v>
      </c>
      <c r="E333" s="4">
        <f t="shared" ca="1" si="42"/>
        <v>50</v>
      </c>
      <c r="F333" s="4">
        <f t="shared" ca="1" si="43"/>
        <v>0</v>
      </c>
      <c r="G333" s="17">
        <f t="shared" si="44"/>
        <v>36000</v>
      </c>
      <c r="H333" s="17">
        <f t="shared" ca="1" si="45"/>
        <v>67500</v>
      </c>
      <c r="I333" s="17">
        <f t="shared" ca="1" si="46"/>
        <v>0</v>
      </c>
      <c r="J333" s="17">
        <f t="shared" ca="1" si="47"/>
        <v>31500</v>
      </c>
      <c r="K333" s="8"/>
      <c r="L333" s="9"/>
      <c r="M333" s="8"/>
      <c r="N333" s="8"/>
    </row>
    <row r="334" spans="1:14" x14ac:dyDescent="0.3">
      <c r="A334" s="4">
        <v>322</v>
      </c>
      <c r="B334" s="4">
        <f t="shared" ref="B334:B397" ca="1" si="48">RAND()</f>
        <v>0.7506963620912479</v>
      </c>
      <c r="C334" s="4">
        <f t="shared" ref="C334:C397" ca="1" si="49">LOOKUP(B334,$E$3:$F$9,$D$3:$D$9)</f>
        <v>70</v>
      </c>
      <c r="D334" s="4">
        <f t="shared" ref="D334:D397" si="50">$I$6</f>
        <v>50</v>
      </c>
      <c r="E334" s="4">
        <f t="shared" ref="E334:E377" ca="1" si="51">MIN(C334:D334)</f>
        <v>50</v>
      </c>
      <c r="F334" s="4">
        <f t="shared" ref="F334:F377" ca="1" si="52">D334-E334</f>
        <v>0</v>
      </c>
      <c r="G334" s="17">
        <f t="shared" ref="G334:G377" si="53">D334*$I$2</f>
        <v>36000</v>
      </c>
      <c r="H334" s="17">
        <f t="shared" ref="H334:H377" ca="1" si="54">E334*$I$3</f>
        <v>67500</v>
      </c>
      <c r="I334" s="17">
        <f t="shared" ref="I334:I377" ca="1" si="55">F334*$I$4</f>
        <v>0</v>
      </c>
      <c r="J334" s="17">
        <f t="shared" ref="J334:J377" ca="1" si="56">H334+I334-G334</f>
        <v>31500</v>
      </c>
      <c r="K334" s="8"/>
      <c r="L334" s="9"/>
      <c r="M334" s="8"/>
      <c r="N334" s="8"/>
    </row>
    <row r="335" spans="1:14" x14ac:dyDescent="0.3">
      <c r="A335" s="4">
        <v>323</v>
      </c>
      <c r="B335" s="4">
        <f t="shared" ca="1" si="48"/>
        <v>0.25605076389009518</v>
      </c>
      <c r="C335" s="4">
        <f t="shared" ca="1" si="49"/>
        <v>40</v>
      </c>
      <c r="D335" s="4">
        <f t="shared" si="50"/>
        <v>50</v>
      </c>
      <c r="E335" s="4">
        <f t="shared" ca="1" si="51"/>
        <v>40</v>
      </c>
      <c r="F335" s="4">
        <f t="shared" ca="1" si="52"/>
        <v>10</v>
      </c>
      <c r="G335" s="17">
        <f t="shared" si="53"/>
        <v>36000</v>
      </c>
      <c r="H335" s="17">
        <f t="shared" ca="1" si="54"/>
        <v>54000</v>
      </c>
      <c r="I335" s="17">
        <f t="shared" ca="1" si="55"/>
        <v>400</v>
      </c>
      <c r="J335" s="17">
        <f t="shared" ca="1" si="56"/>
        <v>18400</v>
      </c>
      <c r="K335" s="8"/>
      <c r="L335" s="9"/>
      <c r="M335" s="8"/>
      <c r="N335" s="8"/>
    </row>
    <row r="336" spans="1:14" x14ac:dyDescent="0.3">
      <c r="A336" s="4">
        <v>324</v>
      </c>
      <c r="B336" s="4">
        <f t="shared" ca="1" si="48"/>
        <v>0.20204093041082805</v>
      </c>
      <c r="C336" s="4">
        <f t="shared" ca="1" si="49"/>
        <v>40</v>
      </c>
      <c r="D336" s="4">
        <f t="shared" si="50"/>
        <v>50</v>
      </c>
      <c r="E336" s="4">
        <f t="shared" ca="1" si="51"/>
        <v>40</v>
      </c>
      <c r="F336" s="4">
        <f t="shared" ca="1" si="52"/>
        <v>10</v>
      </c>
      <c r="G336" s="17">
        <f t="shared" si="53"/>
        <v>36000</v>
      </c>
      <c r="H336" s="17">
        <f t="shared" ca="1" si="54"/>
        <v>54000</v>
      </c>
      <c r="I336" s="17">
        <f t="shared" ca="1" si="55"/>
        <v>400</v>
      </c>
      <c r="J336" s="17">
        <f t="shared" ca="1" si="56"/>
        <v>18400</v>
      </c>
      <c r="K336" s="8"/>
      <c r="L336" s="9"/>
      <c r="M336" s="8"/>
      <c r="N336" s="8"/>
    </row>
    <row r="337" spans="1:14" x14ac:dyDescent="0.3">
      <c r="A337" s="4">
        <v>325</v>
      </c>
      <c r="B337" s="4">
        <f t="shared" ca="1" si="48"/>
        <v>8.4414849545076498E-2</v>
      </c>
      <c r="C337" s="4">
        <f t="shared" ca="1" si="49"/>
        <v>25</v>
      </c>
      <c r="D337" s="4">
        <f t="shared" si="50"/>
        <v>50</v>
      </c>
      <c r="E337" s="4">
        <f t="shared" ca="1" si="51"/>
        <v>25</v>
      </c>
      <c r="F337" s="4">
        <f t="shared" ca="1" si="52"/>
        <v>25</v>
      </c>
      <c r="G337" s="17">
        <f t="shared" si="53"/>
        <v>36000</v>
      </c>
      <c r="H337" s="17">
        <f t="shared" ca="1" si="54"/>
        <v>33750</v>
      </c>
      <c r="I337" s="17">
        <f t="shared" ca="1" si="55"/>
        <v>1000</v>
      </c>
      <c r="J337" s="17">
        <f t="shared" ca="1" si="56"/>
        <v>-1250</v>
      </c>
      <c r="K337" s="8"/>
      <c r="L337" s="9"/>
      <c r="M337" s="8"/>
      <c r="N337" s="8"/>
    </row>
    <row r="338" spans="1:14" x14ac:dyDescent="0.3">
      <c r="A338" s="4">
        <v>326</v>
      </c>
      <c r="B338" s="4">
        <f t="shared" ca="1" si="48"/>
        <v>0.29998961034885352</v>
      </c>
      <c r="C338" s="4">
        <f t="shared" ca="1" si="49"/>
        <v>40</v>
      </c>
      <c r="D338" s="4">
        <f t="shared" si="50"/>
        <v>50</v>
      </c>
      <c r="E338" s="4">
        <f t="shared" ca="1" si="51"/>
        <v>40</v>
      </c>
      <c r="F338" s="4">
        <f t="shared" ca="1" si="52"/>
        <v>10</v>
      </c>
      <c r="G338" s="17">
        <f t="shared" si="53"/>
        <v>36000</v>
      </c>
      <c r="H338" s="17">
        <f t="shared" ca="1" si="54"/>
        <v>54000</v>
      </c>
      <c r="I338" s="17">
        <f t="shared" ca="1" si="55"/>
        <v>400</v>
      </c>
      <c r="J338" s="17">
        <f t="shared" ca="1" si="56"/>
        <v>18400</v>
      </c>
      <c r="K338" s="8"/>
      <c r="L338" s="9"/>
      <c r="M338" s="8"/>
      <c r="N338" s="8"/>
    </row>
    <row r="339" spans="1:14" x14ac:dyDescent="0.3">
      <c r="A339" s="4">
        <v>327</v>
      </c>
      <c r="B339" s="4">
        <f t="shared" ca="1" si="48"/>
        <v>0.19236660967079555</v>
      </c>
      <c r="C339" s="4">
        <f t="shared" ca="1" si="49"/>
        <v>40</v>
      </c>
      <c r="D339" s="4">
        <f t="shared" si="50"/>
        <v>50</v>
      </c>
      <c r="E339" s="4">
        <f t="shared" ca="1" si="51"/>
        <v>40</v>
      </c>
      <c r="F339" s="4">
        <f t="shared" ca="1" si="52"/>
        <v>10</v>
      </c>
      <c r="G339" s="17">
        <f t="shared" si="53"/>
        <v>36000</v>
      </c>
      <c r="H339" s="17">
        <f t="shared" ca="1" si="54"/>
        <v>54000</v>
      </c>
      <c r="I339" s="17">
        <f t="shared" ca="1" si="55"/>
        <v>400</v>
      </c>
      <c r="J339" s="17">
        <f t="shared" ca="1" si="56"/>
        <v>18400</v>
      </c>
      <c r="K339" s="8"/>
      <c r="L339" s="9"/>
      <c r="M339" s="8"/>
      <c r="N339" s="8"/>
    </row>
    <row r="340" spans="1:14" x14ac:dyDescent="0.3">
      <c r="A340" s="4">
        <v>328</v>
      </c>
      <c r="B340" s="4">
        <f t="shared" ca="1" si="48"/>
        <v>0.89635533305094561</v>
      </c>
      <c r="C340" s="4">
        <f t="shared" ca="1" si="49"/>
        <v>85</v>
      </c>
      <c r="D340" s="4">
        <f t="shared" si="50"/>
        <v>50</v>
      </c>
      <c r="E340" s="4">
        <f t="shared" ca="1" si="51"/>
        <v>50</v>
      </c>
      <c r="F340" s="4">
        <f t="shared" ca="1" si="52"/>
        <v>0</v>
      </c>
      <c r="G340" s="17">
        <f t="shared" si="53"/>
        <v>36000</v>
      </c>
      <c r="H340" s="17">
        <f t="shared" ca="1" si="54"/>
        <v>67500</v>
      </c>
      <c r="I340" s="17">
        <f t="shared" ca="1" si="55"/>
        <v>0</v>
      </c>
      <c r="J340" s="17">
        <f t="shared" ca="1" si="56"/>
        <v>31500</v>
      </c>
      <c r="K340" s="8"/>
      <c r="L340" s="9"/>
      <c r="M340" s="8"/>
      <c r="N340" s="8"/>
    </row>
    <row r="341" spans="1:14" x14ac:dyDescent="0.3">
      <c r="A341" s="4">
        <v>329</v>
      </c>
      <c r="B341" s="4">
        <f t="shared" ca="1" si="48"/>
        <v>0.18805831773516479</v>
      </c>
      <c r="C341" s="4">
        <f t="shared" ca="1" si="49"/>
        <v>40</v>
      </c>
      <c r="D341" s="4">
        <f t="shared" si="50"/>
        <v>50</v>
      </c>
      <c r="E341" s="4">
        <f t="shared" ca="1" si="51"/>
        <v>40</v>
      </c>
      <c r="F341" s="4">
        <f t="shared" ca="1" si="52"/>
        <v>10</v>
      </c>
      <c r="G341" s="17">
        <f t="shared" si="53"/>
        <v>36000</v>
      </c>
      <c r="H341" s="17">
        <f t="shared" ca="1" si="54"/>
        <v>54000</v>
      </c>
      <c r="I341" s="17">
        <f t="shared" ca="1" si="55"/>
        <v>400</v>
      </c>
      <c r="J341" s="17">
        <f t="shared" ca="1" si="56"/>
        <v>18400</v>
      </c>
      <c r="K341" s="8"/>
      <c r="L341" s="9"/>
      <c r="M341" s="8"/>
      <c r="N341" s="8"/>
    </row>
    <row r="342" spans="1:14" x14ac:dyDescent="0.3">
      <c r="A342" s="4">
        <v>330</v>
      </c>
      <c r="B342" s="4">
        <f t="shared" ca="1" si="48"/>
        <v>0.68422499224718347</v>
      </c>
      <c r="C342" s="4">
        <f t="shared" ca="1" si="49"/>
        <v>70</v>
      </c>
      <c r="D342" s="4">
        <f t="shared" si="50"/>
        <v>50</v>
      </c>
      <c r="E342" s="4">
        <f t="shared" ca="1" si="51"/>
        <v>50</v>
      </c>
      <c r="F342" s="4">
        <f t="shared" ca="1" si="52"/>
        <v>0</v>
      </c>
      <c r="G342" s="17">
        <f t="shared" si="53"/>
        <v>36000</v>
      </c>
      <c r="H342" s="17">
        <f t="shared" ca="1" si="54"/>
        <v>67500</v>
      </c>
      <c r="I342" s="17">
        <f t="shared" ca="1" si="55"/>
        <v>0</v>
      </c>
      <c r="J342" s="17">
        <f t="shared" ca="1" si="56"/>
        <v>31500</v>
      </c>
      <c r="K342" s="8"/>
      <c r="L342" s="9"/>
      <c r="M342" s="8"/>
      <c r="N342" s="8"/>
    </row>
    <row r="343" spans="1:14" x14ac:dyDescent="0.3">
      <c r="A343" s="4">
        <v>331</v>
      </c>
      <c r="B343" s="4">
        <f t="shared" ca="1" si="48"/>
        <v>4.138058948799006E-2</v>
      </c>
      <c r="C343" s="4">
        <f t="shared" ca="1" si="49"/>
        <v>10</v>
      </c>
      <c r="D343" s="4">
        <f t="shared" si="50"/>
        <v>50</v>
      </c>
      <c r="E343" s="4">
        <f t="shared" ca="1" si="51"/>
        <v>10</v>
      </c>
      <c r="F343" s="4">
        <f t="shared" ca="1" si="52"/>
        <v>40</v>
      </c>
      <c r="G343" s="17">
        <f t="shared" si="53"/>
        <v>36000</v>
      </c>
      <c r="H343" s="17">
        <f t="shared" ca="1" si="54"/>
        <v>13500</v>
      </c>
      <c r="I343" s="17">
        <f t="shared" ca="1" si="55"/>
        <v>1600</v>
      </c>
      <c r="J343" s="17">
        <f t="shared" ca="1" si="56"/>
        <v>-20900</v>
      </c>
      <c r="K343" s="8"/>
      <c r="L343" s="9"/>
      <c r="M343" s="8"/>
      <c r="N343" s="8"/>
    </row>
    <row r="344" spans="1:14" x14ac:dyDescent="0.3">
      <c r="A344" s="4">
        <v>332</v>
      </c>
      <c r="B344" s="4">
        <f t="shared" ca="1" si="48"/>
        <v>0.57968718601435554</v>
      </c>
      <c r="C344" s="4">
        <f t="shared" ca="1" si="49"/>
        <v>70</v>
      </c>
      <c r="D344" s="4">
        <f t="shared" si="50"/>
        <v>50</v>
      </c>
      <c r="E344" s="4">
        <f t="shared" ca="1" si="51"/>
        <v>50</v>
      </c>
      <c r="F344" s="4">
        <f t="shared" ca="1" si="52"/>
        <v>0</v>
      </c>
      <c r="G344" s="17">
        <f t="shared" si="53"/>
        <v>36000</v>
      </c>
      <c r="H344" s="17">
        <f t="shared" ca="1" si="54"/>
        <v>67500</v>
      </c>
      <c r="I344" s="17">
        <f t="shared" ca="1" si="55"/>
        <v>0</v>
      </c>
      <c r="J344" s="17">
        <f t="shared" ca="1" si="56"/>
        <v>31500</v>
      </c>
      <c r="K344" s="8"/>
      <c r="L344" s="9"/>
      <c r="M344" s="8"/>
      <c r="N344" s="8"/>
    </row>
    <row r="345" spans="1:14" x14ac:dyDescent="0.3">
      <c r="A345" s="4">
        <v>333</v>
      </c>
      <c r="B345" s="4">
        <f t="shared" ca="1" si="48"/>
        <v>0.52820673862822787</v>
      </c>
      <c r="C345" s="4">
        <f t="shared" ca="1" si="49"/>
        <v>55</v>
      </c>
      <c r="D345" s="4">
        <f t="shared" si="50"/>
        <v>50</v>
      </c>
      <c r="E345" s="4">
        <f t="shared" ca="1" si="51"/>
        <v>50</v>
      </c>
      <c r="F345" s="4">
        <f t="shared" ca="1" si="52"/>
        <v>0</v>
      </c>
      <c r="G345" s="17">
        <f t="shared" si="53"/>
        <v>36000</v>
      </c>
      <c r="H345" s="17">
        <f t="shared" ca="1" si="54"/>
        <v>67500</v>
      </c>
      <c r="I345" s="17">
        <f t="shared" ca="1" si="55"/>
        <v>0</v>
      </c>
      <c r="J345" s="17">
        <f t="shared" ca="1" si="56"/>
        <v>31500</v>
      </c>
      <c r="K345" s="8"/>
      <c r="L345" s="9"/>
      <c r="M345" s="8"/>
      <c r="N345" s="8"/>
    </row>
    <row r="346" spans="1:14" x14ac:dyDescent="0.3">
      <c r="A346" s="4">
        <v>334</v>
      </c>
      <c r="B346" s="4">
        <f t="shared" ca="1" si="48"/>
        <v>0.87233320269943626</v>
      </c>
      <c r="C346" s="4">
        <f t="shared" ca="1" si="49"/>
        <v>85</v>
      </c>
      <c r="D346" s="4">
        <f t="shared" si="50"/>
        <v>50</v>
      </c>
      <c r="E346" s="4">
        <f t="shared" ca="1" si="51"/>
        <v>50</v>
      </c>
      <c r="F346" s="4">
        <f t="shared" ca="1" si="52"/>
        <v>0</v>
      </c>
      <c r="G346" s="17">
        <f t="shared" si="53"/>
        <v>36000</v>
      </c>
      <c r="H346" s="17">
        <f t="shared" ca="1" si="54"/>
        <v>67500</v>
      </c>
      <c r="I346" s="17">
        <f t="shared" ca="1" si="55"/>
        <v>0</v>
      </c>
      <c r="J346" s="17">
        <f t="shared" ca="1" si="56"/>
        <v>31500</v>
      </c>
      <c r="K346" s="8"/>
      <c r="L346" s="9"/>
      <c r="M346" s="8"/>
      <c r="N346" s="8"/>
    </row>
    <row r="347" spans="1:14" x14ac:dyDescent="0.3">
      <c r="A347" s="4">
        <v>335</v>
      </c>
      <c r="B347" s="4">
        <f t="shared" ca="1" si="48"/>
        <v>0.56723587644246787</v>
      </c>
      <c r="C347" s="4">
        <f t="shared" ca="1" si="49"/>
        <v>55</v>
      </c>
      <c r="D347" s="4">
        <f t="shared" si="50"/>
        <v>50</v>
      </c>
      <c r="E347" s="4">
        <f t="shared" ca="1" si="51"/>
        <v>50</v>
      </c>
      <c r="F347" s="4">
        <f t="shared" ca="1" si="52"/>
        <v>0</v>
      </c>
      <c r="G347" s="17">
        <f t="shared" si="53"/>
        <v>36000</v>
      </c>
      <c r="H347" s="17">
        <f t="shared" ca="1" si="54"/>
        <v>67500</v>
      </c>
      <c r="I347" s="17">
        <f t="shared" ca="1" si="55"/>
        <v>0</v>
      </c>
      <c r="J347" s="17">
        <f t="shared" ca="1" si="56"/>
        <v>31500</v>
      </c>
      <c r="K347" s="8"/>
      <c r="L347" s="9"/>
      <c r="M347" s="8"/>
      <c r="N347" s="8"/>
    </row>
    <row r="348" spans="1:14" x14ac:dyDescent="0.3">
      <c r="A348" s="4">
        <v>336</v>
      </c>
      <c r="B348" s="4">
        <f t="shared" ca="1" si="48"/>
        <v>0.892020013958427</v>
      </c>
      <c r="C348" s="4">
        <f t="shared" ca="1" si="49"/>
        <v>85</v>
      </c>
      <c r="D348" s="4">
        <f t="shared" si="50"/>
        <v>50</v>
      </c>
      <c r="E348" s="4">
        <f t="shared" ca="1" si="51"/>
        <v>50</v>
      </c>
      <c r="F348" s="4">
        <f t="shared" ca="1" si="52"/>
        <v>0</v>
      </c>
      <c r="G348" s="17">
        <f t="shared" si="53"/>
        <v>36000</v>
      </c>
      <c r="H348" s="17">
        <f t="shared" ca="1" si="54"/>
        <v>67500</v>
      </c>
      <c r="I348" s="17">
        <f t="shared" ca="1" si="55"/>
        <v>0</v>
      </c>
      <c r="J348" s="17">
        <f t="shared" ca="1" si="56"/>
        <v>31500</v>
      </c>
      <c r="K348" s="8"/>
      <c r="L348" s="9"/>
      <c r="M348" s="8"/>
      <c r="N348" s="8"/>
    </row>
    <row r="349" spans="1:14" x14ac:dyDescent="0.3">
      <c r="A349" s="4">
        <v>337</v>
      </c>
      <c r="B349" s="4">
        <f t="shared" ca="1" si="48"/>
        <v>0.23617974509487516</v>
      </c>
      <c r="C349" s="4">
        <f t="shared" ca="1" si="49"/>
        <v>40</v>
      </c>
      <c r="D349" s="4">
        <f t="shared" si="50"/>
        <v>50</v>
      </c>
      <c r="E349" s="4">
        <f t="shared" ca="1" si="51"/>
        <v>40</v>
      </c>
      <c r="F349" s="4">
        <f t="shared" ca="1" si="52"/>
        <v>10</v>
      </c>
      <c r="G349" s="17">
        <f t="shared" si="53"/>
        <v>36000</v>
      </c>
      <c r="H349" s="17">
        <f t="shared" ca="1" si="54"/>
        <v>54000</v>
      </c>
      <c r="I349" s="17">
        <f t="shared" ca="1" si="55"/>
        <v>400</v>
      </c>
      <c r="J349" s="17">
        <f t="shared" ca="1" si="56"/>
        <v>18400</v>
      </c>
      <c r="K349" s="8"/>
      <c r="L349" s="9"/>
      <c r="M349" s="8"/>
      <c r="N349" s="8"/>
    </row>
    <row r="350" spans="1:14" x14ac:dyDescent="0.3">
      <c r="A350" s="4">
        <v>338</v>
      </c>
      <c r="B350" s="4">
        <f t="shared" ca="1" si="48"/>
        <v>0.5954197367720141</v>
      </c>
      <c r="C350" s="4">
        <f t="shared" ca="1" si="49"/>
        <v>70</v>
      </c>
      <c r="D350" s="4">
        <f t="shared" si="50"/>
        <v>50</v>
      </c>
      <c r="E350" s="4">
        <f t="shared" ca="1" si="51"/>
        <v>50</v>
      </c>
      <c r="F350" s="4">
        <f t="shared" ca="1" si="52"/>
        <v>0</v>
      </c>
      <c r="G350" s="17">
        <f t="shared" si="53"/>
        <v>36000</v>
      </c>
      <c r="H350" s="17">
        <f t="shared" ca="1" si="54"/>
        <v>67500</v>
      </c>
      <c r="I350" s="17">
        <f t="shared" ca="1" si="55"/>
        <v>0</v>
      </c>
      <c r="J350" s="17">
        <f t="shared" ca="1" si="56"/>
        <v>31500</v>
      </c>
      <c r="K350" s="8"/>
      <c r="L350" s="9"/>
      <c r="M350" s="8"/>
      <c r="N350" s="8"/>
    </row>
    <row r="351" spans="1:14" x14ac:dyDescent="0.3">
      <c r="A351" s="4">
        <v>339</v>
      </c>
      <c r="B351" s="4">
        <f t="shared" ca="1" si="48"/>
        <v>0.60554833355879545</v>
      </c>
      <c r="C351" s="4">
        <f t="shared" ca="1" si="49"/>
        <v>70</v>
      </c>
      <c r="D351" s="4">
        <f t="shared" si="50"/>
        <v>50</v>
      </c>
      <c r="E351" s="4">
        <f t="shared" ca="1" si="51"/>
        <v>50</v>
      </c>
      <c r="F351" s="4">
        <f t="shared" ca="1" si="52"/>
        <v>0</v>
      </c>
      <c r="G351" s="17">
        <f t="shared" si="53"/>
        <v>36000</v>
      </c>
      <c r="H351" s="17">
        <f t="shared" ca="1" si="54"/>
        <v>67500</v>
      </c>
      <c r="I351" s="17">
        <f t="shared" ca="1" si="55"/>
        <v>0</v>
      </c>
      <c r="J351" s="17">
        <f t="shared" ca="1" si="56"/>
        <v>31500</v>
      </c>
      <c r="K351" s="8"/>
      <c r="L351" s="9"/>
      <c r="M351" s="8"/>
      <c r="N351" s="8"/>
    </row>
    <row r="352" spans="1:14" x14ac:dyDescent="0.3">
      <c r="A352" s="4">
        <v>340</v>
      </c>
      <c r="B352" s="4">
        <f t="shared" ca="1" si="48"/>
        <v>5.739991559330504E-2</v>
      </c>
      <c r="C352" s="4">
        <f t="shared" ca="1" si="49"/>
        <v>10</v>
      </c>
      <c r="D352" s="4">
        <f t="shared" si="50"/>
        <v>50</v>
      </c>
      <c r="E352" s="4">
        <f t="shared" ca="1" si="51"/>
        <v>10</v>
      </c>
      <c r="F352" s="4">
        <f t="shared" ca="1" si="52"/>
        <v>40</v>
      </c>
      <c r="G352" s="17">
        <f t="shared" si="53"/>
        <v>36000</v>
      </c>
      <c r="H352" s="17">
        <f t="shared" ca="1" si="54"/>
        <v>13500</v>
      </c>
      <c r="I352" s="17">
        <f t="shared" ca="1" si="55"/>
        <v>1600</v>
      </c>
      <c r="J352" s="17">
        <f t="shared" ca="1" si="56"/>
        <v>-20900</v>
      </c>
      <c r="K352" s="8"/>
      <c r="L352" s="9"/>
      <c r="M352" s="8"/>
      <c r="N352" s="8"/>
    </row>
    <row r="353" spans="1:14" x14ac:dyDescent="0.3">
      <c r="A353" s="4">
        <v>341</v>
      </c>
      <c r="B353" s="4">
        <f t="shared" ca="1" si="48"/>
        <v>0.30534094344789187</v>
      </c>
      <c r="C353" s="4">
        <f t="shared" ca="1" si="49"/>
        <v>40</v>
      </c>
      <c r="D353" s="4">
        <f t="shared" si="50"/>
        <v>50</v>
      </c>
      <c r="E353" s="4">
        <f t="shared" ca="1" si="51"/>
        <v>40</v>
      </c>
      <c r="F353" s="4">
        <f t="shared" ca="1" si="52"/>
        <v>10</v>
      </c>
      <c r="G353" s="17">
        <f t="shared" si="53"/>
        <v>36000</v>
      </c>
      <c r="H353" s="17">
        <f t="shared" ca="1" si="54"/>
        <v>54000</v>
      </c>
      <c r="I353" s="17">
        <f t="shared" ca="1" si="55"/>
        <v>400</v>
      </c>
      <c r="J353" s="17">
        <f t="shared" ca="1" si="56"/>
        <v>18400</v>
      </c>
      <c r="K353" s="8"/>
      <c r="L353" s="9"/>
      <c r="M353" s="8"/>
      <c r="N353" s="8"/>
    </row>
    <row r="354" spans="1:14" x14ac:dyDescent="0.3">
      <c r="A354" s="4">
        <v>342</v>
      </c>
      <c r="B354" s="4">
        <f t="shared" ca="1" si="48"/>
        <v>0.8964797467647434</v>
      </c>
      <c r="C354" s="4">
        <f t="shared" ca="1" si="49"/>
        <v>85</v>
      </c>
      <c r="D354" s="4">
        <f t="shared" si="50"/>
        <v>50</v>
      </c>
      <c r="E354" s="4">
        <f t="shared" ca="1" si="51"/>
        <v>50</v>
      </c>
      <c r="F354" s="4">
        <f t="shared" ca="1" si="52"/>
        <v>0</v>
      </c>
      <c r="G354" s="17">
        <f t="shared" si="53"/>
        <v>36000</v>
      </c>
      <c r="H354" s="17">
        <f t="shared" ca="1" si="54"/>
        <v>67500</v>
      </c>
      <c r="I354" s="17">
        <f t="shared" ca="1" si="55"/>
        <v>0</v>
      </c>
      <c r="J354" s="17">
        <f t="shared" ca="1" si="56"/>
        <v>31500</v>
      </c>
      <c r="K354" s="8"/>
      <c r="L354" s="9"/>
      <c r="M354" s="8"/>
      <c r="N354" s="8"/>
    </row>
    <row r="355" spans="1:14" x14ac:dyDescent="0.3">
      <c r="A355" s="4">
        <v>343</v>
      </c>
      <c r="B355" s="4">
        <f t="shared" ca="1" si="48"/>
        <v>0.68977272755637209</v>
      </c>
      <c r="C355" s="4">
        <f t="shared" ca="1" si="49"/>
        <v>70</v>
      </c>
      <c r="D355" s="4">
        <f t="shared" si="50"/>
        <v>50</v>
      </c>
      <c r="E355" s="4">
        <f t="shared" ca="1" si="51"/>
        <v>50</v>
      </c>
      <c r="F355" s="4">
        <f t="shared" ca="1" si="52"/>
        <v>0</v>
      </c>
      <c r="G355" s="17">
        <f t="shared" si="53"/>
        <v>36000</v>
      </c>
      <c r="H355" s="17">
        <f t="shared" ca="1" si="54"/>
        <v>67500</v>
      </c>
      <c r="I355" s="17">
        <f t="shared" ca="1" si="55"/>
        <v>0</v>
      </c>
      <c r="J355" s="17">
        <f t="shared" ca="1" si="56"/>
        <v>31500</v>
      </c>
      <c r="K355" s="8"/>
      <c r="L355" s="9"/>
      <c r="M355" s="8"/>
      <c r="N355" s="8"/>
    </row>
    <row r="356" spans="1:14" x14ac:dyDescent="0.3">
      <c r="A356" s="4">
        <v>344</v>
      </c>
      <c r="B356" s="4">
        <f t="shared" ca="1" si="48"/>
        <v>0.23422318909681861</v>
      </c>
      <c r="C356" s="4">
        <f t="shared" ca="1" si="49"/>
        <v>40</v>
      </c>
      <c r="D356" s="4">
        <f t="shared" si="50"/>
        <v>50</v>
      </c>
      <c r="E356" s="4">
        <f t="shared" ca="1" si="51"/>
        <v>40</v>
      </c>
      <c r="F356" s="4">
        <f t="shared" ca="1" si="52"/>
        <v>10</v>
      </c>
      <c r="G356" s="17">
        <f t="shared" si="53"/>
        <v>36000</v>
      </c>
      <c r="H356" s="17">
        <f t="shared" ca="1" si="54"/>
        <v>54000</v>
      </c>
      <c r="I356" s="17">
        <f t="shared" ca="1" si="55"/>
        <v>400</v>
      </c>
      <c r="J356" s="17">
        <f t="shared" ca="1" si="56"/>
        <v>18400</v>
      </c>
      <c r="K356" s="8"/>
      <c r="L356" s="9"/>
      <c r="M356" s="8"/>
      <c r="N356" s="8"/>
    </row>
    <row r="357" spans="1:14" x14ac:dyDescent="0.3">
      <c r="A357" s="4">
        <v>345</v>
      </c>
      <c r="B357" s="4">
        <f t="shared" ca="1" si="48"/>
        <v>8.9623713205144284E-2</v>
      </c>
      <c r="C357" s="4">
        <f t="shared" ca="1" si="49"/>
        <v>25</v>
      </c>
      <c r="D357" s="4">
        <f t="shared" si="50"/>
        <v>50</v>
      </c>
      <c r="E357" s="4">
        <f t="shared" ca="1" si="51"/>
        <v>25</v>
      </c>
      <c r="F357" s="4">
        <f t="shared" ca="1" si="52"/>
        <v>25</v>
      </c>
      <c r="G357" s="17">
        <f t="shared" si="53"/>
        <v>36000</v>
      </c>
      <c r="H357" s="17">
        <f t="shared" ca="1" si="54"/>
        <v>33750</v>
      </c>
      <c r="I357" s="17">
        <f t="shared" ca="1" si="55"/>
        <v>1000</v>
      </c>
      <c r="J357" s="17">
        <f t="shared" ca="1" si="56"/>
        <v>-1250</v>
      </c>
      <c r="K357" s="8"/>
      <c r="L357" s="9"/>
      <c r="M357" s="8"/>
      <c r="N357" s="8"/>
    </row>
    <row r="358" spans="1:14" x14ac:dyDescent="0.3">
      <c r="A358" s="4">
        <v>346</v>
      </c>
      <c r="B358" s="4">
        <f t="shared" ca="1" si="48"/>
        <v>0.55699322175731869</v>
      </c>
      <c r="C358" s="4">
        <f t="shared" ca="1" si="49"/>
        <v>55</v>
      </c>
      <c r="D358" s="4">
        <f t="shared" si="50"/>
        <v>50</v>
      </c>
      <c r="E358" s="4">
        <f t="shared" ca="1" si="51"/>
        <v>50</v>
      </c>
      <c r="F358" s="4">
        <f t="shared" ca="1" si="52"/>
        <v>0</v>
      </c>
      <c r="G358" s="17">
        <f t="shared" si="53"/>
        <v>36000</v>
      </c>
      <c r="H358" s="17">
        <f t="shared" ca="1" si="54"/>
        <v>67500</v>
      </c>
      <c r="I358" s="17">
        <f t="shared" ca="1" si="55"/>
        <v>0</v>
      </c>
      <c r="J358" s="17">
        <f t="shared" ca="1" si="56"/>
        <v>31500</v>
      </c>
      <c r="K358" s="8"/>
      <c r="L358" s="9"/>
      <c r="M358" s="8"/>
      <c r="N358" s="8"/>
    </row>
    <row r="359" spans="1:14" x14ac:dyDescent="0.3">
      <c r="A359" s="4">
        <v>347</v>
      </c>
      <c r="B359" s="4">
        <f t="shared" ca="1" si="48"/>
        <v>0.12980388546252641</v>
      </c>
      <c r="C359" s="4">
        <f t="shared" ca="1" si="49"/>
        <v>25</v>
      </c>
      <c r="D359" s="4">
        <f t="shared" si="50"/>
        <v>50</v>
      </c>
      <c r="E359" s="4">
        <f t="shared" ca="1" si="51"/>
        <v>25</v>
      </c>
      <c r="F359" s="4">
        <f t="shared" ca="1" si="52"/>
        <v>25</v>
      </c>
      <c r="G359" s="17">
        <f t="shared" si="53"/>
        <v>36000</v>
      </c>
      <c r="H359" s="17">
        <f t="shared" ca="1" si="54"/>
        <v>33750</v>
      </c>
      <c r="I359" s="17">
        <f t="shared" ca="1" si="55"/>
        <v>1000</v>
      </c>
      <c r="J359" s="17">
        <f t="shared" ca="1" si="56"/>
        <v>-1250</v>
      </c>
      <c r="K359" s="8"/>
      <c r="L359" s="9"/>
      <c r="M359" s="8"/>
      <c r="N359" s="8"/>
    </row>
    <row r="360" spans="1:14" x14ac:dyDescent="0.3">
      <c r="A360" s="4">
        <v>348</v>
      </c>
      <c r="B360" s="4">
        <f t="shared" ca="1" si="48"/>
        <v>0.77282681006265985</v>
      </c>
      <c r="C360" s="4">
        <f t="shared" ca="1" si="49"/>
        <v>70</v>
      </c>
      <c r="D360" s="4">
        <f t="shared" si="50"/>
        <v>50</v>
      </c>
      <c r="E360" s="4">
        <f t="shared" ca="1" si="51"/>
        <v>50</v>
      </c>
      <c r="F360" s="4">
        <f t="shared" ca="1" si="52"/>
        <v>0</v>
      </c>
      <c r="G360" s="17">
        <f t="shared" si="53"/>
        <v>36000</v>
      </c>
      <c r="H360" s="17">
        <f t="shared" ca="1" si="54"/>
        <v>67500</v>
      </c>
      <c r="I360" s="17">
        <f t="shared" ca="1" si="55"/>
        <v>0</v>
      </c>
      <c r="J360" s="17">
        <f t="shared" ca="1" si="56"/>
        <v>31500</v>
      </c>
      <c r="K360" s="8"/>
      <c r="L360" s="9"/>
      <c r="M360" s="8"/>
      <c r="N360" s="8"/>
    </row>
    <row r="361" spans="1:14" x14ac:dyDescent="0.3">
      <c r="A361" s="4">
        <v>349</v>
      </c>
      <c r="B361" s="4">
        <f t="shared" ca="1" si="48"/>
        <v>0.37720501826006625</v>
      </c>
      <c r="C361" s="4">
        <f t="shared" ca="1" si="49"/>
        <v>55</v>
      </c>
      <c r="D361" s="4">
        <f t="shared" si="50"/>
        <v>50</v>
      </c>
      <c r="E361" s="4">
        <f t="shared" ca="1" si="51"/>
        <v>50</v>
      </c>
      <c r="F361" s="4">
        <f t="shared" ca="1" si="52"/>
        <v>0</v>
      </c>
      <c r="G361" s="17">
        <f t="shared" si="53"/>
        <v>36000</v>
      </c>
      <c r="H361" s="17">
        <f t="shared" ca="1" si="54"/>
        <v>67500</v>
      </c>
      <c r="I361" s="17">
        <f t="shared" ca="1" si="55"/>
        <v>0</v>
      </c>
      <c r="J361" s="17">
        <f t="shared" ca="1" si="56"/>
        <v>31500</v>
      </c>
      <c r="K361" s="8"/>
      <c r="L361" s="9"/>
      <c r="M361" s="8"/>
      <c r="N361" s="8"/>
    </row>
    <row r="362" spans="1:14" x14ac:dyDescent="0.3">
      <c r="A362" s="4">
        <v>350</v>
      </c>
      <c r="B362" s="4">
        <f t="shared" ca="1" si="48"/>
        <v>0.75980941857849138</v>
      </c>
      <c r="C362" s="4">
        <f t="shared" ca="1" si="49"/>
        <v>70</v>
      </c>
      <c r="D362" s="4">
        <f t="shared" si="50"/>
        <v>50</v>
      </c>
      <c r="E362" s="4">
        <f t="shared" ca="1" si="51"/>
        <v>50</v>
      </c>
      <c r="F362" s="4">
        <f t="shared" ca="1" si="52"/>
        <v>0</v>
      </c>
      <c r="G362" s="17">
        <f t="shared" si="53"/>
        <v>36000</v>
      </c>
      <c r="H362" s="17">
        <f t="shared" ca="1" si="54"/>
        <v>67500</v>
      </c>
      <c r="I362" s="17">
        <f t="shared" ca="1" si="55"/>
        <v>0</v>
      </c>
      <c r="J362" s="17">
        <f t="shared" ca="1" si="56"/>
        <v>31500</v>
      </c>
      <c r="K362" s="8"/>
      <c r="L362" s="9"/>
      <c r="M362" s="8"/>
      <c r="N362" s="8"/>
    </row>
    <row r="363" spans="1:14" x14ac:dyDescent="0.3">
      <c r="A363" s="4">
        <v>351</v>
      </c>
      <c r="B363" s="4">
        <f t="shared" ca="1" si="48"/>
        <v>0.28183084774572431</v>
      </c>
      <c r="C363" s="4">
        <f t="shared" ca="1" si="49"/>
        <v>40</v>
      </c>
      <c r="D363" s="4">
        <f t="shared" si="50"/>
        <v>50</v>
      </c>
      <c r="E363" s="4">
        <f t="shared" ca="1" si="51"/>
        <v>40</v>
      </c>
      <c r="F363" s="4">
        <f t="shared" ca="1" si="52"/>
        <v>10</v>
      </c>
      <c r="G363" s="17">
        <f t="shared" si="53"/>
        <v>36000</v>
      </c>
      <c r="H363" s="17">
        <f t="shared" ca="1" si="54"/>
        <v>54000</v>
      </c>
      <c r="I363" s="17">
        <f t="shared" ca="1" si="55"/>
        <v>400</v>
      </c>
      <c r="J363" s="17">
        <f t="shared" ca="1" si="56"/>
        <v>18400</v>
      </c>
      <c r="K363" s="8"/>
      <c r="L363" s="9"/>
      <c r="M363" s="8"/>
      <c r="N363" s="8"/>
    </row>
    <row r="364" spans="1:14" x14ac:dyDescent="0.3">
      <c r="A364" s="4">
        <v>352</v>
      </c>
      <c r="B364" s="4">
        <f t="shared" ca="1" si="48"/>
        <v>0.13379452306861017</v>
      </c>
      <c r="C364" s="4">
        <f t="shared" ca="1" si="49"/>
        <v>25</v>
      </c>
      <c r="D364" s="4">
        <f t="shared" si="50"/>
        <v>50</v>
      </c>
      <c r="E364" s="4">
        <f t="shared" ca="1" si="51"/>
        <v>25</v>
      </c>
      <c r="F364" s="4">
        <f t="shared" ca="1" si="52"/>
        <v>25</v>
      </c>
      <c r="G364" s="17">
        <f t="shared" si="53"/>
        <v>36000</v>
      </c>
      <c r="H364" s="17">
        <f t="shared" ca="1" si="54"/>
        <v>33750</v>
      </c>
      <c r="I364" s="17">
        <f t="shared" ca="1" si="55"/>
        <v>1000</v>
      </c>
      <c r="J364" s="17">
        <f t="shared" ca="1" si="56"/>
        <v>-1250</v>
      </c>
      <c r="K364" s="8"/>
      <c r="L364" s="9"/>
      <c r="M364" s="8"/>
      <c r="N364" s="8"/>
    </row>
    <row r="365" spans="1:14" x14ac:dyDescent="0.3">
      <c r="A365" s="4">
        <v>353</v>
      </c>
      <c r="B365" s="4">
        <f t="shared" ca="1" si="48"/>
        <v>0.93838791005050493</v>
      </c>
      <c r="C365" s="4">
        <f t="shared" ca="1" si="49"/>
        <v>100</v>
      </c>
      <c r="D365" s="4">
        <f t="shared" si="50"/>
        <v>50</v>
      </c>
      <c r="E365" s="4">
        <f t="shared" ca="1" si="51"/>
        <v>50</v>
      </c>
      <c r="F365" s="4">
        <f t="shared" ca="1" si="52"/>
        <v>0</v>
      </c>
      <c r="G365" s="17">
        <f t="shared" si="53"/>
        <v>36000</v>
      </c>
      <c r="H365" s="17">
        <f t="shared" ca="1" si="54"/>
        <v>67500</v>
      </c>
      <c r="I365" s="17">
        <f t="shared" ca="1" si="55"/>
        <v>0</v>
      </c>
      <c r="J365" s="17">
        <f t="shared" ca="1" si="56"/>
        <v>31500</v>
      </c>
      <c r="K365" s="8"/>
      <c r="L365" s="9"/>
      <c r="M365" s="8"/>
      <c r="N365" s="8"/>
    </row>
    <row r="366" spans="1:14" x14ac:dyDescent="0.3">
      <c r="A366" s="4">
        <v>354</v>
      </c>
      <c r="B366" s="4">
        <f t="shared" ca="1" si="48"/>
        <v>3.7123326497809805E-2</v>
      </c>
      <c r="C366" s="4">
        <f t="shared" ca="1" si="49"/>
        <v>10</v>
      </c>
      <c r="D366" s="4">
        <f t="shared" si="50"/>
        <v>50</v>
      </c>
      <c r="E366" s="4">
        <f t="shared" ca="1" si="51"/>
        <v>10</v>
      </c>
      <c r="F366" s="4">
        <f t="shared" ca="1" si="52"/>
        <v>40</v>
      </c>
      <c r="G366" s="17">
        <f t="shared" si="53"/>
        <v>36000</v>
      </c>
      <c r="H366" s="17">
        <f t="shared" ca="1" si="54"/>
        <v>13500</v>
      </c>
      <c r="I366" s="17">
        <f t="shared" ca="1" si="55"/>
        <v>1600</v>
      </c>
      <c r="J366" s="17">
        <f t="shared" ca="1" si="56"/>
        <v>-20900</v>
      </c>
      <c r="K366" s="8"/>
      <c r="L366" s="9"/>
      <c r="M366" s="8"/>
      <c r="N366" s="8"/>
    </row>
    <row r="367" spans="1:14" x14ac:dyDescent="0.3">
      <c r="A367" s="4">
        <v>355</v>
      </c>
      <c r="B367" s="4">
        <f t="shared" ca="1" si="48"/>
        <v>0.18533951817297378</v>
      </c>
      <c r="C367" s="4">
        <f t="shared" ca="1" si="49"/>
        <v>40</v>
      </c>
      <c r="D367" s="4">
        <f t="shared" si="50"/>
        <v>50</v>
      </c>
      <c r="E367" s="4">
        <f t="shared" ca="1" si="51"/>
        <v>40</v>
      </c>
      <c r="F367" s="4">
        <f t="shared" ca="1" si="52"/>
        <v>10</v>
      </c>
      <c r="G367" s="17">
        <f t="shared" si="53"/>
        <v>36000</v>
      </c>
      <c r="H367" s="17">
        <f t="shared" ca="1" si="54"/>
        <v>54000</v>
      </c>
      <c r="I367" s="17">
        <f t="shared" ca="1" si="55"/>
        <v>400</v>
      </c>
      <c r="J367" s="17">
        <f t="shared" ca="1" si="56"/>
        <v>18400</v>
      </c>
    </row>
    <row r="368" spans="1:14" x14ac:dyDescent="0.3">
      <c r="A368" s="4">
        <v>356</v>
      </c>
      <c r="B368" s="4">
        <f t="shared" ca="1" si="48"/>
        <v>0.37558942261696215</v>
      </c>
      <c r="C368" s="4">
        <f t="shared" ca="1" si="49"/>
        <v>55</v>
      </c>
      <c r="D368" s="4">
        <f t="shared" si="50"/>
        <v>50</v>
      </c>
      <c r="E368" s="4">
        <f t="shared" ca="1" si="51"/>
        <v>50</v>
      </c>
      <c r="F368" s="4">
        <f t="shared" ca="1" si="52"/>
        <v>0</v>
      </c>
      <c r="G368" s="17">
        <f t="shared" si="53"/>
        <v>36000</v>
      </c>
      <c r="H368" s="17">
        <f t="shared" ca="1" si="54"/>
        <v>67500</v>
      </c>
      <c r="I368" s="17">
        <f t="shared" ca="1" si="55"/>
        <v>0</v>
      </c>
      <c r="J368" s="17">
        <f t="shared" ca="1" si="56"/>
        <v>31500</v>
      </c>
    </row>
    <row r="369" spans="1:10" x14ac:dyDescent="0.3">
      <c r="A369" s="4">
        <v>357</v>
      </c>
      <c r="B369" s="4">
        <f t="shared" ca="1" si="48"/>
        <v>0.33680800484485274</v>
      </c>
      <c r="C369" s="4">
        <f t="shared" ca="1" si="49"/>
        <v>55</v>
      </c>
      <c r="D369" s="4">
        <f t="shared" si="50"/>
        <v>50</v>
      </c>
      <c r="E369" s="4">
        <f t="shared" ca="1" si="51"/>
        <v>50</v>
      </c>
      <c r="F369" s="4">
        <f t="shared" ca="1" si="52"/>
        <v>0</v>
      </c>
      <c r="G369" s="17">
        <f t="shared" si="53"/>
        <v>36000</v>
      </c>
      <c r="H369" s="17">
        <f t="shared" ca="1" si="54"/>
        <v>67500</v>
      </c>
      <c r="I369" s="17">
        <f t="shared" ca="1" si="55"/>
        <v>0</v>
      </c>
      <c r="J369" s="17">
        <f t="shared" ca="1" si="56"/>
        <v>31500</v>
      </c>
    </row>
    <row r="370" spans="1:10" x14ac:dyDescent="0.3">
      <c r="A370" s="4">
        <v>358</v>
      </c>
      <c r="B370" s="4">
        <f t="shared" ca="1" si="48"/>
        <v>0.55822195549084219</v>
      </c>
      <c r="C370" s="4">
        <f t="shared" ca="1" si="49"/>
        <v>55</v>
      </c>
      <c r="D370" s="4">
        <f t="shared" si="50"/>
        <v>50</v>
      </c>
      <c r="E370" s="4">
        <f t="shared" ca="1" si="51"/>
        <v>50</v>
      </c>
      <c r="F370" s="4">
        <f t="shared" ca="1" si="52"/>
        <v>0</v>
      </c>
      <c r="G370" s="17">
        <f t="shared" si="53"/>
        <v>36000</v>
      </c>
      <c r="H370" s="17">
        <f t="shared" ca="1" si="54"/>
        <v>67500</v>
      </c>
      <c r="I370" s="17">
        <f t="shared" ca="1" si="55"/>
        <v>0</v>
      </c>
      <c r="J370" s="17">
        <f t="shared" ca="1" si="56"/>
        <v>31500</v>
      </c>
    </row>
    <row r="371" spans="1:10" x14ac:dyDescent="0.3">
      <c r="A371" s="4">
        <v>359</v>
      </c>
      <c r="B371" s="4">
        <f t="shared" ca="1" si="48"/>
        <v>0.99584617701936839</v>
      </c>
      <c r="C371" s="4">
        <f t="shared" ca="1" si="49"/>
        <v>100</v>
      </c>
      <c r="D371" s="4">
        <f t="shared" si="50"/>
        <v>50</v>
      </c>
      <c r="E371" s="4">
        <f t="shared" ca="1" si="51"/>
        <v>50</v>
      </c>
      <c r="F371" s="4">
        <f t="shared" ca="1" si="52"/>
        <v>0</v>
      </c>
      <c r="G371" s="17">
        <f t="shared" si="53"/>
        <v>36000</v>
      </c>
      <c r="H371" s="17">
        <f t="shared" ca="1" si="54"/>
        <v>67500</v>
      </c>
      <c r="I371" s="17">
        <f t="shared" ca="1" si="55"/>
        <v>0</v>
      </c>
      <c r="J371" s="17">
        <f t="shared" ca="1" si="56"/>
        <v>31500</v>
      </c>
    </row>
    <row r="372" spans="1:10" x14ac:dyDescent="0.3">
      <c r="A372" s="4">
        <v>360</v>
      </c>
      <c r="B372" s="4">
        <f t="shared" ca="1" si="48"/>
        <v>0.4988143995660288</v>
      </c>
      <c r="C372" s="4">
        <f t="shared" ca="1" si="49"/>
        <v>55</v>
      </c>
      <c r="D372" s="4">
        <f t="shared" si="50"/>
        <v>50</v>
      </c>
      <c r="E372" s="4">
        <f t="shared" ca="1" si="51"/>
        <v>50</v>
      </c>
      <c r="F372" s="4">
        <f t="shared" ca="1" si="52"/>
        <v>0</v>
      </c>
      <c r="G372" s="17">
        <f t="shared" si="53"/>
        <v>36000</v>
      </c>
      <c r="H372" s="17">
        <f t="shared" ca="1" si="54"/>
        <v>67500</v>
      </c>
      <c r="I372" s="17">
        <f t="shared" ca="1" si="55"/>
        <v>0</v>
      </c>
      <c r="J372" s="17">
        <f t="shared" ca="1" si="56"/>
        <v>31500</v>
      </c>
    </row>
    <row r="373" spans="1:10" x14ac:dyDescent="0.3">
      <c r="A373" s="4">
        <v>361</v>
      </c>
      <c r="B373" s="4">
        <f t="shared" ca="1" si="48"/>
        <v>0.79077731643574456</v>
      </c>
      <c r="C373" s="4">
        <f t="shared" ca="1" si="49"/>
        <v>85</v>
      </c>
      <c r="D373" s="4">
        <f t="shared" si="50"/>
        <v>50</v>
      </c>
      <c r="E373" s="4">
        <f t="shared" ca="1" si="51"/>
        <v>50</v>
      </c>
      <c r="F373" s="4">
        <f t="shared" ca="1" si="52"/>
        <v>0</v>
      </c>
      <c r="G373" s="17">
        <f t="shared" si="53"/>
        <v>36000</v>
      </c>
      <c r="H373" s="17">
        <f t="shared" ca="1" si="54"/>
        <v>67500</v>
      </c>
      <c r="I373" s="17">
        <f t="shared" ca="1" si="55"/>
        <v>0</v>
      </c>
      <c r="J373" s="17">
        <f t="shared" ca="1" si="56"/>
        <v>31500</v>
      </c>
    </row>
    <row r="374" spans="1:10" x14ac:dyDescent="0.3">
      <c r="A374" s="4">
        <v>362</v>
      </c>
      <c r="B374" s="4">
        <f t="shared" ca="1" si="48"/>
        <v>0.16780598834292149</v>
      </c>
      <c r="C374" s="4">
        <f t="shared" ca="1" si="49"/>
        <v>25</v>
      </c>
      <c r="D374" s="4">
        <f t="shared" si="50"/>
        <v>50</v>
      </c>
      <c r="E374" s="4">
        <f t="shared" ca="1" si="51"/>
        <v>25</v>
      </c>
      <c r="F374" s="4">
        <f t="shared" ca="1" si="52"/>
        <v>25</v>
      </c>
      <c r="G374" s="17">
        <f t="shared" si="53"/>
        <v>36000</v>
      </c>
      <c r="H374" s="17">
        <f t="shared" ca="1" si="54"/>
        <v>33750</v>
      </c>
      <c r="I374" s="17">
        <f t="shared" ca="1" si="55"/>
        <v>1000</v>
      </c>
      <c r="J374" s="17">
        <f t="shared" ca="1" si="56"/>
        <v>-1250</v>
      </c>
    </row>
    <row r="375" spans="1:10" x14ac:dyDescent="0.3">
      <c r="A375" s="4">
        <v>363</v>
      </c>
      <c r="B375" s="4">
        <f t="shared" ca="1" si="48"/>
        <v>2.5134355001346753E-2</v>
      </c>
      <c r="C375" s="4">
        <f t="shared" ca="1" si="49"/>
        <v>10</v>
      </c>
      <c r="D375" s="4">
        <f t="shared" si="50"/>
        <v>50</v>
      </c>
      <c r="E375" s="4">
        <f t="shared" ca="1" si="51"/>
        <v>10</v>
      </c>
      <c r="F375" s="4">
        <f t="shared" ca="1" si="52"/>
        <v>40</v>
      </c>
      <c r="G375" s="17">
        <f t="shared" si="53"/>
        <v>36000</v>
      </c>
      <c r="H375" s="17">
        <f t="shared" ca="1" si="54"/>
        <v>13500</v>
      </c>
      <c r="I375" s="17">
        <f t="shared" ca="1" si="55"/>
        <v>1600</v>
      </c>
      <c r="J375" s="17">
        <f t="shared" ca="1" si="56"/>
        <v>-20900</v>
      </c>
    </row>
    <row r="376" spans="1:10" x14ac:dyDescent="0.3">
      <c r="A376" s="4">
        <v>364</v>
      </c>
      <c r="B376" s="4">
        <f t="shared" ca="1" si="48"/>
        <v>0.718111464540519</v>
      </c>
      <c r="C376" s="4">
        <f t="shared" ca="1" si="49"/>
        <v>70</v>
      </c>
      <c r="D376" s="4">
        <f t="shared" si="50"/>
        <v>50</v>
      </c>
      <c r="E376" s="4">
        <f t="shared" ca="1" si="51"/>
        <v>50</v>
      </c>
      <c r="F376" s="4">
        <f t="shared" ca="1" si="52"/>
        <v>0</v>
      </c>
      <c r="G376" s="17">
        <f t="shared" si="53"/>
        <v>36000</v>
      </c>
      <c r="H376" s="17">
        <f t="shared" ca="1" si="54"/>
        <v>67500</v>
      </c>
      <c r="I376" s="17">
        <f t="shared" ca="1" si="55"/>
        <v>0</v>
      </c>
      <c r="J376" s="17">
        <f t="shared" ca="1" si="56"/>
        <v>31500</v>
      </c>
    </row>
    <row r="377" spans="1:10" x14ac:dyDescent="0.3">
      <c r="A377" s="4">
        <v>365</v>
      </c>
      <c r="B377" s="4">
        <f t="shared" ca="1" si="48"/>
        <v>0.85990647697941747</v>
      </c>
      <c r="C377" s="4">
        <f t="shared" ca="1" si="49"/>
        <v>85</v>
      </c>
      <c r="D377" s="4">
        <f t="shared" si="50"/>
        <v>50</v>
      </c>
      <c r="E377" s="4">
        <f t="shared" ca="1" si="51"/>
        <v>50</v>
      </c>
      <c r="F377" s="4">
        <f t="shared" ca="1" si="52"/>
        <v>0</v>
      </c>
      <c r="G377" s="17">
        <f t="shared" si="53"/>
        <v>36000</v>
      </c>
      <c r="H377" s="17">
        <f t="shared" ca="1" si="54"/>
        <v>67500</v>
      </c>
      <c r="I377" s="17">
        <f t="shared" ca="1" si="55"/>
        <v>0</v>
      </c>
      <c r="J377" s="17">
        <f t="shared" ca="1" si="56"/>
        <v>31500</v>
      </c>
    </row>
    <row r="378" spans="1:10" x14ac:dyDescent="0.3">
      <c r="A378" s="4">
        <v>366</v>
      </c>
      <c r="B378" s="4">
        <f t="shared" ca="1" si="48"/>
        <v>0.92240565208999015</v>
      </c>
      <c r="C378" s="4">
        <f t="shared" ca="1" si="49"/>
        <v>85</v>
      </c>
      <c r="D378" s="4">
        <f t="shared" si="50"/>
        <v>50</v>
      </c>
      <c r="E378" s="4">
        <f t="shared" ref="E378:E441" ca="1" si="57">MIN(C378:D378)</f>
        <v>50</v>
      </c>
      <c r="F378" s="4">
        <f t="shared" ref="F378:F441" ca="1" si="58">D378-E378</f>
        <v>0</v>
      </c>
      <c r="G378" s="17">
        <f t="shared" ref="G378:G441" si="59">D378*$I$2</f>
        <v>36000</v>
      </c>
      <c r="H378" s="17">
        <f t="shared" ref="H378:H441" ca="1" si="60">E378*$I$3</f>
        <v>67500</v>
      </c>
      <c r="I378" s="17">
        <f t="shared" ref="I378:I441" ca="1" si="61">F378*$I$4</f>
        <v>0</v>
      </c>
      <c r="J378" s="17">
        <f t="shared" ref="J378:J441" ca="1" si="62">H378+I378-G378</f>
        <v>31500</v>
      </c>
    </row>
    <row r="379" spans="1:10" x14ac:dyDescent="0.3">
      <c r="A379" s="4">
        <v>367</v>
      </c>
      <c r="B379" s="4">
        <f t="shared" ca="1" si="48"/>
        <v>0.14973971911702399</v>
      </c>
      <c r="C379" s="4">
        <f t="shared" ca="1" si="49"/>
        <v>25</v>
      </c>
      <c r="D379" s="4">
        <f t="shared" si="50"/>
        <v>50</v>
      </c>
      <c r="E379" s="4">
        <f t="shared" ca="1" si="57"/>
        <v>25</v>
      </c>
      <c r="F379" s="4">
        <f t="shared" ca="1" si="58"/>
        <v>25</v>
      </c>
      <c r="G379" s="17">
        <f t="shared" si="59"/>
        <v>36000</v>
      </c>
      <c r="H379" s="17">
        <f t="shared" ca="1" si="60"/>
        <v>33750</v>
      </c>
      <c r="I379" s="17">
        <f t="shared" ca="1" si="61"/>
        <v>1000</v>
      </c>
      <c r="J379" s="17">
        <f t="shared" ca="1" si="62"/>
        <v>-1250</v>
      </c>
    </row>
    <row r="380" spans="1:10" x14ac:dyDescent="0.3">
      <c r="A380" s="4">
        <v>368</v>
      </c>
      <c r="B380" s="4">
        <f t="shared" ca="1" si="48"/>
        <v>0.86208306862484041</v>
      </c>
      <c r="C380" s="4">
        <f t="shared" ca="1" si="49"/>
        <v>85</v>
      </c>
      <c r="D380" s="4">
        <f t="shared" si="50"/>
        <v>50</v>
      </c>
      <c r="E380" s="4">
        <f t="shared" ca="1" si="57"/>
        <v>50</v>
      </c>
      <c r="F380" s="4">
        <f t="shared" ca="1" si="58"/>
        <v>0</v>
      </c>
      <c r="G380" s="17">
        <f t="shared" si="59"/>
        <v>36000</v>
      </c>
      <c r="H380" s="17">
        <f t="shared" ca="1" si="60"/>
        <v>67500</v>
      </c>
      <c r="I380" s="17">
        <f t="shared" ca="1" si="61"/>
        <v>0</v>
      </c>
      <c r="J380" s="17">
        <f t="shared" ca="1" si="62"/>
        <v>31500</v>
      </c>
    </row>
    <row r="381" spans="1:10" x14ac:dyDescent="0.3">
      <c r="A381" s="4">
        <v>369</v>
      </c>
      <c r="B381" s="4">
        <f t="shared" ca="1" si="48"/>
        <v>0.14833872604296405</v>
      </c>
      <c r="C381" s="4">
        <f t="shared" ca="1" si="49"/>
        <v>25</v>
      </c>
      <c r="D381" s="4">
        <f t="shared" si="50"/>
        <v>50</v>
      </c>
      <c r="E381" s="4">
        <f t="shared" ca="1" si="57"/>
        <v>25</v>
      </c>
      <c r="F381" s="4">
        <f t="shared" ca="1" si="58"/>
        <v>25</v>
      </c>
      <c r="G381" s="17">
        <f t="shared" si="59"/>
        <v>36000</v>
      </c>
      <c r="H381" s="17">
        <f t="shared" ca="1" si="60"/>
        <v>33750</v>
      </c>
      <c r="I381" s="17">
        <f t="shared" ca="1" si="61"/>
        <v>1000</v>
      </c>
      <c r="J381" s="17">
        <f t="shared" ca="1" si="62"/>
        <v>-1250</v>
      </c>
    </row>
    <row r="382" spans="1:10" x14ac:dyDescent="0.3">
      <c r="A382" s="4">
        <v>370</v>
      </c>
      <c r="B382" s="4">
        <f t="shared" ca="1" si="48"/>
        <v>0.29509681350788719</v>
      </c>
      <c r="C382" s="4">
        <f t="shared" ca="1" si="49"/>
        <v>40</v>
      </c>
      <c r="D382" s="4">
        <f t="shared" si="50"/>
        <v>50</v>
      </c>
      <c r="E382" s="4">
        <f t="shared" ca="1" si="57"/>
        <v>40</v>
      </c>
      <c r="F382" s="4">
        <f t="shared" ca="1" si="58"/>
        <v>10</v>
      </c>
      <c r="G382" s="17">
        <f t="shared" si="59"/>
        <v>36000</v>
      </c>
      <c r="H382" s="17">
        <f t="shared" ca="1" si="60"/>
        <v>54000</v>
      </c>
      <c r="I382" s="17">
        <f t="shared" ca="1" si="61"/>
        <v>400</v>
      </c>
      <c r="J382" s="17">
        <f t="shared" ca="1" si="62"/>
        <v>18400</v>
      </c>
    </row>
    <row r="383" spans="1:10" x14ac:dyDescent="0.3">
      <c r="A383" s="4">
        <v>371</v>
      </c>
      <c r="B383" s="4">
        <f t="shared" ca="1" si="48"/>
        <v>0.6116321887106666</v>
      </c>
      <c r="C383" s="4">
        <f t="shared" ca="1" si="49"/>
        <v>70</v>
      </c>
      <c r="D383" s="4">
        <f t="shared" si="50"/>
        <v>50</v>
      </c>
      <c r="E383" s="4">
        <f t="shared" ca="1" si="57"/>
        <v>50</v>
      </c>
      <c r="F383" s="4">
        <f t="shared" ca="1" si="58"/>
        <v>0</v>
      </c>
      <c r="G383" s="17">
        <f t="shared" si="59"/>
        <v>36000</v>
      </c>
      <c r="H383" s="17">
        <f t="shared" ca="1" si="60"/>
        <v>67500</v>
      </c>
      <c r="I383" s="17">
        <f t="shared" ca="1" si="61"/>
        <v>0</v>
      </c>
      <c r="J383" s="17">
        <f t="shared" ca="1" si="62"/>
        <v>31500</v>
      </c>
    </row>
    <row r="384" spans="1:10" x14ac:dyDescent="0.3">
      <c r="A384" s="4">
        <v>372</v>
      </c>
      <c r="B384" s="4">
        <f t="shared" ca="1" si="48"/>
        <v>0.54128426903320748</v>
      </c>
      <c r="C384" s="4">
        <f t="shared" ca="1" si="49"/>
        <v>55</v>
      </c>
      <c r="D384" s="4">
        <f t="shared" si="50"/>
        <v>50</v>
      </c>
      <c r="E384" s="4">
        <f t="shared" ca="1" si="57"/>
        <v>50</v>
      </c>
      <c r="F384" s="4">
        <f t="shared" ca="1" si="58"/>
        <v>0</v>
      </c>
      <c r="G384" s="17">
        <f t="shared" si="59"/>
        <v>36000</v>
      </c>
      <c r="H384" s="17">
        <f t="shared" ca="1" si="60"/>
        <v>67500</v>
      </c>
      <c r="I384" s="17">
        <f t="shared" ca="1" si="61"/>
        <v>0</v>
      </c>
      <c r="J384" s="17">
        <f t="shared" ca="1" si="62"/>
        <v>31500</v>
      </c>
    </row>
    <row r="385" spans="1:10" x14ac:dyDescent="0.3">
      <c r="A385" s="4">
        <v>373</v>
      </c>
      <c r="B385" s="4">
        <f t="shared" ca="1" si="48"/>
        <v>0.92221223517837581</v>
      </c>
      <c r="C385" s="4">
        <f t="shared" ca="1" si="49"/>
        <v>85</v>
      </c>
      <c r="D385" s="4">
        <f t="shared" si="50"/>
        <v>50</v>
      </c>
      <c r="E385" s="4">
        <f t="shared" ca="1" si="57"/>
        <v>50</v>
      </c>
      <c r="F385" s="4">
        <f t="shared" ca="1" si="58"/>
        <v>0</v>
      </c>
      <c r="G385" s="17">
        <f t="shared" si="59"/>
        <v>36000</v>
      </c>
      <c r="H385" s="17">
        <f t="shared" ca="1" si="60"/>
        <v>67500</v>
      </c>
      <c r="I385" s="17">
        <f t="shared" ca="1" si="61"/>
        <v>0</v>
      </c>
      <c r="J385" s="17">
        <f t="shared" ca="1" si="62"/>
        <v>31500</v>
      </c>
    </row>
    <row r="386" spans="1:10" x14ac:dyDescent="0.3">
      <c r="A386" s="4">
        <v>374</v>
      </c>
      <c r="B386" s="4">
        <f t="shared" ca="1" si="48"/>
        <v>0.51624916715431723</v>
      </c>
      <c r="C386" s="4">
        <f t="shared" ca="1" si="49"/>
        <v>55</v>
      </c>
      <c r="D386" s="4">
        <f t="shared" si="50"/>
        <v>50</v>
      </c>
      <c r="E386" s="4">
        <f t="shared" ca="1" si="57"/>
        <v>50</v>
      </c>
      <c r="F386" s="4">
        <f t="shared" ca="1" si="58"/>
        <v>0</v>
      </c>
      <c r="G386" s="17">
        <f t="shared" si="59"/>
        <v>36000</v>
      </c>
      <c r="H386" s="17">
        <f t="shared" ca="1" si="60"/>
        <v>67500</v>
      </c>
      <c r="I386" s="17">
        <f t="shared" ca="1" si="61"/>
        <v>0</v>
      </c>
      <c r="J386" s="17">
        <f t="shared" ca="1" si="62"/>
        <v>31500</v>
      </c>
    </row>
    <row r="387" spans="1:10" x14ac:dyDescent="0.3">
      <c r="A387" s="4">
        <v>375</v>
      </c>
      <c r="B387" s="4">
        <f t="shared" ca="1" si="48"/>
        <v>9.9382448617608476E-2</v>
      </c>
      <c r="C387" s="4">
        <f t="shared" ca="1" si="49"/>
        <v>25</v>
      </c>
      <c r="D387" s="4">
        <f t="shared" si="50"/>
        <v>50</v>
      </c>
      <c r="E387" s="4">
        <f t="shared" ca="1" si="57"/>
        <v>25</v>
      </c>
      <c r="F387" s="4">
        <f t="shared" ca="1" si="58"/>
        <v>25</v>
      </c>
      <c r="G387" s="17">
        <f t="shared" si="59"/>
        <v>36000</v>
      </c>
      <c r="H387" s="17">
        <f t="shared" ca="1" si="60"/>
        <v>33750</v>
      </c>
      <c r="I387" s="17">
        <f t="shared" ca="1" si="61"/>
        <v>1000</v>
      </c>
      <c r="J387" s="17">
        <f t="shared" ca="1" si="62"/>
        <v>-1250</v>
      </c>
    </row>
    <row r="388" spans="1:10" x14ac:dyDescent="0.3">
      <c r="A388" s="4">
        <v>376</v>
      </c>
      <c r="B388" s="4">
        <f t="shared" ca="1" si="48"/>
        <v>0.25285285226295107</v>
      </c>
      <c r="C388" s="4">
        <f t="shared" ca="1" si="49"/>
        <v>40</v>
      </c>
      <c r="D388" s="4">
        <f t="shared" si="50"/>
        <v>50</v>
      </c>
      <c r="E388" s="4">
        <f t="shared" ca="1" si="57"/>
        <v>40</v>
      </c>
      <c r="F388" s="4">
        <f t="shared" ca="1" si="58"/>
        <v>10</v>
      </c>
      <c r="G388" s="17">
        <f t="shared" si="59"/>
        <v>36000</v>
      </c>
      <c r="H388" s="17">
        <f t="shared" ca="1" si="60"/>
        <v>54000</v>
      </c>
      <c r="I388" s="17">
        <f t="shared" ca="1" si="61"/>
        <v>400</v>
      </c>
      <c r="J388" s="17">
        <f t="shared" ca="1" si="62"/>
        <v>18400</v>
      </c>
    </row>
    <row r="389" spans="1:10" x14ac:dyDescent="0.3">
      <c r="A389" s="4">
        <v>377</v>
      </c>
      <c r="B389" s="4">
        <f t="shared" ca="1" si="48"/>
        <v>0.46520732229357109</v>
      </c>
      <c r="C389" s="4">
        <f t="shared" ca="1" si="49"/>
        <v>55</v>
      </c>
      <c r="D389" s="4">
        <f t="shared" si="50"/>
        <v>50</v>
      </c>
      <c r="E389" s="4">
        <f t="shared" ca="1" si="57"/>
        <v>50</v>
      </c>
      <c r="F389" s="4">
        <f t="shared" ca="1" si="58"/>
        <v>0</v>
      </c>
      <c r="G389" s="17">
        <f t="shared" si="59"/>
        <v>36000</v>
      </c>
      <c r="H389" s="17">
        <f t="shared" ca="1" si="60"/>
        <v>67500</v>
      </c>
      <c r="I389" s="17">
        <f t="shared" ca="1" si="61"/>
        <v>0</v>
      </c>
      <c r="J389" s="17">
        <f t="shared" ca="1" si="62"/>
        <v>31500</v>
      </c>
    </row>
    <row r="390" spans="1:10" x14ac:dyDescent="0.3">
      <c r="A390" s="4">
        <v>378</v>
      </c>
      <c r="B390" s="4">
        <f t="shared" ca="1" si="48"/>
        <v>3.6738094672169819E-2</v>
      </c>
      <c r="C390" s="4">
        <f t="shared" ca="1" si="49"/>
        <v>10</v>
      </c>
      <c r="D390" s="4">
        <f t="shared" si="50"/>
        <v>50</v>
      </c>
      <c r="E390" s="4">
        <f t="shared" ca="1" si="57"/>
        <v>10</v>
      </c>
      <c r="F390" s="4">
        <f t="shared" ca="1" si="58"/>
        <v>40</v>
      </c>
      <c r="G390" s="17">
        <f t="shared" si="59"/>
        <v>36000</v>
      </c>
      <c r="H390" s="17">
        <f t="shared" ca="1" si="60"/>
        <v>13500</v>
      </c>
      <c r="I390" s="17">
        <f t="shared" ca="1" si="61"/>
        <v>1600</v>
      </c>
      <c r="J390" s="17">
        <f t="shared" ca="1" si="62"/>
        <v>-20900</v>
      </c>
    </row>
    <row r="391" spans="1:10" x14ac:dyDescent="0.3">
      <c r="A391" s="4">
        <v>379</v>
      </c>
      <c r="B391" s="4">
        <f t="shared" ca="1" si="48"/>
        <v>0.57908611745438932</v>
      </c>
      <c r="C391" s="4">
        <f t="shared" ca="1" si="49"/>
        <v>70</v>
      </c>
      <c r="D391" s="4">
        <f t="shared" si="50"/>
        <v>50</v>
      </c>
      <c r="E391" s="4">
        <f t="shared" ca="1" si="57"/>
        <v>50</v>
      </c>
      <c r="F391" s="4">
        <f t="shared" ca="1" si="58"/>
        <v>0</v>
      </c>
      <c r="G391" s="17">
        <f t="shared" si="59"/>
        <v>36000</v>
      </c>
      <c r="H391" s="17">
        <f t="shared" ca="1" si="60"/>
        <v>67500</v>
      </c>
      <c r="I391" s="17">
        <f t="shared" ca="1" si="61"/>
        <v>0</v>
      </c>
      <c r="J391" s="17">
        <f t="shared" ca="1" si="62"/>
        <v>31500</v>
      </c>
    </row>
    <row r="392" spans="1:10" x14ac:dyDescent="0.3">
      <c r="A392" s="4">
        <v>380</v>
      </c>
      <c r="B392" s="4">
        <f t="shared" ca="1" si="48"/>
        <v>9.4659642371540564E-2</v>
      </c>
      <c r="C392" s="4">
        <f t="shared" ca="1" si="49"/>
        <v>25</v>
      </c>
      <c r="D392" s="4">
        <f t="shared" si="50"/>
        <v>50</v>
      </c>
      <c r="E392" s="4">
        <f t="shared" ca="1" si="57"/>
        <v>25</v>
      </c>
      <c r="F392" s="4">
        <f t="shared" ca="1" si="58"/>
        <v>25</v>
      </c>
      <c r="G392" s="17">
        <f t="shared" si="59"/>
        <v>36000</v>
      </c>
      <c r="H392" s="17">
        <f t="shared" ca="1" si="60"/>
        <v>33750</v>
      </c>
      <c r="I392" s="17">
        <f t="shared" ca="1" si="61"/>
        <v>1000</v>
      </c>
      <c r="J392" s="17">
        <f t="shared" ca="1" si="62"/>
        <v>-1250</v>
      </c>
    </row>
    <row r="393" spans="1:10" x14ac:dyDescent="0.3">
      <c r="A393" s="4">
        <v>381</v>
      </c>
      <c r="B393" s="4">
        <f t="shared" ca="1" si="48"/>
        <v>0.51741158535114795</v>
      </c>
      <c r="C393" s="4">
        <f t="shared" ca="1" si="49"/>
        <v>55</v>
      </c>
      <c r="D393" s="4">
        <f t="shared" si="50"/>
        <v>50</v>
      </c>
      <c r="E393" s="4">
        <f t="shared" ca="1" si="57"/>
        <v>50</v>
      </c>
      <c r="F393" s="4">
        <f t="shared" ca="1" si="58"/>
        <v>0</v>
      </c>
      <c r="G393" s="17">
        <f t="shared" si="59"/>
        <v>36000</v>
      </c>
      <c r="H393" s="17">
        <f t="shared" ca="1" si="60"/>
        <v>67500</v>
      </c>
      <c r="I393" s="17">
        <f t="shared" ca="1" si="61"/>
        <v>0</v>
      </c>
      <c r="J393" s="17">
        <f t="shared" ca="1" si="62"/>
        <v>31500</v>
      </c>
    </row>
    <row r="394" spans="1:10" x14ac:dyDescent="0.3">
      <c r="A394" s="4">
        <v>382</v>
      </c>
      <c r="B394" s="4">
        <f t="shared" ca="1" si="48"/>
        <v>0.72116108322620198</v>
      </c>
      <c r="C394" s="4">
        <f t="shared" ca="1" si="49"/>
        <v>70</v>
      </c>
      <c r="D394" s="4">
        <f t="shared" si="50"/>
        <v>50</v>
      </c>
      <c r="E394" s="4">
        <f t="shared" ca="1" si="57"/>
        <v>50</v>
      </c>
      <c r="F394" s="4">
        <f t="shared" ca="1" si="58"/>
        <v>0</v>
      </c>
      <c r="G394" s="17">
        <f t="shared" si="59"/>
        <v>36000</v>
      </c>
      <c r="H394" s="17">
        <f t="shared" ca="1" si="60"/>
        <v>67500</v>
      </c>
      <c r="I394" s="17">
        <f t="shared" ca="1" si="61"/>
        <v>0</v>
      </c>
      <c r="J394" s="17">
        <f t="shared" ca="1" si="62"/>
        <v>31500</v>
      </c>
    </row>
    <row r="395" spans="1:10" x14ac:dyDescent="0.3">
      <c r="A395" s="4">
        <v>383</v>
      </c>
      <c r="B395" s="4">
        <f t="shared" ca="1" si="48"/>
        <v>0.81010421600296045</v>
      </c>
      <c r="C395" s="4">
        <f t="shared" ca="1" si="49"/>
        <v>85</v>
      </c>
      <c r="D395" s="4">
        <f t="shared" si="50"/>
        <v>50</v>
      </c>
      <c r="E395" s="4">
        <f t="shared" ca="1" si="57"/>
        <v>50</v>
      </c>
      <c r="F395" s="4">
        <f t="shared" ca="1" si="58"/>
        <v>0</v>
      </c>
      <c r="G395" s="17">
        <f t="shared" si="59"/>
        <v>36000</v>
      </c>
      <c r="H395" s="17">
        <f t="shared" ca="1" si="60"/>
        <v>67500</v>
      </c>
      <c r="I395" s="17">
        <f t="shared" ca="1" si="61"/>
        <v>0</v>
      </c>
      <c r="J395" s="17">
        <f t="shared" ca="1" si="62"/>
        <v>31500</v>
      </c>
    </row>
    <row r="396" spans="1:10" x14ac:dyDescent="0.3">
      <c r="A396" s="4">
        <v>384</v>
      </c>
      <c r="B396" s="4">
        <f t="shared" ca="1" si="48"/>
        <v>0.64792179500747593</v>
      </c>
      <c r="C396" s="4">
        <f t="shared" ca="1" si="49"/>
        <v>70</v>
      </c>
      <c r="D396" s="4">
        <f t="shared" si="50"/>
        <v>50</v>
      </c>
      <c r="E396" s="4">
        <f t="shared" ca="1" si="57"/>
        <v>50</v>
      </c>
      <c r="F396" s="4">
        <f t="shared" ca="1" si="58"/>
        <v>0</v>
      </c>
      <c r="G396" s="17">
        <f t="shared" si="59"/>
        <v>36000</v>
      </c>
      <c r="H396" s="17">
        <f t="shared" ca="1" si="60"/>
        <v>67500</v>
      </c>
      <c r="I396" s="17">
        <f t="shared" ca="1" si="61"/>
        <v>0</v>
      </c>
      <c r="J396" s="17">
        <f t="shared" ca="1" si="62"/>
        <v>31500</v>
      </c>
    </row>
    <row r="397" spans="1:10" x14ac:dyDescent="0.3">
      <c r="A397" s="4">
        <v>385</v>
      </c>
      <c r="B397" s="4">
        <f t="shared" ca="1" si="48"/>
        <v>0.10357484268478134</v>
      </c>
      <c r="C397" s="4">
        <f t="shared" ca="1" si="49"/>
        <v>25</v>
      </c>
      <c r="D397" s="4">
        <f t="shared" si="50"/>
        <v>50</v>
      </c>
      <c r="E397" s="4">
        <f t="shared" ca="1" si="57"/>
        <v>25</v>
      </c>
      <c r="F397" s="4">
        <f t="shared" ca="1" si="58"/>
        <v>25</v>
      </c>
      <c r="G397" s="17">
        <f t="shared" si="59"/>
        <v>36000</v>
      </c>
      <c r="H397" s="17">
        <f t="shared" ca="1" si="60"/>
        <v>33750</v>
      </c>
      <c r="I397" s="17">
        <f t="shared" ca="1" si="61"/>
        <v>1000</v>
      </c>
      <c r="J397" s="17">
        <f t="shared" ca="1" si="62"/>
        <v>-1250</v>
      </c>
    </row>
    <row r="398" spans="1:10" x14ac:dyDescent="0.3">
      <c r="A398" s="4">
        <v>386</v>
      </c>
      <c r="B398" s="4">
        <f t="shared" ref="B398:B461" ca="1" si="63">RAND()</f>
        <v>0.45845776052031106</v>
      </c>
      <c r="C398" s="4">
        <f t="shared" ref="C398:C461" ca="1" si="64">LOOKUP(B398,$E$3:$F$9,$D$3:$D$9)</f>
        <v>55</v>
      </c>
      <c r="D398" s="4">
        <f t="shared" ref="D398:D461" si="65">$I$6</f>
        <v>50</v>
      </c>
      <c r="E398" s="4">
        <f t="shared" ca="1" si="57"/>
        <v>50</v>
      </c>
      <c r="F398" s="4">
        <f t="shared" ca="1" si="58"/>
        <v>0</v>
      </c>
      <c r="G398" s="17">
        <f t="shared" si="59"/>
        <v>36000</v>
      </c>
      <c r="H398" s="17">
        <f t="shared" ca="1" si="60"/>
        <v>67500</v>
      </c>
      <c r="I398" s="17">
        <f t="shared" ca="1" si="61"/>
        <v>0</v>
      </c>
      <c r="J398" s="17">
        <f t="shared" ca="1" si="62"/>
        <v>31500</v>
      </c>
    </row>
    <row r="399" spans="1:10" x14ac:dyDescent="0.3">
      <c r="A399" s="4">
        <v>387</v>
      </c>
      <c r="B399" s="4">
        <f t="shared" ca="1" si="63"/>
        <v>0.63621535637948912</v>
      </c>
      <c r="C399" s="4">
        <f t="shared" ca="1" si="64"/>
        <v>70</v>
      </c>
      <c r="D399" s="4">
        <f t="shared" si="65"/>
        <v>50</v>
      </c>
      <c r="E399" s="4">
        <f t="shared" ca="1" si="57"/>
        <v>50</v>
      </c>
      <c r="F399" s="4">
        <f t="shared" ca="1" si="58"/>
        <v>0</v>
      </c>
      <c r="G399" s="17">
        <f t="shared" si="59"/>
        <v>36000</v>
      </c>
      <c r="H399" s="17">
        <f t="shared" ca="1" si="60"/>
        <v>67500</v>
      </c>
      <c r="I399" s="17">
        <f t="shared" ca="1" si="61"/>
        <v>0</v>
      </c>
      <c r="J399" s="17">
        <f t="shared" ca="1" si="62"/>
        <v>31500</v>
      </c>
    </row>
    <row r="400" spans="1:10" x14ac:dyDescent="0.3">
      <c r="A400" s="4">
        <v>388</v>
      </c>
      <c r="B400" s="4">
        <f t="shared" ca="1" si="63"/>
        <v>0.4498347003536316</v>
      </c>
      <c r="C400" s="4">
        <f t="shared" ca="1" si="64"/>
        <v>55</v>
      </c>
      <c r="D400" s="4">
        <f t="shared" si="65"/>
        <v>50</v>
      </c>
      <c r="E400" s="4">
        <f t="shared" ca="1" si="57"/>
        <v>50</v>
      </c>
      <c r="F400" s="4">
        <f t="shared" ca="1" si="58"/>
        <v>0</v>
      </c>
      <c r="G400" s="17">
        <f t="shared" si="59"/>
        <v>36000</v>
      </c>
      <c r="H400" s="17">
        <f t="shared" ca="1" si="60"/>
        <v>67500</v>
      </c>
      <c r="I400" s="17">
        <f t="shared" ca="1" si="61"/>
        <v>0</v>
      </c>
      <c r="J400" s="17">
        <f t="shared" ca="1" si="62"/>
        <v>31500</v>
      </c>
    </row>
    <row r="401" spans="1:10" x14ac:dyDescent="0.3">
      <c r="A401" s="4">
        <v>389</v>
      </c>
      <c r="B401" s="4">
        <f t="shared" ca="1" si="63"/>
        <v>0.35596770107986131</v>
      </c>
      <c r="C401" s="4">
        <f t="shared" ca="1" si="64"/>
        <v>55</v>
      </c>
      <c r="D401" s="4">
        <f t="shared" si="65"/>
        <v>50</v>
      </c>
      <c r="E401" s="4">
        <f t="shared" ca="1" si="57"/>
        <v>50</v>
      </c>
      <c r="F401" s="4">
        <f t="shared" ca="1" si="58"/>
        <v>0</v>
      </c>
      <c r="G401" s="17">
        <f t="shared" si="59"/>
        <v>36000</v>
      </c>
      <c r="H401" s="17">
        <f t="shared" ca="1" si="60"/>
        <v>67500</v>
      </c>
      <c r="I401" s="17">
        <f t="shared" ca="1" si="61"/>
        <v>0</v>
      </c>
      <c r="J401" s="17">
        <f t="shared" ca="1" si="62"/>
        <v>31500</v>
      </c>
    </row>
    <row r="402" spans="1:10" x14ac:dyDescent="0.3">
      <c r="A402" s="4">
        <v>390</v>
      </c>
      <c r="B402" s="4">
        <f t="shared" ca="1" si="63"/>
        <v>0.27717329763273324</v>
      </c>
      <c r="C402" s="4">
        <f t="shared" ca="1" si="64"/>
        <v>40</v>
      </c>
      <c r="D402" s="4">
        <f t="shared" si="65"/>
        <v>50</v>
      </c>
      <c r="E402" s="4">
        <f t="shared" ca="1" si="57"/>
        <v>40</v>
      </c>
      <c r="F402" s="4">
        <f t="shared" ca="1" si="58"/>
        <v>10</v>
      </c>
      <c r="G402" s="17">
        <f t="shared" si="59"/>
        <v>36000</v>
      </c>
      <c r="H402" s="17">
        <f t="shared" ca="1" si="60"/>
        <v>54000</v>
      </c>
      <c r="I402" s="17">
        <f t="shared" ca="1" si="61"/>
        <v>400</v>
      </c>
      <c r="J402" s="17">
        <f t="shared" ca="1" si="62"/>
        <v>18400</v>
      </c>
    </row>
    <row r="403" spans="1:10" x14ac:dyDescent="0.3">
      <c r="A403" s="4">
        <v>391</v>
      </c>
      <c r="B403" s="4">
        <f t="shared" ca="1" si="63"/>
        <v>0.51342518112347579</v>
      </c>
      <c r="C403" s="4">
        <f t="shared" ca="1" si="64"/>
        <v>55</v>
      </c>
      <c r="D403" s="4">
        <f t="shared" si="65"/>
        <v>50</v>
      </c>
      <c r="E403" s="4">
        <f t="shared" ca="1" si="57"/>
        <v>50</v>
      </c>
      <c r="F403" s="4">
        <f t="shared" ca="1" si="58"/>
        <v>0</v>
      </c>
      <c r="G403" s="17">
        <f t="shared" si="59"/>
        <v>36000</v>
      </c>
      <c r="H403" s="17">
        <f t="shared" ca="1" si="60"/>
        <v>67500</v>
      </c>
      <c r="I403" s="17">
        <f t="shared" ca="1" si="61"/>
        <v>0</v>
      </c>
      <c r="J403" s="17">
        <f t="shared" ca="1" si="62"/>
        <v>31500</v>
      </c>
    </row>
    <row r="404" spans="1:10" x14ac:dyDescent="0.3">
      <c r="A404" s="4">
        <v>392</v>
      </c>
      <c r="B404" s="4">
        <f t="shared" ca="1" si="63"/>
        <v>0.58533491092810175</v>
      </c>
      <c r="C404" s="4">
        <f t="shared" ca="1" si="64"/>
        <v>70</v>
      </c>
      <c r="D404" s="4">
        <f t="shared" si="65"/>
        <v>50</v>
      </c>
      <c r="E404" s="4">
        <f t="shared" ca="1" si="57"/>
        <v>50</v>
      </c>
      <c r="F404" s="4">
        <f t="shared" ca="1" si="58"/>
        <v>0</v>
      </c>
      <c r="G404" s="17">
        <f t="shared" si="59"/>
        <v>36000</v>
      </c>
      <c r="H404" s="17">
        <f t="shared" ca="1" si="60"/>
        <v>67500</v>
      </c>
      <c r="I404" s="17">
        <f t="shared" ca="1" si="61"/>
        <v>0</v>
      </c>
      <c r="J404" s="17">
        <f t="shared" ca="1" si="62"/>
        <v>31500</v>
      </c>
    </row>
    <row r="405" spans="1:10" x14ac:dyDescent="0.3">
      <c r="A405" s="4">
        <v>393</v>
      </c>
      <c r="B405" s="4">
        <f t="shared" ca="1" si="63"/>
        <v>0.97851523805678908</v>
      </c>
      <c r="C405" s="4">
        <f t="shared" ca="1" si="64"/>
        <v>100</v>
      </c>
      <c r="D405" s="4">
        <f t="shared" si="65"/>
        <v>50</v>
      </c>
      <c r="E405" s="4">
        <f t="shared" ca="1" si="57"/>
        <v>50</v>
      </c>
      <c r="F405" s="4">
        <f t="shared" ca="1" si="58"/>
        <v>0</v>
      </c>
      <c r="G405" s="17">
        <f t="shared" si="59"/>
        <v>36000</v>
      </c>
      <c r="H405" s="17">
        <f t="shared" ca="1" si="60"/>
        <v>67500</v>
      </c>
      <c r="I405" s="17">
        <f t="shared" ca="1" si="61"/>
        <v>0</v>
      </c>
      <c r="J405" s="17">
        <f t="shared" ca="1" si="62"/>
        <v>31500</v>
      </c>
    </row>
    <row r="406" spans="1:10" x14ac:dyDescent="0.3">
      <c r="A406" s="4">
        <v>394</v>
      </c>
      <c r="B406" s="4">
        <f t="shared" ca="1" si="63"/>
        <v>0.7406698077987095</v>
      </c>
      <c r="C406" s="4">
        <f t="shared" ca="1" si="64"/>
        <v>70</v>
      </c>
      <c r="D406" s="4">
        <f t="shared" si="65"/>
        <v>50</v>
      </c>
      <c r="E406" s="4">
        <f t="shared" ca="1" si="57"/>
        <v>50</v>
      </c>
      <c r="F406" s="4">
        <f t="shared" ca="1" si="58"/>
        <v>0</v>
      </c>
      <c r="G406" s="17">
        <f t="shared" si="59"/>
        <v>36000</v>
      </c>
      <c r="H406" s="17">
        <f t="shared" ca="1" si="60"/>
        <v>67500</v>
      </c>
      <c r="I406" s="17">
        <f t="shared" ca="1" si="61"/>
        <v>0</v>
      </c>
      <c r="J406" s="17">
        <f t="shared" ca="1" si="62"/>
        <v>31500</v>
      </c>
    </row>
    <row r="407" spans="1:10" x14ac:dyDescent="0.3">
      <c r="A407" s="4">
        <v>395</v>
      </c>
      <c r="B407" s="4">
        <f t="shared" ca="1" si="63"/>
        <v>0.89778026555084545</v>
      </c>
      <c r="C407" s="4">
        <f t="shared" ca="1" si="64"/>
        <v>85</v>
      </c>
      <c r="D407" s="4">
        <f t="shared" si="65"/>
        <v>50</v>
      </c>
      <c r="E407" s="4">
        <f t="shared" ca="1" si="57"/>
        <v>50</v>
      </c>
      <c r="F407" s="4">
        <f t="shared" ca="1" si="58"/>
        <v>0</v>
      </c>
      <c r="G407" s="17">
        <f t="shared" si="59"/>
        <v>36000</v>
      </c>
      <c r="H407" s="17">
        <f t="shared" ca="1" si="60"/>
        <v>67500</v>
      </c>
      <c r="I407" s="17">
        <f t="shared" ca="1" si="61"/>
        <v>0</v>
      </c>
      <c r="J407" s="17">
        <f t="shared" ca="1" si="62"/>
        <v>31500</v>
      </c>
    </row>
    <row r="408" spans="1:10" x14ac:dyDescent="0.3">
      <c r="A408" s="4">
        <v>396</v>
      </c>
      <c r="B408" s="4">
        <f t="shared" ca="1" si="63"/>
        <v>0.69968580818886028</v>
      </c>
      <c r="C408" s="4">
        <f t="shared" ca="1" si="64"/>
        <v>70</v>
      </c>
      <c r="D408" s="4">
        <f t="shared" si="65"/>
        <v>50</v>
      </c>
      <c r="E408" s="4">
        <f t="shared" ca="1" si="57"/>
        <v>50</v>
      </c>
      <c r="F408" s="4">
        <f t="shared" ca="1" si="58"/>
        <v>0</v>
      </c>
      <c r="G408" s="17">
        <f t="shared" si="59"/>
        <v>36000</v>
      </c>
      <c r="H408" s="17">
        <f t="shared" ca="1" si="60"/>
        <v>67500</v>
      </c>
      <c r="I408" s="17">
        <f t="shared" ca="1" si="61"/>
        <v>0</v>
      </c>
      <c r="J408" s="17">
        <f t="shared" ca="1" si="62"/>
        <v>31500</v>
      </c>
    </row>
    <row r="409" spans="1:10" x14ac:dyDescent="0.3">
      <c r="A409" s="4">
        <v>397</v>
      </c>
      <c r="B409" s="4">
        <f t="shared" ca="1" si="63"/>
        <v>0.28412823647603214</v>
      </c>
      <c r="C409" s="4">
        <f t="shared" ca="1" si="64"/>
        <v>40</v>
      </c>
      <c r="D409" s="4">
        <f t="shared" si="65"/>
        <v>50</v>
      </c>
      <c r="E409" s="4">
        <f t="shared" ca="1" si="57"/>
        <v>40</v>
      </c>
      <c r="F409" s="4">
        <f t="shared" ca="1" si="58"/>
        <v>10</v>
      </c>
      <c r="G409" s="17">
        <f t="shared" si="59"/>
        <v>36000</v>
      </c>
      <c r="H409" s="17">
        <f t="shared" ca="1" si="60"/>
        <v>54000</v>
      </c>
      <c r="I409" s="17">
        <f t="shared" ca="1" si="61"/>
        <v>400</v>
      </c>
      <c r="J409" s="17">
        <f t="shared" ca="1" si="62"/>
        <v>18400</v>
      </c>
    </row>
    <row r="410" spans="1:10" x14ac:dyDescent="0.3">
      <c r="A410" s="4">
        <v>398</v>
      </c>
      <c r="B410" s="4">
        <f t="shared" ca="1" si="63"/>
        <v>0.63172673096162812</v>
      </c>
      <c r="C410" s="4">
        <f t="shared" ca="1" si="64"/>
        <v>70</v>
      </c>
      <c r="D410" s="4">
        <f t="shared" si="65"/>
        <v>50</v>
      </c>
      <c r="E410" s="4">
        <f t="shared" ca="1" si="57"/>
        <v>50</v>
      </c>
      <c r="F410" s="4">
        <f t="shared" ca="1" si="58"/>
        <v>0</v>
      </c>
      <c r="G410" s="17">
        <f t="shared" si="59"/>
        <v>36000</v>
      </c>
      <c r="H410" s="17">
        <f t="shared" ca="1" si="60"/>
        <v>67500</v>
      </c>
      <c r="I410" s="17">
        <f t="shared" ca="1" si="61"/>
        <v>0</v>
      </c>
      <c r="J410" s="17">
        <f t="shared" ca="1" si="62"/>
        <v>31500</v>
      </c>
    </row>
    <row r="411" spans="1:10" x14ac:dyDescent="0.3">
      <c r="A411" s="4">
        <v>399</v>
      </c>
      <c r="B411" s="4">
        <f t="shared" ca="1" si="63"/>
        <v>0.39049019005520325</v>
      </c>
      <c r="C411" s="4">
        <f t="shared" ca="1" si="64"/>
        <v>55</v>
      </c>
      <c r="D411" s="4">
        <f t="shared" si="65"/>
        <v>50</v>
      </c>
      <c r="E411" s="4">
        <f t="shared" ca="1" si="57"/>
        <v>50</v>
      </c>
      <c r="F411" s="4">
        <f t="shared" ca="1" si="58"/>
        <v>0</v>
      </c>
      <c r="G411" s="17">
        <f t="shared" si="59"/>
        <v>36000</v>
      </c>
      <c r="H411" s="17">
        <f t="shared" ca="1" si="60"/>
        <v>67500</v>
      </c>
      <c r="I411" s="17">
        <f t="shared" ca="1" si="61"/>
        <v>0</v>
      </c>
      <c r="J411" s="17">
        <f t="shared" ca="1" si="62"/>
        <v>31500</v>
      </c>
    </row>
    <row r="412" spans="1:10" x14ac:dyDescent="0.3">
      <c r="A412" s="4">
        <v>400</v>
      </c>
      <c r="B412" s="4">
        <f t="shared" ca="1" si="63"/>
        <v>0.63174475840807498</v>
      </c>
      <c r="C412" s="4">
        <f t="shared" ca="1" si="64"/>
        <v>70</v>
      </c>
      <c r="D412" s="4">
        <f t="shared" si="65"/>
        <v>50</v>
      </c>
      <c r="E412" s="4">
        <f t="shared" ca="1" si="57"/>
        <v>50</v>
      </c>
      <c r="F412" s="4">
        <f t="shared" ca="1" si="58"/>
        <v>0</v>
      </c>
      <c r="G412" s="17">
        <f t="shared" si="59"/>
        <v>36000</v>
      </c>
      <c r="H412" s="17">
        <f t="shared" ca="1" si="60"/>
        <v>67500</v>
      </c>
      <c r="I412" s="17">
        <f t="shared" ca="1" si="61"/>
        <v>0</v>
      </c>
      <c r="J412" s="17">
        <f t="shared" ca="1" si="62"/>
        <v>31500</v>
      </c>
    </row>
    <row r="413" spans="1:10" x14ac:dyDescent="0.3">
      <c r="A413" s="4">
        <v>401</v>
      </c>
      <c r="B413" s="4">
        <f t="shared" ca="1" si="63"/>
        <v>0.2322595206948882</v>
      </c>
      <c r="C413" s="4">
        <f t="shared" ca="1" si="64"/>
        <v>40</v>
      </c>
      <c r="D413" s="4">
        <f t="shared" si="65"/>
        <v>50</v>
      </c>
      <c r="E413" s="4">
        <f t="shared" ca="1" si="57"/>
        <v>40</v>
      </c>
      <c r="F413" s="4">
        <f t="shared" ca="1" si="58"/>
        <v>10</v>
      </c>
      <c r="G413" s="17">
        <f t="shared" si="59"/>
        <v>36000</v>
      </c>
      <c r="H413" s="17">
        <f t="shared" ca="1" si="60"/>
        <v>54000</v>
      </c>
      <c r="I413" s="17">
        <f t="shared" ca="1" si="61"/>
        <v>400</v>
      </c>
      <c r="J413" s="17">
        <f t="shared" ca="1" si="62"/>
        <v>18400</v>
      </c>
    </row>
    <row r="414" spans="1:10" x14ac:dyDescent="0.3">
      <c r="A414" s="4">
        <v>402</v>
      </c>
      <c r="B414" s="4">
        <f t="shared" ca="1" si="63"/>
        <v>0.80493825906474326</v>
      </c>
      <c r="C414" s="4">
        <f t="shared" ca="1" si="64"/>
        <v>85</v>
      </c>
      <c r="D414" s="4">
        <f t="shared" si="65"/>
        <v>50</v>
      </c>
      <c r="E414" s="4">
        <f t="shared" ca="1" si="57"/>
        <v>50</v>
      </c>
      <c r="F414" s="4">
        <f t="shared" ca="1" si="58"/>
        <v>0</v>
      </c>
      <c r="G414" s="17">
        <f t="shared" si="59"/>
        <v>36000</v>
      </c>
      <c r="H414" s="17">
        <f t="shared" ca="1" si="60"/>
        <v>67500</v>
      </c>
      <c r="I414" s="17">
        <f t="shared" ca="1" si="61"/>
        <v>0</v>
      </c>
      <c r="J414" s="17">
        <f t="shared" ca="1" si="62"/>
        <v>31500</v>
      </c>
    </row>
    <row r="415" spans="1:10" x14ac:dyDescent="0.3">
      <c r="A415" s="4">
        <v>403</v>
      </c>
      <c r="B415" s="4">
        <f t="shared" ca="1" si="63"/>
        <v>0.20954498485297313</v>
      </c>
      <c r="C415" s="4">
        <f t="shared" ca="1" si="64"/>
        <v>40</v>
      </c>
      <c r="D415" s="4">
        <f t="shared" si="65"/>
        <v>50</v>
      </c>
      <c r="E415" s="4">
        <f t="shared" ca="1" si="57"/>
        <v>40</v>
      </c>
      <c r="F415" s="4">
        <f t="shared" ca="1" si="58"/>
        <v>10</v>
      </c>
      <c r="G415" s="17">
        <f t="shared" si="59"/>
        <v>36000</v>
      </c>
      <c r="H415" s="17">
        <f t="shared" ca="1" si="60"/>
        <v>54000</v>
      </c>
      <c r="I415" s="17">
        <f t="shared" ca="1" si="61"/>
        <v>400</v>
      </c>
      <c r="J415" s="17">
        <f t="shared" ca="1" si="62"/>
        <v>18400</v>
      </c>
    </row>
    <row r="416" spans="1:10" x14ac:dyDescent="0.3">
      <c r="A416" s="4">
        <v>404</v>
      </c>
      <c r="B416" s="4">
        <f t="shared" ca="1" si="63"/>
        <v>0.30116663346184647</v>
      </c>
      <c r="C416" s="4">
        <f t="shared" ca="1" si="64"/>
        <v>40</v>
      </c>
      <c r="D416" s="4">
        <f t="shared" si="65"/>
        <v>50</v>
      </c>
      <c r="E416" s="4">
        <f t="shared" ca="1" si="57"/>
        <v>40</v>
      </c>
      <c r="F416" s="4">
        <f t="shared" ca="1" si="58"/>
        <v>10</v>
      </c>
      <c r="G416" s="17">
        <f t="shared" si="59"/>
        <v>36000</v>
      </c>
      <c r="H416" s="17">
        <f t="shared" ca="1" si="60"/>
        <v>54000</v>
      </c>
      <c r="I416" s="17">
        <f t="shared" ca="1" si="61"/>
        <v>400</v>
      </c>
      <c r="J416" s="17">
        <f t="shared" ca="1" si="62"/>
        <v>18400</v>
      </c>
    </row>
    <row r="417" spans="1:10" x14ac:dyDescent="0.3">
      <c r="A417" s="4">
        <v>405</v>
      </c>
      <c r="B417" s="4">
        <f t="shared" ca="1" si="63"/>
        <v>3.7062376659543483E-3</v>
      </c>
      <c r="C417" s="4">
        <f t="shared" ca="1" si="64"/>
        <v>10</v>
      </c>
      <c r="D417" s="4">
        <f t="shared" si="65"/>
        <v>50</v>
      </c>
      <c r="E417" s="4">
        <f t="shared" ca="1" si="57"/>
        <v>10</v>
      </c>
      <c r="F417" s="4">
        <f t="shared" ca="1" si="58"/>
        <v>40</v>
      </c>
      <c r="G417" s="17">
        <f t="shared" si="59"/>
        <v>36000</v>
      </c>
      <c r="H417" s="17">
        <f t="shared" ca="1" si="60"/>
        <v>13500</v>
      </c>
      <c r="I417" s="17">
        <f t="shared" ca="1" si="61"/>
        <v>1600</v>
      </c>
      <c r="J417" s="17">
        <f t="shared" ca="1" si="62"/>
        <v>-20900</v>
      </c>
    </row>
    <row r="418" spans="1:10" x14ac:dyDescent="0.3">
      <c r="A418" s="4">
        <v>406</v>
      </c>
      <c r="B418" s="4">
        <f t="shared" ca="1" si="63"/>
        <v>0.84334564484339125</v>
      </c>
      <c r="C418" s="4">
        <f t="shared" ca="1" si="64"/>
        <v>85</v>
      </c>
      <c r="D418" s="4">
        <f t="shared" si="65"/>
        <v>50</v>
      </c>
      <c r="E418" s="4">
        <f t="shared" ca="1" si="57"/>
        <v>50</v>
      </c>
      <c r="F418" s="4">
        <f t="shared" ca="1" si="58"/>
        <v>0</v>
      </c>
      <c r="G418" s="17">
        <f t="shared" si="59"/>
        <v>36000</v>
      </c>
      <c r="H418" s="17">
        <f t="shared" ca="1" si="60"/>
        <v>67500</v>
      </c>
      <c r="I418" s="17">
        <f t="shared" ca="1" si="61"/>
        <v>0</v>
      </c>
      <c r="J418" s="17">
        <f t="shared" ca="1" si="62"/>
        <v>31500</v>
      </c>
    </row>
    <row r="419" spans="1:10" x14ac:dyDescent="0.3">
      <c r="A419" s="4">
        <v>407</v>
      </c>
      <c r="B419" s="4">
        <f t="shared" ca="1" si="63"/>
        <v>0.90629533218567027</v>
      </c>
      <c r="C419" s="4">
        <f t="shared" ca="1" si="64"/>
        <v>85</v>
      </c>
      <c r="D419" s="4">
        <f t="shared" si="65"/>
        <v>50</v>
      </c>
      <c r="E419" s="4">
        <f t="shared" ca="1" si="57"/>
        <v>50</v>
      </c>
      <c r="F419" s="4">
        <f t="shared" ca="1" si="58"/>
        <v>0</v>
      </c>
      <c r="G419" s="17">
        <f t="shared" si="59"/>
        <v>36000</v>
      </c>
      <c r="H419" s="17">
        <f t="shared" ca="1" si="60"/>
        <v>67500</v>
      </c>
      <c r="I419" s="17">
        <f t="shared" ca="1" si="61"/>
        <v>0</v>
      </c>
      <c r="J419" s="17">
        <f t="shared" ca="1" si="62"/>
        <v>31500</v>
      </c>
    </row>
    <row r="420" spans="1:10" x14ac:dyDescent="0.3">
      <c r="A420" s="4">
        <v>408</v>
      </c>
      <c r="B420" s="4">
        <f t="shared" ca="1" si="63"/>
        <v>0.1130925292062871</v>
      </c>
      <c r="C420" s="4">
        <f t="shared" ca="1" si="64"/>
        <v>25</v>
      </c>
      <c r="D420" s="4">
        <f t="shared" si="65"/>
        <v>50</v>
      </c>
      <c r="E420" s="4">
        <f t="shared" ca="1" si="57"/>
        <v>25</v>
      </c>
      <c r="F420" s="4">
        <f t="shared" ca="1" si="58"/>
        <v>25</v>
      </c>
      <c r="G420" s="17">
        <f t="shared" si="59"/>
        <v>36000</v>
      </c>
      <c r="H420" s="17">
        <f t="shared" ca="1" si="60"/>
        <v>33750</v>
      </c>
      <c r="I420" s="17">
        <f t="shared" ca="1" si="61"/>
        <v>1000</v>
      </c>
      <c r="J420" s="17">
        <f t="shared" ca="1" si="62"/>
        <v>-1250</v>
      </c>
    </row>
    <row r="421" spans="1:10" x14ac:dyDescent="0.3">
      <c r="A421" s="4">
        <v>409</v>
      </c>
      <c r="B421" s="4">
        <f t="shared" ca="1" si="63"/>
        <v>0.99175815837234726</v>
      </c>
      <c r="C421" s="4">
        <f t="shared" ca="1" si="64"/>
        <v>100</v>
      </c>
      <c r="D421" s="4">
        <f t="shared" si="65"/>
        <v>50</v>
      </c>
      <c r="E421" s="4">
        <f t="shared" ca="1" si="57"/>
        <v>50</v>
      </c>
      <c r="F421" s="4">
        <f t="shared" ca="1" si="58"/>
        <v>0</v>
      </c>
      <c r="G421" s="17">
        <f t="shared" si="59"/>
        <v>36000</v>
      </c>
      <c r="H421" s="17">
        <f t="shared" ca="1" si="60"/>
        <v>67500</v>
      </c>
      <c r="I421" s="17">
        <f t="shared" ca="1" si="61"/>
        <v>0</v>
      </c>
      <c r="J421" s="17">
        <f t="shared" ca="1" si="62"/>
        <v>31500</v>
      </c>
    </row>
    <row r="422" spans="1:10" x14ac:dyDescent="0.3">
      <c r="A422" s="4">
        <v>410</v>
      </c>
      <c r="B422" s="4">
        <f t="shared" ca="1" si="63"/>
        <v>0.34465412196380196</v>
      </c>
      <c r="C422" s="4">
        <f t="shared" ca="1" si="64"/>
        <v>55</v>
      </c>
      <c r="D422" s="4">
        <f t="shared" si="65"/>
        <v>50</v>
      </c>
      <c r="E422" s="4">
        <f t="shared" ca="1" si="57"/>
        <v>50</v>
      </c>
      <c r="F422" s="4">
        <f t="shared" ca="1" si="58"/>
        <v>0</v>
      </c>
      <c r="G422" s="17">
        <f t="shared" si="59"/>
        <v>36000</v>
      </c>
      <c r="H422" s="17">
        <f t="shared" ca="1" si="60"/>
        <v>67500</v>
      </c>
      <c r="I422" s="17">
        <f t="shared" ca="1" si="61"/>
        <v>0</v>
      </c>
      <c r="J422" s="17">
        <f t="shared" ca="1" si="62"/>
        <v>31500</v>
      </c>
    </row>
    <row r="423" spans="1:10" x14ac:dyDescent="0.3">
      <c r="A423" s="4">
        <v>411</v>
      </c>
      <c r="B423" s="4">
        <f t="shared" ca="1" si="63"/>
        <v>0.70512461460282716</v>
      </c>
      <c r="C423" s="4">
        <f t="shared" ca="1" si="64"/>
        <v>70</v>
      </c>
      <c r="D423" s="4">
        <f t="shared" si="65"/>
        <v>50</v>
      </c>
      <c r="E423" s="4">
        <f t="shared" ca="1" si="57"/>
        <v>50</v>
      </c>
      <c r="F423" s="4">
        <f t="shared" ca="1" si="58"/>
        <v>0</v>
      </c>
      <c r="G423" s="17">
        <f t="shared" si="59"/>
        <v>36000</v>
      </c>
      <c r="H423" s="17">
        <f t="shared" ca="1" si="60"/>
        <v>67500</v>
      </c>
      <c r="I423" s="17">
        <f t="shared" ca="1" si="61"/>
        <v>0</v>
      </c>
      <c r="J423" s="17">
        <f t="shared" ca="1" si="62"/>
        <v>31500</v>
      </c>
    </row>
    <row r="424" spans="1:10" x14ac:dyDescent="0.3">
      <c r="A424" s="4">
        <v>412</v>
      </c>
      <c r="B424" s="4">
        <f t="shared" ca="1" si="63"/>
        <v>0.66407916352847385</v>
      </c>
      <c r="C424" s="4">
        <f t="shared" ca="1" si="64"/>
        <v>70</v>
      </c>
      <c r="D424" s="4">
        <f t="shared" si="65"/>
        <v>50</v>
      </c>
      <c r="E424" s="4">
        <f t="shared" ca="1" si="57"/>
        <v>50</v>
      </c>
      <c r="F424" s="4">
        <f t="shared" ca="1" si="58"/>
        <v>0</v>
      </c>
      <c r="G424" s="17">
        <f t="shared" si="59"/>
        <v>36000</v>
      </c>
      <c r="H424" s="17">
        <f t="shared" ca="1" si="60"/>
        <v>67500</v>
      </c>
      <c r="I424" s="17">
        <f t="shared" ca="1" si="61"/>
        <v>0</v>
      </c>
      <c r="J424" s="17">
        <f t="shared" ca="1" si="62"/>
        <v>31500</v>
      </c>
    </row>
    <row r="425" spans="1:10" x14ac:dyDescent="0.3">
      <c r="A425" s="4">
        <v>413</v>
      </c>
      <c r="B425" s="4">
        <f t="shared" ca="1" si="63"/>
        <v>0.42684476587772313</v>
      </c>
      <c r="C425" s="4">
        <f t="shared" ca="1" si="64"/>
        <v>55</v>
      </c>
      <c r="D425" s="4">
        <f t="shared" si="65"/>
        <v>50</v>
      </c>
      <c r="E425" s="4">
        <f t="shared" ca="1" si="57"/>
        <v>50</v>
      </c>
      <c r="F425" s="4">
        <f t="shared" ca="1" si="58"/>
        <v>0</v>
      </c>
      <c r="G425" s="17">
        <f t="shared" si="59"/>
        <v>36000</v>
      </c>
      <c r="H425" s="17">
        <f t="shared" ca="1" si="60"/>
        <v>67500</v>
      </c>
      <c r="I425" s="17">
        <f t="shared" ca="1" si="61"/>
        <v>0</v>
      </c>
      <c r="J425" s="17">
        <f t="shared" ca="1" si="62"/>
        <v>31500</v>
      </c>
    </row>
    <row r="426" spans="1:10" x14ac:dyDescent="0.3">
      <c r="A426" s="4">
        <v>414</v>
      </c>
      <c r="B426" s="4">
        <f t="shared" ca="1" si="63"/>
        <v>0.98553871207467125</v>
      </c>
      <c r="C426" s="4">
        <f t="shared" ca="1" si="64"/>
        <v>100</v>
      </c>
      <c r="D426" s="4">
        <f t="shared" si="65"/>
        <v>50</v>
      </c>
      <c r="E426" s="4">
        <f t="shared" ca="1" si="57"/>
        <v>50</v>
      </c>
      <c r="F426" s="4">
        <f t="shared" ca="1" si="58"/>
        <v>0</v>
      </c>
      <c r="G426" s="17">
        <f t="shared" si="59"/>
        <v>36000</v>
      </c>
      <c r="H426" s="17">
        <f t="shared" ca="1" si="60"/>
        <v>67500</v>
      </c>
      <c r="I426" s="17">
        <f t="shared" ca="1" si="61"/>
        <v>0</v>
      </c>
      <c r="J426" s="17">
        <f t="shared" ca="1" si="62"/>
        <v>31500</v>
      </c>
    </row>
    <row r="427" spans="1:10" x14ac:dyDescent="0.3">
      <c r="A427" s="4">
        <v>415</v>
      </c>
      <c r="B427" s="4">
        <f t="shared" ca="1" si="63"/>
        <v>0.3355325643614947</v>
      </c>
      <c r="C427" s="4">
        <f t="shared" ca="1" si="64"/>
        <v>55</v>
      </c>
      <c r="D427" s="4">
        <f t="shared" si="65"/>
        <v>50</v>
      </c>
      <c r="E427" s="4">
        <f t="shared" ca="1" si="57"/>
        <v>50</v>
      </c>
      <c r="F427" s="4">
        <f t="shared" ca="1" si="58"/>
        <v>0</v>
      </c>
      <c r="G427" s="17">
        <f t="shared" si="59"/>
        <v>36000</v>
      </c>
      <c r="H427" s="17">
        <f t="shared" ca="1" si="60"/>
        <v>67500</v>
      </c>
      <c r="I427" s="17">
        <f t="shared" ca="1" si="61"/>
        <v>0</v>
      </c>
      <c r="J427" s="17">
        <f t="shared" ca="1" si="62"/>
        <v>31500</v>
      </c>
    </row>
    <row r="428" spans="1:10" x14ac:dyDescent="0.3">
      <c r="A428" s="4">
        <v>416</v>
      </c>
      <c r="B428" s="4">
        <f t="shared" ca="1" si="63"/>
        <v>0.38925362795196705</v>
      </c>
      <c r="C428" s="4">
        <f t="shared" ca="1" si="64"/>
        <v>55</v>
      </c>
      <c r="D428" s="4">
        <f t="shared" si="65"/>
        <v>50</v>
      </c>
      <c r="E428" s="4">
        <f t="shared" ca="1" si="57"/>
        <v>50</v>
      </c>
      <c r="F428" s="4">
        <f t="shared" ca="1" si="58"/>
        <v>0</v>
      </c>
      <c r="G428" s="17">
        <f t="shared" si="59"/>
        <v>36000</v>
      </c>
      <c r="H428" s="17">
        <f t="shared" ca="1" si="60"/>
        <v>67500</v>
      </c>
      <c r="I428" s="17">
        <f t="shared" ca="1" si="61"/>
        <v>0</v>
      </c>
      <c r="J428" s="17">
        <f t="shared" ca="1" si="62"/>
        <v>31500</v>
      </c>
    </row>
    <row r="429" spans="1:10" x14ac:dyDescent="0.3">
      <c r="A429" s="4">
        <v>417</v>
      </c>
      <c r="B429" s="4">
        <f t="shared" ca="1" si="63"/>
        <v>0.1292861109730471</v>
      </c>
      <c r="C429" s="4">
        <f t="shared" ca="1" si="64"/>
        <v>25</v>
      </c>
      <c r="D429" s="4">
        <f t="shared" si="65"/>
        <v>50</v>
      </c>
      <c r="E429" s="4">
        <f t="shared" ca="1" si="57"/>
        <v>25</v>
      </c>
      <c r="F429" s="4">
        <f t="shared" ca="1" si="58"/>
        <v>25</v>
      </c>
      <c r="G429" s="17">
        <f t="shared" si="59"/>
        <v>36000</v>
      </c>
      <c r="H429" s="17">
        <f t="shared" ca="1" si="60"/>
        <v>33750</v>
      </c>
      <c r="I429" s="17">
        <f t="shared" ca="1" si="61"/>
        <v>1000</v>
      </c>
      <c r="J429" s="17">
        <f t="shared" ca="1" si="62"/>
        <v>-1250</v>
      </c>
    </row>
    <row r="430" spans="1:10" x14ac:dyDescent="0.3">
      <c r="A430" s="4">
        <v>418</v>
      </c>
      <c r="B430" s="4">
        <f t="shared" ca="1" si="63"/>
        <v>0.98057410228947628</v>
      </c>
      <c r="C430" s="4">
        <f t="shared" ca="1" si="64"/>
        <v>100</v>
      </c>
      <c r="D430" s="4">
        <f t="shared" si="65"/>
        <v>50</v>
      </c>
      <c r="E430" s="4">
        <f t="shared" ca="1" si="57"/>
        <v>50</v>
      </c>
      <c r="F430" s="4">
        <f t="shared" ca="1" si="58"/>
        <v>0</v>
      </c>
      <c r="G430" s="17">
        <f t="shared" si="59"/>
        <v>36000</v>
      </c>
      <c r="H430" s="17">
        <f t="shared" ca="1" si="60"/>
        <v>67500</v>
      </c>
      <c r="I430" s="17">
        <f t="shared" ca="1" si="61"/>
        <v>0</v>
      </c>
      <c r="J430" s="17">
        <f t="shared" ca="1" si="62"/>
        <v>31500</v>
      </c>
    </row>
    <row r="431" spans="1:10" x14ac:dyDescent="0.3">
      <c r="A431" s="4">
        <v>419</v>
      </c>
      <c r="B431" s="4">
        <f t="shared" ca="1" si="63"/>
        <v>0.8155393651585211</v>
      </c>
      <c r="C431" s="4">
        <f t="shared" ca="1" si="64"/>
        <v>85</v>
      </c>
      <c r="D431" s="4">
        <f t="shared" si="65"/>
        <v>50</v>
      </c>
      <c r="E431" s="4">
        <f t="shared" ca="1" si="57"/>
        <v>50</v>
      </c>
      <c r="F431" s="4">
        <f t="shared" ca="1" si="58"/>
        <v>0</v>
      </c>
      <c r="G431" s="17">
        <f t="shared" si="59"/>
        <v>36000</v>
      </c>
      <c r="H431" s="17">
        <f t="shared" ca="1" si="60"/>
        <v>67500</v>
      </c>
      <c r="I431" s="17">
        <f t="shared" ca="1" si="61"/>
        <v>0</v>
      </c>
      <c r="J431" s="17">
        <f t="shared" ca="1" si="62"/>
        <v>31500</v>
      </c>
    </row>
    <row r="432" spans="1:10" x14ac:dyDescent="0.3">
      <c r="A432" s="4">
        <v>420</v>
      </c>
      <c r="B432" s="4">
        <f t="shared" ca="1" si="63"/>
        <v>0.58818594959604853</v>
      </c>
      <c r="C432" s="4">
        <f t="shared" ca="1" si="64"/>
        <v>70</v>
      </c>
      <c r="D432" s="4">
        <f t="shared" si="65"/>
        <v>50</v>
      </c>
      <c r="E432" s="4">
        <f t="shared" ca="1" si="57"/>
        <v>50</v>
      </c>
      <c r="F432" s="4">
        <f t="shared" ca="1" si="58"/>
        <v>0</v>
      </c>
      <c r="G432" s="17">
        <f t="shared" si="59"/>
        <v>36000</v>
      </c>
      <c r="H432" s="17">
        <f t="shared" ca="1" si="60"/>
        <v>67500</v>
      </c>
      <c r="I432" s="17">
        <f t="shared" ca="1" si="61"/>
        <v>0</v>
      </c>
      <c r="J432" s="17">
        <f t="shared" ca="1" si="62"/>
        <v>31500</v>
      </c>
    </row>
    <row r="433" spans="1:10" x14ac:dyDescent="0.3">
      <c r="A433" s="4">
        <v>421</v>
      </c>
      <c r="B433" s="4">
        <f t="shared" ca="1" si="63"/>
        <v>0.11684223572085617</v>
      </c>
      <c r="C433" s="4">
        <f t="shared" ca="1" si="64"/>
        <v>25</v>
      </c>
      <c r="D433" s="4">
        <f t="shared" si="65"/>
        <v>50</v>
      </c>
      <c r="E433" s="4">
        <f t="shared" ca="1" si="57"/>
        <v>25</v>
      </c>
      <c r="F433" s="4">
        <f t="shared" ca="1" si="58"/>
        <v>25</v>
      </c>
      <c r="G433" s="17">
        <f t="shared" si="59"/>
        <v>36000</v>
      </c>
      <c r="H433" s="17">
        <f t="shared" ca="1" si="60"/>
        <v>33750</v>
      </c>
      <c r="I433" s="17">
        <f t="shared" ca="1" si="61"/>
        <v>1000</v>
      </c>
      <c r="J433" s="17">
        <f t="shared" ca="1" si="62"/>
        <v>-1250</v>
      </c>
    </row>
    <row r="434" spans="1:10" x14ac:dyDescent="0.3">
      <c r="A434" s="4">
        <v>422</v>
      </c>
      <c r="B434" s="4">
        <f t="shared" ca="1" si="63"/>
        <v>0.4710976064034621</v>
      </c>
      <c r="C434" s="4">
        <f t="shared" ca="1" si="64"/>
        <v>55</v>
      </c>
      <c r="D434" s="4">
        <f t="shared" si="65"/>
        <v>50</v>
      </c>
      <c r="E434" s="4">
        <f t="shared" ca="1" si="57"/>
        <v>50</v>
      </c>
      <c r="F434" s="4">
        <f t="shared" ca="1" si="58"/>
        <v>0</v>
      </c>
      <c r="G434" s="17">
        <f t="shared" si="59"/>
        <v>36000</v>
      </c>
      <c r="H434" s="17">
        <f t="shared" ca="1" si="60"/>
        <v>67500</v>
      </c>
      <c r="I434" s="17">
        <f t="shared" ca="1" si="61"/>
        <v>0</v>
      </c>
      <c r="J434" s="17">
        <f t="shared" ca="1" si="62"/>
        <v>31500</v>
      </c>
    </row>
    <row r="435" spans="1:10" x14ac:dyDescent="0.3">
      <c r="A435" s="4">
        <v>423</v>
      </c>
      <c r="B435" s="4">
        <f t="shared" ca="1" si="63"/>
        <v>0.20547799868917771</v>
      </c>
      <c r="C435" s="4">
        <f t="shared" ca="1" si="64"/>
        <v>40</v>
      </c>
      <c r="D435" s="4">
        <f t="shared" si="65"/>
        <v>50</v>
      </c>
      <c r="E435" s="4">
        <f t="shared" ca="1" si="57"/>
        <v>40</v>
      </c>
      <c r="F435" s="4">
        <f t="shared" ca="1" si="58"/>
        <v>10</v>
      </c>
      <c r="G435" s="17">
        <f t="shared" si="59"/>
        <v>36000</v>
      </c>
      <c r="H435" s="17">
        <f t="shared" ca="1" si="60"/>
        <v>54000</v>
      </c>
      <c r="I435" s="17">
        <f t="shared" ca="1" si="61"/>
        <v>400</v>
      </c>
      <c r="J435" s="17">
        <f t="shared" ca="1" si="62"/>
        <v>18400</v>
      </c>
    </row>
    <row r="436" spans="1:10" x14ac:dyDescent="0.3">
      <c r="A436" s="4">
        <v>424</v>
      </c>
      <c r="B436" s="4">
        <f t="shared" ca="1" si="63"/>
        <v>9.0326417572397344E-2</v>
      </c>
      <c r="C436" s="4">
        <f t="shared" ca="1" si="64"/>
        <v>25</v>
      </c>
      <c r="D436" s="4">
        <f t="shared" si="65"/>
        <v>50</v>
      </c>
      <c r="E436" s="4">
        <f t="shared" ca="1" si="57"/>
        <v>25</v>
      </c>
      <c r="F436" s="4">
        <f t="shared" ca="1" si="58"/>
        <v>25</v>
      </c>
      <c r="G436" s="17">
        <f t="shared" si="59"/>
        <v>36000</v>
      </c>
      <c r="H436" s="17">
        <f t="shared" ca="1" si="60"/>
        <v>33750</v>
      </c>
      <c r="I436" s="17">
        <f t="shared" ca="1" si="61"/>
        <v>1000</v>
      </c>
      <c r="J436" s="17">
        <f t="shared" ca="1" si="62"/>
        <v>-1250</v>
      </c>
    </row>
    <row r="437" spans="1:10" x14ac:dyDescent="0.3">
      <c r="A437" s="4">
        <v>425</v>
      </c>
      <c r="B437" s="4">
        <f t="shared" ca="1" si="63"/>
        <v>0.8772658859951481</v>
      </c>
      <c r="C437" s="4">
        <f t="shared" ca="1" si="64"/>
        <v>85</v>
      </c>
      <c r="D437" s="4">
        <f t="shared" si="65"/>
        <v>50</v>
      </c>
      <c r="E437" s="4">
        <f t="shared" ca="1" si="57"/>
        <v>50</v>
      </c>
      <c r="F437" s="4">
        <f t="shared" ca="1" si="58"/>
        <v>0</v>
      </c>
      <c r="G437" s="17">
        <f t="shared" si="59"/>
        <v>36000</v>
      </c>
      <c r="H437" s="17">
        <f t="shared" ca="1" si="60"/>
        <v>67500</v>
      </c>
      <c r="I437" s="17">
        <f t="shared" ca="1" si="61"/>
        <v>0</v>
      </c>
      <c r="J437" s="17">
        <f t="shared" ca="1" si="62"/>
        <v>31500</v>
      </c>
    </row>
    <row r="438" spans="1:10" x14ac:dyDescent="0.3">
      <c r="A438" s="4">
        <v>426</v>
      </c>
      <c r="B438" s="4">
        <f t="shared" ca="1" si="63"/>
        <v>7.7366525415554332E-2</v>
      </c>
      <c r="C438" s="4">
        <f t="shared" ca="1" si="64"/>
        <v>10</v>
      </c>
      <c r="D438" s="4">
        <f t="shared" si="65"/>
        <v>50</v>
      </c>
      <c r="E438" s="4">
        <f t="shared" ca="1" si="57"/>
        <v>10</v>
      </c>
      <c r="F438" s="4">
        <f t="shared" ca="1" si="58"/>
        <v>40</v>
      </c>
      <c r="G438" s="17">
        <f t="shared" si="59"/>
        <v>36000</v>
      </c>
      <c r="H438" s="17">
        <f t="shared" ca="1" si="60"/>
        <v>13500</v>
      </c>
      <c r="I438" s="17">
        <f t="shared" ca="1" si="61"/>
        <v>1600</v>
      </c>
      <c r="J438" s="17">
        <f t="shared" ca="1" si="62"/>
        <v>-20900</v>
      </c>
    </row>
    <row r="439" spans="1:10" x14ac:dyDescent="0.3">
      <c r="A439" s="4">
        <v>427</v>
      </c>
      <c r="B439" s="4">
        <f t="shared" ca="1" si="63"/>
        <v>0.32925287165967343</v>
      </c>
      <c r="C439" s="4">
        <f t="shared" ca="1" si="64"/>
        <v>40</v>
      </c>
      <c r="D439" s="4">
        <f t="shared" si="65"/>
        <v>50</v>
      </c>
      <c r="E439" s="4">
        <f t="shared" ca="1" si="57"/>
        <v>40</v>
      </c>
      <c r="F439" s="4">
        <f t="shared" ca="1" si="58"/>
        <v>10</v>
      </c>
      <c r="G439" s="17">
        <f t="shared" si="59"/>
        <v>36000</v>
      </c>
      <c r="H439" s="17">
        <f t="shared" ca="1" si="60"/>
        <v>54000</v>
      </c>
      <c r="I439" s="17">
        <f t="shared" ca="1" si="61"/>
        <v>400</v>
      </c>
      <c r="J439" s="17">
        <f t="shared" ca="1" si="62"/>
        <v>18400</v>
      </c>
    </row>
    <row r="440" spans="1:10" x14ac:dyDescent="0.3">
      <c r="A440" s="4">
        <v>428</v>
      </c>
      <c r="B440" s="4">
        <f t="shared" ca="1" si="63"/>
        <v>0.84813269768465105</v>
      </c>
      <c r="C440" s="4">
        <f t="shared" ca="1" si="64"/>
        <v>85</v>
      </c>
      <c r="D440" s="4">
        <f t="shared" si="65"/>
        <v>50</v>
      </c>
      <c r="E440" s="4">
        <f t="shared" ca="1" si="57"/>
        <v>50</v>
      </c>
      <c r="F440" s="4">
        <f t="shared" ca="1" si="58"/>
        <v>0</v>
      </c>
      <c r="G440" s="17">
        <f t="shared" si="59"/>
        <v>36000</v>
      </c>
      <c r="H440" s="17">
        <f t="shared" ca="1" si="60"/>
        <v>67500</v>
      </c>
      <c r="I440" s="17">
        <f t="shared" ca="1" si="61"/>
        <v>0</v>
      </c>
      <c r="J440" s="17">
        <f t="shared" ca="1" si="62"/>
        <v>31500</v>
      </c>
    </row>
    <row r="441" spans="1:10" x14ac:dyDescent="0.3">
      <c r="A441" s="4">
        <v>429</v>
      </c>
      <c r="B441" s="4">
        <f t="shared" ca="1" si="63"/>
        <v>0.35577014494593651</v>
      </c>
      <c r="C441" s="4">
        <f t="shared" ca="1" si="64"/>
        <v>55</v>
      </c>
      <c r="D441" s="4">
        <f t="shared" si="65"/>
        <v>50</v>
      </c>
      <c r="E441" s="4">
        <f t="shared" ca="1" si="57"/>
        <v>50</v>
      </c>
      <c r="F441" s="4">
        <f t="shared" ca="1" si="58"/>
        <v>0</v>
      </c>
      <c r="G441" s="17">
        <f t="shared" si="59"/>
        <v>36000</v>
      </c>
      <c r="H441" s="17">
        <f t="shared" ca="1" si="60"/>
        <v>67500</v>
      </c>
      <c r="I441" s="17">
        <f t="shared" ca="1" si="61"/>
        <v>0</v>
      </c>
      <c r="J441" s="17">
        <f t="shared" ca="1" si="62"/>
        <v>31500</v>
      </c>
    </row>
    <row r="442" spans="1:10" x14ac:dyDescent="0.3">
      <c r="A442" s="4">
        <v>430</v>
      </c>
      <c r="B442" s="4">
        <f t="shared" ca="1" si="63"/>
        <v>0.4527979241456902</v>
      </c>
      <c r="C442" s="4">
        <f t="shared" ca="1" si="64"/>
        <v>55</v>
      </c>
      <c r="D442" s="4">
        <f t="shared" si="65"/>
        <v>50</v>
      </c>
      <c r="E442" s="4">
        <f t="shared" ref="E442:E505" ca="1" si="66">MIN(C442:D442)</f>
        <v>50</v>
      </c>
      <c r="F442" s="4">
        <f t="shared" ref="F442:F505" ca="1" si="67">D442-E442</f>
        <v>0</v>
      </c>
      <c r="G442" s="17">
        <f t="shared" ref="G442:G505" si="68">D442*$I$2</f>
        <v>36000</v>
      </c>
      <c r="H442" s="17">
        <f t="shared" ref="H442:H505" ca="1" si="69">E442*$I$3</f>
        <v>67500</v>
      </c>
      <c r="I442" s="17">
        <f t="shared" ref="I442:I505" ca="1" si="70">F442*$I$4</f>
        <v>0</v>
      </c>
      <c r="J442" s="17">
        <f t="shared" ref="J442:J505" ca="1" si="71">H442+I442-G442</f>
        <v>31500</v>
      </c>
    </row>
    <row r="443" spans="1:10" x14ac:dyDescent="0.3">
      <c r="A443" s="4">
        <v>431</v>
      </c>
      <c r="B443" s="4">
        <f t="shared" ca="1" si="63"/>
        <v>0.51719414766358951</v>
      </c>
      <c r="C443" s="4">
        <f t="shared" ca="1" si="64"/>
        <v>55</v>
      </c>
      <c r="D443" s="4">
        <f t="shared" si="65"/>
        <v>50</v>
      </c>
      <c r="E443" s="4">
        <f t="shared" ca="1" si="66"/>
        <v>50</v>
      </c>
      <c r="F443" s="4">
        <f t="shared" ca="1" si="67"/>
        <v>0</v>
      </c>
      <c r="G443" s="17">
        <f t="shared" si="68"/>
        <v>36000</v>
      </c>
      <c r="H443" s="17">
        <f t="shared" ca="1" si="69"/>
        <v>67500</v>
      </c>
      <c r="I443" s="17">
        <f t="shared" ca="1" si="70"/>
        <v>0</v>
      </c>
      <c r="J443" s="17">
        <f t="shared" ca="1" si="71"/>
        <v>31500</v>
      </c>
    </row>
    <row r="444" spans="1:10" x14ac:dyDescent="0.3">
      <c r="A444" s="4">
        <v>432</v>
      </c>
      <c r="B444" s="4">
        <f t="shared" ca="1" si="63"/>
        <v>0.53280056112938556</v>
      </c>
      <c r="C444" s="4">
        <f t="shared" ca="1" si="64"/>
        <v>55</v>
      </c>
      <c r="D444" s="4">
        <f t="shared" si="65"/>
        <v>50</v>
      </c>
      <c r="E444" s="4">
        <f t="shared" ca="1" si="66"/>
        <v>50</v>
      </c>
      <c r="F444" s="4">
        <f t="shared" ca="1" si="67"/>
        <v>0</v>
      </c>
      <c r="G444" s="17">
        <f t="shared" si="68"/>
        <v>36000</v>
      </c>
      <c r="H444" s="17">
        <f t="shared" ca="1" si="69"/>
        <v>67500</v>
      </c>
      <c r="I444" s="17">
        <f t="shared" ca="1" si="70"/>
        <v>0</v>
      </c>
      <c r="J444" s="17">
        <f t="shared" ca="1" si="71"/>
        <v>31500</v>
      </c>
    </row>
    <row r="445" spans="1:10" x14ac:dyDescent="0.3">
      <c r="A445" s="4">
        <v>433</v>
      </c>
      <c r="B445" s="4">
        <f t="shared" ca="1" si="63"/>
        <v>0.98167055444173812</v>
      </c>
      <c r="C445" s="4">
        <f t="shared" ca="1" si="64"/>
        <v>100</v>
      </c>
      <c r="D445" s="4">
        <f t="shared" si="65"/>
        <v>50</v>
      </c>
      <c r="E445" s="4">
        <f t="shared" ca="1" si="66"/>
        <v>50</v>
      </c>
      <c r="F445" s="4">
        <f t="shared" ca="1" si="67"/>
        <v>0</v>
      </c>
      <c r="G445" s="17">
        <f t="shared" si="68"/>
        <v>36000</v>
      </c>
      <c r="H445" s="17">
        <f t="shared" ca="1" si="69"/>
        <v>67500</v>
      </c>
      <c r="I445" s="17">
        <f t="shared" ca="1" si="70"/>
        <v>0</v>
      </c>
      <c r="J445" s="17">
        <f t="shared" ca="1" si="71"/>
        <v>31500</v>
      </c>
    </row>
    <row r="446" spans="1:10" x14ac:dyDescent="0.3">
      <c r="A446" s="4">
        <v>434</v>
      </c>
      <c r="B446" s="4">
        <f t="shared" ca="1" si="63"/>
        <v>0.12036381560900089</v>
      </c>
      <c r="C446" s="4">
        <f t="shared" ca="1" si="64"/>
        <v>25</v>
      </c>
      <c r="D446" s="4">
        <f t="shared" si="65"/>
        <v>50</v>
      </c>
      <c r="E446" s="4">
        <f t="shared" ca="1" si="66"/>
        <v>25</v>
      </c>
      <c r="F446" s="4">
        <f t="shared" ca="1" si="67"/>
        <v>25</v>
      </c>
      <c r="G446" s="17">
        <f t="shared" si="68"/>
        <v>36000</v>
      </c>
      <c r="H446" s="17">
        <f t="shared" ca="1" si="69"/>
        <v>33750</v>
      </c>
      <c r="I446" s="17">
        <f t="shared" ca="1" si="70"/>
        <v>1000</v>
      </c>
      <c r="J446" s="17">
        <f t="shared" ca="1" si="71"/>
        <v>-1250</v>
      </c>
    </row>
    <row r="447" spans="1:10" x14ac:dyDescent="0.3">
      <c r="A447" s="4">
        <v>435</v>
      </c>
      <c r="B447" s="4">
        <f t="shared" ca="1" si="63"/>
        <v>0.83709975316487151</v>
      </c>
      <c r="C447" s="4">
        <f t="shared" ca="1" si="64"/>
        <v>85</v>
      </c>
      <c r="D447" s="4">
        <f t="shared" si="65"/>
        <v>50</v>
      </c>
      <c r="E447" s="4">
        <f t="shared" ca="1" si="66"/>
        <v>50</v>
      </c>
      <c r="F447" s="4">
        <f t="shared" ca="1" si="67"/>
        <v>0</v>
      </c>
      <c r="G447" s="17">
        <f t="shared" si="68"/>
        <v>36000</v>
      </c>
      <c r="H447" s="17">
        <f t="shared" ca="1" si="69"/>
        <v>67500</v>
      </c>
      <c r="I447" s="17">
        <f t="shared" ca="1" si="70"/>
        <v>0</v>
      </c>
      <c r="J447" s="17">
        <f t="shared" ca="1" si="71"/>
        <v>31500</v>
      </c>
    </row>
    <row r="448" spans="1:10" x14ac:dyDescent="0.3">
      <c r="A448" s="4">
        <v>436</v>
      </c>
      <c r="B448" s="4">
        <f t="shared" ca="1" si="63"/>
        <v>0.31522733536727665</v>
      </c>
      <c r="C448" s="4">
        <f t="shared" ca="1" si="64"/>
        <v>40</v>
      </c>
      <c r="D448" s="4">
        <f t="shared" si="65"/>
        <v>50</v>
      </c>
      <c r="E448" s="4">
        <f t="shared" ca="1" si="66"/>
        <v>40</v>
      </c>
      <c r="F448" s="4">
        <f t="shared" ca="1" si="67"/>
        <v>10</v>
      </c>
      <c r="G448" s="17">
        <f t="shared" si="68"/>
        <v>36000</v>
      </c>
      <c r="H448" s="17">
        <f t="shared" ca="1" si="69"/>
        <v>54000</v>
      </c>
      <c r="I448" s="17">
        <f t="shared" ca="1" si="70"/>
        <v>400</v>
      </c>
      <c r="J448" s="17">
        <f t="shared" ca="1" si="71"/>
        <v>18400</v>
      </c>
    </row>
    <row r="449" spans="1:10" x14ac:dyDescent="0.3">
      <c r="A449" s="4">
        <v>437</v>
      </c>
      <c r="B449" s="4">
        <f t="shared" ca="1" si="63"/>
        <v>0.64843424431572749</v>
      </c>
      <c r="C449" s="4">
        <f t="shared" ca="1" si="64"/>
        <v>70</v>
      </c>
      <c r="D449" s="4">
        <f t="shared" si="65"/>
        <v>50</v>
      </c>
      <c r="E449" s="4">
        <f t="shared" ca="1" si="66"/>
        <v>50</v>
      </c>
      <c r="F449" s="4">
        <f t="shared" ca="1" si="67"/>
        <v>0</v>
      </c>
      <c r="G449" s="17">
        <f t="shared" si="68"/>
        <v>36000</v>
      </c>
      <c r="H449" s="17">
        <f t="shared" ca="1" si="69"/>
        <v>67500</v>
      </c>
      <c r="I449" s="17">
        <f t="shared" ca="1" si="70"/>
        <v>0</v>
      </c>
      <c r="J449" s="17">
        <f t="shared" ca="1" si="71"/>
        <v>31500</v>
      </c>
    </row>
    <row r="450" spans="1:10" x14ac:dyDescent="0.3">
      <c r="A450" s="4">
        <v>438</v>
      </c>
      <c r="B450" s="4">
        <f t="shared" ca="1" si="63"/>
        <v>0.99819192829469705</v>
      </c>
      <c r="C450" s="4">
        <f t="shared" ca="1" si="64"/>
        <v>100</v>
      </c>
      <c r="D450" s="4">
        <f t="shared" si="65"/>
        <v>50</v>
      </c>
      <c r="E450" s="4">
        <f t="shared" ca="1" si="66"/>
        <v>50</v>
      </c>
      <c r="F450" s="4">
        <f t="shared" ca="1" si="67"/>
        <v>0</v>
      </c>
      <c r="G450" s="17">
        <f t="shared" si="68"/>
        <v>36000</v>
      </c>
      <c r="H450" s="17">
        <f t="shared" ca="1" si="69"/>
        <v>67500</v>
      </c>
      <c r="I450" s="17">
        <f t="shared" ca="1" si="70"/>
        <v>0</v>
      </c>
      <c r="J450" s="17">
        <f t="shared" ca="1" si="71"/>
        <v>31500</v>
      </c>
    </row>
    <row r="451" spans="1:10" x14ac:dyDescent="0.3">
      <c r="A451" s="4">
        <v>439</v>
      </c>
      <c r="B451" s="4">
        <f t="shared" ca="1" si="63"/>
        <v>0.95315706305876879</v>
      </c>
      <c r="C451" s="4">
        <f t="shared" ca="1" si="64"/>
        <v>100</v>
      </c>
      <c r="D451" s="4">
        <f t="shared" si="65"/>
        <v>50</v>
      </c>
      <c r="E451" s="4">
        <f t="shared" ca="1" si="66"/>
        <v>50</v>
      </c>
      <c r="F451" s="4">
        <f t="shared" ca="1" si="67"/>
        <v>0</v>
      </c>
      <c r="G451" s="17">
        <f t="shared" si="68"/>
        <v>36000</v>
      </c>
      <c r="H451" s="17">
        <f t="shared" ca="1" si="69"/>
        <v>67500</v>
      </c>
      <c r="I451" s="17">
        <f t="shared" ca="1" si="70"/>
        <v>0</v>
      </c>
      <c r="J451" s="17">
        <f t="shared" ca="1" si="71"/>
        <v>31500</v>
      </c>
    </row>
    <row r="452" spans="1:10" x14ac:dyDescent="0.3">
      <c r="A452" s="4">
        <v>440</v>
      </c>
      <c r="B452" s="4">
        <f t="shared" ca="1" si="63"/>
        <v>0.5574731400792865</v>
      </c>
      <c r="C452" s="4">
        <f t="shared" ca="1" si="64"/>
        <v>55</v>
      </c>
      <c r="D452" s="4">
        <f t="shared" si="65"/>
        <v>50</v>
      </c>
      <c r="E452" s="4">
        <f t="shared" ca="1" si="66"/>
        <v>50</v>
      </c>
      <c r="F452" s="4">
        <f t="shared" ca="1" si="67"/>
        <v>0</v>
      </c>
      <c r="G452" s="17">
        <f t="shared" si="68"/>
        <v>36000</v>
      </c>
      <c r="H452" s="17">
        <f t="shared" ca="1" si="69"/>
        <v>67500</v>
      </c>
      <c r="I452" s="17">
        <f t="shared" ca="1" si="70"/>
        <v>0</v>
      </c>
      <c r="J452" s="17">
        <f t="shared" ca="1" si="71"/>
        <v>31500</v>
      </c>
    </row>
    <row r="453" spans="1:10" x14ac:dyDescent="0.3">
      <c r="A453" s="4">
        <v>441</v>
      </c>
      <c r="B453" s="4">
        <f t="shared" ca="1" si="63"/>
        <v>0.25897494509727748</v>
      </c>
      <c r="C453" s="4">
        <f t="shared" ca="1" si="64"/>
        <v>40</v>
      </c>
      <c r="D453" s="4">
        <f t="shared" si="65"/>
        <v>50</v>
      </c>
      <c r="E453" s="4">
        <f t="shared" ca="1" si="66"/>
        <v>40</v>
      </c>
      <c r="F453" s="4">
        <f t="shared" ca="1" si="67"/>
        <v>10</v>
      </c>
      <c r="G453" s="17">
        <f t="shared" si="68"/>
        <v>36000</v>
      </c>
      <c r="H453" s="17">
        <f t="shared" ca="1" si="69"/>
        <v>54000</v>
      </c>
      <c r="I453" s="17">
        <f t="shared" ca="1" si="70"/>
        <v>400</v>
      </c>
      <c r="J453" s="17">
        <f t="shared" ca="1" si="71"/>
        <v>18400</v>
      </c>
    </row>
    <row r="454" spans="1:10" x14ac:dyDescent="0.3">
      <c r="A454" s="4">
        <v>442</v>
      </c>
      <c r="B454" s="4">
        <f t="shared" ca="1" si="63"/>
        <v>0.19332333686633896</v>
      </c>
      <c r="C454" s="4">
        <f t="shared" ca="1" si="64"/>
        <v>40</v>
      </c>
      <c r="D454" s="4">
        <f t="shared" si="65"/>
        <v>50</v>
      </c>
      <c r="E454" s="4">
        <f t="shared" ca="1" si="66"/>
        <v>40</v>
      </c>
      <c r="F454" s="4">
        <f t="shared" ca="1" si="67"/>
        <v>10</v>
      </c>
      <c r="G454" s="17">
        <f t="shared" si="68"/>
        <v>36000</v>
      </c>
      <c r="H454" s="17">
        <f t="shared" ca="1" si="69"/>
        <v>54000</v>
      </c>
      <c r="I454" s="17">
        <f t="shared" ca="1" si="70"/>
        <v>400</v>
      </c>
      <c r="J454" s="17">
        <f t="shared" ca="1" si="71"/>
        <v>18400</v>
      </c>
    </row>
    <row r="455" spans="1:10" x14ac:dyDescent="0.3">
      <c r="A455" s="4">
        <v>443</v>
      </c>
      <c r="B455" s="4">
        <f t="shared" ca="1" si="63"/>
        <v>0.77423600013375893</v>
      </c>
      <c r="C455" s="4">
        <f t="shared" ca="1" si="64"/>
        <v>70</v>
      </c>
      <c r="D455" s="4">
        <f t="shared" si="65"/>
        <v>50</v>
      </c>
      <c r="E455" s="4">
        <f t="shared" ca="1" si="66"/>
        <v>50</v>
      </c>
      <c r="F455" s="4">
        <f t="shared" ca="1" si="67"/>
        <v>0</v>
      </c>
      <c r="G455" s="17">
        <f t="shared" si="68"/>
        <v>36000</v>
      </c>
      <c r="H455" s="17">
        <f t="shared" ca="1" si="69"/>
        <v>67500</v>
      </c>
      <c r="I455" s="17">
        <f t="shared" ca="1" si="70"/>
        <v>0</v>
      </c>
      <c r="J455" s="17">
        <f t="shared" ca="1" si="71"/>
        <v>31500</v>
      </c>
    </row>
    <row r="456" spans="1:10" x14ac:dyDescent="0.3">
      <c r="A456" s="4">
        <v>444</v>
      </c>
      <c r="B456" s="4">
        <f t="shared" ca="1" si="63"/>
        <v>0.20070699614274334</v>
      </c>
      <c r="C456" s="4">
        <f t="shared" ca="1" si="64"/>
        <v>40</v>
      </c>
      <c r="D456" s="4">
        <f t="shared" si="65"/>
        <v>50</v>
      </c>
      <c r="E456" s="4">
        <f t="shared" ca="1" si="66"/>
        <v>40</v>
      </c>
      <c r="F456" s="4">
        <f t="shared" ca="1" si="67"/>
        <v>10</v>
      </c>
      <c r="G456" s="17">
        <f t="shared" si="68"/>
        <v>36000</v>
      </c>
      <c r="H456" s="17">
        <f t="shared" ca="1" si="69"/>
        <v>54000</v>
      </c>
      <c r="I456" s="17">
        <f t="shared" ca="1" si="70"/>
        <v>400</v>
      </c>
      <c r="J456" s="17">
        <f t="shared" ca="1" si="71"/>
        <v>18400</v>
      </c>
    </row>
    <row r="457" spans="1:10" x14ac:dyDescent="0.3">
      <c r="A457" s="4">
        <v>445</v>
      </c>
      <c r="B457" s="4">
        <f t="shared" ca="1" si="63"/>
        <v>0.76458006182599125</v>
      </c>
      <c r="C457" s="4">
        <f t="shared" ca="1" si="64"/>
        <v>70</v>
      </c>
      <c r="D457" s="4">
        <f t="shared" si="65"/>
        <v>50</v>
      </c>
      <c r="E457" s="4">
        <f t="shared" ca="1" si="66"/>
        <v>50</v>
      </c>
      <c r="F457" s="4">
        <f t="shared" ca="1" si="67"/>
        <v>0</v>
      </c>
      <c r="G457" s="17">
        <f t="shared" si="68"/>
        <v>36000</v>
      </c>
      <c r="H457" s="17">
        <f t="shared" ca="1" si="69"/>
        <v>67500</v>
      </c>
      <c r="I457" s="17">
        <f t="shared" ca="1" si="70"/>
        <v>0</v>
      </c>
      <c r="J457" s="17">
        <f t="shared" ca="1" si="71"/>
        <v>31500</v>
      </c>
    </row>
    <row r="458" spans="1:10" x14ac:dyDescent="0.3">
      <c r="A458" s="4">
        <v>446</v>
      </c>
      <c r="B458" s="4">
        <f t="shared" ca="1" si="63"/>
        <v>0.57659957141016649</v>
      </c>
      <c r="C458" s="4">
        <f t="shared" ca="1" si="64"/>
        <v>70</v>
      </c>
      <c r="D458" s="4">
        <f t="shared" si="65"/>
        <v>50</v>
      </c>
      <c r="E458" s="4">
        <f t="shared" ca="1" si="66"/>
        <v>50</v>
      </c>
      <c r="F458" s="4">
        <f t="shared" ca="1" si="67"/>
        <v>0</v>
      </c>
      <c r="G458" s="17">
        <f t="shared" si="68"/>
        <v>36000</v>
      </c>
      <c r="H458" s="17">
        <f t="shared" ca="1" si="69"/>
        <v>67500</v>
      </c>
      <c r="I458" s="17">
        <f t="shared" ca="1" si="70"/>
        <v>0</v>
      </c>
      <c r="J458" s="17">
        <f t="shared" ca="1" si="71"/>
        <v>31500</v>
      </c>
    </row>
    <row r="459" spans="1:10" x14ac:dyDescent="0.3">
      <c r="A459" s="4">
        <v>447</v>
      </c>
      <c r="B459" s="4">
        <f t="shared" ca="1" si="63"/>
        <v>0.89211906520653317</v>
      </c>
      <c r="C459" s="4">
        <f t="shared" ca="1" si="64"/>
        <v>85</v>
      </c>
      <c r="D459" s="4">
        <f t="shared" si="65"/>
        <v>50</v>
      </c>
      <c r="E459" s="4">
        <f t="shared" ca="1" si="66"/>
        <v>50</v>
      </c>
      <c r="F459" s="4">
        <f t="shared" ca="1" si="67"/>
        <v>0</v>
      </c>
      <c r="G459" s="17">
        <f t="shared" si="68"/>
        <v>36000</v>
      </c>
      <c r="H459" s="17">
        <f t="shared" ca="1" si="69"/>
        <v>67500</v>
      </c>
      <c r="I459" s="17">
        <f t="shared" ca="1" si="70"/>
        <v>0</v>
      </c>
      <c r="J459" s="17">
        <f t="shared" ca="1" si="71"/>
        <v>31500</v>
      </c>
    </row>
    <row r="460" spans="1:10" x14ac:dyDescent="0.3">
      <c r="A460" s="4">
        <v>448</v>
      </c>
      <c r="B460" s="4">
        <f t="shared" ca="1" si="63"/>
        <v>0.78413994583825986</v>
      </c>
      <c r="C460" s="4">
        <f t="shared" ca="1" si="64"/>
        <v>85</v>
      </c>
      <c r="D460" s="4">
        <f t="shared" si="65"/>
        <v>50</v>
      </c>
      <c r="E460" s="4">
        <f t="shared" ca="1" si="66"/>
        <v>50</v>
      </c>
      <c r="F460" s="4">
        <f t="shared" ca="1" si="67"/>
        <v>0</v>
      </c>
      <c r="G460" s="17">
        <f t="shared" si="68"/>
        <v>36000</v>
      </c>
      <c r="H460" s="17">
        <f t="shared" ca="1" si="69"/>
        <v>67500</v>
      </c>
      <c r="I460" s="17">
        <f t="shared" ca="1" si="70"/>
        <v>0</v>
      </c>
      <c r="J460" s="17">
        <f t="shared" ca="1" si="71"/>
        <v>31500</v>
      </c>
    </row>
    <row r="461" spans="1:10" x14ac:dyDescent="0.3">
      <c r="A461" s="4">
        <v>449</v>
      </c>
      <c r="B461" s="4">
        <f t="shared" ca="1" si="63"/>
        <v>0.61593037295183617</v>
      </c>
      <c r="C461" s="4">
        <f t="shared" ca="1" si="64"/>
        <v>70</v>
      </c>
      <c r="D461" s="4">
        <f t="shared" si="65"/>
        <v>50</v>
      </c>
      <c r="E461" s="4">
        <f t="shared" ca="1" si="66"/>
        <v>50</v>
      </c>
      <c r="F461" s="4">
        <f t="shared" ca="1" si="67"/>
        <v>0</v>
      </c>
      <c r="G461" s="17">
        <f t="shared" si="68"/>
        <v>36000</v>
      </c>
      <c r="H461" s="17">
        <f t="shared" ca="1" si="69"/>
        <v>67500</v>
      </c>
      <c r="I461" s="17">
        <f t="shared" ca="1" si="70"/>
        <v>0</v>
      </c>
      <c r="J461" s="17">
        <f t="shared" ca="1" si="71"/>
        <v>31500</v>
      </c>
    </row>
    <row r="462" spans="1:10" x14ac:dyDescent="0.3">
      <c r="A462" s="4">
        <v>450</v>
      </c>
      <c r="B462" s="4">
        <f t="shared" ref="B462:B525" ca="1" si="72">RAND()</f>
        <v>0.94664131161831788</v>
      </c>
      <c r="C462" s="4">
        <f t="shared" ref="C462:C525" ca="1" si="73">LOOKUP(B462,$E$3:$F$9,$D$3:$D$9)</f>
        <v>100</v>
      </c>
      <c r="D462" s="4">
        <f t="shared" ref="D462:D525" si="74">$I$6</f>
        <v>50</v>
      </c>
      <c r="E462" s="4">
        <f t="shared" ca="1" si="66"/>
        <v>50</v>
      </c>
      <c r="F462" s="4">
        <f t="shared" ca="1" si="67"/>
        <v>0</v>
      </c>
      <c r="G462" s="17">
        <f t="shared" si="68"/>
        <v>36000</v>
      </c>
      <c r="H462" s="17">
        <f t="shared" ca="1" si="69"/>
        <v>67500</v>
      </c>
      <c r="I462" s="17">
        <f t="shared" ca="1" si="70"/>
        <v>0</v>
      </c>
      <c r="J462" s="17">
        <f t="shared" ca="1" si="71"/>
        <v>31500</v>
      </c>
    </row>
    <row r="463" spans="1:10" x14ac:dyDescent="0.3">
      <c r="A463" s="4">
        <v>451</v>
      </c>
      <c r="B463" s="4">
        <f t="shared" ca="1" si="72"/>
        <v>0.93994426168983891</v>
      </c>
      <c r="C463" s="4">
        <f t="shared" ca="1" si="73"/>
        <v>100</v>
      </c>
      <c r="D463" s="4">
        <f t="shared" si="74"/>
        <v>50</v>
      </c>
      <c r="E463" s="4">
        <f t="shared" ca="1" si="66"/>
        <v>50</v>
      </c>
      <c r="F463" s="4">
        <f t="shared" ca="1" si="67"/>
        <v>0</v>
      </c>
      <c r="G463" s="17">
        <f t="shared" si="68"/>
        <v>36000</v>
      </c>
      <c r="H463" s="17">
        <f t="shared" ca="1" si="69"/>
        <v>67500</v>
      </c>
      <c r="I463" s="17">
        <f t="shared" ca="1" si="70"/>
        <v>0</v>
      </c>
      <c r="J463" s="17">
        <f t="shared" ca="1" si="71"/>
        <v>31500</v>
      </c>
    </row>
    <row r="464" spans="1:10" x14ac:dyDescent="0.3">
      <c r="A464" s="4">
        <v>452</v>
      </c>
      <c r="B464" s="4">
        <f t="shared" ca="1" si="72"/>
        <v>0.37127468251816942</v>
      </c>
      <c r="C464" s="4">
        <f t="shared" ca="1" si="73"/>
        <v>55</v>
      </c>
      <c r="D464" s="4">
        <f t="shared" si="74"/>
        <v>50</v>
      </c>
      <c r="E464" s="4">
        <f t="shared" ca="1" si="66"/>
        <v>50</v>
      </c>
      <c r="F464" s="4">
        <f t="shared" ca="1" si="67"/>
        <v>0</v>
      </c>
      <c r="G464" s="17">
        <f t="shared" si="68"/>
        <v>36000</v>
      </c>
      <c r="H464" s="17">
        <f t="shared" ca="1" si="69"/>
        <v>67500</v>
      </c>
      <c r="I464" s="17">
        <f t="shared" ca="1" si="70"/>
        <v>0</v>
      </c>
      <c r="J464" s="17">
        <f t="shared" ca="1" si="71"/>
        <v>31500</v>
      </c>
    </row>
    <row r="465" spans="1:10" x14ac:dyDescent="0.3">
      <c r="A465" s="4">
        <v>453</v>
      </c>
      <c r="B465" s="4">
        <f t="shared" ca="1" si="72"/>
        <v>0.25877943658717095</v>
      </c>
      <c r="C465" s="4">
        <f t="shared" ca="1" si="73"/>
        <v>40</v>
      </c>
      <c r="D465" s="4">
        <f t="shared" si="74"/>
        <v>50</v>
      </c>
      <c r="E465" s="4">
        <f t="shared" ca="1" si="66"/>
        <v>40</v>
      </c>
      <c r="F465" s="4">
        <f t="shared" ca="1" si="67"/>
        <v>10</v>
      </c>
      <c r="G465" s="17">
        <f t="shared" si="68"/>
        <v>36000</v>
      </c>
      <c r="H465" s="17">
        <f t="shared" ca="1" si="69"/>
        <v>54000</v>
      </c>
      <c r="I465" s="17">
        <f t="shared" ca="1" si="70"/>
        <v>400</v>
      </c>
      <c r="J465" s="17">
        <f t="shared" ca="1" si="71"/>
        <v>18400</v>
      </c>
    </row>
    <row r="466" spans="1:10" x14ac:dyDescent="0.3">
      <c r="A466" s="4">
        <v>454</v>
      </c>
      <c r="B466" s="4">
        <f t="shared" ca="1" si="72"/>
        <v>0.62386150654942307</v>
      </c>
      <c r="C466" s="4">
        <f t="shared" ca="1" si="73"/>
        <v>70</v>
      </c>
      <c r="D466" s="4">
        <f t="shared" si="74"/>
        <v>50</v>
      </c>
      <c r="E466" s="4">
        <f t="shared" ca="1" si="66"/>
        <v>50</v>
      </c>
      <c r="F466" s="4">
        <f t="shared" ca="1" si="67"/>
        <v>0</v>
      </c>
      <c r="G466" s="17">
        <f t="shared" si="68"/>
        <v>36000</v>
      </c>
      <c r="H466" s="17">
        <f t="shared" ca="1" si="69"/>
        <v>67500</v>
      </c>
      <c r="I466" s="17">
        <f t="shared" ca="1" si="70"/>
        <v>0</v>
      </c>
      <c r="J466" s="17">
        <f t="shared" ca="1" si="71"/>
        <v>31500</v>
      </c>
    </row>
    <row r="467" spans="1:10" x14ac:dyDescent="0.3">
      <c r="A467" s="4">
        <v>455</v>
      </c>
      <c r="B467" s="4">
        <f t="shared" ca="1" si="72"/>
        <v>5.3231663965751852E-2</v>
      </c>
      <c r="C467" s="4">
        <f t="shared" ca="1" si="73"/>
        <v>10</v>
      </c>
      <c r="D467" s="4">
        <f t="shared" si="74"/>
        <v>50</v>
      </c>
      <c r="E467" s="4">
        <f t="shared" ca="1" si="66"/>
        <v>10</v>
      </c>
      <c r="F467" s="4">
        <f t="shared" ca="1" si="67"/>
        <v>40</v>
      </c>
      <c r="G467" s="17">
        <f t="shared" si="68"/>
        <v>36000</v>
      </c>
      <c r="H467" s="17">
        <f t="shared" ca="1" si="69"/>
        <v>13500</v>
      </c>
      <c r="I467" s="17">
        <f t="shared" ca="1" si="70"/>
        <v>1600</v>
      </c>
      <c r="J467" s="17">
        <f t="shared" ca="1" si="71"/>
        <v>-20900</v>
      </c>
    </row>
    <row r="468" spans="1:10" x14ac:dyDescent="0.3">
      <c r="A468" s="4">
        <v>456</v>
      </c>
      <c r="B468" s="4">
        <f t="shared" ca="1" si="72"/>
        <v>0.62835610484368021</v>
      </c>
      <c r="C468" s="4">
        <f t="shared" ca="1" si="73"/>
        <v>70</v>
      </c>
      <c r="D468" s="4">
        <f t="shared" si="74"/>
        <v>50</v>
      </c>
      <c r="E468" s="4">
        <f t="shared" ca="1" si="66"/>
        <v>50</v>
      </c>
      <c r="F468" s="4">
        <f t="shared" ca="1" si="67"/>
        <v>0</v>
      </c>
      <c r="G468" s="17">
        <f t="shared" si="68"/>
        <v>36000</v>
      </c>
      <c r="H468" s="17">
        <f t="shared" ca="1" si="69"/>
        <v>67500</v>
      </c>
      <c r="I468" s="17">
        <f t="shared" ca="1" si="70"/>
        <v>0</v>
      </c>
      <c r="J468" s="17">
        <f t="shared" ca="1" si="71"/>
        <v>31500</v>
      </c>
    </row>
    <row r="469" spans="1:10" x14ac:dyDescent="0.3">
      <c r="A469" s="4">
        <v>457</v>
      </c>
      <c r="B469" s="4">
        <f t="shared" ca="1" si="72"/>
        <v>0.79694957421673596</v>
      </c>
      <c r="C469" s="4">
        <f t="shared" ca="1" si="73"/>
        <v>85</v>
      </c>
      <c r="D469" s="4">
        <f t="shared" si="74"/>
        <v>50</v>
      </c>
      <c r="E469" s="4">
        <f t="shared" ca="1" si="66"/>
        <v>50</v>
      </c>
      <c r="F469" s="4">
        <f t="shared" ca="1" si="67"/>
        <v>0</v>
      </c>
      <c r="G469" s="17">
        <f t="shared" si="68"/>
        <v>36000</v>
      </c>
      <c r="H469" s="17">
        <f t="shared" ca="1" si="69"/>
        <v>67500</v>
      </c>
      <c r="I469" s="17">
        <f t="shared" ca="1" si="70"/>
        <v>0</v>
      </c>
      <c r="J469" s="17">
        <f t="shared" ca="1" si="71"/>
        <v>31500</v>
      </c>
    </row>
    <row r="470" spans="1:10" x14ac:dyDescent="0.3">
      <c r="A470" s="4">
        <v>458</v>
      </c>
      <c r="B470" s="4">
        <f t="shared" ca="1" si="72"/>
        <v>0.40961291504050545</v>
      </c>
      <c r="C470" s="4">
        <f t="shared" ca="1" si="73"/>
        <v>55</v>
      </c>
      <c r="D470" s="4">
        <f t="shared" si="74"/>
        <v>50</v>
      </c>
      <c r="E470" s="4">
        <f t="shared" ca="1" si="66"/>
        <v>50</v>
      </c>
      <c r="F470" s="4">
        <f t="shared" ca="1" si="67"/>
        <v>0</v>
      </c>
      <c r="G470" s="17">
        <f t="shared" si="68"/>
        <v>36000</v>
      </c>
      <c r="H470" s="17">
        <f t="shared" ca="1" si="69"/>
        <v>67500</v>
      </c>
      <c r="I470" s="17">
        <f t="shared" ca="1" si="70"/>
        <v>0</v>
      </c>
      <c r="J470" s="17">
        <f t="shared" ca="1" si="71"/>
        <v>31500</v>
      </c>
    </row>
    <row r="471" spans="1:10" x14ac:dyDescent="0.3">
      <c r="A471" s="4">
        <v>459</v>
      </c>
      <c r="B471" s="4">
        <f t="shared" ca="1" si="72"/>
        <v>0.74017030159823505</v>
      </c>
      <c r="C471" s="4">
        <f t="shared" ca="1" si="73"/>
        <v>70</v>
      </c>
      <c r="D471" s="4">
        <f t="shared" si="74"/>
        <v>50</v>
      </c>
      <c r="E471" s="4">
        <f t="shared" ca="1" si="66"/>
        <v>50</v>
      </c>
      <c r="F471" s="4">
        <f t="shared" ca="1" si="67"/>
        <v>0</v>
      </c>
      <c r="G471" s="17">
        <f t="shared" si="68"/>
        <v>36000</v>
      </c>
      <c r="H471" s="17">
        <f t="shared" ca="1" si="69"/>
        <v>67500</v>
      </c>
      <c r="I471" s="17">
        <f t="shared" ca="1" si="70"/>
        <v>0</v>
      </c>
      <c r="J471" s="17">
        <f t="shared" ca="1" si="71"/>
        <v>31500</v>
      </c>
    </row>
    <row r="472" spans="1:10" x14ac:dyDescent="0.3">
      <c r="A472" s="4">
        <v>460</v>
      </c>
      <c r="B472" s="4">
        <f t="shared" ca="1" si="72"/>
        <v>0.87668669201725324</v>
      </c>
      <c r="C472" s="4">
        <f t="shared" ca="1" si="73"/>
        <v>85</v>
      </c>
      <c r="D472" s="4">
        <f t="shared" si="74"/>
        <v>50</v>
      </c>
      <c r="E472" s="4">
        <f t="shared" ca="1" si="66"/>
        <v>50</v>
      </c>
      <c r="F472" s="4">
        <f t="shared" ca="1" si="67"/>
        <v>0</v>
      </c>
      <c r="G472" s="17">
        <f t="shared" si="68"/>
        <v>36000</v>
      </c>
      <c r="H472" s="17">
        <f t="shared" ca="1" si="69"/>
        <v>67500</v>
      </c>
      <c r="I472" s="17">
        <f t="shared" ca="1" si="70"/>
        <v>0</v>
      </c>
      <c r="J472" s="17">
        <f t="shared" ca="1" si="71"/>
        <v>31500</v>
      </c>
    </row>
    <row r="473" spans="1:10" x14ac:dyDescent="0.3">
      <c r="A473" s="4">
        <v>461</v>
      </c>
      <c r="B473" s="4">
        <f t="shared" ca="1" si="72"/>
        <v>7.8065090071311127E-2</v>
      </c>
      <c r="C473" s="4">
        <f t="shared" ca="1" si="73"/>
        <v>10</v>
      </c>
      <c r="D473" s="4">
        <f t="shared" si="74"/>
        <v>50</v>
      </c>
      <c r="E473" s="4">
        <f t="shared" ca="1" si="66"/>
        <v>10</v>
      </c>
      <c r="F473" s="4">
        <f t="shared" ca="1" si="67"/>
        <v>40</v>
      </c>
      <c r="G473" s="17">
        <f t="shared" si="68"/>
        <v>36000</v>
      </c>
      <c r="H473" s="17">
        <f t="shared" ca="1" si="69"/>
        <v>13500</v>
      </c>
      <c r="I473" s="17">
        <f t="shared" ca="1" si="70"/>
        <v>1600</v>
      </c>
      <c r="J473" s="17">
        <f t="shared" ca="1" si="71"/>
        <v>-20900</v>
      </c>
    </row>
    <row r="474" spans="1:10" x14ac:dyDescent="0.3">
      <c r="A474" s="4">
        <v>462</v>
      </c>
      <c r="B474" s="4">
        <f t="shared" ca="1" si="72"/>
        <v>0.92164073024536441</v>
      </c>
      <c r="C474" s="4">
        <f t="shared" ca="1" si="73"/>
        <v>85</v>
      </c>
      <c r="D474" s="4">
        <f t="shared" si="74"/>
        <v>50</v>
      </c>
      <c r="E474" s="4">
        <f t="shared" ca="1" si="66"/>
        <v>50</v>
      </c>
      <c r="F474" s="4">
        <f t="shared" ca="1" si="67"/>
        <v>0</v>
      </c>
      <c r="G474" s="17">
        <f t="shared" si="68"/>
        <v>36000</v>
      </c>
      <c r="H474" s="17">
        <f t="shared" ca="1" si="69"/>
        <v>67500</v>
      </c>
      <c r="I474" s="17">
        <f t="shared" ca="1" si="70"/>
        <v>0</v>
      </c>
      <c r="J474" s="17">
        <f t="shared" ca="1" si="71"/>
        <v>31500</v>
      </c>
    </row>
    <row r="475" spans="1:10" x14ac:dyDescent="0.3">
      <c r="A475" s="4">
        <v>463</v>
      </c>
      <c r="B475" s="4">
        <f t="shared" ca="1" si="72"/>
        <v>0.99431862202862731</v>
      </c>
      <c r="C475" s="4">
        <f t="shared" ca="1" si="73"/>
        <v>100</v>
      </c>
      <c r="D475" s="4">
        <f t="shared" si="74"/>
        <v>50</v>
      </c>
      <c r="E475" s="4">
        <f t="shared" ca="1" si="66"/>
        <v>50</v>
      </c>
      <c r="F475" s="4">
        <f t="shared" ca="1" si="67"/>
        <v>0</v>
      </c>
      <c r="G475" s="17">
        <f t="shared" si="68"/>
        <v>36000</v>
      </c>
      <c r="H475" s="17">
        <f t="shared" ca="1" si="69"/>
        <v>67500</v>
      </c>
      <c r="I475" s="17">
        <f t="shared" ca="1" si="70"/>
        <v>0</v>
      </c>
      <c r="J475" s="17">
        <f t="shared" ca="1" si="71"/>
        <v>31500</v>
      </c>
    </row>
    <row r="476" spans="1:10" x14ac:dyDescent="0.3">
      <c r="A476" s="4">
        <v>464</v>
      </c>
      <c r="B476" s="4">
        <f t="shared" ca="1" si="72"/>
        <v>0.10189274881608201</v>
      </c>
      <c r="C476" s="4">
        <f t="shared" ca="1" si="73"/>
        <v>25</v>
      </c>
      <c r="D476" s="4">
        <f t="shared" si="74"/>
        <v>50</v>
      </c>
      <c r="E476" s="4">
        <f t="shared" ca="1" si="66"/>
        <v>25</v>
      </c>
      <c r="F476" s="4">
        <f t="shared" ca="1" si="67"/>
        <v>25</v>
      </c>
      <c r="G476" s="17">
        <f t="shared" si="68"/>
        <v>36000</v>
      </c>
      <c r="H476" s="17">
        <f t="shared" ca="1" si="69"/>
        <v>33750</v>
      </c>
      <c r="I476" s="17">
        <f t="shared" ca="1" si="70"/>
        <v>1000</v>
      </c>
      <c r="J476" s="17">
        <f t="shared" ca="1" si="71"/>
        <v>-1250</v>
      </c>
    </row>
    <row r="477" spans="1:10" x14ac:dyDescent="0.3">
      <c r="A477" s="4">
        <v>465</v>
      </c>
      <c r="B477" s="4">
        <f t="shared" ca="1" si="72"/>
        <v>0.51771979551037184</v>
      </c>
      <c r="C477" s="4">
        <f t="shared" ca="1" si="73"/>
        <v>55</v>
      </c>
      <c r="D477" s="4">
        <f t="shared" si="74"/>
        <v>50</v>
      </c>
      <c r="E477" s="4">
        <f t="shared" ca="1" si="66"/>
        <v>50</v>
      </c>
      <c r="F477" s="4">
        <f t="shared" ca="1" si="67"/>
        <v>0</v>
      </c>
      <c r="G477" s="17">
        <f t="shared" si="68"/>
        <v>36000</v>
      </c>
      <c r="H477" s="17">
        <f t="shared" ca="1" si="69"/>
        <v>67500</v>
      </c>
      <c r="I477" s="17">
        <f t="shared" ca="1" si="70"/>
        <v>0</v>
      </c>
      <c r="J477" s="17">
        <f t="shared" ca="1" si="71"/>
        <v>31500</v>
      </c>
    </row>
    <row r="478" spans="1:10" x14ac:dyDescent="0.3">
      <c r="A478" s="4">
        <v>466</v>
      </c>
      <c r="B478" s="4">
        <f t="shared" ca="1" si="72"/>
        <v>0.1624609720067195</v>
      </c>
      <c r="C478" s="4">
        <f t="shared" ca="1" si="73"/>
        <v>25</v>
      </c>
      <c r="D478" s="4">
        <f t="shared" si="74"/>
        <v>50</v>
      </c>
      <c r="E478" s="4">
        <f t="shared" ca="1" si="66"/>
        <v>25</v>
      </c>
      <c r="F478" s="4">
        <f t="shared" ca="1" si="67"/>
        <v>25</v>
      </c>
      <c r="G478" s="17">
        <f t="shared" si="68"/>
        <v>36000</v>
      </c>
      <c r="H478" s="17">
        <f t="shared" ca="1" si="69"/>
        <v>33750</v>
      </c>
      <c r="I478" s="17">
        <f t="shared" ca="1" si="70"/>
        <v>1000</v>
      </c>
      <c r="J478" s="17">
        <f t="shared" ca="1" si="71"/>
        <v>-1250</v>
      </c>
    </row>
    <row r="479" spans="1:10" x14ac:dyDescent="0.3">
      <c r="A479" s="4">
        <v>467</v>
      </c>
      <c r="B479" s="4">
        <f t="shared" ca="1" si="72"/>
        <v>0.33570701695668681</v>
      </c>
      <c r="C479" s="4">
        <f t="shared" ca="1" si="73"/>
        <v>55</v>
      </c>
      <c r="D479" s="4">
        <f t="shared" si="74"/>
        <v>50</v>
      </c>
      <c r="E479" s="4">
        <f t="shared" ca="1" si="66"/>
        <v>50</v>
      </c>
      <c r="F479" s="4">
        <f t="shared" ca="1" si="67"/>
        <v>0</v>
      </c>
      <c r="G479" s="17">
        <f t="shared" si="68"/>
        <v>36000</v>
      </c>
      <c r="H479" s="17">
        <f t="shared" ca="1" si="69"/>
        <v>67500</v>
      </c>
      <c r="I479" s="17">
        <f t="shared" ca="1" si="70"/>
        <v>0</v>
      </c>
      <c r="J479" s="17">
        <f t="shared" ca="1" si="71"/>
        <v>31500</v>
      </c>
    </row>
    <row r="480" spans="1:10" x14ac:dyDescent="0.3">
      <c r="A480" s="4">
        <v>468</v>
      </c>
      <c r="B480" s="4">
        <f t="shared" ca="1" si="72"/>
        <v>0.81366174458430762</v>
      </c>
      <c r="C480" s="4">
        <f t="shared" ca="1" si="73"/>
        <v>85</v>
      </c>
      <c r="D480" s="4">
        <f t="shared" si="74"/>
        <v>50</v>
      </c>
      <c r="E480" s="4">
        <f t="shared" ca="1" si="66"/>
        <v>50</v>
      </c>
      <c r="F480" s="4">
        <f t="shared" ca="1" si="67"/>
        <v>0</v>
      </c>
      <c r="G480" s="17">
        <f t="shared" si="68"/>
        <v>36000</v>
      </c>
      <c r="H480" s="17">
        <f t="shared" ca="1" si="69"/>
        <v>67500</v>
      </c>
      <c r="I480" s="17">
        <f t="shared" ca="1" si="70"/>
        <v>0</v>
      </c>
      <c r="J480" s="17">
        <f t="shared" ca="1" si="71"/>
        <v>31500</v>
      </c>
    </row>
    <row r="481" spans="1:10" x14ac:dyDescent="0.3">
      <c r="A481" s="4">
        <v>469</v>
      </c>
      <c r="B481" s="4">
        <f t="shared" ca="1" si="72"/>
        <v>0.80274059310677603</v>
      </c>
      <c r="C481" s="4">
        <f t="shared" ca="1" si="73"/>
        <v>85</v>
      </c>
      <c r="D481" s="4">
        <f t="shared" si="74"/>
        <v>50</v>
      </c>
      <c r="E481" s="4">
        <f t="shared" ca="1" si="66"/>
        <v>50</v>
      </c>
      <c r="F481" s="4">
        <f t="shared" ca="1" si="67"/>
        <v>0</v>
      </c>
      <c r="G481" s="17">
        <f t="shared" si="68"/>
        <v>36000</v>
      </c>
      <c r="H481" s="17">
        <f t="shared" ca="1" si="69"/>
        <v>67500</v>
      </c>
      <c r="I481" s="17">
        <f t="shared" ca="1" si="70"/>
        <v>0</v>
      </c>
      <c r="J481" s="17">
        <f t="shared" ca="1" si="71"/>
        <v>31500</v>
      </c>
    </row>
    <row r="482" spans="1:10" x14ac:dyDescent="0.3">
      <c r="A482" s="4">
        <v>470</v>
      </c>
      <c r="B482" s="4">
        <f t="shared" ca="1" si="72"/>
        <v>0.88974371402461994</v>
      </c>
      <c r="C482" s="4">
        <f t="shared" ca="1" si="73"/>
        <v>85</v>
      </c>
      <c r="D482" s="4">
        <f t="shared" si="74"/>
        <v>50</v>
      </c>
      <c r="E482" s="4">
        <f t="shared" ca="1" si="66"/>
        <v>50</v>
      </c>
      <c r="F482" s="4">
        <f t="shared" ca="1" si="67"/>
        <v>0</v>
      </c>
      <c r="G482" s="17">
        <f t="shared" si="68"/>
        <v>36000</v>
      </c>
      <c r="H482" s="17">
        <f t="shared" ca="1" si="69"/>
        <v>67500</v>
      </c>
      <c r="I482" s="17">
        <f t="shared" ca="1" si="70"/>
        <v>0</v>
      </c>
      <c r="J482" s="17">
        <f t="shared" ca="1" si="71"/>
        <v>31500</v>
      </c>
    </row>
    <row r="483" spans="1:10" x14ac:dyDescent="0.3">
      <c r="A483" s="4">
        <v>471</v>
      </c>
      <c r="B483" s="4">
        <f t="shared" ca="1" si="72"/>
        <v>0.16290380759942602</v>
      </c>
      <c r="C483" s="4">
        <f t="shared" ca="1" si="73"/>
        <v>25</v>
      </c>
      <c r="D483" s="4">
        <f t="shared" si="74"/>
        <v>50</v>
      </c>
      <c r="E483" s="4">
        <f t="shared" ca="1" si="66"/>
        <v>25</v>
      </c>
      <c r="F483" s="4">
        <f t="shared" ca="1" si="67"/>
        <v>25</v>
      </c>
      <c r="G483" s="17">
        <f t="shared" si="68"/>
        <v>36000</v>
      </c>
      <c r="H483" s="17">
        <f t="shared" ca="1" si="69"/>
        <v>33750</v>
      </c>
      <c r="I483" s="17">
        <f t="shared" ca="1" si="70"/>
        <v>1000</v>
      </c>
      <c r="J483" s="17">
        <f t="shared" ca="1" si="71"/>
        <v>-1250</v>
      </c>
    </row>
    <row r="484" spans="1:10" x14ac:dyDescent="0.3">
      <c r="A484" s="4">
        <v>472</v>
      </c>
      <c r="B484" s="4">
        <f t="shared" ca="1" si="72"/>
        <v>0.85536476295830222</v>
      </c>
      <c r="C484" s="4">
        <f t="shared" ca="1" si="73"/>
        <v>85</v>
      </c>
      <c r="D484" s="4">
        <f t="shared" si="74"/>
        <v>50</v>
      </c>
      <c r="E484" s="4">
        <f t="shared" ca="1" si="66"/>
        <v>50</v>
      </c>
      <c r="F484" s="4">
        <f t="shared" ca="1" si="67"/>
        <v>0</v>
      </c>
      <c r="G484" s="17">
        <f t="shared" si="68"/>
        <v>36000</v>
      </c>
      <c r="H484" s="17">
        <f t="shared" ca="1" si="69"/>
        <v>67500</v>
      </c>
      <c r="I484" s="17">
        <f t="shared" ca="1" si="70"/>
        <v>0</v>
      </c>
      <c r="J484" s="17">
        <f t="shared" ca="1" si="71"/>
        <v>31500</v>
      </c>
    </row>
    <row r="485" spans="1:10" x14ac:dyDescent="0.3">
      <c r="A485" s="4">
        <v>473</v>
      </c>
      <c r="B485" s="4">
        <f t="shared" ca="1" si="72"/>
        <v>4.6369043127120313E-2</v>
      </c>
      <c r="C485" s="4">
        <f t="shared" ca="1" si="73"/>
        <v>10</v>
      </c>
      <c r="D485" s="4">
        <f t="shared" si="74"/>
        <v>50</v>
      </c>
      <c r="E485" s="4">
        <f t="shared" ca="1" si="66"/>
        <v>10</v>
      </c>
      <c r="F485" s="4">
        <f t="shared" ca="1" si="67"/>
        <v>40</v>
      </c>
      <c r="G485" s="17">
        <f t="shared" si="68"/>
        <v>36000</v>
      </c>
      <c r="H485" s="17">
        <f t="shared" ca="1" si="69"/>
        <v>13500</v>
      </c>
      <c r="I485" s="17">
        <f t="shared" ca="1" si="70"/>
        <v>1600</v>
      </c>
      <c r="J485" s="17">
        <f t="shared" ca="1" si="71"/>
        <v>-20900</v>
      </c>
    </row>
    <row r="486" spans="1:10" x14ac:dyDescent="0.3">
      <c r="A486" s="4">
        <v>474</v>
      </c>
      <c r="B486" s="4">
        <f t="shared" ca="1" si="72"/>
        <v>0.63997548310960017</v>
      </c>
      <c r="C486" s="4">
        <f t="shared" ca="1" si="73"/>
        <v>70</v>
      </c>
      <c r="D486" s="4">
        <f t="shared" si="74"/>
        <v>50</v>
      </c>
      <c r="E486" s="4">
        <f t="shared" ca="1" si="66"/>
        <v>50</v>
      </c>
      <c r="F486" s="4">
        <f t="shared" ca="1" si="67"/>
        <v>0</v>
      </c>
      <c r="G486" s="17">
        <f t="shared" si="68"/>
        <v>36000</v>
      </c>
      <c r="H486" s="17">
        <f t="shared" ca="1" si="69"/>
        <v>67500</v>
      </c>
      <c r="I486" s="17">
        <f t="shared" ca="1" si="70"/>
        <v>0</v>
      </c>
      <c r="J486" s="17">
        <f t="shared" ca="1" si="71"/>
        <v>31500</v>
      </c>
    </row>
    <row r="487" spans="1:10" x14ac:dyDescent="0.3">
      <c r="A487" s="4">
        <v>475</v>
      </c>
      <c r="B487" s="4">
        <f t="shared" ca="1" si="72"/>
        <v>0.32263474672140979</v>
      </c>
      <c r="C487" s="4">
        <f t="shared" ca="1" si="73"/>
        <v>40</v>
      </c>
      <c r="D487" s="4">
        <f t="shared" si="74"/>
        <v>50</v>
      </c>
      <c r="E487" s="4">
        <f t="shared" ca="1" si="66"/>
        <v>40</v>
      </c>
      <c r="F487" s="4">
        <f t="shared" ca="1" si="67"/>
        <v>10</v>
      </c>
      <c r="G487" s="17">
        <f t="shared" si="68"/>
        <v>36000</v>
      </c>
      <c r="H487" s="17">
        <f t="shared" ca="1" si="69"/>
        <v>54000</v>
      </c>
      <c r="I487" s="17">
        <f t="shared" ca="1" si="70"/>
        <v>400</v>
      </c>
      <c r="J487" s="17">
        <f t="shared" ca="1" si="71"/>
        <v>18400</v>
      </c>
    </row>
    <row r="488" spans="1:10" x14ac:dyDescent="0.3">
      <c r="A488" s="4">
        <v>476</v>
      </c>
      <c r="B488" s="4">
        <f t="shared" ca="1" si="72"/>
        <v>0.13172649599055908</v>
      </c>
      <c r="C488" s="4">
        <f t="shared" ca="1" si="73"/>
        <v>25</v>
      </c>
      <c r="D488" s="4">
        <f t="shared" si="74"/>
        <v>50</v>
      </c>
      <c r="E488" s="4">
        <f t="shared" ca="1" si="66"/>
        <v>25</v>
      </c>
      <c r="F488" s="4">
        <f t="shared" ca="1" si="67"/>
        <v>25</v>
      </c>
      <c r="G488" s="17">
        <f t="shared" si="68"/>
        <v>36000</v>
      </c>
      <c r="H488" s="17">
        <f t="shared" ca="1" si="69"/>
        <v>33750</v>
      </c>
      <c r="I488" s="17">
        <f t="shared" ca="1" si="70"/>
        <v>1000</v>
      </c>
      <c r="J488" s="17">
        <f t="shared" ca="1" si="71"/>
        <v>-1250</v>
      </c>
    </row>
    <row r="489" spans="1:10" x14ac:dyDescent="0.3">
      <c r="A489" s="4">
        <v>477</v>
      </c>
      <c r="B489" s="4">
        <f t="shared" ca="1" si="72"/>
        <v>0.70158684327857168</v>
      </c>
      <c r="C489" s="4">
        <f t="shared" ca="1" si="73"/>
        <v>70</v>
      </c>
      <c r="D489" s="4">
        <f t="shared" si="74"/>
        <v>50</v>
      </c>
      <c r="E489" s="4">
        <f t="shared" ca="1" si="66"/>
        <v>50</v>
      </c>
      <c r="F489" s="4">
        <f t="shared" ca="1" si="67"/>
        <v>0</v>
      </c>
      <c r="G489" s="17">
        <f t="shared" si="68"/>
        <v>36000</v>
      </c>
      <c r="H489" s="17">
        <f t="shared" ca="1" si="69"/>
        <v>67500</v>
      </c>
      <c r="I489" s="17">
        <f t="shared" ca="1" si="70"/>
        <v>0</v>
      </c>
      <c r="J489" s="17">
        <f t="shared" ca="1" si="71"/>
        <v>31500</v>
      </c>
    </row>
    <row r="490" spans="1:10" x14ac:dyDescent="0.3">
      <c r="A490" s="4">
        <v>478</v>
      </c>
      <c r="B490" s="4">
        <f t="shared" ca="1" si="72"/>
        <v>0.97090737682209116</v>
      </c>
      <c r="C490" s="4">
        <f t="shared" ca="1" si="73"/>
        <v>100</v>
      </c>
      <c r="D490" s="4">
        <f t="shared" si="74"/>
        <v>50</v>
      </c>
      <c r="E490" s="4">
        <f t="shared" ca="1" si="66"/>
        <v>50</v>
      </c>
      <c r="F490" s="4">
        <f t="shared" ca="1" si="67"/>
        <v>0</v>
      </c>
      <c r="G490" s="17">
        <f t="shared" si="68"/>
        <v>36000</v>
      </c>
      <c r="H490" s="17">
        <f t="shared" ca="1" si="69"/>
        <v>67500</v>
      </c>
      <c r="I490" s="17">
        <f t="shared" ca="1" si="70"/>
        <v>0</v>
      </c>
      <c r="J490" s="17">
        <f t="shared" ca="1" si="71"/>
        <v>31500</v>
      </c>
    </row>
    <row r="491" spans="1:10" x14ac:dyDescent="0.3">
      <c r="A491" s="4">
        <v>479</v>
      </c>
      <c r="B491" s="4">
        <f t="shared" ca="1" si="72"/>
        <v>0.88171234243706198</v>
      </c>
      <c r="C491" s="4">
        <f t="shared" ca="1" si="73"/>
        <v>85</v>
      </c>
      <c r="D491" s="4">
        <f t="shared" si="74"/>
        <v>50</v>
      </c>
      <c r="E491" s="4">
        <f t="shared" ca="1" si="66"/>
        <v>50</v>
      </c>
      <c r="F491" s="4">
        <f t="shared" ca="1" si="67"/>
        <v>0</v>
      </c>
      <c r="G491" s="17">
        <f t="shared" si="68"/>
        <v>36000</v>
      </c>
      <c r="H491" s="17">
        <f t="shared" ca="1" si="69"/>
        <v>67500</v>
      </c>
      <c r="I491" s="17">
        <f t="shared" ca="1" si="70"/>
        <v>0</v>
      </c>
      <c r="J491" s="17">
        <f t="shared" ca="1" si="71"/>
        <v>31500</v>
      </c>
    </row>
    <row r="492" spans="1:10" x14ac:dyDescent="0.3">
      <c r="A492" s="4">
        <v>480</v>
      </c>
      <c r="B492" s="4">
        <f t="shared" ca="1" si="72"/>
        <v>0.97906390842496616</v>
      </c>
      <c r="C492" s="4">
        <f t="shared" ca="1" si="73"/>
        <v>100</v>
      </c>
      <c r="D492" s="4">
        <f t="shared" si="74"/>
        <v>50</v>
      </c>
      <c r="E492" s="4">
        <f t="shared" ca="1" si="66"/>
        <v>50</v>
      </c>
      <c r="F492" s="4">
        <f t="shared" ca="1" si="67"/>
        <v>0</v>
      </c>
      <c r="G492" s="17">
        <f t="shared" si="68"/>
        <v>36000</v>
      </c>
      <c r="H492" s="17">
        <f t="shared" ca="1" si="69"/>
        <v>67500</v>
      </c>
      <c r="I492" s="17">
        <f t="shared" ca="1" si="70"/>
        <v>0</v>
      </c>
      <c r="J492" s="17">
        <f t="shared" ca="1" si="71"/>
        <v>31500</v>
      </c>
    </row>
    <row r="493" spans="1:10" x14ac:dyDescent="0.3">
      <c r="A493" s="4">
        <v>481</v>
      </c>
      <c r="B493" s="4">
        <f t="shared" ca="1" si="72"/>
        <v>0.49904305474399402</v>
      </c>
      <c r="C493" s="4">
        <f t="shared" ca="1" si="73"/>
        <v>55</v>
      </c>
      <c r="D493" s="4">
        <f t="shared" si="74"/>
        <v>50</v>
      </c>
      <c r="E493" s="4">
        <f t="shared" ca="1" si="66"/>
        <v>50</v>
      </c>
      <c r="F493" s="4">
        <f t="shared" ca="1" si="67"/>
        <v>0</v>
      </c>
      <c r="G493" s="17">
        <f t="shared" si="68"/>
        <v>36000</v>
      </c>
      <c r="H493" s="17">
        <f t="shared" ca="1" si="69"/>
        <v>67500</v>
      </c>
      <c r="I493" s="17">
        <f t="shared" ca="1" si="70"/>
        <v>0</v>
      </c>
      <c r="J493" s="17">
        <f t="shared" ca="1" si="71"/>
        <v>31500</v>
      </c>
    </row>
    <row r="494" spans="1:10" x14ac:dyDescent="0.3">
      <c r="A494" s="4">
        <v>482</v>
      </c>
      <c r="B494" s="4">
        <f t="shared" ca="1" si="72"/>
        <v>6.416587946478558E-2</v>
      </c>
      <c r="C494" s="4">
        <f t="shared" ca="1" si="73"/>
        <v>10</v>
      </c>
      <c r="D494" s="4">
        <f t="shared" si="74"/>
        <v>50</v>
      </c>
      <c r="E494" s="4">
        <f t="shared" ca="1" si="66"/>
        <v>10</v>
      </c>
      <c r="F494" s="4">
        <f t="shared" ca="1" si="67"/>
        <v>40</v>
      </c>
      <c r="G494" s="17">
        <f t="shared" si="68"/>
        <v>36000</v>
      </c>
      <c r="H494" s="17">
        <f t="shared" ca="1" si="69"/>
        <v>13500</v>
      </c>
      <c r="I494" s="17">
        <f t="shared" ca="1" si="70"/>
        <v>1600</v>
      </c>
      <c r="J494" s="17">
        <f t="shared" ca="1" si="71"/>
        <v>-20900</v>
      </c>
    </row>
    <row r="495" spans="1:10" x14ac:dyDescent="0.3">
      <c r="A495" s="4">
        <v>483</v>
      </c>
      <c r="B495" s="4">
        <f t="shared" ca="1" si="72"/>
        <v>0.66606140144920045</v>
      </c>
      <c r="C495" s="4">
        <f t="shared" ca="1" si="73"/>
        <v>70</v>
      </c>
      <c r="D495" s="4">
        <f t="shared" si="74"/>
        <v>50</v>
      </c>
      <c r="E495" s="4">
        <f t="shared" ca="1" si="66"/>
        <v>50</v>
      </c>
      <c r="F495" s="4">
        <f t="shared" ca="1" si="67"/>
        <v>0</v>
      </c>
      <c r="G495" s="17">
        <f t="shared" si="68"/>
        <v>36000</v>
      </c>
      <c r="H495" s="17">
        <f t="shared" ca="1" si="69"/>
        <v>67500</v>
      </c>
      <c r="I495" s="17">
        <f t="shared" ca="1" si="70"/>
        <v>0</v>
      </c>
      <c r="J495" s="17">
        <f t="shared" ca="1" si="71"/>
        <v>31500</v>
      </c>
    </row>
    <row r="496" spans="1:10" x14ac:dyDescent="0.3">
      <c r="A496" s="4">
        <v>484</v>
      </c>
      <c r="B496" s="4">
        <f t="shared" ca="1" si="72"/>
        <v>0.76103389103985519</v>
      </c>
      <c r="C496" s="4">
        <f t="shared" ca="1" si="73"/>
        <v>70</v>
      </c>
      <c r="D496" s="4">
        <f t="shared" si="74"/>
        <v>50</v>
      </c>
      <c r="E496" s="4">
        <f t="shared" ca="1" si="66"/>
        <v>50</v>
      </c>
      <c r="F496" s="4">
        <f t="shared" ca="1" si="67"/>
        <v>0</v>
      </c>
      <c r="G496" s="17">
        <f t="shared" si="68"/>
        <v>36000</v>
      </c>
      <c r="H496" s="17">
        <f t="shared" ca="1" si="69"/>
        <v>67500</v>
      </c>
      <c r="I496" s="17">
        <f t="shared" ca="1" si="70"/>
        <v>0</v>
      </c>
      <c r="J496" s="17">
        <f t="shared" ca="1" si="71"/>
        <v>31500</v>
      </c>
    </row>
    <row r="497" spans="1:10" x14ac:dyDescent="0.3">
      <c r="A497" s="4">
        <v>485</v>
      </c>
      <c r="B497" s="4">
        <f t="shared" ca="1" si="72"/>
        <v>0.60367017131243206</v>
      </c>
      <c r="C497" s="4">
        <f t="shared" ca="1" si="73"/>
        <v>70</v>
      </c>
      <c r="D497" s="4">
        <f t="shared" si="74"/>
        <v>50</v>
      </c>
      <c r="E497" s="4">
        <f t="shared" ca="1" si="66"/>
        <v>50</v>
      </c>
      <c r="F497" s="4">
        <f t="shared" ca="1" si="67"/>
        <v>0</v>
      </c>
      <c r="G497" s="17">
        <f t="shared" si="68"/>
        <v>36000</v>
      </c>
      <c r="H497" s="17">
        <f t="shared" ca="1" si="69"/>
        <v>67500</v>
      </c>
      <c r="I497" s="17">
        <f t="shared" ca="1" si="70"/>
        <v>0</v>
      </c>
      <c r="J497" s="17">
        <f t="shared" ca="1" si="71"/>
        <v>31500</v>
      </c>
    </row>
    <row r="498" spans="1:10" x14ac:dyDescent="0.3">
      <c r="A498" s="4">
        <v>486</v>
      </c>
      <c r="B498" s="4">
        <f t="shared" ca="1" si="72"/>
        <v>3.8417150273261202E-2</v>
      </c>
      <c r="C498" s="4">
        <f t="shared" ca="1" si="73"/>
        <v>10</v>
      </c>
      <c r="D498" s="4">
        <f t="shared" si="74"/>
        <v>50</v>
      </c>
      <c r="E498" s="4">
        <f t="shared" ca="1" si="66"/>
        <v>10</v>
      </c>
      <c r="F498" s="4">
        <f t="shared" ca="1" si="67"/>
        <v>40</v>
      </c>
      <c r="G498" s="17">
        <f t="shared" si="68"/>
        <v>36000</v>
      </c>
      <c r="H498" s="17">
        <f t="shared" ca="1" si="69"/>
        <v>13500</v>
      </c>
      <c r="I498" s="17">
        <f t="shared" ca="1" si="70"/>
        <v>1600</v>
      </c>
      <c r="J498" s="17">
        <f t="shared" ca="1" si="71"/>
        <v>-20900</v>
      </c>
    </row>
    <row r="499" spans="1:10" x14ac:dyDescent="0.3">
      <c r="A499" s="4">
        <v>487</v>
      </c>
      <c r="B499" s="4">
        <f t="shared" ca="1" si="72"/>
        <v>0.8855664943722471</v>
      </c>
      <c r="C499" s="4">
        <f t="shared" ca="1" si="73"/>
        <v>85</v>
      </c>
      <c r="D499" s="4">
        <f t="shared" si="74"/>
        <v>50</v>
      </c>
      <c r="E499" s="4">
        <f t="shared" ca="1" si="66"/>
        <v>50</v>
      </c>
      <c r="F499" s="4">
        <f t="shared" ca="1" si="67"/>
        <v>0</v>
      </c>
      <c r="G499" s="17">
        <f t="shared" si="68"/>
        <v>36000</v>
      </c>
      <c r="H499" s="17">
        <f t="shared" ca="1" si="69"/>
        <v>67500</v>
      </c>
      <c r="I499" s="17">
        <f t="shared" ca="1" si="70"/>
        <v>0</v>
      </c>
      <c r="J499" s="17">
        <f t="shared" ca="1" si="71"/>
        <v>31500</v>
      </c>
    </row>
    <row r="500" spans="1:10" x14ac:dyDescent="0.3">
      <c r="A500" s="4">
        <v>488</v>
      </c>
      <c r="B500" s="4">
        <f t="shared" ca="1" si="72"/>
        <v>0.90795409510706815</v>
      </c>
      <c r="C500" s="4">
        <f t="shared" ca="1" si="73"/>
        <v>85</v>
      </c>
      <c r="D500" s="4">
        <f t="shared" si="74"/>
        <v>50</v>
      </c>
      <c r="E500" s="4">
        <f t="shared" ca="1" si="66"/>
        <v>50</v>
      </c>
      <c r="F500" s="4">
        <f t="shared" ca="1" si="67"/>
        <v>0</v>
      </c>
      <c r="G500" s="17">
        <f t="shared" si="68"/>
        <v>36000</v>
      </c>
      <c r="H500" s="17">
        <f t="shared" ca="1" si="69"/>
        <v>67500</v>
      </c>
      <c r="I500" s="17">
        <f t="shared" ca="1" si="70"/>
        <v>0</v>
      </c>
      <c r="J500" s="17">
        <f t="shared" ca="1" si="71"/>
        <v>31500</v>
      </c>
    </row>
    <row r="501" spans="1:10" x14ac:dyDescent="0.3">
      <c r="A501" s="4">
        <v>489</v>
      </c>
      <c r="B501" s="4">
        <f t="shared" ca="1" si="72"/>
        <v>0.41276793330753403</v>
      </c>
      <c r="C501" s="4">
        <f t="shared" ca="1" si="73"/>
        <v>55</v>
      </c>
      <c r="D501" s="4">
        <f t="shared" si="74"/>
        <v>50</v>
      </c>
      <c r="E501" s="4">
        <f t="shared" ca="1" si="66"/>
        <v>50</v>
      </c>
      <c r="F501" s="4">
        <f t="shared" ca="1" si="67"/>
        <v>0</v>
      </c>
      <c r="G501" s="17">
        <f t="shared" si="68"/>
        <v>36000</v>
      </c>
      <c r="H501" s="17">
        <f t="shared" ca="1" si="69"/>
        <v>67500</v>
      </c>
      <c r="I501" s="17">
        <f t="shared" ca="1" si="70"/>
        <v>0</v>
      </c>
      <c r="J501" s="17">
        <f t="shared" ca="1" si="71"/>
        <v>31500</v>
      </c>
    </row>
    <row r="502" spans="1:10" x14ac:dyDescent="0.3">
      <c r="A502" s="4">
        <v>490</v>
      </c>
      <c r="B502" s="4">
        <f t="shared" ca="1" si="72"/>
        <v>0.70989234005643964</v>
      </c>
      <c r="C502" s="4">
        <f t="shared" ca="1" si="73"/>
        <v>70</v>
      </c>
      <c r="D502" s="4">
        <f t="shared" si="74"/>
        <v>50</v>
      </c>
      <c r="E502" s="4">
        <f t="shared" ca="1" si="66"/>
        <v>50</v>
      </c>
      <c r="F502" s="4">
        <f t="shared" ca="1" si="67"/>
        <v>0</v>
      </c>
      <c r="G502" s="17">
        <f t="shared" si="68"/>
        <v>36000</v>
      </c>
      <c r="H502" s="17">
        <f t="shared" ca="1" si="69"/>
        <v>67500</v>
      </c>
      <c r="I502" s="17">
        <f t="shared" ca="1" si="70"/>
        <v>0</v>
      </c>
      <c r="J502" s="17">
        <f t="shared" ca="1" si="71"/>
        <v>31500</v>
      </c>
    </row>
    <row r="503" spans="1:10" x14ac:dyDescent="0.3">
      <c r="A503" s="4">
        <v>491</v>
      </c>
      <c r="B503" s="4">
        <f t="shared" ca="1" si="72"/>
        <v>0.47644906999600223</v>
      </c>
      <c r="C503" s="4">
        <f t="shared" ca="1" si="73"/>
        <v>55</v>
      </c>
      <c r="D503" s="4">
        <f t="shared" si="74"/>
        <v>50</v>
      </c>
      <c r="E503" s="4">
        <f t="shared" ca="1" si="66"/>
        <v>50</v>
      </c>
      <c r="F503" s="4">
        <f t="shared" ca="1" si="67"/>
        <v>0</v>
      </c>
      <c r="G503" s="17">
        <f t="shared" si="68"/>
        <v>36000</v>
      </c>
      <c r="H503" s="17">
        <f t="shared" ca="1" si="69"/>
        <v>67500</v>
      </c>
      <c r="I503" s="17">
        <f t="shared" ca="1" si="70"/>
        <v>0</v>
      </c>
      <c r="J503" s="17">
        <f t="shared" ca="1" si="71"/>
        <v>31500</v>
      </c>
    </row>
    <row r="504" spans="1:10" x14ac:dyDescent="0.3">
      <c r="A504" s="4">
        <v>492</v>
      </c>
      <c r="B504" s="4">
        <f t="shared" ca="1" si="72"/>
        <v>0.92437255327293122</v>
      </c>
      <c r="C504" s="4">
        <f t="shared" ca="1" si="73"/>
        <v>85</v>
      </c>
      <c r="D504" s="4">
        <f t="shared" si="74"/>
        <v>50</v>
      </c>
      <c r="E504" s="4">
        <f t="shared" ca="1" si="66"/>
        <v>50</v>
      </c>
      <c r="F504" s="4">
        <f t="shared" ca="1" si="67"/>
        <v>0</v>
      </c>
      <c r="G504" s="17">
        <f t="shared" si="68"/>
        <v>36000</v>
      </c>
      <c r="H504" s="17">
        <f t="shared" ca="1" si="69"/>
        <v>67500</v>
      </c>
      <c r="I504" s="17">
        <f t="shared" ca="1" si="70"/>
        <v>0</v>
      </c>
      <c r="J504" s="17">
        <f t="shared" ca="1" si="71"/>
        <v>31500</v>
      </c>
    </row>
    <row r="505" spans="1:10" x14ac:dyDescent="0.3">
      <c r="A505" s="4">
        <v>493</v>
      </c>
      <c r="B505" s="4">
        <f t="shared" ca="1" si="72"/>
        <v>0.64937512228225469</v>
      </c>
      <c r="C505" s="4">
        <f t="shared" ca="1" si="73"/>
        <v>70</v>
      </c>
      <c r="D505" s="4">
        <f t="shared" si="74"/>
        <v>50</v>
      </c>
      <c r="E505" s="4">
        <f t="shared" ca="1" si="66"/>
        <v>50</v>
      </c>
      <c r="F505" s="4">
        <f t="shared" ca="1" si="67"/>
        <v>0</v>
      </c>
      <c r="G505" s="17">
        <f t="shared" si="68"/>
        <v>36000</v>
      </c>
      <c r="H505" s="17">
        <f t="shared" ca="1" si="69"/>
        <v>67500</v>
      </c>
      <c r="I505" s="17">
        <f t="shared" ca="1" si="70"/>
        <v>0</v>
      </c>
      <c r="J505" s="17">
        <f t="shared" ca="1" si="71"/>
        <v>31500</v>
      </c>
    </row>
    <row r="506" spans="1:10" x14ac:dyDescent="0.3">
      <c r="A506" s="4">
        <v>494</v>
      </c>
      <c r="B506" s="4">
        <f t="shared" ca="1" si="72"/>
        <v>0.60468860535881397</v>
      </c>
      <c r="C506" s="4">
        <f t="shared" ca="1" si="73"/>
        <v>70</v>
      </c>
      <c r="D506" s="4">
        <f t="shared" si="74"/>
        <v>50</v>
      </c>
      <c r="E506" s="4">
        <f t="shared" ref="E506:E569" ca="1" si="75">MIN(C506:D506)</f>
        <v>50</v>
      </c>
      <c r="F506" s="4">
        <f t="shared" ref="F506:F569" ca="1" si="76">D506-E506</f>
        <v>0</v>
      </c>
      <c r="G506" s="17">
        <f t="shared" ref="G506:G569" si="77">D506*$I$2</f>
        <v>36000</v>
      </c>
      <c r="H506" s="17">
        <f t="shared" ref="H506:H569" ca="1" si="78">E506*$I$3</f>
        <v>67500</v>
      </c>
      <c r="I506" s="17">
        <f t="shared" ref="I506:I569" ca="1" si="79">F506*$I$4</f>
        <v>0</v>
      </c>
      <c r="J506" s="17">
        <f t="shared" ref="J506:J569" ca="1" si="80">H506+I506-G506</f>
        <v>31500</v>
      </c>
    </row>
    <row r="507" spans="1:10" x14ac:dyDescent="0.3">
      <c r="A507" s="4">
        <v>495</v>
      </c>
      <c r="B507" s="4">
        <f t="shared" ca="1" si="72"/>
        <v>0.34971212554351161</v>
      </c>
      <c r="C507" s="4">
        <f t="shared" ca="1" si="73"/>
        <v>55</v>
      </c>
      <c r="D507" s="4">
        <f t="shared" si="74"/>
        <v>50</v>
      </c>
      <c r="E507" s="4">
        <f t="shared" ca="1" si="75"/>
        <v>50</v>
      </c>
      <c r="F507" s="4">
        <f t="shared" ca="1" si="76"/>
        <v>0</v>
      </c>
      <c r="G507" s="17">
        <f t="shared" si="77"/>
        <v>36000</v>
      </c>
      <c r="H507" s="17">
        <f t="shared" ca="1" si="78"/>
        <v>67500</v>
      </c>
      <c r="I507" s="17">
        <f t="shared" ca="1" si="79"/>
        <v>0</v>
      </c>
      <c r="J507" s="17">
        <f t="shared" ca="1" si="80"/>
        <v>31500</v>
      </c>
    </row>
    <row r="508" spans="1:10" x14ac:dyDescent="0.3">
      <c r="A508" s="4">
        <v>496</v>
      </c>
      <c r="B508" s="4">
        <f t="shared" ca="1" si="72"/>
        <v>0.40168108559567983</v>
      </c>
      <c r="C508" s="4">
        <f t="shared" ca="1" si="73"/>
        <v>55</v>
      </c>
      <c r="D508" s="4">
        <f t="shared" si="74"/>
        <v>50</v>
      </c>
      <c r="E508" s="4">
        <f t="shared" ca="1" si="75"/>
        <v>50</v>
      </c>
      <c r="F508" s="4">
        <f t="shared" ca="1" si="76"/>
        <v>0</v>
      </c>
      <c r="G508" s="17">
        <f t="shared" si="77"/>
        <v>36000</v>
      </c>
      <c r="H508" s="17">
        <f t="shared" ca="1" si="78"/>
        <v>67500</v>
      </c>
      <c r="I508" s="17">
        <f t="shared" ca="1" si="79"/>
        <v>0</v>
      </c>
      <c r="J508" s="17">
        <f t="shared" ca="1" si="80"/>
        <v>31500</v>
      </c>
    </row>
    <row r="509" spans="1:10" x14ac:dyDescent="0.3">
      <c r="A509" s="4">
        <v>497</v>
      </c>
      <c r="B509" s="4">
        <f t="shared" ca="1" si="72"/>
        <v>2.4255574770396748E-2</v>
      </c>
      <c r="C509" s="4">
        <f t="shared" ca="1" si="73"/>
        <v>10</v>
      </c>
      <c r="D509" s="4">
        <f t="shared" si="74"/>
        <v>50</v>
      </c>
      <c r="E509" s="4">
        <f t="shared" ca="1" si="75"/>
        <v>10</v>
      </c>
      <c r="F509" s="4">
        <f t="shared" ca="1" si="76"/>
        <v>40</v>
      </c>
      <c r="G509" s="17">
        <f t="shared" si="77"/>
        <v>36000</v>
      </c>
      <c r="H509" s="17">
        <f t="shared" ca="1" si="78"/>
        <v>13500</v>
      </c>
      <c r="I509" s="17">
        <f t="shared" ca="1" si="79"/>
        <v>1600</v>
      </c>
      <c r="J509" s="17">
        <f t="shared" ca="1" si="80"/>
        <v>-20900</v>
      </c>
    </row>
    <row r="510" spans="1:10" x14ac:dyDescent="0.3">
      <c r="A510" s="4">
        <v>498</v>
      </c>
      <c r="B510" s="4">
        <f t="shared" ca="1" si="72"/>
        <v>0.7780855422362517</v>
      </c>
      <c r="C510" s="4">
        <f t="shared" ca="1" si="73"/>
        <v>70</v>
      </c>
      <c r="D510" s="4">
        <f t="shared" si="74"/>
        <v>50</v>
      </c>
      <c r="E510" s="4">
        <f t="shared" ca="1" si="75"/>
        <v>50</v>
      </c>
      <c r="F510" s="4">
        <f t="shared" ca="1" si="76"/>
        <v>0</v>
      </c>
      <c r="G510" s="17">
        <f t="shared" si="77"/>
        <v>36000</v>
      </c>
      <c r="H510" s="17">
        <f t="shared" ca="1" si="78"/>
        <v>67500</v>
      </c>
      <c r="I510" s="17">
        <f t="shared" ca="1" si="79"/>
        <v>0</v>
      </c>
      <c r="J510" s="17">
        <f t="shared" ca="1" si="80"/>
        <v>31500</v>
      </c>
    </row>
    <row r="511" spans="1:10" x14ac:dyDescent="0.3">
      <c r="A511" s="4">
        <v>499</v>
      </c>
      <c r="B511" s="4">
        <f t="shared" ca="1" si="72"/>
        <v>0.14371642422719821</v>
      </c>
      <c r="C511" s="4">
        <f t="shared" ca="1" si="73"/>
        <v>25</v>
      </c>
      <c r="D511" s="4">
        <f t="shared" si="74"/>
        <v>50</v>
      </c>
      <c r="E511" s="4">
        <f t="shared" ca="1" si="75"/>
        <v>25</v>
      </c>
      <c r="F511" s="4">
        <f t="shared" ca="1" si="76"/>
        <v>25</v>
      </c>
      <c r="G511" s="17">
        <f t="shared" si="77"/>
        <v>36000</v>
      </c>
      <c r="H511" s="17">
        <f t="shared" ca="1" si="78"/>
        <v>33750</v>
      </c>
      <c r="I511" s="17">
        <f t="shared" ca="1" si="79"/>
        <v>1000</v>
      </c>
      <c r="J511" s="17">
        <f t="shared" ca="1" si="80"/>
        <v>-1250</v>
      </c>
    </row>
    <row r="512" spans="1:10" x14ac:dyDescent="0.3">
      <c r="A512" s="4">
        <v>500</v>
      </c>
      <c r="B512" s="4">
        <f t="shared" ca="1" si="72"/>
        <v>0.69673192391899397</v>
      </c>
      <c r="C512" s="4">
        <f t="shared" ca="1" si="73"/>
        <v>70</v>
      </c>
      <c r="D512" s="4">
        <f t="shared" si="74"/>
        <v>50</v>
      </c>
      <c r="E512" s="4">
        <f t="shared" ca="1" si="75"/>
        <v>50</v>
      </c>
      <c r="F512" s="4">
        <f t="shared" ca="1" si="76"/>
        <v>0</v>
      </c>
      <c r="G512" s="17">
        <f t="shared" si="77"/>
        <v>36000</v>
      </c>
      <c r="H512" s="17">
        <f t="shared" ca="1" si="78"/>
        <v>67500</v>
      </c>
      <c r="I512" s="17">
        <f t="shared" ca="1" si="79"/>
        <v>0</v>
      </c>
      <c r="J512" s="17">
        <f t="shared" ca="1" si="80"/>
        <v>31500</v>
      </c>
    </row>
    <row r="513" spans="1:10" x14ac:dyDescent="0.3">
      <c r="A513" s="4">
        <v>501</v>
      </c>
      <c r="B513" s="4">
        <f t="shared" ca="1" si="72"/>
        <v>0.86600849061178309</v>
      </c>
      <c r="C513" s="4">
        <f t="shared" ca="1" si="73"/>
        <v>85</v>
      </c>
      <c r="D513" s="4">
        <f t="shared" si="74"/>
        <v>50</v>
      </c>
      <c r="E513" s="4">
        <f t="shared" ca="1" si="75"/>
        <v>50</v>
      </c>
      <c r="F513" s="4">
        <f t="shared" ca="1" si="76"/>
        <v>0</v>
      </c>
      <c r="G513" s="17">
        <f t="shared" si="77"/>
        <v>36000</v>
      </c>
      <c r="H513" s="17">
        <f t="shared" ca="1" si="78"/>
        <v>67500</v>
      </c>
      <c r="I513" s="17">
        <f t="shared" ca="1" si="79"/>
        <v>0</v>
      </c>
      <c r="J513" s="17">
        <f t="shared" ca="1" si="80"/>
        <v>31500</v>
      </c>
    </row>
    <row r="514" spans="1:10" x14ac:dyDescent="0.3">
      <c r="A514" s="4">
        <v>502</v>
      </c>
      <c r="B514" s="4">
        <f t="shared" ca="1" si="72"/>
        <v>0.93792112823637708</v>
      </c>
      <c r="C514" s="4">
        <f t="shared" ca="1" si="73"/>
        <v>100</v>
      </c>
      <c r="D514" s="4">
        <f t="shared" si="74"/>
        <v>50</v>
      </c>
      <c r="E514" s="4">
        <f t="shared" ca="1" si="75"/>
        <v>50</v>
      </c>
      <c r="F514" s="4">
        <f t="shared" ca="1" si="76"/>
        <v>0</v>
      </c>
      <c r="G514" s="17">
        <f t="shared" si="77"/>
        <v>36000</v>
      </c>
      <c r="H514" s="17">
        <f t="shared" ca="1" si="78"/>
        <v>67500</v>
      </c>
      <c r="I514" s="17">
        <f t="shared" ca="1" si="79"/>
        <v>0</v>
      </c>
      <c r="J514" s="17">
        <f t="shared" ca="1" si="80"/>
        <v>31500</v>
      </c>
    </row>
    <row r="515" spans="1:10" x14ac:dyDescent="0.3">
      <c r="A515" s="4">
        <v>503</v>
      </c>
      <c r="B515" s="4">
        <f t="shared" ca="1" si="72"/>
        <v>0.89974095003830734</v>
      </c>
      <c r="C515" s="4">
        <f t="shared" ca="1" si="73"/>
        <v>85</v>
      </c>
      <c r="D515" s="4">
        <f t="shared" si="74"/>
        <v>50</v>
      </c>
      <c r="E515" s="4">
        <f t="shared" ca="1" si="75"/>
        <v>50</v>
      </c>
      <c r="F515" s="4">
        <f t="shared" ca="1" si="76"/>
        <v>0</v>
      </c>
      <c r="G515" s="17">
        <f t="shared" si="77"/>
        <v>36000</v>
      </c>
      <c r="H515" s="17">
        <f t="shared" ca="1" si="78"/>
        <v>67500</v>
      </c>
      <c r="I515" s="17">
        <f t="shared" ca="1" si="79"/>
        <v>0</v>
      </c>
      <c r="J515" s="17">
        <f t="shared" ca="1" si="80"/>
        <v>31500</v>
      </c>
    </row>
    <row r="516" spans="1:10" x14ac:dyDescent="0.3">
      <c r="A516" s="4">
        <v>504</v>
      </c>
      <c r="B516" s="4">
        <f t="shared" ca="1" si="72"/>
        <v>0.9750222594833291</v>
      </c>
      <c r="C516" s="4">
        <f t="shared" ca="1" si="73"/>
        <v>100</v>
      </c>
      <c r="D516" s="4">
        <f t="shared" si="74"/>
        <v>50</v>
      </c>
      <c r="E516" s="4">
        <f t="shared" ca="1" si="75"/>
        <v>50</v>
      </c>
      <c r="F516" s="4">
        <f t="shared" ca="1" si="76"/>
        <v>0</v>
      </c>
      <c r="G516" s="17">
        <f t="shared" si="77"/>
        <v>36000</v>
      </c>
      <c r="H516" s="17">
        <f t="shared" ca="1" si="78"/>
        <v>67500</v>
      </c>
      <c r="I516" s="17">
        <f t="shared" ca="1" si="79"/>
        <v>0</v>
      </c>
      <c r="J516" s="17">
        <f t="shared" ca="1" si="80"/>
        <v>31500</v>
      </c>
    </row>
    <row r="517" spans="1:10" x14ac:dyDescent="0.3">
      <c r="A517" s="4">
        <v>505</v>
      </c>
      <c r="B517" s="4">
        <f t="shared" ca="1" si="72"/>
        <v>0.82724154431902963</v>
      </c>
      <c r="C517" s="4">
        <f t="shared" ca="1" si="73"/>
        <v>85</v>
      </c>
      <c r="D517" s="4">
        <f t="shared" si="74"/>
        <v>50</v>
      </c>
      <c r="E517" s="4">
        <f t="shared" ca="1" si="75"/>
        <v>50</v>
      </c>
      <c r="F517" s="4">
        <f t="shared" ca="1" si="76"/>
        <v>0</v>
      </c>
      <c r="G517" s="17">
        <f t="shared" si="77"/>
        <v>36000</v>
      </c>
      <c r="H517" s="17">
        <f t="shared" ca="1" si="78"/>
        <v>67500</v>
      </c>
      <c r="I517" s="17">
        <f t="shared" ca="1" si="79"/>
        <v>0</v>
      </c>
      <c r="J517" s="17">
        <f t="shared" ca="1" si="80"/>
        <v>31500</v>
      </c>
    </row>
    <row r="518" spans="1:10" x14ac:dyDescent="0.3">
      <c r="A518" s="4">
        <v>506</v>
      </c>
      <c r="B518" s="4">
        <f t="shared" ca="1" si="72"/>
        <v>0.10984119701780926</v>
      </c>
      <c r="C518" s="4">
        <f t="shared" ca="1" si="73"/>
        <v>25</v>
      </c>
      <c r="D518" s="4">
        <f t="shared" si="74"/>
        <v>50</v>
      </c>
      <c r="E518" s="4">
        <f t="shared" ca="1" si="75"/>
        <v>25</v>
      </c>
      <c r="F518" s="4">
        <f t="shared" ca="1" si="76"/>
        <v>25</v>
      </c>
      <c r="G518" s="17">
        <f t="shared" si="77"/>
        <v>36000</v>
      </c>
      <c r="H518" s="17">
        <f t="shared" ca="1" si="78"/>
        <v>33750</v>
      </c>
      <c r="I518" s="17">
        <f t="shared" ca="1" si="79"/>
        <v>1000</v>
      </c>
      <c r="J518" s="17">
        <f t="shared" ca="1" si="80"/>
        <v>-1250</v>
      </c>
    </row>
    <row r="519" spans="1:10" x14ac:dyDescent="0.3">
      <c r="A519" s="4">
        <v>507</v>
      </c>
      <c r="B519" s="4">
        <f t="shared" ca="1" si="72"/>
        <v>0.45349409679987474</v>
      </c>
      <c r="C519" s="4">
        <f t="shared" ca="1" si="73"/>
        <v>55</v>
      </c>
      <c r="D519" s="4">
        <f t="shared" si="74"/>
        <v>50</v>
      </c>
      <c r="E519" s="4">
        <f t="shared" ca="1" si="75"/>
        <v>50</v>
      </c>
      <c r="F519" s="4">
        <f t="shared" ca="1" si="76"/>
        <v>0</v>
      </c>
      <c r="G519" s="17">
        <f t="shared" si="77"/>
        <v>36000</v>
      </c>
      <c r="H519" s="17">
        <f t="shared" ca="1" si="78"/>
        <v>67500</v>
      </c>
      <c r="I519" s="17">
        <f t="shared" ca="1" si="79"/>
        <v>0</v>
      </c>
      <c r="J519" s="17">
        <f t="shared" ca="1" si="80"/>
        <v>31500</v>
      </c>
    </row>
    <row r="520" spans="1:10" x14ac:dyDescent="0.3">
      <c r="A520" s="4">
        <v>508</v>
      </c>
      <c r="B520" s="4">
        <f t="shared" ca="1" si="72"/>
        <v>0.49494362777346412</v>
      </c>
      <c r="C520" s="4">
        <f t="shared" ca="1" si="73"/>
        <v>55</v>
      </c>
      <c r="D520" s="4">
        <f t="shared" si="74"/>
        <v>50</v>
      </c>
      <c r="E520" s="4">
        <f t="shared" ca="1" si="75"/>
        <v>50</v>
      </c>
      <c r="F520" s="4">
        <f t="shared" ca="1" si="76"/>
        <v>0</v>
      </c>
      <c r="G520" s="17">
        <f t="shared" si="77"/>
        <v>36000</v>
      </c>
      <c r="H520" s="17">
        <f t="shared" ca="1" si="78"/>
        <v>67500</v>
      </c>
      <c r="I520" s="17">
        <f t="shared" ca="1" si="79"/>
        <v>0</v>
      </c>
      <c r="J520" s="17">
        <f t="shared" ca="1" si="80"/>
        <v>31500</v>
      </c>
    </row>
    <row r="521" spans="1:10" x14ac:dyDescent="0.3">
      <c r="A521" s="4">
        <v>509</v>
      </c>
      <c r="B521" s="4">
        <f t="shared" ca="1" si="72"/>
        <v>0.3066127976723878</v>
      </c>
      <c r="C521" s="4">
        <f t="shared" ca="1" si="73"/>
        <v>40</v>
      </c>
      <c r="D521" s="4">
        <f t="shared" si="74"/>
        <v>50</v>
      </c>
      <c r="E521" s="4">
        <f t="shared" ca="1" si="75"/>
        <v>40</v>
      </c>
      <c r="F521" s="4">
        <f t="shared" ca="1" si="76"/>
        <v>10</v>
      </c>
      <c r="G521" s="17">
        <f t="shared" si="77"/>
        <v>36000</v>
      </c>
      <c r="H521" s="17">
        <f t="shared" ca="1" si="78"/>
        <v>54000</v>
      </c>
      <c r="I521" s="17">
        <f t="shared" ca="1" si="79"/>
        <v>400</v>
      </c>
      <c r="J521" s="17">
        <f t="shared" ca="1" si="80"/>
        <v>18400</v>
      </c>
    </row>
    <row r="522" spans="1:10" x14ac:dyDescent="0.3">
      <c r="A522" s="4">
        <v>510</v>
      </c>
      <c r="B522" s="4">
        <f t="shared" ca="1" si="72"/>
        <v>0.61622236844637401</v>
      </c>
      <c r="C522" s="4">
        <f t="shared" ca="1" si="73"/>
        <v>70</v>
      </c>
      <c r="D522" s="4">
        <f t="shared" si="74"/>
        <v>50</v>
      </c>
      <c r="E522" s="4">
        <f t="shared" ca="1" si="75"/>
        <v>50</v>
      </c>
      <c r="F522" s="4">
        <f t="shared" ca="1" si="76"/>
        <v>0</v>
      </c>
      <c r="G522" s="17">
        <f t="shared" si="77"/>
        <v>36000</v>
      </c>
      <c r="H522" s="17">
        <f t="shared" ca="1" si="78"/>
        <v>67500</v>
      </c>
      <c r="I522" s="17">
        <f t="shared" ca="1" si="79"/>
        <v>0</v>
      </c>
      <c r="J522" s="17">
        <f t="shared" ca="1" si="80"/>
        <v>31500</v>
      </c>
    </row>
    <row r="523" spans="1:10" x14ac:dyDescent="0.3">
      <c r="A523" s="4">
        <v>511</v>
      </c>
      <c r="B523" s="4">
        <f t="shared" ca="1" si="72"/>
        <v>0.61399262218798034</v>
      </c>
      <c r="C523" s="4">
        <f t="shared" ca="1" si="73"/>
        <v>70</v>
      </c>
      <c r="D523" s="4">
        <f t="shared" si="74"/>
        <v>50</v>
      </c>
      <c r="E523" s="4">
        <f t="shared" ca="1" si="75"/>
        <v>50</v>
      </c>
      <c r="F523" s="4">
        <f t="shared" ca="1" si="76"/>
        <v>0</v>
      </c>
      <c r="G523" s="17">
        <f t="shared" si="77"/>
        <v>36000</v>
      </c>
      <c r="H523" s="17">
        <f t="shared" ca="1" si="78"/>
        <v>67500</v>
      </c>
      <c r="I523" s="17">
        <f t="shared" ca="1" si="79"/>
        <v>0</v>
      </c>
      <c r="J523" s="17">
        <f t="shared" ca="1" si="80"/>
        <v>31500</v>
      </c>
    </row>
    <row r="524" spans="1:10" x14ac:dyDescent="0.3">
      <c r="A524" s="4">
        <v>512</v>
      </c>
      <c r="B524" s="4">
        <f t="shared" ca="1" si="72"/>
        <v>0.85051947706332964</v>
      </c>
      <c r="C524" s="4">
        <f t="shared" ca="1" si="73"/>
        <v>85</v>
      </c>
      <c r="D524" s="4">
        <f t="shared" si="74"/>
        <v>50</v>
      </c>
      <c r="E524" s="4">
        <f t="shared" ca="1" si="75"/>
        <v>50</v>
      </c>
      <c r="F524" s="4">
        <f t="shared" ca="1" si="76"/>
        <v>0</v>
      </c>
      <c r="G524" s="17">
        <f t="shared" si="77"/>
        <v>36000</v>
      </c>
      <c r="H524" s="17">
        <f t="shared" ca="1" si="78"/>
        <v>67500</v>
      </c>
      <c r="I524" s="17">
        <f t="shared" ca="1" si="79"/>
        <v>0</v>
      </c>
      <c r="J524" s="17">
        <f t="shared" ca="1" si="80"/>
        <v>31500</v>
      </c>
    </row>
    <row r="525" spans="1:10" x14ac:dyDescent="0.3">
      <c r="A525" s="4">
        <v>513</v>
      </c>
      <c r="B525" s="4">
        <f t="shared" ca="1" si="72"/>
        <v>0.28256492558855584</v>
      </c>
      <c r="C525" s="4">
        <f t="shared" ca="1" si="73"/>
        <v>40</v>
      </c>
      <c r="D525" s="4">
        <f t="shared" si="74"/>
        <v>50</v>
      </c>
      <c r="E525" s="4">
        <f t="shared" ca="1" si="75"/>
        <v>40</v>
      </c>
      <c r="F525" s="4">
        <f t="shared" ca="1" si="76"/>
        <v>10</v>
      </c>
      <c r="G525" s="17">
        <f t="shared" si="77"/>
        <v>36000</v>
      </c>
      <c r="H525" s="17">
        <f t="shared" ca="1" si="78"/>
        <v>54000</v>
      </c>
      <c r="I525" s="17">
        <f t="shared" ca="1" si="79"/>
        <v>400</v>
      </c>
      <c r="J525" s="17">
        <f t="shared" ca="1" si="80"/>
        <v>18400</v>
      </c>
    </row>
    <row r="526" spans="1:10" x14ac:dyDescent="0.3">
      <c r="A526" s="4">
        <v>514</v>
      </c>
      <c r="B526" s="4">
        <f t="shared" ref="B526:B589" ca="1" si="81">RAND()</f>
        <v>0.67119757007322001</v>
      </c>
      <c r="C526" s="4">
        <f t="shared" ref="C526:C589" ca="1" si="82">LOOKUP(B526,$E$3:$F$9,$D$3:$D$9)</f>
        <v>70</v>
      </c>
      <c r="D526" s="4">
        <f t="shared" ref="D526:D589" si="83">$I$6</f>
        <v>50</v>
      </c>
      <c r="E526" s="4">
        <f t="shared" ca="1" si="75"/>
        <v>50</v>
      </c>
      <c r="F526" s="4">
        <f t="shared" ca="1" si="76"/>
        <v>0</v>
      </c>
      <c r="G526" s="17">
        <f t="shared" si="77"/>
        <v>36000</v>
      </c>
      <c r="H526" s="17">
        <f t="shared" ca="1" si="78"/>
        <v>67500</v>
      </c>
      <c r="I526" s="17">
        <f t="shared" ca="1" si="79"/>
        <v>0</v>
      </c>
      <c r="J526" s="17">
        <f t="shared" ca="1" si="80"/>
        <v>31500</v>
      </c>
    </row>
    <row r="527" spans="1:10" x14ac:dyDescent="0.3">
      <c r="A527" s="4">
        <v>515</v>
      </c>
      <c r="B527" s="4">
        <f t="shared" ca="1" si="81"/>
        <v>0.99288692139825541</v>
      </c>
      <c r="C527" s="4">
        <f t="shared" ca="1" si="82"/>
        <v>100</v>
      </c>
      <c r="D527" s="4">
        <f t="shared" si="83"/>
        <v>50</v>
      </c>
      <c r="E527" s="4">
        <f t="shared" ca="1" si="75"/>
        <v>50</v>
      </c>
      <c r="F527" s="4">
        <f t="shared" ca="1" si="76"/>
        <v>0</v>
      </c>
      <c r="G527" s="17">
        <f t="shared" si="77"/>
        <v>36000</v>
      </c>
      <c r="H527" s="17">
        <f t="shared" ca="1" si="78"/>
        <v>67500</v>
      </c>
      <c r="I527" s="17">
        <f t="shared" ca="1" si="79"/>
        <v>0</v>
      </c>
      <c r="J527" s="17">
        <f t="shared" ca="1" si="80"/>
        <v>31500</v>
      </c>
    </row>
    <row r="528" spans="1:10" x14ac:dyDescent="0.3">
      <c r="A528" s="4">
        <v>516</v>
      </c>
      <c r="B528" s="4">
        <f t="shared" ca="1" si="81"/>
        <v>4.4775959104938701E-2</v>
      </c>
      <c r="C528" s="4">
        <f t="shared" ca="1" si="82"/>
        <v>10</v>
      </c>
      <c r="D528" s="4">
        <f t="shared" si="83"/>
        <v>50</v>
      </c>
      <c r="E528" s="4">
        <f t="shared" ca="1" si="75"/>
        <v>10</v>
      </c>
      <c r="F528" s="4">
        <f t="shared" ca="1" si="76"/>
        <v>40</v>
      </c>
      <c r="G528" s="17">
        <f t="shared" si="77"/>
        <v>36000</v>
      </c>
      <c r="H528" s="17">
        <f t="shared" ca="1" si="78"/>
        <v>13500</v>
      </c>
      <c r="I528" s="17">
        <f t="shared" ca="1" si="79"/>
        <v>1600</v>
      </c>
      <c r="J528" s="17">
        <f t="shared" ca="1" si="80"/>
        <v>-20900</v>
      </c>
    </row>
    <row r="529" spans="1:10" x14ac:dyDescent="0.3">
      <c r="A529" s="4">
        <v>517</v>
      </c>
      <c r="B529" s="4">
        <f t="shared" ca="1" si="81"/>
        <v>0.25988229882926861</v>
      </c>
      <c r="C529" s="4">
        <f t="shared" ca="1" si="82"/>
        <v>40</v>
      </c>
      <c r="D529" s="4">
        <f t="shared" si="83"/>
        <v>50</v>
      </c>
      <c r="E529" s="4">
        <f t="shared" ca="1" si="75"/>
        <v>40</v>
      </c>
      <c r="F529" s="4">
        <f t="shared" ca="1" si="76"/>
        <v>10</v>
      </c>
      <c r="G529" s="17">
        <f t="shared" si="77"/>
        <v>36000</v>
      </c>
      <c r="H529" s="17">
        <f t="shared" ca="1" si="78"/>
        <v>54000</v>
      </c>
      <c r="I529" s="17">
        <f t="shared" ca="1" si="79"/>
        <v>400</v>
      </c>
      <c r="J529" s="17">
        <f t="shared" ca="1" si="80"/>
        <v>18400</v>
      </c>
    </row>
    <row r="530" spans="1:10" x14ac:dyDescent="0.3">
      <c r="A530" s="4">
        <v>518</v>
      </c>
      <c r="B530" s="4">
        <f t="shared" ca="1" si="81"/>
        <v>0.96661453937849262</v>
      </c>
      <c r="C530" s="4">
        <f t="shared" ca="1" si="82"/>
        <v>100</v>
      </c>
      <c r="D530" s="4">
        <f t="shared" si="83"/>
        <v>50</v>
      </c>
      <c r="E530" s="4">
        <f t="shared" ca="1" si="75"/>
        <v>50</v>
      </c>
      <c r="F530" s="4">
        <f t="shared" ca="1" si="76"/>
        <v>0</v>
      </c>
      <c r="G530" s="17">
        <f t="shared" si="77"/>
        <v>36000</v>
      </c>
      <c r="H530" s="17">
        <f t="shared" ca="1" si="78"/>
        <v>67500</v>
      </c>
      <c r="I530" s="17">
        <f t="shared" ca="1" si="79"/>
        <v>0</v>
      </c>
      <c r="J530" s="17">
        <f t="shared" ca="1" si="80"/>
        <v>31500</v>
      </c>
    </row>
    <row r="531" spans="1:10" x14ac:dyDescent="0.3">
      <c r="A531" s="4">
        <v>519</v>
      </c>
      <c r="B531" s="4">
        <f t="shared" ca="1" si="81"/>
        <v>0.71451800440674951</v>
      </c>
      <c r="C531" s="4">
        <f t="shared" ca="1" si="82"/>
        <v>70</v>
      </c>
      <c r="D531" s="4">
        <f t="shared" si="83"/>
        <v>50</v>
      </c>
      <c r="E531" s="4">
        <f t="shared" ca="1" si="75"/>
        <v>50</v>
      </c>
      <c r="F531" s="4">
        <f t="shared" ca="1" si="76"/>
        <v>0</v>
      </c>
      <c r="G531" s="17">
        <f t="shared" si="77"/>
        <v>36000</v>
      </c>
      <c r="H531" s="17">
        <f t="shared" ca="1" si="78"/>
        <v>67500</v>
      </c>
      <c r="I531" s="17">
        <f t="shared" ca="1" si="79"/>
        <v>0</v>
      </c>
      <c r="J531" s="17">
        <f t="shared" ca="1" si="80"/>
        <v>31500</v>
      </c>
    </row>
    <row r="532" spans="1:10" x14ac:dyDescent="0.3">
      <c r="A532" s="4">
        <v>520</v>
      </c>
      <c r="B532" s="4">
        <f t="shared" ca="1" si="81"/>
        <v>0.94315659245355998</v>
      </c>
      <c r="C532" s="4">
        <f t="shared" ca="1" si="82"/>
        <v>100</v>
      </c>
      <c r="D532" s="4">
        <f t="shared" si="83"/>
        <v>50</v>
      </c>
      <c r="E532" s="4">
        <f t="shared" ca="1" si="75"/>
        <v>50</v>
      </c>
      <c r="F532" s="4">
        <f t="shared" ca="1" si="76"/>
        <v>0</v>
      </c>
      <c r="G532" s="17">
        <f t="shared" si="77"/>
        <v>36000</v>
      </c>
      <c r="H532" s="17">
        <f t="shared" ca="1" si="78"/>
        <v>67500</v>
      </c>
      <c r="I532" s="17">
        <f t="shared" ca="1" si="79"/>
        <v>0</v>
      </c>
      <c r="J532" s="17">
        <f t="shared" ca="1" si="80"/>
        <v>31500</v>
      </c>
    </row>
    <row r="533" spans="1:10" x14ac:dyDescent="0.3">
      <c r="A533" s="4">
        <v>521</v>
      </c>
      <c r="B533" s="4">
        <f t="shared" ca="1" si="81"/>
        <v>0.77472507343160069</v>
      </c>
      <c r="C533" s="4">
        <f t="shared" ca="1" si="82"/>
        <v>70</v>
      </c>
      <c r="D533" s="4">
        <f t="shared" si="83"/>
        <v>50</v>
      </c>
      <c r="E533" s="4">
        <f t="shared" ca="1" si="75"/>
        <v>50</v>
      </c>
      <c r="F533" s="4">
        <f t="shared" ca="1" si="76"/>
        <v>0</v>
      </c>
      <c r="G533" s="17">
        <f t="shared" si="77"/>
        <v>36000</v>
      </c>
      <c r="H533" s="17">
        <f t="shared" ca="1" si="78"/>
        <v>67500</v>
      </c>
      <c r="I533" s="17">
        <f t="shared" ca="1" si="79"/>
        <v>0</v>
      </c>
      <c r="J533" s="17">
        <f t="shared" ca="1" si="80"/>
        <v>31500</v>
      </c>
    </row>
    <row r="534" spans="1:10" x14ac:dyDescent="0.3">
      <c r="A534" s="4">
        <v>522</v>
      </c>
      <c r="B534" s="4">
        <f t="shared" ca="1" si="81"/>
        <v>0.40837714684832416</v>
      </c>
      <c r="C534" s="4">
        <f t="shared" ca="1" si="82"/>
        <v>55</v>
      </c>
      <c r="D534" s="4">
        <f t="shared" si="83"/>
        <v>50</v>
      </c>
      <c r="E534" s="4">
        <f t="shared" ca="1" si="75"/>
        <v>50</v>
      </c>
      <c r="F534" s="4">
        <f t="shared" ca="1" si="76"/>
        <v>0</v>
      </c>
      <c r="G534" s="17">
        <f t="shared" si="77"/>
        <v>36000</v>
      </c>
      <c r="H534" s="17">
        <f t="shared" ca="1" si="78"/>
        <v>67500</v>
      </c>
      <c r="I534" s="17">
        <f t="shared" ca="1" si="79"/>
        <v>0</v>
      </c>
      <c r="J534" s="17">
        <f t="shared" ca="1" si="80"/>
        <v>31500</v>
      </c>
    </row>
    <row r="535" spans="1:10" x14ac:dyDescent="0.3">
      <c r="A535" s="4">
        <v>523</v>
      </c>
      <c r="B535" s="4">
        <f t="shared" ca="1" si="81"/>
        <v>0.43714254578908995</v>
      </c>
      <c r="C535" s="4">
        <f t="shared" ca="1" si="82"/>
        <v>55</v>
      </c>
      <c r="D535" s="4">
        <f t="shared" si="83"/>
        <v>50</v>
      </c>
      <c r="E535" s="4">
        <f t="shared" ca="1" si="75"/>
        <v>50</v>
      </c>
      <c r="F535" s="4">
        <f t="shared" ca="1" si="76"/>
        <v>0</v>
      </c>
      <c r="G535" s="17">
        <f t="shared" si="77"/>
        <v>36000</v>
      </c>
      <c r="H535" s="17">
        <f t="shared" ca="1" si="78"/>
        <v>67500</v>
      </c>
      <c r="I535" s="17">
        <f t="shared" ca="1" si="79"/>
        <v>0</v>
      </c>
      <c r="J535" s="17">
        <f t="shared" ca="1" si="80"/>
        <v>31500</v>
      </c>
    </row>
    <row r="536" spans="1:10" x14ac:dyDescent="0.3">
      <c r="A536" s="4">
        <v>524</v>
      </c>
      <c r="B536" s="4">
        <f t="shared" ca="1" si="81"/>
        <v>0.54392218938624315</v>
      </c>
      <c r="C536" s="4">
        <f t="shared" ca="1" si="82"/>
        <v>55</v>
      </c>
      <c r="D536" s="4">
        <f t="shared" si="83"/>
        <v>50</v>
      </c>
      <c r="E536" s="4">
        <f t="shared" ca="1" si="75"/>
        <v>50</v>
      </c>
      <c r="F536" s="4">
        <f t="shared" ca="1" si="76"/>
        <v>0</v>
      </c>
      <c r="G536" s="17">
        <f t="shared" si="77"/>
        <v>36000</v>
      </c>
      <c r="H536" s="17">
        <f t="shared" ca="1" si="78"/>
        <v>67500</v>
      </c>
      <c r="I536" s="17">
        <f t="shared" ca="1" si="79"/>
        <v>0</v>
      </c>
      <c r="J536" s="17">
        <f t="shared" ca="1" si="80"/>
        <v>31500</v>
      </c>
    </row>
    <row r="537" spans="1:10" x14ac:dyDescent="0.3">
      <c r="A537" s="4">
        <v>525</v>
      </c>
      <c r="B537" s="4">
        <f t="shared" ca="1" si="81"/>
        <v>0.80614730568497817</v>
      </c>
      <c r="C537" s="4">
        <f t="shared" ca="1" si="82"/>
        <v>85</v>
      </c>
      <c r="D537" s="4">
        <f t="shared" si="83"/>
        <v>50</v>
      </c>
      <c r="E537" s="4">
        <f t="shared" ca="1" si="75"/>
        <v>50</v>
      </c>
      <c r="F537" s="4">
        <f t="shared" ca="1" si="76"/>
        <v>0</v>
      </c>
      <c r="G537" s="17">
        <f t="shared" si="77"/>
        <v>36000</v>
      </c>
      <c r="H537" s="17">
        <f t="shared" ca="1" si="78"/>
        <v>67500</v>
      </c>
      <c r="I537" s="17">
        <f t="shared" ca="1" si="79"/>
        <v>0</v>
      </c>
      <c r="J537" s="17">
        <f t="shared" ca="1" si="80"/>
        <v>31500</v>
      </c>
    </row>
    <row r="538" spans="1:10" x14ac:dyDescent="0.3">
      <c r="A538" s="4">
        <v>526</v>
      </c>
      <c r="B538" s="4">
        <f t="shared" ca="1" si="81"/>
        <v>6.3585779252261165E-2</v>
      </c>
      <c r="C538" s="4">
        <f t="shared" ca="1" si="82"/>
        <v>10</v>
      </c>
      <c r="D538" s="4">
        <f t="shared" si="83"/>
        <v>50</v>
      </c>
      <c r="E538" s="4">
        <f t="shared" ca="1" si="75"/>
        <v>10</v>
      </c>
      <c r="F538" s="4">
        <f t="shared" ca="1" si="76"/>
        <v>40</v>
      </c>
      <c r="G538" s="17">
        <f t="shared" si="77"/>
        <v>36000</v>
      </c>
      <c r="H538" s="17">
        <f t="shared" ca="1" si="78"/>
        <v>13500</v>
      </c>
      <c r="I538" s="17">
        <f t="shared" ca="1" si="79"/>
        <v>1600</v>
      </c>
      <c r="J538" s="17">
        <f t="shared" ca="1" si="80"/>
        <v>-20900</v>
      </c>
    </row>
    <row r="539" spans="1:10" x14ac:dyDescent="0.3">
      <c r="A539" s="4">
        <v>527</v>
      </c>
      <c r="B539" s="4">
        <f t="shared" ca="1" si="81"/>
        <v>0.78879554594482282</v>
      </c>
      <c r="C539" s="4">
        <f t="shared" ca="1" si="82"/>
        <v>85</v>
      </c>
      <c r="D539" s="4">
        <f t="shared" si="83"/>
        <v>50</v>
      </c>
      <c r="E539" s="4">
        <f t="shared" ca="1" si="75"/>
        <v>50</v>
      </c>
      <c r="F539" s="4">
        <f t="shared" ca="1" si="76"/>
        <v>0</v>
      </c>
      <c r="G539" s="17">
        <f t="shared" si="77"/>
        <v>36000</v>
      </c>
      <c r="H539" s="17">
        <f t="shared" ca="1" si="78"/>
        <v>67500</v>
      </c>
      <c r="I539" s="17">
        <f t="shared" ca="1" si="79"/>
        <v>0</v>
      </c>
      <c r="J539" s="17">
        <f t="shared" ca="1" si="80"/>
        <v>31500</v>
      </c>
    </row>
    <row r="540" spans="1:10" x14ac:dyDescent="0.3">
      <c r="A540" s="4">
        <v>528</v>
      </c>
      <c r="B540" s="4">
        <f t="shared" ca="1" si="81"/>
        <v>0.29580878182798376</v>
      </c>
      <c r="C540" s="4">
        <f t="shared" ca="1" si="82"/>
        <v>40</v>
      </c>
      <c r="D540" s="4">
        <f t="shared" si="83"/>
        <v>50</v>
      </c>
      <c r="E540" s="4">
        <f t="shared" ca="1" si="75"/>
        <v>40</v>
      </c>
      <c r="F540" s="4">
        <f t="shared" ca="1" si="76"/>
        <v>10</v>
      </c>
      <c r="G540" s="17">
        <f t="shared" si="77"/>
        <v>36000</v>
      </c>
      <c r="H540" s="17">
        <f t="shared" ca="1" si="78"/>
        <v>54000</v>
      </c>
      <c r="I540" s="17">
        <f t="shared" ca="1" si="79"/>
        <v>400</v>
      </c>
      <c r="J540" s="17">
        <f t="shared" ca="1" si="80"/>
        <v>18400</v>
      </c>
    </row>
    <row r="541" spans="1:10" x14ac:dyDescent="0.3">
      <c r="A541" s="4">
        <v>529</v>
      </c>
      <c r="B541" s="4">
        <f t="shared" ca="1" si="81"/>
        <v>0.42172754938787516</v>
      </c>
      <c r="C541" s="4">
        <f t="shared" ca="1" si="82"/>
        <v>55</v>
      </c>
      <c r="D541" s="4">
        <f t="shared" si="83"/>
        <v>50</v>
      </c>
      <c r="E541" s="4">
        <f t="shared" ca="1" si="75"/>
        <v>50</v>
      </c>
      <c r="F541" s="4">
        <f t="shared" ca="1" si="76"/>
        <v>0</v>
      </c>
      <c r="G541" s="17">
        <f t="shared" si="77"/>
        <v>36000</v>
      </c>
      <c r="H541" s="17">
        <f t="shared" ca="1" si="78"/>
        <v>67500</v>
      </c>
      <c r="I541" s="17">
        <f t="shared" ca="1" si="79"/>
        <v>0</v>
      </c>
      <c r="J541" s="17">
        <f t="shared" ca="1" si="80"/>
        <v>31500</v>
      </c>
    </row>
    <row r="542" spans="1:10" x14ac:dyDescent="0.3">
      <c r="A542" s="4">
        <v>530</v>
      </c>
      <c r="B542" s="4">
        <f t="shared" ca="1" si="81"/>
        <v>0.56947787311382747</v>
      </c>
      <c r="C542" s="4">
        <f t="shared" ca="1" si="82"/>
        <v>55</v>
      </c>
      <c r="D542" s="4">
        <f t="shared" si="83"/>
        <v>50</v>
      </c>
      <c r="E542" s="4">
        <f t="shared" ca="1" si="75"/>
        <v>50</v>
      </c>
      <c r="F542" s="4">
        <f t="shared" ca="1" si="76"/>
        <v>0</v>
      </c>
      <c r="G542" s="17">
        <f t="shared" si="77"/>
        <v>36000</v>
      </c>
      <c r="H542" s="17">
        <f t="shared" ca="1" si="78"/>
        <v>67500</v>
      </c>
      <c r="I542" s="17">
        <f t="shared" ca="1" si="79"/>
        <v>0</v>
      </c>
      <c r="J542" s="17">
        <f t="shared" ca="1" si="80"/>
        <v>31500</v>
      </c>
    </row>
    <row r="543" spans="1:10" x14ac:dyDescent="0.3">
      <c r="A543" s="4">
        <v>531</v>
      </c>
      <c r="B543" s="4">
        <f t="shared" ca="1" si="81"/>
        <v>0.49639319914894708</v>
      </c>
      <c r="C543" s="4">
        <f t="shared" ca="1" si="82"/>
        <v>55</v>
      </c>
      <c r="D543" s="4">
        <f t="shared" si="83"/>
        <v>50</v>
      </c>
      <c r="E543" s="4">
        <f t="shared" ca="1" si="75"/>
        <v>50</v>
      </c>
      <c r="F543" s="4">
        <f t="shared" ca="1" si="76"/>
        <v>0</v>
      </c>
      <c r="G543" s="17">
        <f t="shared" si="77"/>
        <v>36000</v>
      </c>
      <c r="H543" s="17">
        <f t="shared" ca="1" si="78"/>
        <v>67500</v>
      </c>
      <c r="I543" s="17">
        <f t="shared" ca="1" si="79"/>
        <v>0</v>
      </c>
      <c r="J543" s="17">
        <f t="shared" ca="1" si="80"/>
        <v>31500</v>
      </c>
    </row>
    <row r="544" spans="1:10" x14ac:dyDescent="0.3">
      <c r="A544" s="4">
        <v>532</v>
      </c>
      <c r="B544" s="4">
        <f t="shared" ca="1" si="81"/>
        <v>0.13260262408636303</v>
      </c>
      <c r="C544" s="4">
        <f t="shared" ca="1" si="82"/>
        <v>25</v>
      </c>
      <c r="D544" s="4">
        <f t="shared" si="83"/>
        <v>50</v>
      </c>
      <c r="E544" s="4">
        <f t="shared" ca="1" si="75"/>
        <v>25</v>
      </c>
      <c r="F544" s="4">
        <f t="shared" ca="1" si="76"/>
        <v>25</v>
      </c>
      <c r="G544" s="17">
        <f t="shared" si="77"/>
        <v>36000</v>
      </c>
      <c r="H544" s="17">
        <f t="shared" ca="1" si="78"/>
        <v>33750</v>
      </c>
      <c r="I544" s="17">
        <f t="shared" ca="1" si="79"/>
        <v>1000</v>
      </c>
      <c r="J544" s="17">
        <f t="shared" ca="1" si="80"/>
        <v>-1250</v>
      </c>
    </row>
    <row r="545" spans="1:10" x14ac:dyDescent="0.3">
      <c r="A545" s="4">
        <v>533</v>
      </c>
      <c r="B545" s="4">
        <f t="shared" ca="1" si="81"/>
        <v>0.67381474607770542</v>
      </c>
      <c r="C545" s="4">
        <f t="shared" ca="1" si="82"/>
        <v>70</v>
      </c>
      <c r="D545" s="4">
        <f t="shared" si="83"/>
        <v>50</v>
      </c>
      <c r="E545" s="4">
        <f t="shared" ca="1" si="75"/>
        <v>50</v>
      </c>
      <c r="F545" s="4">
        <f t="shared" ca="1" si="76"/>
        <v>0</v>
      </c>
      <c r="G545" s="17">
        <f t="shared" si="77"/>
        <v>36000</v>
      </c>
      <c r="H545" s="17">
        <f t="shared" ca="1" si="78"/>
        <v>67500</v>
      </c>
      <c r="I545" s="17">
        <f t="shared" ca="1" si="79"/>
        <v>0</v>
      </c>
      <c r="J545" s="17">
        <f t="shared" ca="1" si="80"/>
        <v>31500</v>
      </c>
    </row>
    <row r="546" spans="1:10" x14ac:dyDescent="0.3">
      <c r="A546" s="4">
        <v>534</v>
      </c>
      <c r="B546" s="4">
        <f t="shared" ca="1" si="81"/>
        <v>0.76549468965398515</v>
      </c>
      <c r="C546" s="4">
        <f t="shared" ca="1" si="82"/>
        <v>70</v>
      </c>
      <c r="D546" s="4">
        <f t="shared" si="83"/>
        <v>50</v>
      </c>
      <c r="E546" s="4">
        <f t="shared" ca="1" si="75"/>
        <v>50</v>
      </c>
      <c r="F546" s="4">
        <f t="shared" ca="1" si="76"/>
        <v>0</v>
      </c>
      <c r="G546" s="17">
        <f t="shared" si="77"/>
        <v>36000</v>
      </c>
      <c r="H546" s="17">
        <f t="shared" ca="1" si="78"/>
        <v>67500</v>
      </c>
      <c r="I546" s="17">
        <f t="shared" ca="1" si="79"/>
        <v>0</v>
      </c>
      <c r="J546" s="17">
        <f t="shared" ca="1" si="80"/>
        <v>31500</v>
      </c>
    </row>
    <row r="547" spans="1:10" x14ac:dyDescent="0.3">
      <c r="A547" s="4">
        <v>535</v>
      </c>
      <c r="B547" s="4">
        <f t="shared" ca="1" si="81"/>
        <v>0.71289646346971547</v>
      </c>
      <c r="C547" s="4">
        <f t="shared" ca="1" si="82"/>
        <v>70</v>
      </c>
      <c r="D547" s="4">
        <f t="shared" si="83"/>
        <v>50</v>
      </c>
      <c r="E547" s="4">
        <f t="shared" ca="1" si="75"/>
        <v>50</v>
      </c>
      <c r="F547" s="4">
        <f t="shared" ca="1" si="76"/>
        <v>0</v>
      </c>
      <c r="G547" s="17">
        <f t="shared" si="77"/>
        <v>36000</v>
      </c>
      <c r="H547" s="17">
        <f t="shared" ca="1" si="78"/>
        <v>67500</v>
      </c>
      <c r="I547" s="17">
        <f t="shared" ca="1" si="79"/>
        <v>0</v>
      </c>
      <c r="J547" s="17">
        <f t="shared" ca="1" si="80"/>
        <v>31500</v>
      </c>
    </row>
    <row r="548" spans="1:10" x14ac:dyDescent="0.3">
      <c r="A548" s="4">
        <v>536</v>
      </c>
      <c r="B548" s="4">
        <f t="shared" ca="1" si="81"/>
        <v>0.69151442394140128</v>
      </c>
      <c r="C548" s="4">
        <f t="shared" ca="1" si="82"/>
        <v>70</v>
      </c>
      <c r="D548" s="4">
        <f t="shared" si="83"/>
        <v>50</v>
      </c>
      <c r="E548" s="4">
        <f t="shared" ca="1" si="75"/>
        <v>50</v>
      </c>
      <c r="F548" s="4">
        <f t="shared" ca="1" si="76"/>
        <v>0</v>
      </c>
      <c r="G548" s="17">
        <f t="shared" si="77"/>
        <v>36000</v>
      </c>
      <c r="H548" s="17">
        <f t="shared" ca="1" si="78"/>
        <v>67500</v>
      </c>
      <c r="I548" s="17">
        <f t="shared" ca="1" si="79"/>
        <v>0</v>
      </c>
      <c r="J548" s="17">
        <f t="shared" ca="1" si="80"/>
        <v>31500</v>
      </c>
    </row>
    <row r="549" spans="1:10" x14ac:dyDescent="0.3">
      <c r="A549" s="4">
        <v>537</v>
      </c>
      <c r="B549" s="4">
        <f t="shared" ca="1" si="81"/>
        <v>0.86624255899002378</v>
      </c>
      <c r="C549" s="4">
        <f t="shared" ca="1" si="82"/>
        <v>85</v>
      </c>
      <c r="D549" s="4">
        <f t="shared" si="83"/>
        <v>50</v>
      </c>
      <c r="E549" s="4">
        <f t="shared" ca="1" si="75"/>
        <v>50</v>
      </c>
      <c r="F549" s="4">
        <f t="shared" ca="1" si="76"/>
        <v>0</v>
      </c>
      <c r="G549" s="17">
        <f t="shared" si="77"/>
        <v>36000</v>
      </c>
      <c r="H549" s="17">
        <f t="shared" ca="1" si="78"/>
        <v>67500</v>
      </c>
      <c r="I549" s="17">
        <f t="shared" ca="1" si="79"/>
        <v>0</v>
      </c>
      <c r="J549" s="17">
        <f t="shared" ca="1" si="80"/>
        <v>31500</v>
      </c>
    </row>
    <row r="550" spans="1:10" x14ac:dyDescent="0.3">
      <c r="A550" s="4">
        <v>538</v>
      </c>
      <c r="B550" s="4">
        <f t="shared" ca="1" si="81"/>
        <v>0.58104729769498864</v>
      </c>
      <c r="C550" s="4">
        <f t="shared" ca="1" si="82"/>
        <v>70</v>
      </c>
      <c r="D550" s="4">
        <f t="shared" si="83"/>
        <v>50</v>
      </c>
      <c r="E550" s="4">
        <f t="shared" ca="1" si="75"/>
        <v>50</v>
      </c>
      <c r="F550" s="4">
        <f t="shared" ca="1" si="76"/>
        <v>0</v>
      </c>
      <c r="G550" s="17">
        <f t="shared" si="77"/>
        <v>36000</v>
      </c>
      <c r="H550" s="17">
        <f t="shared" ca="1" si="78"/>
        <v>67500</v>
      </c>
      <c r="I550" s="17">
        <f t="shared" ca="1" si="79"/>
        <v>0</v>
      </c>
      <c r="J550" s="17">
        <f t="shared" ca="1" si="80"/>
        <v>31500</v>
      </c>
    </row>
    <row r="551" spans="1:10" x14ac:dyDescent="0.3">
      <c r="A551" s="4">
        <v>539</v>
      </c>
      <c r="B551" s="4">
        <f t="shared" ca="1" si="81"/>
        <v>0.68497361668957313</v>
      </c>
      <c r="C551" s="4">
        <f t="shared" ca="1" si="82"/>
        <v>70</v>
      </c>
      <c r="D551" s="4">
        <f t="shared" si="83"/>
        <v>50</v>
      </c>
      <c r="E551" s="4">
        <f t="shared" ca="1" si="75"/>
        <v>50</v>
      </c>
      <c r="F551" s="4">
        <f t="shared" ca="1" si="76"/>
        <v>0</v>
      </c>
      <c r="G551" s="17">
        <f t="shared" si="77"/>
        <v>36000</v>
      </c>
      <c r="H551" s="17">
        <f t="shared" ca="1" si="78"/>
        <v>67500</v>
      </c>
      <c r="I551" s="17">
        <f t="shared" ca="1" si="79"/>
        <v>0</v>
      </c>
      <c r="J551" s="17">
        <f t="shared" ca="1" si="80"/>
        <v>31500</v>
      </c>
    </row>
    <row r="552" spans="1:10" x14ac:dyDescent="0.3">
      <c r="A552" s="4">
        <v>540</v>
      </c>
      <c r="B552" s="4">
        <f t="shared" ca="1" si="81"/>
        <v>0.42755168062358262</v>
      </c>
      <c r="C552" s="4">
        <f t="shared" ca="1" si="82"/>
        <v>55</v>
      </c>
      <c r="D552" s="4">
        <f t="shared" si="83"/>
        <v>50</v>
      </c>
      <c r="E552" s="4">
        <f t="shared" ca="1" si="75"/>
        <v>50</v>
      </c>
      <c r="F552" s="4">
        <f t="shared" ca="1" si="76"/>
        <v>0</v>
      </c>
      <c r="G552" s="17">
        <f t="shared" si="77"/>
        <v>36000</v>
      </c>
      <c r="H552" s="17">
        <f t="shared" ca="1" si="78"/>
        <v>67500</v>
      </c>
      <c r="I552" s="17">
        <f t="shared" ca="1" si="79"/>
        <v>0</v>
      </c>
      <c r="J552" s="17">
        <f t="shared" ca="1" si="80"/>
        <v>31500</v>
      </c>
    </row>
    <row r="553" spans="1:10" x14ac:dyDescent="0.3">
      <c r="A553" s="4">
        <v>541</v>
      </c>
      <c r="B553" s="4">
        <f t="shared" ca="1" si="81"/>
        <v>0.46758353063452363</v>
      </c>
      <c r="C553" s="4">
        <f t="shared" ca="1" si="82"/>
        <v>55</v>
      </c>
      <c r="D553" s="4">
        <f t="shared" si="83"/>
        <v>50</v>
      </c>
      <c r="E553" s="4">
        <f t="shared" ca="1" si="75"/>
        <v>50</v>
      </c>
      <c r="F553" s="4">
        <f t="shared" ca="1" si="76"/>
        <v>0</v>
      </c>
      <c r="G553" s="17">
        <f t="shared" si="77"/>
        <v>36000</v>
      </c>
      <c r="H553" s="17">
        <f t="shared" ca="1" si="78"/>
        <v>67500</v>
      </c>
      <c r="I553" s="17">
        <f t="shared" ca="1" si="79"/>
        <v>0</v>
      </c>
      <c r="J553" s="17">
        <f t="shared" ca="1" si="80"/>
        <v>31500</v>
      </c>
    </row>
    <row r="554" spans="1:10" x14ac:dyDescent="0.3">
      <c r="A554" s="4">
        <v>542</v>
      </c>
      <c r="B554" s="4">
        <f t="shared" ca="1" si="81"/>
        <v>0.82441916498060341</v>
      </c>
      <c r="C554" s="4">
        <f t="shared" ca="1" si="82"/>
        <v>85</v>
      </c>
      <c r="D554" s="4">
        <f t="shared" si="83"/>
        <v>50</v>
      </c>
      <c r="E554" s="4">
        <f t="shared" ca="1" si="75"/>
        <v>50</v>
      </c>
      <c r="F554" s="4">
        <f t="shared" ca="1" si="76"/>
        <v>0</v>
      </c>
      <c r="G554" s="17">
        <f t="shared" si="77"/>
        <v>36000</v>
      </c>
      <c r="H554" s="17">
        <f t="shared" ca="1" si="78"/>
        <v>67500</v>
      </c>
      <c r="I554" s="17">
        <f t="shared" ca="1" si="79"/>
        <v>0</v>
      </c>
      <c r="J554" s="17">
        <f t="shared" ca="1" si="80"/>
        <v>31500</v>
      </c>
    </row>
    <row r="555" spans="1:10" x14ac:dyDescent="0.3">
      <c r="A555" s="4">
        <v>543</v>
      </c>
      <c r="B555" s="4">
        <f t="shared" ca="1" si="81"/>
        <v>0.5937704616816788</v>
      </c>
      <c r="C555" s="4">
        <f t="shared" ca="1" si="82"/>
        <v>70</v>
      </c>
      <c r="D555" s="4">
        <f t="shared" si="83"/>
        <v>50</v>
      </c>
      <c r="E555" s="4">
        <f t="shared" ca="1" si="75"/>
        <v>50</v>
      </c>
      <c r="F555" s="4">
        <f t="shared" ca="1" si="76"/>
        <v>0</v>
      </c>
      <c r="G555" s="17">
        <f t="shared" si="77"/>
        <v>36000</v>
      </c>
      <c r="H555" s="17">
        <f t="shared" ca="1" si="78"/>
        <v>67500</v>
      </c>
      <c r="I555" s="17">
        <f t="shared" ca="1" si="79"/>
        <v>0</v>
      </c>
      <c r="J555" s="17">
        <f t="shared" ca="1" si="80"/>
        <v>31500</v>
      </c>
    </row>
    <row r="556" spans="1:10" x14ac:dyDescent="0.3">
      <c r="A556" s="4">
        <v>544</v>
      </c>
      <c r="B556" s="4">
        <f t="shared" ca="1" si="81"/>
        <v>0.51729085375945261</v>
      </c>
      <c r="C556" s="4">
        <f t="shared" ca="1" si="82"/>
        <v>55</v>
      </c>
      <c r="D556" s="4">
        <f t="shared" si="83"/>
        <v>50</v>
      </c>
      <c r="E556" s="4">
        <f t="shared" ca="1" si="75"/>
        <v>50</v>
      </c>
      <c r="F556" s="4">
        <f t="shared" ca="1" si="76"/>
        <v>0</v>
      </c>
      <c r="G556" s="17">
        <f t="shared" si="77"/>
        <v>36000</v>
      </c>
      <c r="H556" s="17">
        <f t="shared" ca="1" si="78"/>
        <v>67500</v>
      </c>
      <c r="I556" s="17">
        <f t="shared" ca="1" si="79"/>
        <v>0</v>
      </c>
      <c r="J556" s="17">
        <f t="shared" ca="1" si="80"/>
        <v>31500</v>
      </c>
    </row>
    <row r="557" spans="1:10" x14ac:dyDescent="0.3">
      <c r="A557" s="4">
        <v>545</v>
      </c>
      <c r="B557" s="4">
        <f t="shared" ca="1" si="81"/>
        <v>1.024372403713647E-2</v>
      </c>
      <c r="C557" s="4">
        <f t="shared" ca="1" si="82"/>
        <v>10</v>
      </c>
      <c r="D557" s="4">
        <f t="shared" si="83"/>
        <v>50</v>
      </c>
      <c r="E557" s="4">
        <f t="shared" ca="1" si="75"/>
        <v>10</v>
      </c>
      <c r="F557" s="4">
        <f t="shared" ca="1" si="76"/>
        <v>40</v>
      </c>
      <c r="G557" s="17">
        <f t="shared" si="77"/>
        <v>36000</v>
      </c>
      <c r="H557" s="17">
        <f t="shared" ca="1" si="78"/>
        <v>13500</v>
      </c>
      <c r="I557" s="17">
        <f t="shared" ca="1" si="79"/>
        <v>1600</v>
      </c>
      <c r="J557" s="17">
        <f t="shared" ca="1" si="80"/>
        <v>-20900</v>
      </c>
    </row>
    <row r="558" spans="1:10" x14ac:dyDescent="0.3">
      <c r="A558" s="4">
        <v>546</v>
      </c>
      <c r="B558" s="4">
        <f t="shared" ca="1" si="81"/>
        <v>0.28460187257722613</v>
      </c>
      <c r="C558" s="4">
        <f t="shared" ca="1" si="82"/>
        <v>40</v>
      </c>
      <c r="D558" s="4">
        <f t="shared" si="83"/>
        <v>50</v>
      </c>
      <c r="E558" s="4">
        <f t="shared" ca="1" si="75"/>
        <v>40</v>
      </c>
      <c r="F558" s="4">
        <f t="shared" ca="1" si="76"/>
        <v>10</v>
      </c>
      <c r="G558" s="17">
        <f t="shared" si="77"/>
        <v>36000</v>
      </c>
      <c r="H558" s="17">
        <f t="shared" ca="1" si="78"/>
        <v>54000</v>
      </c>
      <c r="I558" s="17">
        <f t="shared" ca="1" si="79"/>
        <v>400</v>
      </c>
      <c r="J558" s="17">
        <f t="shared" ca="1" si="80"/>
        <v>18400</v>
      </c>
    </row>
    <row r="559" spans="1:10" x14ac:dyDescent="0.3">
      <c r="A559" s="4">
        <v>547</v>
      </c>
      <c r="B559" s="4">
        <f t="shared" ca="1" si="81"/>
        <v>0.72680284032022102</v>
      </c>
      <c r="C559" s="4">
        <f t="shared" ca="1" si="82"/>
        <v>70</v>
      </c>
      <c r="D559" s="4">
        <f t="shared" si="83"/>
        <v>50</v>
      </c>
      <c r="E559" s="4">
        <f t="shared" ca="1" si="75"/>
        <v>50</v>
      </c>
      <c r="F559" s="4">
        <f t="shared" ca="1" si="76"/>
        <v>0</v>
      </c>
      <c r="G559" s="17">
        <f t="shared" si="77"/>
        <v>36000</v>
      </c>
      <c r="H559" s="17">
        <f t="shared" ca="1" si="78"/>
        <v>67500</v>
      </c>
      <c r="I559" s="17">
        <f t="shared" ca="1" si="79"/>
        <v>0</v>
      </c>
      <c r="J559" s="17">
        <f t="shared" ca="1" si="80"/>
        <v>31500</v>
      </c>
    </row>
    <row r="560" spans="1:10" x14ac:dyDescent="0.3">
      <c r="A560" s="4">
        <v>548</v>
      </c>
      <c r="B560" s="4">
        <f t="shared" ca="1" si="81"/>
        <v>0.35405216895289415</v>
      </c>
      <c r="C560" s="4">
        <f t="shared" ca="1" si="82"/>
        <v>55</v>
      </c>
      <c r="D560" s="4">
        <f t="shared" si="83"/>
        <v>50</v>
      </c>
      <c r="E560" s="4">
        <f t="shared" ca="1" si="75"/>
        <v>50</v>
      </c>
      <c r="F560" s="4">
        <f t="shared" ca="1" si="76"/>
        <v>0</v>
      </c>
      <c r="G560" s="17">
        <f t="shared" si="77"/>
        <v>36000</v>
      </c>
      <c r="H560" s="17">
        <f t="shared" ca="1" si="78"/>
        <v>67500</v>
      </c>
      <c r="I560" s="17">
        <f t="shared" ca="1" si="79"/>
        <v>0</v>
      </c>
      <c r="J560" s="17">
        <f t="shared" ca="1" si="80"/>
        <v>31500</v>
      </c>
    </row>
    <row r="561" spans="1:10" x14ac:dyDescent="0.3">
      <c r="A561" s="4">
        <v>549</v>
      </c>
      <c r="B561" s="4">
        <f t="shared" ca="1" si="81"/>
        <v>0.1316283981937989</v>
      </c>
      <c r="C561" s="4">
        <f t="shared" ca="1" si="82"/>
        <v>25</v>
      </c>
      <c r="D561" s="4">
        <f t="shared" si="83"/>
        <v>50</v>
      </c>
      <c r="E561" s="4">
        <f t="shared" ca="1" si="75"/>
        <v>25</v>
      </c>
      <c r="F561" s="4">
        <f t="shared" ca="1" si="76"/>
        <v>25</v>
      </c>
      <c r="G561" s="17">
        <f t="shared" si="77"/>
        <v>36000</v>
      </c>
      <c r="H561" s="17">
        <f t="shared" ca="1" si="78"/>
        <v>33750</v>
      </c>
      <c r="I561" s="17">
        <f t="shared" ca="1" si="79"/>
        <v>1000</v>
      </c>
      <c r="J561" s="17">
        <f t="shared" ca="1" si="80"/>
        <v>-1250</v>
      </c>
    </row>
    <row r="562" spans="1:10" x14ac:dyDescent="0.3">
      <c r="A562" s="4">
        <v>550</v>
      </c>
      <c r="B562" s="4">
        <f t="shared" ca="1" si="81"/>
        <v>0.69136313207118694</v>
      </c>
      <c r="C562" s="4">
        <f t="shared" ca="1" si="82"/>
        <v>70</v>
      </c>
      <c r="D562" s="4">
        <f t="shared" si="83"/>
        <v>50</v>
      </c>
      <c r="E562" s="4">
        <f t="shared" ca="1" si="75"/>
        <v>50</v>
      </c>
      <c r="F562" s="4">
        <f t="shared" ca="1" si="76"/>
        <v>0</v>
      </c>
      <c r="G562" s="17">
        <f t="shared" si="77"/>
        <v>36000</v>
      </c>
      <c r="H562" s="17">
        <f t="shared" ca="1" si="78"/>
        <v>67500</v>
      </c>
      <c r="I562" s="17">
        <f t="shared" ca="1" si="79"/>
        <v>0</v>
      </c>
      <c r="J562" s="17">
        <f t="shared" ca="1" si="80"/>
        <v>31500</v>
      </c>
    </row>
    <row r="563" spans="1:10" x14ac:dyDescent="0.3">
      <c r="A563" s="4">
        <v>551</v>
      </c>
      <c r="B563" s="4">
        <f t="shared" ca="1" si="81"/>
        <v>0.72845941831187122</v>
      </c>
      <c r="C563" s="4">
        <f t="shared" ca="1" si="82"/>
        <v>70</v>
      </c>
      <c r="D563" s="4">
        <f t="shared" si="83"/>
        <v>50</v>
      </c>
      <c r="E563" s="4">
        <f t="shared" ca="1" si="75"/>
        <v>50</v>
      </c>
      <c r="F563" s="4">
        <f t="shared" ca="1" si="76"/>
        <v>0</v>
      </c>
      <c r="G563" s="17">
        <f t="shared" si="77"/>
        <v>36000</v>
      </c>
      <c r="H563" s="17">
        <f t="shared" ca="1" si="78"/>
        <v>67500</v>
      </c>
      <c r="I563" s="17">
        <f t="shared" ca="1" si="79"/>
        <v>0</v>
      </c>
      <c r="J563" s="17">
        <f t="shared" ca="1" si="80"/>
        <v>31500</v>
      </c>
    </row>
    <row r="564" spans="1:10" x14ac:dyDescent="0.3">
      <c r="A564" s="4">
        <v>552</v>
      </c>
      <c r="B564" s="4">
        <f t="shared" ca="1" si="81"/>
        <v>0.99115861072718869</v>
      </c>
      <c r="C564" s="4">
        <f t="shared" ca="1" si="82"/>
        <v>100</v>
      </c>
      <c r="D564" s="4">
        <f t="shared" si="83"/>
        <v>50</v>
      </c>
      <c r="E564" s="4">
        <f t="shared" ca="1" si="75"/>
        <v>50</v>
      </c>
      <c r="F564" s="4">
        <f t="shared" ca="1" si="76"/>
        <v>0</v>
      </c>
      <c r="G564" s="17">
        <f t="shared" si="77"/>
        <v>36000</v>
      </c>
      <c r="H564" s="17">
        <f t="shared" ca="1" si="78"/>
        <v>67500</v>
      </c>
      <c r="I564" s="17">
        <f t="shared" ca="1" si="79"/>
        <v>0</v>
      </c>
      <c r="J564" s="17">
        <f t="shared" ca="1" si="80"/>
        <v>31500</v>
      </c>
    </row>
    <row r="565" spans="1:10" x14ac:dyDescent="0.3">
      <c r="A565" s="4">
        <v>553</v>
      </c>
      <c r="B565" s="4">
        <f t="shared" ca="1" si="81"/>
        <v>0.44789128376486809</v>
      </c>
      <c r="C565" s="4">
        <f t="shared" ca="1" si="82"/>
        <v>55</v>
      </c>
      <c r="D565" s="4">
        <f t="shared" si="83"/>
        <v>50</v>
      </c>
      <c r="E565" s="4">
        <f t="shared" ca="1" si="75"/>
        <v>50</v>
      </c>
      <c r="F565" s="4">
        <f t="shared" ca="1" si="76"/>
        <v>0</v>
      </c>
      <c r="G565" s="17">
        <f t="shared" si="77"/>
        <v>36000</v>
      </c>
      <c r="H565" s="17">
        <f t="shared" ca="1" si="78"/>
        <v>67500</v>
      </c>
      <c r="I565" s="17">
        <f t="shared" ca="1" si="79"/>
        <v>0</v>
      </c>
      <c r="J565" s="17">
        <f t="shared" ca="1" si="80"/>
        <v>31500</v>
      </c>
    </row>
    <row r="566" spans="1:10" x14ac:dyDescent="0.3">
      <c r="A566" s="4">
        <v>554</v>
      </c>
      <c r="B566" s="4">
        <f t="shared" ca="1" si="81"/>
        <v>0.91136622456826766</v>
      </c>
      <c r="C566" s="4">
        <f t="shared" ca="1" si="82"/>
        <v>85</v>
      </c>
      <c r="D566" s="4">
        <f t="shared" si="83"/>
        <v>50</v>
      </c>
      <c r="E566" s="4">
        <f t="shared" ca="1" si="75"/>
        <v>50</v>
      </c>
      <c r="F566" s="4">
        <f t="shared" ca="1" si="76"/>
        <v>0</v>
      </c>
      <c r="G566" s="17">
        <f t="shared" si="77"/>
        <v>36000</v>
      </c>
      <c r="H566" s="17">
        <f t="shared" ca="1" si="78"/>
        <v>67500</v>
      </c>
      <c r="I566" s="17">
        <f t="shared" ca="1" si="79"/>
        <v>0</v>
      </c>
      <c r="J566" s="17">
        <f t="shared" ca="1" si="80"/>
        <v>31500</v>
      </c>
    </row>
    <row r="567" spans="1:10" x14ac:dyDescent="0.3">
      <c r="A567" s="4">
        <v>555</v>
      </c>
      <c r="B567" s="4">
        <f t="shared" ca="1" si="81"/>
        <v>0.64419483325175464</v>
      </c>
      <c r="C567" s="4">
        <f t="shared" ca="1" si="82"/>
        <v>70</v>
      </c>
      <c r="D567" s="4">
        <f t="shared" si="83"/>
        <v>50</v>
      </c>
      <c r="E567" s="4">
        <f t="shared" ca="1" si="75"/>
        <v>50</v>
      </c>
      <c r="F567" s="4">
        <f t="shared" ca="1" si="76"/>
        <v>0</v>
      </c>
      <c r="G567" s="17">
        <f t="shared" si="77"/>
        <v>36000</v>
      </c>
      <c r="H567" s="17">
        <f t="shared" ca="1" si="78"/>
        <v>67500</v>
      </c>
      <c r="I567" s="17">
        <f t="shared" ca="1" si="79"/>
        <v>0</v>
      </c>
      <c r="J567" s="17">
        <f t="shared" ca="1" si="80"/>
        <v>31500</v>
      </c>
    </row>
    <row r="568" spans="1:10" x14ac:dyDescent="0.3">
      <c r="A568" s="4">
        <v>556</v>
      </c>
      <c r="B568" s="4">
        <f t="shared" ca="1" si="81"/>
        <v>0.82293559215293433</v>
      </c>
      <c r="C568" s="4">
        <f t="shared" ca="1" si="82"/>
        <v>85</v>
      </c>
      <c r="D568" s="4">
        <f t="shared" si="83"/>
        <v>50</v>
      </c>
      <c r="E568" s="4">
        <f t="shared" ca="1" si="75"/>
        <v>50</v>
      </c>
      <c r="F568" s="4">
        <f t="shared" ca="1" si="76"/>
        <v>0</v>
      </c>
      <c r="G568" s="17">
        <f t="shared" si="77"/>
        <v>36000</v>
      </c>
      <c r="H568" s="17">
        <f t="shared" ca="1" si="78"/>
        <v>67500</v>
      </c>
      <c r="I568" s="17">
        <f t="shared" ca="1" si="79"/>
        <v>0</v>
      </c>
      <c r="J568" s="17">
        <f t="shared" ca="1" si="80"/>
        <v>31500</v>
      </c>
    </row>
    <row r="569" spans="1:10" x14ac:dyDescent="0.3">
      <c r="A569" s="4">
        <v>557</v>
      </c>
      <c r="B569" s="4">
        <f t="shared" ca="1" si="81"/>
        <v>0.88536280626496466</v>
      </c>
      <c r="C569" s="4">
        <f t="shared" ca="1" si="82"/>
        <v>85</v>
      </c>
      <c r="D569" s="4">
        <f t="shared" si="83"/>
        <v>50</v>
      </c>
      <c r="E569" s="4">
        <f t="shared" ca="1" si="75"/>
        <v>50</v>
      </c>
      <c r="F569" s="4">
        <f t="shared" ca="1" si="76"/>
        <v>0</v>
      </c>
      <c r="G569" s="17">
        <f t="shared" si="77"/>
        <v>36000</v>
      </c>
      <c r="H569" s="17">
        <f t="shared" ca="1" si="78"/>
        <v>67500</v>
      </c>
      <c r="I569" s="17">
        <f t="shared" ca="1" si="79"/>
        <v>0</v>
      </c>
      <c r="J569" s="17">
        <f t="shared" ca="1" si="80"/>
        <v>31500</v>
      </c>
    </row>
    <row r="570" spans="1:10" x14ac:dyDescent="0.3">
      <c r="A570" s="4">
        <v>558</v>
      </c>
      <c r="B570" s="4">
        <f t="shared" ca="1" si="81"/>
        <v>0.46860665601371865</v>
      </c>
      <c r="C570" s="4">
        <f t="shared" ca="1" si="82"/>
        <v>55</v>
      </c>
      <c r="D570" s="4">
        <f t="shared" si="83"/>
        <v>50</v>
      </c>
      <c r="E570" s="4">
        <f t="shared" ref="E570:E633" ca="1" si="84">MIN(C570:D570)</f>
        <v>50</v>
      </c>
      <c r="F570" s="4">
        <f t="shared" ref="F570:F633" ca="1" si="85">D570-E570</f>
        <v>0</v>
      </c>
      <c r="G570" s="17">
        <f t="shared" ref="G570:G633" si="86">D570*$I$2</f>
        <v>36000</v>
      </c>
      <c r="H570" s="17">
        <f t="shared" ref="H570:H633" ca="1" si="87">E570*$I$3</f>
        <v>67500</v>
      </c>
      <c r="I570" s="17">
        <f t="shared" ref="I570:I633" ca="1" si="88">F570*$I$4</f>
        <v>0</v>
      </c>
      <c r="J570" s="17">
        <f t="shared" ref="J570:J633" ca="1" si="89">H570+I570-G570</f>
        <v>31500</v>
      </c>
    </row>
    <row r="571" spans="1:10" x14ac:dyDescent="0.3">
      <c r="A571" s="4">
        <v>559</v>
      </c>
      <c r="B571" s="4">
        <f t="shared" ca="1" si="81"/>
        <v>0.59127381266166168</v>
      </c>
      <c r="C571" s="4">
        <f t="shared" ca="1" si="82"/>
        <v>70</v>
      </c>
      <c r="D571" s="4">
        <f t="shared" si="83"/>
        <v>50</v>
      </c>
      <c r="E571" s="4">
        <f t="shared" ca="1" si="84"/>
        <v>50</v>
      </c>
      <c r="F571" s="4">
        <f t="shared" ca="1" si="85"/>
        <v>0</v>
      </c>
      <c r="G571" s="17">
        <f t="shared" si="86"/>
        <v>36000</v>
      </c>
      <c r="H571" s="17">
        <f t="shared" ca="1" si="87"/>
        <v>67500</v>
      </c>
      <c r="I571" s="17">
        <f t="shared" ca="1" si="88"/>
        <v>0</v>
      </c>
      <c r="J571" s="17">
        <f t="shared" ca="1" si="89"/>
        <v>31500</v>
      </c>
    </row>
    <row r="572" spans="1:10" x14ac:dyDescent="0.3">
      <c r="A572" s="4">
        <v>560</v>
      </c>
      <c r="B572" s="4">
        <f t="shared" ca="1" si="81"/>
        <v>0.99303487056806106</v>
      </c>
      <c r="C572" s="4">
        <f t="shared" ca="1" si="82"/>
        <v>100</v>
      </c>
      <c r="D572" s="4">
        <f t="shared" si="83"/>
        <v>50</v>
      </c>
      <c r="E572" s="4">
        <f t="shared" ca="1" si="84"/>
        <v>50</v>
      </c>
      <c r="F572" s="4">
        <f t="shared" ca="1" si="85"/>
        <v>0</v>
      </c>
      <c r="G572" s="17">
        <f t="shared" si="86"/>
        <v>36000</v>
      </c>
      <c r="H572" s="17">
        <f t="shared" ca="1" si="87"/>
        <v>67500</v>
      </c>
      <c r="I572" s="17">
        <f t="shared" ca="1" si="88"/>
        <v>0</v>
      </c>
      <c r="J572" s="17">
        <f t="shared" ca="1" si="89"/>
        <v>31500</v>
      </c>
    </row>
    <row r="573" spans="1:10" x14ac:dyDescent="0.3">
      <c r="A573" s="4">
        <v>561</v>
      </c>
      <c r="B573" s="4">
        <f t="shared" ca="1" si="81"/>
        <v>0.75700583262755028</v>
      </c>
      <c r="C573" s="4">
        <f t="shared" ca="1" si="82"/>
        <v>70</v>
      </c>
      <c r="D573" s="4">
        <f t="shared" si="83"/>
        <v>50</v>
      </c>
      <c r="E573" s="4">
        <f t="shared" ca="1" si="84"/>
        <v>50</v>
      </c>
      <c r="F573" s="4">
        <f t="shared" ca="1" si="85"/>
        <v>0</v>
      </c>
      <c r="G573" s="17">
        <f t="shared" si="86"/>
        <v>36000</v>
      </c>
      <c r="H573" s="17">
        <f t="shared" ca="1" si="87"/>
        <v>67500</v>
      </c>
      <c r="I573" s="17">
        <f t="shared" ca="1" si="88"/>
        <v>0</v>
      </c>
      <c r="J573" s="17">
        <f t="shared" ca="1" si="89"/>
        <v>31500</v>
      </c>
    </row>
    <row r="574" spans="1:10" x14ac:dyDescent="0.3">
      <c r="A574" s="4">
        <v>562</v>
      </c>
      <c r="B574" s="4">
        <f t="shared" ca="1" si="81"/>
        <v>0.99764441208210486</v>
      </c>
      <c r="C574" s="4">
        <f t="shared" ca="1" si="82"/>
        <v>100</v>
      </c>
      <c r="D574" s="4">
        <f t="shared" si="83"/>
        <v>50</v>
      </c>
      <c r="E574" s="4">
        <f t="shared" ca="1" si="84"/>
        <v>50</v>
      </c>
      <c r="F574" s="4">
        <f t="shared" ca="1" si="85"/>
        <v>0</v>
      </c>
      <c r="G574" s="17">
        <f t="shared" si="86"/>
        <v>36000</v>
      </c>
      <c r="H574" s="17">
        <f t="shared" ca="1" si="87"/>
        <v>67500</v>
      </c>
      <c r="I574" s="17">
        <f t="shared" ca="1" si="88"/>
        <v>0</v>
      </c>
      <c r="J574" s="17">
        <f t="shared" ca="1" si="89"/>
        <v>31500</v>
      </c>
    </row>
    <row r="575" spans="1:10" x14ac:dyDescent="0.3">
      <c r="A575" s="4">
        <v>563</v>
      </c>
      <c r="B575" s="4">
        <f t="shared" ca="1" si="81"/>
        <v>0.48373467662349479</v>
      </c>
      <c r="C575" s="4">
        <f t="shared" ca="1" si="82"/>
        <v>55</v>
      </c>
      <c r="D575" s="4">
        <f t="shared" si="83"/>
        <v>50</v>
      </c>
      <c r="E575" s="4">
        <f t="shared" ca="1" si="84"/>
        <v>50</v>
      </c>
      <c r="F575" s="4">
        <f t="shared" ca="1" si="85"/>
        <v>0</v>
      </c>
      <c r="G575" s="17">
        <f t="shared" si="86"/>
        <v>36000</v>
      </c>
      <c r="H575" s="17">
        <f t="shared" ca="1" si="87"/>
        <v>67500</v>
      </c>
      <c r="I575" s="17">
        <f t="shared" ca="1" si="88"/>
        <v>0</v>
      </c>
      <c r="J575" s="17">
        <f t="shared" ca="1" si="89"/>
        <v>31500</v>
      </c>
    </row>
    <row r="576" spans="1:10" x14ac:dyDescent="0.3">
      <c r="A576" s="4">
        <v>564</v>
      </c>
      <c r="B576" s="4">
        <f t="shared" ca="1" si="81"/>
        <v>0.71101642748463478</v>
      </c>
      <c r="C576" s="4">
        <f t="shared" ca="1" si="82"/>
        <v>70</v>
      </c>
      <c r="D576" s="4">
        <f t="shared" si="83"/>
        <v>50</v>
      </c>
      <c r="E576" s="4">
        <f t="shared" ca="1" si="84"/>
        <v>50</v>
      </c>
      <c r="F576" s="4">
        <f t="shared" ca="1" si="85"/>
        <v>0</v>
      </c>
      <c r="G576" s="17">
        <f t="shared" si="86"/>
        <v>36000</v>
      </c>
      <c r="H576" s="17">
        <f t="shared" ca="1" si="87"/>
        <v>67500</v>
      </c>
      <c r="I576" s="17">
        <f t="shared" ca="1" si="88"/>
        <v>0</v>
      </c>
      <c r="J576" s="17">
        <f t="shared" ca="1" si="89"/>
        <v>31500</v>
      </c>
    </row>
    <row r="577" spans="1:10" x14ac:dyDescent="0.3">
      <c r="A577" s="4">
        <v>565</v>
      </c>
      <c r="B577" s="4">
        <f t="shared" ca="1" si="81"/>
        <v>4.2383671261689404E-2</v>
      </c>
      <c r="C577" s="4">
        <f t="shared" ca="1" si="82"/>
        <v>10</v>
      </c>
      <c r="D577" s="4">
        <f t="shared" si="83"/>
        <v>50</v>
      </c>
      <c r="E577" s="4">
        <f t="shared" ca="1" si="84"/>
        <v>10</v>
      </c>
      <c r="F577" s="4">
        <f t="shared" ca="1" si="85"/>
        <v>40</v>
      </c>
      <c r="G577" s="17">
        <f t="shared" si="86"/>
        <v>36000</v>
      </c>
      <c r="H577" s="17">
        <f t="shared" ca="1" si="87"/>
        <v>13500</v>
      </c>
      <c r="I577" s="17">
        <f t="shared" ca="1" si="88"/>
        <v>1600</v>
      </c>
      <c r="J577" s="17">
        <f t="shared" ca="1" si="89"/>
        <v>-20900</v>
      </c>
    </row>
    <row r="578" spans="1:10" x14ac:dyDescent="0.3">
      <c r="A578" s="4">
        <v>566</v>
      </c>
      <c r="B578" s="4">
        <f t="shared" ca="1" si="81"/>
        <v>0.40652961844738666</v>
      </c>
      <c r="C578" s="4">
        <f t="shared" ca="1" si="82"/>
        <v>55</v>
      </c>
      <c r="D578" s="4">
        <f t="shared" si="83"/>
        <v>50</v>
      </c>
      <c r="E578" s="4">
        <f t="shared" ca="1" si="84"/>
        <v>50</v>
      </c>
      <c r="F578" s="4">
        <f t="shared" ca="1" si="85"/>
        <v>0</v>
      </c>
      <c r="G578" s="17">
        <f t="shared" si="86"/>
        <v>36000</v>
      </c>
      <c r="H578" s="17">
        <f t="shared" ca="1" si="87"/>
        <v>67500</v>
      </c>
      <c r="I578" s="17">
        <f t="shared" ca="1" si="88"/>
        <v>0</v>
      </c>
      <c r="J578" s="17">
        <f t="shared" ca="1" si="89"/>
        <v>31500</v>
      </c>
    </row>
    <row r="579" spans="1:10" x14ac:dyDescent="0.3">
      <c r="A579" s="4">
        <v>567</v>
      </c>
      <c r="B579" s="4">
        <f t="shared" ca="1" si="81"/>
        <v>0.46081201299679886</v>
      </c>
      <c r="C579" s="4">
        <f t="shared" ca="1" si="82"/>
        <v>55</v>
      </c>
      <c r="D579" s="4">
        <f t="shared" si="83"/>
        <v>50</v>
      </c>
      <c r="E579" s="4">
        <f t="shared" ca="1" si="84"/>
        <v>50</v>
      </c>
      <c r="F579" s="4">
        <f t="shared" ca="1" si="85"/>
        <v>0</v>
      </c>
      <c r="G579" s="17">
        <f t="shared" si="86"/>
        <v>36000</v>
      </c>
      <c r="H579" s="17">
        <f t="shared" ca="1" si="87"/>
        <v>67500</v>
      </c>
      <c r="I579" s="17">
        <f t="shared" ca="1" si="88"/>
        <v>0</v>
      </c>
      <c r="J579" s="17">
        <f t="shared" ca="1" si="89"/>
        <v>31500</v>
      </c>
    </row>
    <row r="580" spans="1:10" x14ac:dyDescent="0.3">
      <c r="A580" s="4">
        <v>568</v>
      </c>
      <c r="B580" s="4">
        <f t="shared" ca="1" si="81"/>
        <v>0.77511830663768722</v>
      </c>
      <c r="C580" s="4">
        <f t="shared" ca="1" si="82"/>
        <v>70</v>
      </c>
      <c r="D580" s="4">
        <f t="shared" si="83"/>
        <v>50</v>
      </c>
      <c r="E580" s="4">
        <f t="shared" ca="1" si="84"/>
        <v>50</v>
      </c>
      <c r="F580" s="4">
        <f t="shared" ca="1" si="85"/>
        <v>0</v>
      </c>
      <c r="G580" s="17">
        <f t="shared" si="86"/>
        <v>36000</v>
      </c>
      <c r="H580" s="17">
        <f t="shared" ca="1" si="87"/>
        <v>67500</v>
      </c>
      <c r="I580" s="17">
        <f t="shared" ca="1" si="88"/>
        <v>0</v>
      </c>
      <c r="J580" s="17">
        <f t="shared" ca="1" si="89"/>
        <v>31500</v>
      </c>
    </row>
    <row r="581" spans="1:10" x14ac:dyDescent="0.3">
      <c r="A581" s="4">
        <v>569</v>
      </c>
      <c r="B581" s="4">
        <f t="shared" ca="1" si="81"/>
        <v>0.84299847392850691</v>
      </c>
      <c r="C581" s="4">
        <f t="shared" ca="1" si="82"/>
        <v>85</v>
      </c>
      <c r="D581" s="4">
        <f t="shared" si="83"/>
        <v>50</v>
      </c>
      <c r="E581" s="4">
        <f t="shared" ca="1" si="84"/>
        <v>50</v>
      </c>
      <c r="F581" s="4">
        <f t="shared" ca="1" si="85"/>
        <v>0</v>
      </c>
      <c r="G581" s="17">
        <f t="shared" si="86"/>
        <v>36000</v>
      </c>
      <c r="H581" s="17">
        <f t="shared" ca="1" si="87"/>
        <v>67500</v>
      </c>
      <c r="I581" s="17">
        <f t="shared" ca="1" si="88"/>
        <v>0</v>
      </c>
      <c r="J581" s="17">
        <f t="shared" ca="1" si="89"/>
        <v>31500</v>
      </c>
    </row>
    <row r="582" spans="1:10" x14ac:dyDescent="0.3">
      <c r="A582" s="4">
        <v>570</v>
      </c>
      <c r="B582" s="4">
        <f t="shared" ca="1" si="81"/>
        <v>0.24908771796491669</v>
      </c>
      <c r="C582" s="4">
        <f t="shared" ca="1" si="82"/>
        <v>40</v>
      </c>
      <c r="D582" s="4">
        <f t="shared" si="83"/>
        <v>50</v>
      </c>
      <c r="E582" s="4">
        <f t="shared" ca="1" si="84"/>
        <v>40</v>
      </c>
      <c r="F582" s="4">
        <f t="shared" ca="1" si="85"/>
        <v>10</v>
      </c>
      <c r="G582" s="17">
        <f t="shared" si="86"/>
        <v>36000</v>
      </c>
      <c r="H582" s="17">
        <f t="shared" ca="1" si="87"/>
        <v>54000</v>
      </c>
      <c r="I582" s="17">
        <f t="shared" ca="1" si="88"/>
        <v>400</v>
      </c>
      <c r="J582" s="17">
        <f t="shared" ca="1" si="89"/>
        <v>18400</v>
      </c>
    </row>
    <row r="583" spans="1:10" x14ac:dyDescent="0.3">
      <c r="A583" s="4">
        <v>571</v>
      </c>
      <c r="B583" s="4">
        <f t="shared" ca="1" si="81"/>
        <v>0.13206648920282638</v>
      </c>
      <c r="C583" s="4">
        <f t="shared" ca="1" si="82"/>
        <v>25</v>
      </c>
      <c r="D583" s="4">
        <f t="shared" si="83"/>
        <v>50</v>
      </c>
      <c r="E583" s="4">
        <f t="shared" ca="1" si="84"/>
        <v>25</v>
      </c>
      <c r="F583" s="4">
        <f t="shared" ca="1" si="85"/>
        <v>25</v>
      </c>
      <c r="G583" s="17">
        <f t="shared" si="86"/>
        <v>36000</v>
      </c>
      <c r="H583" s="17">
        <f t="shared" ca="1" si="87"/>
        <v>33750</v>
      </c>
      <c r="I583" s="17">
        <f t="shared" ca="1" si="88"/>
        <v>1000</v>
      </c>
      <c r="J583" s="17">
        <f t="shared" ca="1" si="89"/>
        <v>-1250</v>
      </c>
    </row>
    <row r="584" spans="1:10" x14ac:dyDescent="0.3">
      <c r="A584" s="4">
        <v>572</v>
      </c>
      <c r="B584" s="4">
        <f t="shared" ca="1" si="81"/>
        <v>0.90294176822604799</v>
      </c>
      <c r="C584" s="4">
        <f t="shared" ca="1" si="82"/>
        <v>85</v>
      </c>
      <c r="D584" s="4">
        <f t="shared" si="83"/>
        <v>50</v>
      </c>
      <c r="E584" s="4">
        <f t="shared" ca="1" si="84"/>
        <v>50</v>
      </c>
      <c r="F584" s="4">
        <f t="shared" ca="1" si="85"/>
        <v>0</v>
      </c>
      <c r="G584" s="17">
        <f t="shared" si="86"/>
        <v>36000</v>
      </c>
      <c r="H584" s="17">
        <f t="shared" ca="1" si="87"/>
        <v>67500</v>
      </c>
      <c r="I584" s="17">
        <f t="shared" ca="1" si="88"/>
        <v>0</v>
      </c>
      <c r="J584" s="17">
        <f t="shared" ca="1" si="89"/>
        <v>31500</v>
      </c>
    </row>
    <row r="585" spans="1:10" x14ac:dyDescent="0.3">
      <c r="A585" s="4">
        <v>573</v>
      </c>
      <c r="B585" s="4">
        <f t="shared" ca="1" si="81"/>
        <v>0.62072066550413574</v>
      </c>
      <c r="C585" s="4">
        <f t="shared" ca="1" si="82"/>
        <v>70</v>
      </c>
      <c r="D585" s="4">
        <f t="shared" si="83"/>
        <v>50</v>
      </c>
      <c r="E585" s="4">
        <f t="shared" ca="1" si="84"/>
        <v>50</v>
      </c>
      <c r="F585" s="4">
        <f t="shared" ca="1" si="85"/>
        <v>0</v>
      </c>
      <c r="G585" s="17">
        <f t="shared" si="86"/>
        <v>36000</v>
      </c>
      <c r="H585" s="17">
        <f t="shared" ca="1" si="87"/>
        <v>67500</v>
      </c>
      <c r="I585" s="17">
        <f t="shared" ca="1" si="88"/>
        <v>0</v>
      </c>
      <c r="J585" s="17">
        <f t="shared" ca="1" si="89"/>
        <v>31500</v>
      </c>
    </row>
    <row r="586" spans="1:10" x14ac:dyDescent="0.3">
      <c r="A586" s="4">
        <v>574</v>
      </c>
      <c r="B586" s="4">
        <f t="shared" ca="1" si="81"/>
        <v>0.62357339520518651</v>
      </c>
      <c r="C586" s="4">
        <f t="shared" ca="1" si="82"/>
        <v>70</v>
      </c>
      <c r="D586" s="4">
        <f t="shared" si="83"/>
        <v>50</v>
      </c>
      <c r="E586" s="4">
        <f t="shared" ca="1" si="84"/>
        <v>50</v>
      </c>
      <c r="F586" s="4">
        <f t="shared" ca="1" si="85"/>
        <v>0</v>
      </c>
      <c r="G586" s="17">
        <f t="shared" si="86"/>
        <v>36000</v>
      </c>
      <c r="H586" s="17">
        <f t="shared" ca="1" si="87"/>
        <v>67500</v>
      </c>
      <c r="I586" s="17">
        <f t="shared" ca="1" si="88"/>
        <v>0</v>
      </c>
      <c r="J586" s="17">
        <f t="shared" ca="1" si="89"/>
        <v>31500</v>
      </c>
    </row>
    <row r="587" spans="1:10" x14ac:dyDescent="0.3">
      <c r="A587" s="4">
        <v>575</v>
      </c>
      <c r="B587" s="4">
        <f t="shared" ca="1" si="81"/>
        <v>0.59371369070261315</v>
      </c>
      <c r="C587" s="4">
        <f t="shared" ca="1" si="82"/>
        <v>70</v>
      </c>
      <c r="D587" s="4">
        <f t="shared" si="83"/>
        <v>50</v>
      </c>
      <c r="E587" s="4">
        <f t="shared" ca="1" si="84"/>
        <v>50</v>
      </c>
      <c r="F587" s="4">
        <f t="shared" ca="1" si="85"/>
        <v>0</v>
      </c>
      <c r="G587" s="17">
        <f t="shared" si="86"/>
        <v>36000</v>
      </c>
      <c r="H587" s="17">
        <f t="shared" ca="1" si="87"/>
        <v>67500</v>
      </c>
      <c r="I587" s="17">
        <f t="shared" ca="1" si="88"/>
        <v>0</v>
      </c>
      <c r="J587" s="17">
        <f t="shared" ca="1" si="89"/>
        <v>31500</v>
      </c>
    </row>
    <row r="588" spans="1:10" x14ac:dyDescent="0.3">
      <c r="A588" s="4">
        <v>576</v>
      </c>
      <c r="B588" s="4">
        <f t="shared" ca="1" si="81"/>
        <v>0.34853314502659105</v>
      </c>
      <c r="C588" s="4">
        <f t="shared" ca="1" si="82"/>
        <v>55</v>
      </c>
      <c r="D588" s="4">
        <f t="shared" si="83"/>
        <v>50</v>
      </c>
      <c r="E588" s="4">
        <f t="shared" ca="1" si="84"/>
        <v>50</v>
      </c>
      <c r="F588" s="4">
        <f t="shared" ca="1" si="85"/>
        <v>0</v>
      </c>
      <c r="G588" s="17">
        <f t="shared" si="86"/>
        <v>36000</v>
      </c>
      <c r="H588" s="17">
        <f t="shared" ca="1" si="87"/>
        <v>67500</v>
      </c>
      <c r="I588" s="17">
        <f t="shared" ca="1" si="88"/>
        <v>0</v>
      </c>
      <c r="J588" s="17">
        <f t="shared" ca="1" si="89"/>
        <v>31500</v>
      </c>
    </row>
    <row r="589" spans="1:10" x14ac:dyDescent="0.3">
      <c r="A589" s="4">
        <v>577</v>
      </c>
      <c r="B589" s="4">
        <f t="shared" ca="1" si="81"/>
        <v>0.97896577877813862</v>
      </c>
      <c r="C589" s="4">
        <f t="shared" ca="1" si="82"/>
        <v>100</v>
      </c>
      <c r="D589" s="4">
        <f t="shared" si="83"/>
        <v>50</v>
      </c>
      <c r="E589" s="4">
        <f t="shared" ca="1" si="84"/>
        <v>50</v>
      </c>
      <c r="F589" s="4">
        <f t="shared" ca="1" si="85"/>
        <v>0</v>
      </c>
      <c r="G589" s="17">
        <f t="shared" si="86"/>
        <v>36000</v>
      </c>
      <c r="H589" s="17">
        <f t="shared" ca="1" si="87"/>
        <v>67500</v>
      </c>
      <c r="I589" s="17">
        <f t="shared" ca="1" si="88"/>
        <v>0</v>
      </c>
      <c r="J589" s="17">
        <f t="shared" ca="1" si="89"/>
        <v>31500</v>
      </c>
    </row>
    <row r="590" spans="1:10" x14ac:dyDescent="0.3">
      <c r="A590" s="4">
        <v>578</v>
      </c>
      <c r="B590" s="4">
        <f t="shared" ref="B590:B653" ca="1" si="90">RAND()</f>
        <v>0.76674561702697341</v>
      </c>
      <c r="C590" s="4">
        <f t="shared" ref="C590:C653" ca="1" si="91">LOOKUP(B590,$E$3:$F$9,$D$3:$D$9)</f>
        <v>70</v>
      </c>
      <c r="D590" s="4">
        <f t="shared" ref="D590:D653" si="92">$I$6</f>
        <v>50</v>
      </c>
      <c r="E590" s="4">
        <f t="shared" ca="1" si="84"/>
        <v>50</v>
      </c>
      <c r="F590" s="4">
        <f t="shared" ca="1" si="85"/>
        <v>0</v>
      </c>
      <c r="G590" s="17">
        <f t="shared" si="86"/>
        <v>36000</v>
      </c>
      <c r="H590" s="17">
        <f t="shared" ca="1" si="87"/>
        <v>67500</v>
      </c>
      <c r="I590" s="17">
        <f t="shared" ca="1" si="88"/>
        <v>0</v>
      </c>
      <c r="J590" s="17">
        <f t="shared" ca="1" si="89"/>
        <v>31500</v>
      </c>
    </row>
    <row r="591" spans="1:10" x14ac:dyDescent="0.3">
      <c r="A591" s="4">
        <v>579</v>
      </c>
      <c r="B591" s="4">
        <f t="shared" ca="1" si="90"/>
        <v>0.76368351986552141</v>
      </c>
      <c r="C591" s="4">
        <f t="shared" ca="1" si="91"/>
        <v>70</v>
      </c>
      <c r="D591" s="4">
        <f t="shared" si="92"/>
        <v>50</v>
      </c>
      <c r="E591" s="4">
        <f t="shared" ca="1" si="84"/>
        <v>50</v>
      </c>
      <c r="F591" s="4">
        <f t="shared" ca="1" si="85"/>
        <v>0</v>
      </c>
      <c r="G591" s="17">
        <f t="shared" si="86"/>
        <v>36000</v>
      </c>
      <c r="H591" s="17">
        <f t="shared" ca="1" si="87"/>
        <v>67500</v>
      </c>
      <c r="I591" s="17">
        <f t="shared" ca="1" si="88"/>
        <v>0</v>
      </c>
      <c r="J591" s="17">
        <f t="shared" ca="1" si="89"/>
        <v>31500</v>
      </c>
    </row>
    <row r="592" spans="1:10" x14ac:dyDescent="0.3">
      <c r="A592" s="4">
        <v>580</v>
      </c>
      <c r="B592" s="4">
        <f t="shared" ca="1" si="90"/>
        <v>0.48205818586793636</v>
      </c>
      <c r="C592" s="4">
        <f t="shared" ca="1" si="91"/>
        <v>55</v>
      </c>
      <c r="D592" s="4">
        <f t="shared" si="92"/>
        <v>50</v>
      </c>
      <c r="E592" s="4">
        <f t="shared" ca="1" si="84"/>
        <v>50</v>
      </c>
      <c r="F592" s="4">
        <f t="shared" ca="1" si="85"/>
        <v>0</v>
      </c>
      <c r="G592" s="17">
        <f t="shared" si="86"/>
        <v>36000</v>
      </c>
      <c r="H592" s="17">
        <f t="shared" ca="1" si="87"/>
        <v>67500</v>
      </c>
      <c r="I592" s="17">
        <f t="shared" ca="1" si="88"/>
        <v>0</v>
      </c>
      <c r="J592" s="17">
        <f t="shared" ca="1" si="89"/>
        <v>31500</v>
      </c>
    </row>
    <row r="593" spans="1:10" x14ac:dyDescent="0.3">
      <c r="A593" s="4">
        <v>581</v>
      </c>
      <c r="B593" s="4">
        <f t="shared" ca="1" si="90"/>
        <v>0.14276590471856665</v>
      </c>
      <c r="C593" s="4">
        <f t="shared" ca="1" si="91"/>
        <v>25</v>
      </c>
      <c r="D593" s="4">
        <f t="shared" si="92"/>
        <v>50</v>
      </c>
      <c r="E593" s="4">
        <f t="shared" ca="1" si="84"/>
        <v>25</v>
      </c>
      <c r="F593" s="4">
        <f t="shared" ca="1" si="85"/>
        <v>25</v>
      </c>
      <c r="G593" s="17">
        <f t="shared" si="86"/>
        <v>36000</v>
      </c>
      <c r="H593" s="17">
        <f t="shared" ca="1" si="87"/>
        <v>33750</v>
      </c>
      <c r="I593" s="17">
        <f t="shared" ca="1" si="88"/>
        <v>1000</v>
      </c>
      <c r="J593" s="17">
        <f t="shared" ca="1" si="89"/>
        <v>-1250</v>
      </c>
    </row>
    <row r="594" spans="1:10" x14ac:dyDescent="0.3">
      <c r="A594" s="4">
        <v>582</v>
      </c>
      <c r="B594" s="4">
        <f t="shared" ca="1" si="90"/>
        <v>0.74566376609732565</v>
      </c>
      <c r="C594" s="4">
        <f t="shared" ca="1" si="91"/>
        <v>70</v>
      </c>
      <c r="D594" s="4">
        <f t="shared" si="92"/>
        <v>50</v>
      </c>
      <c r="E594" s="4">
        <f t="shared" ca="1" si="84"/>
        <v>50</v>
      </c>
      <c r="F594" s="4">
        <f t="shared" ca="1" si="85"/>
        <v>0</v>
      </c>
      <c r="G594" s="17">
        <f t="shared" si="86"/>
        <v>36000</v>
      </c>
      <c r="H594" s="17">
        <f t="shared" ca="1" si="87"/>
        <v>67500</v>
      </c>
      <c r="I594" s="17">
        <f t="shared" ca="1" si="88"/>
        <v>0</v>
      </c>
      <c r="J594" s="17">
        <f t="shared" ca="1" si="89"/>
        <v>31500</v>
      </c>
    </row>
    <row r="595" spans="1:10" x14ac:dyDescent="0.3">
      <c r="A595" s="4">
        <v>583</v>
      </c>
      <c r="B595" s="4">
        <f t="shared" ca="1" si="90"/>
        <v>0.68313952836051539</v>
      </c>
      <c r="C595" s="4">
        <f t="shared" ca="1" si="91"/>
        <v>70</v>
      </c>
      <c r="D595" s="4">
        <f t="shared" si="92"/>
        <v>50</v>
      </c>
      <c r="E595" s="4">
        <f t="shared" ca="1" si="84"/>
        <v>50</v>
      </c>
      <c r="F595" s="4">
        <f t="shared" ca="1" si="85"/>
        <v>0</v>
      </c>
      <c r="G595" s="17">
        <f t="shared" si="86"/>
        <v>36000</v>
      </c>
      <c r="H595" s="17">
        <f t="shared" ca="1" si="87"/>
        <v>67500</v>
      </c>
      <c r="I595" s="17">
        <f t="shared" ca="1" si="88"/>
        <v>0</v>
      </c>
      <c r="J595" s="17">
        <f t="shared" ca="1" si="89"/>
        <v>31500</v>
      </c>
    </row>
    <row r="596" spans="1:10" x14ac:dyDescent="0.3">
      <c r="A596" s="4">
        <v>584</v>
      </c>
      <c r="B596" s="4">
        <f t="shared" ca="1" si="90"/>
        <v>0.65332684069651092</v>
      </c>
      <c r="C596" s="4">
        <f t="shared" ca="1" si="91"/>
        <v>70</v>
      </c>
      <c r="D596" s="4">
        <f t="shared" si="92"/>
        <v>50</v>
      </c>
      <c r="E596" s="4">
        <f t="shared" ca="1" si="84"/>
        <v>50</v>
      </c>
      <c r="F596" s="4">
        <f t="shared" ca="1" si="85"/>
        <v>0</v>
      </c>
      <c r="G596" s="17">
        <f t="shared" si="86"/>
        <v>36000</v>
      </c>
      <c r="H596" s="17">
        <f t="shared" ca="1" si="87"/>
        <v>67500</v>
      </c>
      <c r="I596" s="17">
        <f t="shared" ca="1" si="88"/>
        <v>0</v>
      </c>
      <c r="J596" s="17">
        <f t="shared" ca="1" si="89"/>
        <v>31500</v>
      </c>
    </row>
    <row r="597" spans="1:10" x14ac:dyDescent="0.3">
      <c r="A597" s="4">
        <v>585</v>
      </c>
      <c r="B597" s="4">
        <f t="shared" ca="1" si="90"/>
        <v>0.47638526191859976</v>
      </c>
      <c r="C597" s="4">
        <f t="shared" ca="1" si="91"/>
        <v>55</v>
      </c>
      <c r="D597" s="4">
        <f t="shared" si="92"/>
        <v>50</v>
      </c>
      <c r="E597" s="4">
        <f t="shared" ca="1" si="84"/>
        <v>50</v>
      </c>
      <c r="F597" s="4">
        <f t="shared" ca="1" si="85"/>
        <v>0</v>
      </c>
      <c r="G597" s="17">
        <f t="shared" si="86"/>
        <v>36000</v>
      </c>
      <c r="H597" s="17">
        <f t="shared" ca="1" si="87"/>
        <v>67500</v>
      </c>
      <c r="I597" s="17">
        <f t="shared" ca="1" si="88"/>
        <v>0</v>
      </c>
      <c r="J597" s="17">
        <f t="shared" ca="1" si="89"/>
        <v>31500</v>
      </c>
    </row>
    <row r="598" spans="1:10" x14ac:dyDescent="0.3">
      <c r="A598" s="4">
        <v>586</v>
      </c>
      <c r="B598" s="4">
        <f t="shared" ca="1" si="90"/>
        <v>0.59062787192397059</v>
      </c>
      <c r="C598" s="4">
        <f t="shared" ca="1" si="91"/>
        <v>70</v>
      </c>
      <c r="D598" s="4">
        <f t="shared" si="92"/>
        <v>50</v>
      </c>
      <c r="E598" s="4">
        <f t="shared" ca="1" si="84"/>
        <v>50</v>
      </c>
      <c r="F598" s="4">
        <f t="shared" ca="1" si="85"/>
        <v>0</v>
      </c>
      <c r="G598" s="17">
        <f t="shared" si="86"/>
        <v>36000</v>
      </c>
      <c r="H598" s="17">
        <f t="shared" ca="1" si="87"/>
        <v>67500</v>
      </c>
      <c r="I598" s="17">
        <f t="shared" ca="1" si="88"/>
        <v>0</v>
      </c>
      <c r="J598" s="17">
        <f t="shared" ca="1" si="89"/>
        <v>31500</v>
      </c>
    </row>
    <row r="599" spans="1:10" x14ac:dyDescent="0.3">
      <c r="A599" s="4">
        <v>587</v>
      </c>
      <c r="B599" s="4">
        <f t="shared" ca="1" si="90"/>
        <v>0.17631752836949677</v>
      </c>
      <c r="C599" s="4">
        <f t="shared" ca="1" si="91"/>
        <v>25</v>
      </c>
      <c r="D599" s="4">
        <f t="shared" si="92"/>
        <v>50</v>
      </c>
      <c r="E599" s="4">
        <f t="shared" ca="1" si="84"/>
        <v>25</v>
      </c>
      <c r="F599" s="4">
        <f t="shared" ca="1" si="85"/>
        <v>25</v>
      </c>
      <c r="G599" s="17">
        <f t="shared" si="86"/>
        <v>36000</v>
      </c>
      <c r="H599" s="17">
        <f t="shared" ca="1" si="87"/>
        <v>33750</v>
      </c>
      <c r="I599" s="17">
        <f t="shared" ca="1" si="88"/>
        <v>1000</v>
      </c>
      <c r="J599" s="17">
        <f t="shared" ca="1" si="89"/>
        <v>-1250</v>
      </c>
    </row>
    <row r="600" spans="1:10" x14ac:dyDescent="0.3">
      <c r="A600" s="4">
        <v>588</v>
      </c>
      <c r="B600" s="4">
        <f t="shared" ca="1" si="90"/>
        <v>0.61836582350157265</v>
      </c>
      <c r="C600" s="4">
        <f t="shared" ca="1" si="91"/>
        <v>70</v>
      </c>
      <c r="D600" s="4">
        <f t="shared" si="92"/>
        <v>50</v>
      </c>
      <c r="E600" s="4">
        <f t="shared" ca="1" si="84"/>
        <v>50</v>
      </c>
      <c r="F600" s="4">
        <f t="shared" ca="1" si="85"/>
        <v>0</v>
      </c>
      <c r="G600" s="17">
        <f t="shared" si="86"/>
        <v>36000</v>
      </c>
      <c r="H600" s="17">
        <f t="shared" ca="1" si="87"/>
        <v>67500</v>
      </c>
      <c r="I600" s="17">
        <f t="shared" ca="1" si="88"/>
        <v>0</v>
      </c>
      <c r="J600" s="17">
        <f t="shared" ca="1" si="89"/>
        <v>31500</v>
      </c>
    </row>
    <row r="601" spans="1:10" x14ac:dyDescent="0.3">
      <c r="A601" s="4">
        <v>589</v>
      </c>
      <c r="B601" s="4">
        <f t="shared" ca="1" si="90"/>
        <v>0.12621453897627943</v>
      </c>
      <c r="C601" s="4">
        <f t="shared" ca="1" si="91"/>
        <v>25</v>
      </c>
      <c r="D601" s="4">
        <f t="shared" si="92"/>
        <v>50</v>
      </c>
      <c r="E601" s="4">
        <f t="shared" ca="1" si="84"/>
        <v>25</v>
      </c>
      <c r="F601" s="4">
        <f t="shared" ca="1" si="85"/>
        <v>25</v>
      </c>
      <c r="G601" s="17">
        <f t="shared" si="86"/>
        <v>36000</v>
      </c>
      <c r="H601" s="17">
        <f t="shared" ca="1" si="87"/>
        <v>33750</v>
      </c>
      <c r="I601" s="17">
        <f t="shared" ca="1" si="88"/>
        <v>1000</v>
      </c>
      <c r="J601" s="17">
        <f t="shared" ca="1" si="89"/>
        <v>-1250</v>
      </c>
    </row>
    <row r="602" spans="1:10" x14ac:dyDescent="0.3">
      <c r="A602" s="4">
        <v>590</v>
      </c>
      <c r="B602" s="4">
        <f t="shared" ca="1" si="90"/>
        <v>0.71554766324127883</v>
      </c>
      <c r="C602" s="4">
        <f t="shared" ca="1" si="91"/>
        <v>70</v>
      </c>
      <c r="D602" s="4">
        <f t="shared" si="92"/>
        <v>50</v>
      </c>
      <c r="E602" s="4">
        <f t="shared" ca="1" si="84"/>
        <v>50</v>
      </c>
      <c r="F602" s="4">
        <f t="shared" ca="1" si="85"/>
        <v>0</v>
      </c>
      <c r="G602" s="17">
        <f t="shared" si="86"/>
        <v>36000</v>
      </c>
      <c r="H602" s="17">
        <f t="shared" ca="1" si="87"/>
        <v>67500</v>
      </c>
      <c r="I602" s="17">
        <f t="shared" ca="1" si="88"/>
        <v>0</v>
      </c>
      <c r="J602" s="17">
        <f t="shared" ca="1" si="89"/>
        <v>31500</v>
      </c>
    </row>
    <row r="603" spans="1:10" x14ac:dyDescent="0.3">
      <c r="A603" s="4">
        <v>591</v>
      </c>
      <c r="B603" s="4">
        <f t="shared" ca="1" si="90"/>
        <v>0.12657482541578913</v>
      </c>
      <c r="C603" s="4">
        <f t="shared" ca="1" si="91"/>
        <v>25</v>
      </c>
      <c r="D603" s="4">
        <f t="shared" si="92"/>
        <v>50</v>
      </c>
      <c r="E603" s="4">
        <f t="shared" ca="1" si="84"/>
        <v>25</v>
      </c>
      <c r="F603" s="4">
        <f t="shared" ca="1" si="85"/>
        <v>25</v>
      </c>
      <c r="G603" s="17">
        <f t="shared" si="86"/>
        <v>36000</v>
      </c>
      <c r="H603" s="17">
        <f t="shared" ca="1" si="87"/>
        <v>33750</v>
      </c>
      <c r="I603" s="17">
        <f t="shared" ca="1" si="88"/>
        <v>1000</v>
      </c>
      <c r="J603" s="17">
        <f t="shared" ca="1" si="89"/>
        <v>-1250</v>
      </c>
    </row>
    <row r="604" spans="1:10" x14ac:dyDescent="0.3">
      <c r="A604" s="4">
        <v>592</v>
      </c>
      <c r="B604" s="4">
        <f t="shared" ca="1" si="90"/>
        <v>2.0255750812717688E-3</v>
      </c>
      <c r="C604" s="4">
        <f t="shared" ca="1" si="91"/>
        <v>10</v>
      </c>
      <c r="D604" s="4">
        <f t="shared" si="92"/>
        <v>50</v>
      </c>
      <c r="E604" s="4">
        <f t="shared" ca="1" si="84"/>
        <v>10</v>
      </c>
      <c r="F604" s="4">
        <f t="shared" ca="1" si="85"/>
        <v>40</v>
      </c>
      <c r="G604" s="17">
        <f t="shared" si="86"/>
        <v>36000</v>
      </c>
      <c r="H604" s="17">
        <f t="shared" ca="1" si="87"/>
        <v>13500</v>
      </c>
      <c r="I604" s="17">
        <f t="shared" ca="1" si="88"/>
        <v>1600</v>
      </c>
      <c r="J604" s="17">
        <f t="shared" ca="1" si="89"/>
        <v>-20900</v>
      </c>
    </row>
    <row r="605" spans="1:10" x14ac:dyDescent="0.3">
      <c r="A605" s="4">
        <v>593</v>
      </c>
      <c r="B605" s="4">
        <f t="shared" ca="1" si="90"/>
        <v>0.54019764224885214</v>
      </c>
      <c r="C605" s="4">
        <f t="shared" ca="1" si="91"/>
        <v>55</v>
      </c>
      <c r="D605" s="4">
        <f t="shared" si="92"/>
        <v>50</v>
      </c>
      <c r="E605" s="4">
        <f t="shared" ca="1" si="84"/>
        <v>50</v>
      </c>
      <c r="F605" s="4">
        <f t="shared" ca="1" si="85"/>
        <v>0</v>
      </c>
      <c r="G605" s="17">
        <f t="shared" si="86"/>
        <v>36000</v>
      </c>
      <c r="H605" s="17">
        <f t="shared" ca="1" si="87"/>
        <v>67500</v>
      </c>
      <c r="I605" s="17">
        <f t="shared" ca="1" si="88"/>
        <v>0</v>
      </c>
      <c r="J605" s="17">
        <f t="shared" ca="1" si="89"/>
        <v>31500</v>
      </c>
    </row>
    <row r="606" spans="1:10" x14ac:dyDescent="0.3">
      <c r="A606" s="4">
        <v>594</v>
      </c>
      <c r="B606" s="4">
        <f t="shared" ca="1" si="90"/>
        <v>0.98904157968217421</v>
      </c>
      <c r="C606" s="4">
        <f t="shared" ca="1" si="91"/>
        <v>100</v>
      </c>
      <c r="D606" s="4">
        <f t="shared" si="92"/>
        <v>50</v>
      </c>
      <c r="E606" s="4">
        <f t="shared" ca="1" si="84"/>
        <v>50</v>
      </c>
      <c r="F606" s="4">
        <f t="shared" ca="1" si="85"/>
        <v>0</v>
      </c>
      <c r="G606" s="17">
        <f t="shared" si="86"/>
        <v>36000</v>
      </c>
      <c r="H606" s="17">
        <f t="shared" ca="1" si="87"/>
        <v>67500</v>
      </c>
      <c r="I606" s="17">
        <f t="shared" ca="1" si="88"/>
        <v>0</v>
      </c>
      <c r="J606" s="17">
        <f t="shared" ca="1" si="89"/>
        <v>31500</v>
      </c>
    </row>
    <row r="607" spans="1:10" x14ac:dyDescent="0.3">
      <c r="A607" s="4">
        <v>595</v>
      </c>
      <c r="B607" s="4">
        <f t="shared" ca="1" si="90"/>
        <v>0.54054737487078797</v>
      </c>
      <c r="C607" s="4">
        <f t="shared" ca="1" si="91"/>
        <v>55</v>
      </c>
      <c r="D607" s="4">
        <f t="shared" si="92"/>
        <v>50</v>
      </c>
      <c r="E607" s="4">
        <f t="shared" ca="1" si="84"/>
        <v>50</v>
      </c>
      <c r="F607" s="4">
        <f t="shared" ca="1" si="85"/>
        <v>0</v>
      </c>
      <c r="G607" s="17">
        <f t="shared" si="86"/>
        <v>36000</v>
      </c>
      <c r="H607" s="17">
        <f t="shared" ca="1" si="87"/>
        <v>67500</v>
      </c>
      <c r="I607" s="17">
        <f t="shared" ca="1" si="88"/>
        <v>0</v>
      </c>
      <c r="J607" s="17">
        <f t="shared" ca="1" si="89"/>
        <v>31500</v>
      </c>
    </row>
    <row r="608" spans="1:10" x14ac:dyDescent="0.3">
      <c r="A608" s="4">
        <v>596</v>
      </c>
      <c r="B608" s="4">
        <f t="shared" ca="1" si="90"/>
        <v>0.54841532453403508</v>
      </c>
      <c r="C608" s="4">
        <f t="shared" ca="1" si="91"/>
        <v>55</v>
      </c>
      <c r="D608" s="4">
        <f t="shared" si="92"/>
        <v>50</v>
      </c>
      <c r="E608" s="4">
        <f t="shared" ca="1" si="84"/>
        <v>50</v>
      </c>
      <c r="F608" s="4">
        <f t="shared" ca="1" si="85"/>
        <v>0</v>
      </c>
      <c r="G608" s="17">
        <f t="shared" si="86"/>
        <v>36000</v>
      </c>
      <c r="H608" s="17">
        <f t="shared" ca="1" si="87"/>
        <v>67500</v>
      </c>
      <c r="I608" s="17">
        <f t="shared" ca="1" si="88"/>
        <v>0</v>
      </c>
      <c r="J608" s="17">
        <f t="shared" ca="1" si="89"/>
        <v>31500</v>
      </c>
    </row>
    <row r="609" spans="1:10" x14ac:dyDescent="0.3">
      <c r="A609" s="4">
        <v>597</v>
      </c>
      <c r="B609" s="4">
        <f t="shared" ca="1" si="90"/>
        <v>0.23858581027442594</v>
      </c>
      <c r="C609" s="4">
        <f t="shared" ca="1" si="91"/>
        <v>40</v>
      </c>
      <c r="D609" s="4">
        <f t="shared" si="92"/>
        <v>50</v>
      </c>
      <c r="E609" s="4">
        <f t="shared" ca="1" si="84"/>
        <v>40</v>
      </c>
      <c r="F609" s="4">
        <f t="shared" ca="1" si="85"/>
        <v>10</v>
      </c>
      <c r="G609" s="17">
        <f t="shared" si="86"/>
        <v>36000</v>
      </c>
      <c r="H609" s="17">
        <f t="shared" ca="1" si="87"/>
        <v>54000</v>
      </c>
      <c r="I609" s="17">
        <f t="shared" ca="1" si="88"/>
        <v>400</v>
      </c>
      <c r="J609" s="17">
        <f t="shared" ca="1" si="89"/>
        <v>18400</v>
      </c>
    </row>
    <row r="610" spans="1:10" x14ac:dyDescent="0.3">
      <c r="A610" s="4">
        <v>598</v>
      </c>
      <c r="B610" s="4">
        <f t="shared" ca="1" si="90"/>
        <v>0.81485228110879337</v>
      </c>
      <c r="C610" s="4">
        <f t="shared" ca="1" si="91"/>
        <v>85</v>
      </c>
      <c r="D610" s="4">
        <f t="shared" si="92"/>
        <v>50</v>
      </c>
      <c r="E610" s="4">
        <f t="shared" ca="1" si="84"/>
        <v>50</v>
      </c>
      <c r="F610" s="4">
        <f t="shared" ca="1" si="85"/>
        <v>0</v>
      </c>
      <c r="G610" s="17">
        <f t="shared" si="86"/>
        <v>36000</v>
      </c>
      <c r="H610" s="17">
        <f t="shared" ca="1" si="87"/>
        <v>67500</v>
      </c>
      <c r="I610" s="17">
        <f t="shared" ca="1" si="88"/>
        <v>0</v>
      </c>
      <c r="J610" s="17">
        <f t="shared" ca="1" si="89"/>
        <v>31500</v>
      </c>
    </row>
    <row r="611" spans="1:10" x14ac:dyDescent="0.3">
      <c r="A611" s="4">
        <v>599</v>
      </c>
      <c r="B611" s="4">
        <f t="shared" ca="1" si="90"/>
        <v>1.0730684853505146E-2</v>
      </c>
      <c r="C611" s="4">
        <f t="shared" ca="1" si="91"/>
        <v>10</v>
      </c>
      <c r="D611" s="4">
        <f t="shared" si="92"/>
        <v>50</v>
      </c>
      <c r="E611" s="4">
        <f t="shared" ca="1" si="84"/>
        <v>10</v>
      </c>
      <c r="F611" s="4">
        <f t="shared" ca="1" si="85"/>
        <v>40</v>
      </c>
      <c r="G611" s="17">
        <f t="shared" si="86"/>
        <v>36000</v>
      </c>
      <c r="H611" s="17">
        <f t="shared" ca="1" si="87"/>
        <v>13500</v>
      </c>
      <c r="I611" s="17">
        <f t="shared" ca="1" si="88"/>
        <v>1600</v>
      </c>
      <c r="J611" s="17">
        <f t="shared" ca="1" si="89"/>
        <v>-20900</v>
      </c>
    </row>
    <row r="612" spans="1:10" x14ac:dyDescent="0.3">
      <c r="A612" s="4">
        <v>600</v>
      </c>
      <c r="B612" s="4">
        <f t="shared" ca="1" si="90"/>
        <v>0.54334435752698662</v>
      </c>
      <c r="C612" s="4">
        <f t="shared" ca="1" si="91"/>
        <v>55</v>
      </c>
      <c r="D612" s="4">
        <f t="shared" si="92"/>
        <v>50</v>
      </c>
      <c r="E612" s="4">
        <f t="shared" ca="1" si="84"/>
        <v>50</v>
      </c>
      <c r="F612" s="4">
        <f t="shared" ca="1" si="85"/>
        <v>0</v>
      </c>
      <c r="G612" s="17">
        <f t="shared" si="86"/>
        <v>36000</v>
      </c>
      <c r="H612" s="17">
        <f t="shared" ca="1" si="87"/>
        <v>67500</v>
      </c>
      <c r="I612" s="17">
        <f t="shared" ca="1" si="88"/>
        <v>0</v>
      </c>
      <c r="J612" s="17">
        <f t="shared" ca="1" si="89"/>
        <v>31500</v>
      </c>
    </row>
    <row r="613" spans="1:10" x14ac:dyDescent="0.3">
      <c r="A613" s="4">
        <v>601</v>
      </c>
      <c r="B613" s="4">
        <f t="shared" ca="1" si="90"/>
        <v>0.92474495159776826</v>
      </c>
      <c r="C613" s="4">
        <f t="shared" ca="1" si="91"/>
        <v>85</v>
      </c>
      <c r="D613" s="4">
        <f t="shared" si="92"/>
        <v>50</v>
      </c>
      <c r="E613" s="4">
        <f t="shared" ca="1" si="84"/>
        <v>50</v>
      </c>
      <c r="F613" s="4">
        <f t="shared" ca="1" si="85"/>
        <v>0</v>
      </c>
      <c r="G613" s="17">
        <f t="shared" si="86"/>
        <v>36000</v>
      </c>
      <c r="H613" s="17">
        <f t="shared" ca="1" si="87"/>
        <v>67500</v>
      </c>
      <c r="I613" s="17">
        <f t="shared" ca="1" si="88"/>
        <v>0</v>
      </c>
      <c r="J613" s="17">
        <f t="shared" ca="1" si="89"/>
        <v>31500</v>
      </c>
    </row>
    <row r="614" spans="1:10" x14ac:dyDescent="0.3">
      <c r="A614" s="4">
        <v>602</v>
      </c>
      <c r="B614" s="4">
        <f t="shared" ca="1" si="90"/>
        <v>0.82316388444606758</v>
      </c>
      <c r="C614" s="4">
        <f t="shared" ca="1" si="91"/>
        <v>85</v>
      </c>
      <c r="D614" s="4">
        <f t="shared" si="92"/>
        <v>50</v>
      </c>
      <c r="E614" s="4">
        <f t="shared" ca="1" si="84"/>
        <v>50</v>
      </c>
      <c r="F614" s="4">
        <f t="shared" ca="1" si="85"/>
        <v>0</v>
      </c>
      <c r="G614" s="17">
        <f t="shared" si="86"/>
        <v>36000</v>
      </c>
      <c r="H614" s="17">
        <f t="shared" ca="1" si="87"/>
        <v>67500</v>
      </c>
      <c r="I614" s="17">
        <f t="shared" ca="1" si="88"/>
        <v>0</v>
      </c>
      <c r="J614" s="17">
        <f t="shared" ca="1" si="89"/>
        <v>31500</v>
      </c>
    </row>
    <row r="615" spans="1:10" x14ac:dyDescent="0.3">
      <c r="A615" s="4">
        <v>603</v>
      </c>
      <c r="B615" s="4">
        <f t="shared" ca="1" si="90"/>
        <v>0.61404047181363042</v>
      </c>
      <c r="C615" s="4">
        <f t="shared" ca="1" si="91"/>
        <v>70</v>
      </c>
      <c r="D615" s="4">
        <f t="shared" si="92"/>
        <v>50</v>
      </c>
      <c r="E615" s="4">
        <f t="shared" ca="1" si="84"/>
        <v>50</v>
      </c>
      <c r="F615" s="4">
        <f t="shared" ca="1" si="85"/>
        <v>0</v>
      </c>
      <c r="G615" s="17">
        <f t="shared" si="86"/>
        <v>36000</v>
      </c>
      <c r="H615" s="17">
        <f t="shared" ca="1" si="87"/>
        <v>67500</v>
      </c>
      <c r="I615" s="17">
        <f t="shared" ca="1" si="88"/>
        <v>0</v>
      </c>
      <c r="J615" s="17">
        <f t="shared" ca="1" si="89"/>
        <v>31500</v>
      </c>
    </row>
    <row r="616" spans="1:10" x14ac:dyDescent="0.3">
      <c r="A616" s="4">
        <v>604</v>
      </c>
      <c r="B616" s="4">
        <f t="shared" ca="1" si="90"/>
        <v>0.34071412258508915</v>
      </c>
      <c r="C616" s="4">
        <f t="shared" ca="1" si="91"/>
        <v>55</v>
      </c>
      <c r="D616" s="4">
        <f t="shared" si="92"/>
        <v>50</v>
      </c>
      <c r="E616" s="4">
        <f t="shared" ca="1" si="84"/>
        <v>50</v>
      </c>
      <c r="F616" s="4">
        <f t="shared" ca="1" si="85"/>
        <v>0</v>
      </c>
      <c r="G616" s="17">
        <f t="shared" si="86"/>
        <v>36000</v>
      </c>
      <c r="H616" s="17">
        <f t="shared" ca="1" si="87"/>
        <v>67500</v>
      </c>
      <c r="I616" s="17">
        <f t="shared" ca="1" si="88"/>
        <v>0</v>
      </c>
      <c r="J616" s="17">
        <f t="shared" ca="1" si="89"/>
        <v>31500</v>
      </c>
    </row>
    <row r="617" spans="1:10" x14ac:dyDescent="0.3">
      <c r="A617" s="4">
        <v>605</v>
      </c>
      <c r="B617" s="4">
        <f t="shared" ca="1" si="90"/>
        <v>0.68968150195661393</v>
      </c>
      <c r="C617" s="4">
        <f t="shared" ca="1" si="91"/>
        <v>70</v>
      </c>
      <c r="D617" s="4">
        <f t="shared" si="92"/>
        <v>50</v>
      </c>
      <c r="E617" s="4">
        <f t="shared" ca="1" si="84"/>
        <v>50</v>
      </c>
      <c r="F617" s="4">
        <f t="shared" ca="1" si="85"/>
        <v>0</v>
      </c>
      <c r="G617" s="17">
        <f t="shared" si="86"/>
        <v>36000</v>
      </c>
      <c r="H617" s="17">
        <f t="shared" ca="1" si="87"/>
        <v>67500</v>
      </c>
      <c r="I617" s="17">
        <f t="shared" ca="1" si="88"/>
        <v>0</v>
      </c>
      <c r="J617" s="17">
        <f t="shared" ca="1" si="89"/>
        <v>31500</v>
      </c>
    </row>
    <row r="618" spans="1:10" x14ac:dyDescent="0.3">
      <c r="A618" s="4">
        <v>606</v>
      </c>
      <c r="B618" s="4">
        <f t="shared" ca="1" si="90"/>
        <v>0.6145066893894463</v>
      </c>
      <c r="C618" s="4">
        <f t="shared" ca="1" si="91"/>
        <v>70</v>
      </c>
      <c r="D618" s="4">
        <f t="shared" si="92"/>
        <v>50</v>
      </c>
      <c r="E618" s="4">
        <f t="shared" ca="1" si="84"/>
        <v>50</v>
      </c>
      <c r="F618" s="4">
        <f t="shared" ca="1" si="85"/>
        <v>0</v>
      </c>
      <c r="G618" s="17">
        <f t="shared" si="86"/>
        <v>36000</v>
      </c>
      <c r="H618" s="17">
        <f t="shared" ca="1" si="87"/>
        <v>67500</v>
      </c>
      <c r="I618" s="17">
        <f t="shared" ca="1" si="88"/>
        <v>0</v>
      </c>
      <c r="J618" s="17">
        <f t="shared" ca="1" si="89"/>
        <v>31500</v>
      </c>
    </row>
    <row r="619" spans="1:10" x14ac:dyDescent="0.3">
      <c r="A619" s="4">
        <v>607</v>
      </c>
      <c r="B619" s="4">
        <f t="shared" ca="1" si="90"/>
        <v>0.10785923150046473</v>
      </c>
      <c r="C619" s="4">
        <f t="shared" ca="1" si="91"/>
        <v>25</v>
      </c>
      <c r="D619" s="4">
        <f t="shared" si="92"/>
        <v>50</v>
      </c>
      <c r="E619" s="4">
        <f t="shared" ca="1" si="84"/>
        <v>25</v>
      </c>
      <c r="F619" s="4">
        <f t="shared" ca="1" si="85"/>
        <v>25</v>
      </c>
      <c r="G619" s="17">
        <f t="shared" si="86"/>
        <v>36000</v>
      </c>
      <c r="H619" s="17">
        <f t="shared" ca="1" si="87"/>
        <v>33750</v>
      </c>
      <c r="I619" s="17">
        <f t="shared" ca="1" si="88"/>
        <v>1000</v>
      </c>
      <c r="J619" s="17">
        <f t="shared" ca="1" si="89"/>
        <v>-1250</v>
      </c>
    </row>
    <row r="620" spans="1:10" x14ac:dyDescent="0.3">
      <c r="A620" s="4">
        <v>608</v>
      </c>
      <c r="B620" s="4">
        <f t="shared" ca="1" si="90"/>
        <v>0.17282901317657218</v>
      </c>
      <c r="C620" s="4">
        <f t="shared" ca="1" si="91"/>
        <v>25</v>
      </c>
      <c r="D620" s="4">
        <f t="shared" si="92"/>
        <v>50</v>
      </c>
      <c r="E620" s="4">
        <f t="shared" ca="1" si="84"/>
        <v>25</v>
      </c>
      <c r="F620" s="4">
        <f t="shared" ca="1" si="85"/>
        <v>25</v>
      </c>
      <c r="G620" s="17">
        <f t="shared" si="86"/>
        <v>36000</v>
      </c>
      <c r="H620" s="17">
        <f t="shared" ca="1" si="87"/>
        <v>33750</v>
      </c>
      <c r="I620" s="17">
        <f t="shared" ca="1" si="88"/>
        <v>1000</v>
      </c>
      <c r="J620" s="17">
        <f t="shared" ca="1" si="89"/>
        <v>-1250</v>
      </c>
    </row>
    <row r="621" spans="1:10" x14ac:dyDescent="0.3">
      <c r="A621" s="4">
        <v>609</v>
      </c>
      <c r="B621" s="4">
        <f t="shared" ca="1" si="90"/>
        <v>0.77015747437287985</v>
      </c>
      <c r="C621" s="4">
        <f t="shared" ca="1" si="91"/>
        <v>70</v>
      </c>
      <c r="D621" s="4">
        <f t="shared" si="92"/>
        <v>50</v>
      </c>
      <c r="E621" s="4">
        <f t="shared" ca="1" si="84"/>
        <v>50</v>
      </c>
      <c r="F621" s="4">
        <f t="shared" ca="1" si="85"/>
        <v>0</v>
      </c>
      <c r="G621" s="17">
        <f t="shared" si="86"/>
        <v>36000</v>
      </c>
      <c r="H621" s="17">
        <f t="shared" ca="1" si="87"/>
        <v>67500</v>
      </c>
      <c r="I621" s="17">
        <f t="shared" ca="1" si="88"/>
        <v>0</v>
      </c>
      <c r="J621" s="17">
        <f t="shared" ca="1" si="89"/>
        <v>31500</v>
      </c>
    </row>
    <row r="622" spans="1:10" x14ac:dyDescent="0.3">
      <c r="A622" s="4">
        <v>610</v>
      </c>
      <c r="B622" s="4">
        <f t="shared" ca="1" si="90"/>
        <v>0.22325693313561401</v>
      </c>
      <c r="C622" s="4">
        <f t="shared" ca="1" si="91"/>
        <v>40</v>
      </c>
      <c r="D622" s="4">
        <f t="shared" si="92"/>
        <v>50</v>
      </c>
      <c r="E622" s="4">
        <f t="shared" ca="1" si="84"/>
        <v>40</v>
      </c>
      <c r="F622" s="4">
        <f t="shared" ca="1" si="85"/>
        <v>10</v>
      </c>
      <c r="G622" s="17">
        <f t="shared" si="86"/>
        <v>36000</v>
      </c>
      <c r="H622" s="17">
        <f t="shared" ca="1" si="87"/>
        <v>54000</v>
      </c>
      <c r="I622" s="17">
        <f t="shared" ca="1" si="88"/>
        <v>400</v>
      </c>
      <c r="J622" s="17">
        <f t="shared" ca="1" si="89"/>
        <v>18400</v>
      </c>
    </row>
    <row r="623" spans="1:10" x14ac:dyDescent="0.3">
      <c r="A623" s="4">
        <v>611</v>
      </c>
      <c r="B623" s="4">
        <f t="shared" ca="1" si="90"/>
        <v>0.69877949592668476</v>
      </c>
      <c r="C623" s="4">
        <f t="shared" ca="1" si="91"/>
        <v>70</v>
      </c>
      <c r="D623" s="4">
        <f t="shared" si="92"/>
        <v>50</v>
      </c>
      <c r="E623" s="4">
        <f t="shared" ca="1" si="84"/>
        <v>50</v>
      </c>
      <c r="F623" s="4">
        <f t="shared" ca="1" si="85"/>
        <v>0</v>
      </c>
      <c r="G623" s="17">
        <f t="shared" si="86"/>
        <v>36000</v>
      </c>
      <c r="H623" s="17">
        <f t="shared" ca="1" si="87"/>
        <v>67500</v>
      </c>
      <c r="I623" s="17">
        <f t="shared" ca="1" si="88"/>
        <v>0</v>
      </c>
      <c r="J623" s="17">
        <f t="shared" ca="1" si="89"/>
        <v>31500</v>
      </c>
    </row>
    <row r="624" spans="1:10" x14ac:dyDescent="0.3">
      <c r="A624" s="4">
        <v>612</v>
      </c>
      <c r="B624" s="4">
        <f t="shared" ca="1" si="90"/>
        <v>0.95491226337797563</v>
      </c>
      <c r="C624" s="4">
        <f t="shared" ca="1" si="91"/>
        <v>100</v>
      </c>
      <c r="D624" s="4">
        <f t="shared" si="92"/>
        <v>50</v>
      </c>
      <c r="E624" s="4">
        <f t="shared" ca="1" si="84"/>
        <v>50</v>
      </c>
      <c r="F624" s="4">
        <f t="shared" ca="1" si="85"/>
        <v>0</v>
      </c>
      <c r="G624" s="17">
        <f t="shared" si="86"/>
        <v>36000</v>
      </c>
      <c r="H624" s="17">
        <f t="shared" ca="1" si="87"/>
        <v>67500</v>
      </c>
      <c r="I624" s="17">
        <f t="shared" ca="1" si="88"/>
        <v>0</v>
      </c>
      <c r="J624" s="17">
        <f t="shared" ca="1" si="89"/>
        <v>31500</v>
      </c>
    </row>
    <row r="625" spans="1:10" x14ac:dyDescent="0.3">
      <c r="A625" s="4">
        <v>613</v>
      </c>
      <c r="B625" s="4">
        <f t="shared" ca="1" si="90"/>
        <v>0.70941307341128945</v>
      </c>
      <c r="C625" s="4">
        <f t="shared" ca="1" si="91"/>
        <v>70</v>
      </c>
      <c r="D625" s="4">
        <f t="shared" si="92"/>
        <v>50</v>
      </c>
      <c r="E625" s="4">
        <f t="shared" ca="1" si="84"/>
        <v>50</v>
      </c>
      <c r="F625" s="4">
        <f t="shared" ca="1" si="85"/>
        <v>0</v>
      </c>
      <c r="G625" s="17">
        <f t="shared" si="86"/>
        <v>36000</v>
      </c>
      <c r="H625" s="17">
        <f t="shared" ca="1" si="87"/>
        <v>67500</v>
      </c>
      <c r="I625" s="17">
        <f t="shared" ca="1" si="88"/>
        <v>0</v>
      </c>
      <c r="J625" s="17">
        <f t="shared" ca="1" si="89"/>
        <v>31500</v>
      </c>
    </row>
    <row r="626" spans="1:10" x14ac:dyDescent="0.3">
      <c r="A626" s="4">
        <v>614</v>
      </c>
      <c r="B626" s="4">
        <f t="shared" ca="1" si="90"/>
        <v>0.93925559149167537</v>
      </c>
      <c r="C626" s="4">
        <f t="shared" ca="1" si="91"/>
        <v>100</v>
      </c>
      <c r="D626" s="4">
        <f t="shared" si="92"/>
        <v>50</v>
      </c>
      <c r="E626" s="4">
        <f t="shared" ca="1" si="84"/>
        <v>50</v>
      </c>
      <c r="F626" s="4">
        <f t="shared" ca="1" si="85"/>
        <v>0</v>
      </c>
      <c r="G626" s="17">
        <f t="shared" si="86"/>
        <v>36000</v>
      </c>
      <c r="H626" s="17">
        <f t="shared" ca="1" si="87"/>
        <v>67500</v>
      </c>
      <c r="I626" s="17">
        <f t="shared" ca="1" si="88"/>
        <v>0</v>
      </c>
      <c r="J626" s="17">
        <f t="shared" ca="1" si="89"/>
        <v>31500</v>
      </c>
    </row>
    <row r="627" spans="1:10" x14ac:dyDescent="0.3">
      <c r="A627" s="4">
        <v>615</v>
      </c>
      <c r="B627" s="4">
        <f t="shared" ca="1" si="90"/>
        <v>0.51854130278514343</v>
      </c>
      <c r="C627" s="4">
        <f t="shared" ca="1" si="91"/>
        <v>55</v>
      </c>
      <c r="D627" s="4">
        <f t="shared" si="92"/>
        <v>50</v>
      </c>
      <c r="E627" s="4">
        <f t="shared" ca="1" si="84"/>
        <v>50</v>
      </c>
      <c r="F627" s="4">
        <f t="shared" ca="1" si="85"/>
        <v>0</v>
      </c>
      <c r="G627" s="17">
        <f t="shared" si="86"/>
        <v>36000</v>
      </c>
      <c r="H627" s="17">
        <f t="shared" ca="1" si="87"/>
        <v>67500</v>
      </c>
      <c r="I627" s="17">
        <f t="shared" ca="1" si="88"/>
        <v>0</v>
      </c>
      <c r="J627" s="17">
        <f t="shared" ca="1" si="89"/>
        <v>31500</v>
      </c>
    </row>
    <row r="628" spans="1:10" x14ac:dyDescent="0.3">
      <c r="A628" s="4">
        <v>616</v>
      </c>
      <c r="B628" s="4">
        <f t="shared" ca="1" si="90"/>
        <v>0.12840225884832657</v>
      </c>
      <c r="C628" s="4">
        <f t="shared" ca="1" si="91"/>
        <v>25</v>
      </c>
      <c r="D628" s="4">
        <f t="shared" si="92"/>
        <v>50</v>
      </c>
      <c r="E628" s="4">
        <f t="shared" ca="1" si="84"/>
        <v>25</v>
      </c>
      <c r="F628" s="4">
        <f t="shared" ca="1" si="85"/>
        <v>25</v>
      </c>
      <c r="G628" s="17">
        <f t="shared" si="86"/>
        <v>36000</v>
      </c>
      <c r="H628" s="17">
        <f t="shared" ca="1" si="87"/>
        <v>33750</v>
      </c>
      <c r="I628" s="17">
        <f t="shared" ca="1" si="88"/>
        <v>1000</v>
      </c>
      <c r="J628" s="17">
        <f t="shared" ca="1" si="89"/>
        <v>-1250</v>
      </c>
    </row>
    <row r="629" spans="1:10" x14ac:dyDescent="0.3">
      <c r="A629" s="4">
        <v>617</v>
      </c>
      <c r="B629" s="4">
        <f t="shared" ca="1" si="90"/>
        <v>0.38741262323451375</v>
      </c>
      <c r="C629" s="4">
        <f t="shared" ca="1" si="91"/>
        <v>55</v>
      </c>
      <c r="D629" s="4">
        <f t="shared" si="92"/>
        <v>50</v>
      </c>
      <c r="E629" s="4">
        <f t="shared" ca="1" si="84"/>
        <v>50</v>
      </c>
      <c r="F629" s="4">
        <f t="shared" ca="1" si="85"/>
        <v>0</v>
      </c>
      <c r="G629" s="17">
        <f t="shared" si="86"/>
        <v>36000</v>
      </c>
      <c r="H629" s="17">
        <f t="shared" ca="1" si="87"/>
        <v>67500</v>
      </c>
      <c r="I629" s="17">
        <f t="shared" ca="1" si="88"/>
        <v>0</v>
      </c>
      <c r="J629" s="17">
        <f t="shared" ca="1" si="89"/>
        <v>31500</v>
      </c>
    </row>
    <row r="630" spans="1:10" x14ac:dyDescent="0.3">
      <c r="A630" s="4">
        <v>618</v>
      </c>
      <c r="B630" s="4">
        <f t="shared" ca="1" si="90"/>
        <v>0.23734038618864117</v>
      </c>
      <c r="C630" s="4">
        <f t="shared" ca="1" si="91"/>
        <v>40</v>
      </c>
      <c r="D630" s="4">
        <f t="shared" si="92"/>
        <v>50</v>
      </c>
      <c r="E630" s="4">
        <f t="shared" ca="1" si="84"/>
        <v>40</v>
      </c>
      <c r="F630" s="4">
        <f t="shared" ca="1" si="85"/>
        <v>10</v>
      </c>
      <c r="G630" s="17">
        <f t="shared" si="86"/>
        <v>36000</v>
      </c>
      <c r="H630" s="17">
        <f t="shared" ca="1" si="87"/>
        <v>54000</v>
      </c>
      <c r="I630" s="17">
        <f t="shared" ca="1" si="88"/>
        <v>400</v>
      </c>
      <c r="J630" s="17">
        <f t="shared" ca="1" si="89"/>
        <v>18400</v>
      </c>
    </row>
    <row r="631" spans="1:10" x14ac:dyDescent="0.3">
      <c r="A631" s="4">
        <v>619</v>
      </c>
      <c r="B631" s="4">
        <f t="shared" ca="1" si="90"/>
        <v>0.25069931622544994</v>
      </c>
      <c r="C631" s="4">
        <f t="shared" ca="1" si="91"/>
        <v>40</v>
      </c>
      <c r="D631" s="4">
        <f t="shared" si="92"/>
        <v>50</v>
      </c>
      <c r="E631" s="4">
        <f t="shared" ca="1" si="84"/>
        <v>40</v>
      </c>
      <c r="F631" s="4">
        <f t="shared" ca="1" si="85"/>
        <v>10</v>
      </c>
      <c r="G631" s="17">
        <f t="shared" si="86"/>
        <v>36000</v>
      </c>
      <c r="H631" s="17">
        <f t="shared" ca="1" si="87"/>
        <v>54000</v>
      </c>
      <c r="I631" s="17">
        <f t="shared" ca="1" si="88"/>
        <v>400</v>
      </c>
      <c r="J631" s="17">
        <f t="shared" ca="1" si="89"/>
        <v>18400</v>
      </c>
    </row>
    <row r="632" spans="1:10" x14ac:dyDescent="0.3">
      <c r="A632" s="4">
        <v>620</v>
      </c>
      <c r="B632" s="4">
        <f t="shared" ca="1" si="90"/>
        <v>0.75225535283511802</v>
      </c>
      <c r="C632" s="4">
        <f t="shared" ca="1" si="91"/>
        <v>70</v>
      </c>
      <c r="D632" s="4">
        <f t="shared" si="92"/>
        <v>50</v>
      </c>
      <c r="E632" s="4">
        <f t="shared" ca="1" si="84"/>
        <v>50</v>
      </c>
      <c r="F632" s="4">
        <f t="shared" ca="1" si="85"/>
        <v>0</v>
      </c>
      <c r="G632" s="17">
        <f t="shared" si="86"/>
        <v>36000</v>
      </c>
      <c r="H632" s="17">
        <f t="shared" ca="1" si="87"/>
        <v>67500</v>
      </c>
      <c r="I632" s="17">
        <f t="shared" ca="1" si="88"/>
        <v>0</v>
      </c>
      <c r="J632" s="17">
        <f t="shared" ca="1" si="89"/>
        <v>31500</v>
      </c>
    </row>
    <row r="633" spans="1:10" x14ac:dyDescent="0.3">
      <c r="A633" s="4">
        <v>621</v>
      </c>
      <c r="B633" s="4">
        <f t="shared" ca="1" si="90"/>
        <v>0.59280442236313324</v>
      </c>
      <c r="C633" s="4">
        <f t="shared" ca="1" si="91"/>
        <v>70</v>
      </c>
      <c r="D633" s="4">
        <f t="shared" si="92"/>
        <v>50</v>
      </c>
      <c r="E633" s="4">
        <f t="shared" ca="1" si="84"/>
        <v>50</v>
      </c>
      <c r="F633" s="4">
        <f t="shared" ca="1" si="85"/>
        <v>0</v>
      </c>
      <c r="G633" s="17">
        <f t="shared" si="86"/>
        <v>36000</v>
      </c>
      <c r="H633" s="17">
        <f t="shared" ca="1" si="87"/>
        <v>67500</v>
      </c>
      <c r="I633" s="17">
        <f t="shared" ca="1" si="88"/>
        <v>0</v>
      </c>
      <c r="J633" s="17">
        <f t="shared" ca="1" si="89"/>
        <v>31500</v>
      </c>
    </row>
    <row r="634" spans="1:10" x14ac:dyDescent="0.3">
      <c r="A634" s="4">
        <v>622</v>
      </c>
      <c r="B634" s="4">
        <f t="shared" ca="1" si="90"/>
        <v>0.89859232355045371</v>
      </c>
      <c r="C634" s="4">
        <f t="shared" ca="1" si="91"/>
        <v>85</v>
      </c>
      <c r="D634" s="4">
        <f t="shared" si="92"/>
        <v>50</v>
      </c>
      <c r="E634" s="4">
        <f t="shared" ref="E634:E697" ca="1" si="93">MIN(C634:D634)</f>
        <v>50</v>
      </c>
      <c r="F634" s="4">
        <f t="shared" ref="F634:F697" ca="1" si="94">D634-E634</f>
        <v>0</v>
      </c>
      <c r="G634" s="17">
        <f t="shared" ref="G634:G697" si="95">D634*$I$2</f>
        <v>36000</v>
      </c>
      <c r="H634" s="17">
        <f t="shared" ref="H634:H697" ca="1" si="96">E634*$I$3</f>
        <v>67500</v>
      </c>
      <c r="I634" s="17">
        <f t="shared" ref="I634:I697" ca="1" si="97">F634*$I$4</f>
        <v>0</v>
      </c>
      <c r="J634" s="17">
        <f t="shared" ref="J634:J697" ca="1" si="98">H634+I634-G634</f>
        <v>31500</v>
      </c>
    </row>
    <row r="635" spans="1:10" x14ac:dyDescent="0.3">
      <c r="A635" s="4">
        <v>623</v>
      </c>
      <c r="B635" s="4">
        <f t="shared" ca="1" si="90"/>
        <v>0.64881305451357796</v>
      </c>
      <c r="C635" s="4">
        <f t="shared" ca="1" si="91"/>
        <v>70</v>
      </c>
      <c r="D635" s="4">
        <f t="shared" si="92"/>
        <v>50</v>
      </c>
      <c r="E635" s="4">
        <f t="shared" ca="1" si="93"/>
        <v>50</v>
      </c>
      <c r="F635" s="4">
        <f t="shared" ca="1" si="94"/>
        <v>0</v>
      </c>
      <c r="G635" s="17">
        <f t="shared" si="95"/>
        <v>36000</v>
      </c>
      <c r="H635" s="17">
        <f t="shared" ca="1" si="96"/>
        <v>67500</v>
      </c>
      <c r="I635" s="17">
        <f t="shared" ca="1" si="97"/>
        <v>0</v>
      </c>
      <c r="J635" s="17">
        <f t="shared" ca="1" si="98"/>
        <v>31500</v>
      </c>
    </row>
    <row r="636" spans="1:10" x14ac:dyDescent="0.3">
      <c r="A636" s="4">
        <v>624</v>
      </c>
      <c r="B636" s="4">
        <f t="shared" ca="1" si="90"/>
        <v>0.99736585423632029</v>
      </c>
      <c r="C636" s="4">
        <f t="shared" ca="1" si="91"/>
        <v>100</v>
      </c>
      <c r="D636" s="4">
        <f t="shared" si="92"/>
        <v>50</v>
      </c>
      <c r="E636" s="4">
        <f t="shared" ca="1" si="93"/>
        <v>50</v>
      </c>
      <c r="F636" s="4">
        <f t="shared" ca="1" si="94"/>
        <v>0</v>
      </c>
      <c r="G636" s="17">
        <f t="shared" si="95"/>
        <v>36000</v>
      </c>
      <c r="H636" s="17">
        <f t="shared" ca="1" si="96"/>
        <v>67500</v>
      </c>
      <c r="I636" s="17">
        <f t="shared" ca="1" si="97"/>
        <v>0</v>
      </c>
      <c r="J636" s="17">
        <f t="shared" ca="1" si="98"/>
        <v>31500</v>
      </c>
    </row>
    <row r="637" spans="1:10" x14ac:dyDescent="0.3">
      <c r="A637" s="4">
        <v>625</v>
      </c>
      <c r="B637" s="4">
        <f t="shared" ca="1" si="90"/>
        <v>0.16157398204261808</v>
      </c>
      <c r="C637" s="4">
        <f t="shared" ca="1" si="91"/>
        <v>25</v>
      </c>
      <c r="D637" s="4">
        <f t="shared" si="92"/>
        <v>50</v>
      </c>
      <c r="E637" s="4">
        <f t="shared" ca="1" si="93"/>
        <v>25</v>
      </c>
      <c r="F637" s="4">
        <f t="shared" ca="1" si="94"/>
        <v>25</v>
      </c>
      <c r="G637" s="17">
        <f t="shared" si="95"/>
        <v>36000</v>
      </c>
      <c r="H637" s="17">
        <f t="shared" ca="1" si="96"/>
        <v>33750</v>
      </c>
      <c r="I637" s="17">
        <f t="shared" ca="1" si="97"/>
        <v>1000</v>
      </c>
      <c r="J637" s="17">
        <f t="shared" ca="1" si="98"/>
        <v>-1250</v>
      </c>
    </row>
    <row r="638" spans="1:10" x14ac:dyDescent="0.3">
      <c r="A638" s="4">
        <v>626</v>
      </c>
      <c r="B638" s="4">
        <f t="shared" ca="1" si="90"/>
        <v>0.83894141445307113</v>
      </c>
      <c r="C638" s="4">
        <f t="shared" ca="1" si="91"/>
        <v>85</v>
      </c>
      <c r="D638" s="4">
        <f t="shared" si="92"/>
        <v>50</v>
      </c>
      <c r="E638" s="4">
        <f t="shared" ca="1" si="93"/>
        <v>50</v>
      </c>
      <c r="F638" s="4">
        <f t="shared" ca="1" si="94"/>
        <v>0</v>
      </c>
      <c r="G638" s="17">
        <f t="shared" si="95"/>
        <v>36000</v>
      </c>
      <c r="H638" s="17">
        <f t="shared" ca="1" si="96"/>
        <v>67500</v>
      </c>
      <c r="I638" s="17">
        <f t="shared" ca="1" si="97"/>
        <v>0</v>
      </c>
      <c r="J638" s="17">
        <f t="shared" ca="1" si="98"/>
        <v>31500</v>
      </c>
    </row>
    <row r="639" spans="1:10" x14ac:dyDescent="0.3">
      <c r="A639" s="4">
        <v>627</v>
      </c>
      <c r="B639" s="4">
        <f t="shared" ca="1" si="90"/>
        <v>0.84839911551276237</v>
      </c>
      <c r="C639" s="4">
        <f t="shared" ca="1" si="91"/>
        <v>85</v>
      </c>
      <c r="D639" s="4">
        <f t="shared" si="92"/>
        <v>50</v>
      </c>
      <c r="E639" s="4">
        <f t="shared" ca="1" si="93"/>
        <v>50</v>
      </c>
      <c r="F639" s="4">
        <f t="shared" ca="1" si="94"/>
        <v>0</v>
      </c>
      <c r="G639" s="17">
        <f t="shared" si="95"/>
        <v>36000</v>
      </c>
      <c r="H639" s="17">
        <f t="shared" ca="1" si="96"/>
        <v>67500</v>
      </c>
      <c r="I639" s="17">
        <f t="shared" ca="1" si="97"/>
        <v>0</v>
      </c>
      <c r="J639" s="17">
        <f t="shared" ca="1" si="98"/>
        <v>31500</v>
      </c>
    </row>
    <row r="640" spans="1:10" x14ac:dyDescent="0.3">
      <c r="A640" s="4">
        <v>628</v>
      </c>
      <c r="B640" s="4">
        <f t="shared" ca="1" si="90"/>
        <v>0.57265622596060384</v>
      </c>
      <c r="C640" s="4">
        <f t="shared" ca="1" si="91"/>
        <v>70</v>
      </c>
      <c r="D640" s="4">
        <f t="shared" si="92"/>
        <v>50</v>
      </c>
      <c r="E640" s="4">
        <f t="shared" ca="1" si="93"/>
        <v>50</v>
      </c>
      <c r="F640" s="4">
        <f t="shared" ca="1" si="94"/>
        <v>0</v>
      </c>
      <c r="G640" s="17">
        <f t="shared" si="95"/>
        <v>36000</v>
      </c>
      <c r="H640" s="17">
        <f t="shared" ca="1" si="96"/>
        <v>67500</v>
      </c>
      <c r="I640" s="17">
        <f t="shared" ca="1" si="97"/>
        <v>0</v>
      </c>
      <c r="J640" s="17">
        <f t="shared" ca="1" si="98"/>
        <v>31500</v>
      </c>
    </row>
    <row r="641" spans="1:10" x14ac:dyDescent="0.3">
      <c r="A641" s="4">
        <v>629</v>
      </c>
      <c r="B641" s="4">
        <f t="shared" ca="1" si="90"/>
        <v>0.5403529205037727</v>
      </c>
      <c r="C641" s="4">
        <f t="shared" ca="1" si="91"/>
        <v>55</v>
      </c>
      <c r="D641" s="4">
        <f t="shared" si="92"/>
        <v>50</v>
      </c>
      <c r="E641" s="4">
        <f t="shared" ca="1" si="93"/>
        <v>50</v>
      </c>
      <c r="F641" s="4">
        <f t="shared" ca="1" si="94"/>
        <v>0</v>
      </c>
      <c r="G641" s="17">
        <f t="shared" si="95"/>
        <v>36000</v>
      </c>
      <c r="H641" s="17">
        <f t="shared" ca="1" si="96"/>
        <v>67500</v>
      </c>
      <c r="I641" s="17">
        <f t="shared" ca="1" si="97"/>
        <v>0</v>
      </c>
      <c r="J641" s="17">
        <f t="shared" ca="1" si="98"/>
        <v>31500</v>
      </c>
    </row>
    <row r="642" spans="1:10" x14ac:dyDescent="0.3">
      <c r="A642" s="4">
        <v>630</v>
      </c>
      <c r="B642" s="4">
        <f t="shared" ca="1" si="90"/>
        <v>0.86964194679400886</v>
      </c>
      <c r="C642" s="4">
        <f t="shared" ca="1" si="91"/>
        <v>85</v>
      </c>
      <c r="D642" s="4">
        <f t="shared" si="92"/>
        <v>50</v>
      </c>
      <c r="E642" s="4">
        <f t="shared" ca="1" si="93"/>
        <v>50</v>
      </c>
      <c r="F642" s="4">
        <f t="shared" ca="1" si="94"/>
        <v>0</v>
      </c>
      <c r="G642" s="17">
        <f t="shared" si="95"/>
        <v>36000</v>
      </c>
      <c r="H642" s="17">
        <f t="shared" ca="1" si="96"/>
        <v>67500</v>
      </c>
      <c r="I642" s="17">
        <f t="shared" ca="1" si="97"/>
        <v>0</v>
      </c>
      <c r="J642" s="17">
        <f t="shared" ca="1" si="98"/>
        <v>31500</v>
      </c>
    </row>
    <row r="643" spans="1:10" x14ac:dyDescent="0.3">
      <c r="A643" s="4">
        <v>631</v>
      </c>
      <c r="B643" s="4">
        <f t="shared" ca="1" si="90"/>
        <v>0.40281242075131574</v>
      </c>
      <c r="C643" s="4">
        <f t="shared" ca="1" si="91"/>
        <v>55</v>
      </c>
      <c r="D643" s="4">
        <f t="shared" si="92"/>
        <v>50</v>
      </c>
      <c r="E643" s="4">
        <f t="shared" ca="1" si="93"/>
        <v>50</v>
      </c>
      <c r="F643" s="4">
        <f t="shared" ca="1" si="94"/>
        <v>0</v>
      </c>
      <c r="G643" s="17">
        <f t="shared" si="95"/>
        <v>36000</v>
      </c>
      <c r="H643" s="17">
        <f t="shared" ca="1" si="96"/>
        <v>67500</v>
      </c>
      <c r="I643" s="17">
        <f t="shared" ca="1" si="97"/>
        <v>0</v>
      </c>
      <c r="J643" s="17">
        <f t="shared" ca="1" si="98"/>
        <v>31500</v>
      </c>
    </row>
    <row r="644" spans="1:10" x14ac:dyDescent="0.3">
      <c r="A644" s="4">
        <v>632</v>
      </c>
      <c r="B644" s="4">
        <f t="shared" ca="1" si="90"/>
        <v>0.90068053091211508</v>
      </c>
      <c r="C644" s="4">
        <f t="shared" ca="1" si="91"/>
        <v>85</v>
      </c>
      <c r="D644" s="4">
        <f t="shared" si="92"/>
        <v>50</v>
      </c>
      <c r="E644" s="4">
        <f t="shared" ca="1" si="93"/>
        <v>50</v>
      </c>
      <c r="F644" s="4">
        <f t="shared" ca="1" si="94"/>
        <v>0</v>
      </c>
      <c r="G644" s="17">
        <f t="shared" si="95"/>
        <v>36000</v>
      </c>
      <c r="H644" s="17">
        <f t="shared" ca="1" si="96"/>
        <v>67500</v>
      </c>
      <c r="I644" s="17">
        <f t="shared" ca="1" si="97"/>
        <v>0</v>
      </c>
      <c r="J644" s="17">
        <f t="shared" ca="1" si="98"/>
        <v>31500</v>
      </c>
    </row>
    <row r="645" spans="1:10" x14ac:dyDescent="0.3">
      <c r="A645" s="4">
        <v>633</v>
      </c>
      <c r="B645" s="4">
        <f t="shared" ca="1" si="90"/>
        <v>0.83324216169711263</v>
      </c>
      <c r="C645" s="4">
        <f t="shared" ca="1" si="91"/>
        <v>85</v>
      </c>
      <c r="D645" s="4">
        <f t="shared" si="92"/>
        <v>50</v>
      </c>
      <c r="E645" s="4">
        <f t="shared" ca="1" si="93"/>
        <v>50</v>
      </c>
      <c r="F645" s="4">
        <f t="shared" ca="1" si="94"/>
        <v>0</v>
      </c>
      <c r="G645" s="17">
        <f t="shared" si="95"/>
        <v>36000</v>
      </c>
      <c r="H645" s="17">
        <f t="shared" ca="1" si="96"/>
        <v>67500</v>
      </c>
      <c r="I645" s="17">
        <f t="shared" ca="1" si="97"/>
        <v>0</v>
      </c>
      <c r="J645" s="17">
        <f t="shared" ca="1" si="98"/>
        <v>31500</v>
      </c>
    </row>
    <row r="646" spans="1:10" x14ac:dyDescent="0.3">
      <c r="A646" s="4">
        <v>634</v>
      </c>
      <c r="B646" s="4">
        <f t="shared" ca="1" si="90"/>
        <v>0.57472784144078293</v>
      </c>
      <c r="C646" s="4">
        <f t="shared" ca="1" si="91"/>
        <v>70</v>
      </c>
      <c r="D646" s="4">
        <f t="shared" si="92"/>
        <v>50</v>
      </c>
      <c r="E646" s="4">
        <f t="shared" ca="1" si="93"/>
        <v>50</v>
      </c>
      <c r="F646" s="4">
        <f t="shared" ca="1" si="94"/>
        <v>0</v>
      </c>
      <c r="G646" s="17">
        <f t="shared" si="95"/>
        <v>36000</v>
      </c>
      <c r="H646" s="17">
        <f t="shared" ca="1" si="96"/>
        <v>67500</v>
      </c>
      <c r="I646" s="17">
        <f t="shared" ca="1" si="97"/>
        <v>0</v>
      </c>
      <c r="J646" s="17">
        <f t="shared" ca="1" si="98"/>
        <v>31500</v>
      </c>
    </row>
    <row r="647" spans="1:10" x14ac:dyDescent="0.3">
      <c r="A647" s="4">
        <v>635</v>
      </c>
      <c r="B647" s="4">
        <f t="shared" ca="1" si="90"/>
        <v>0.57270744647495153</v>
      </c>
      <c r="C647" s="4">
        <f t="shared" ca="1" si="91"/>
        <v>70</v>
      </c>
      <c r="D647" s="4">
        <f t="shared" si="92"/>
        <v>50</v>
      </c>
      <c r="E647" s="4">
        <f t="shared" ca="1" si="93"/>
        <v>50</v>
      </c>
      <c r="F647" s="4">
        <f t="shared" ca="1" si="94"/>
        <v>0</v>
      </c>
      <c r="G647" s="17">
        <f t="shared" si="95"/>
        <v>36000</v>
      </c>
      <c r="H647" s="17">
        <f t="shared" ca="1" si="96"/>
        <v>67500</v>
      </c>
      <c r="I647" s="17">
        <f t="shared" ca="1" si="97"/>
        <v>0</v>
      </c>
      <c r="J647" s="17">
        <f t="shared" ca="1" si="98"/>
        <v>31500</v>
      </c>
    </row>
    <row r="648" spans="1:10" x14ac:dyDescent="0.3">
      <c r="A648" s="4">
        <v>636</v>
      </c>
      <c r="B648" s="4">
        <f t="shared" ca="1" si="90"/>
        <v>0.32947993061700198</v>
      </c>
      <c r="C648" s="4">
        <f t="shared" ca="1" si="91"/>
        <v>40</v>
      </c>
      <c r="D648" s="4">
        <f t="shared" si="92"/>
        <v>50</v>
      </c>
      <c r="E648" s="4">
        <f t="shared" ca="1" si="93"/>
        <v>40</v>
      </c>
      <c r="F648" s="4">
        <f t="shared" ca="1" si="94"/>
        <v>10</v>
      </c>
      <c r="G648" s="17">
        <f t="shared" si="95"/>
        <v>36000</v>
      </c>
      <c r="H648" s="17">
        <f t="shared" ca="1" si="96"/>
        <v>54000</v>
      </c>
      <c r="I648" s="17">
        <f t="shared" ca="1" si="97"/>
        <v>400</v>
      </c>
      <c r="J648" s="17">
        <f t="shared" ca="1" si="98"/>
        <v>18400</v>
      </c>
    </row>
    <row r="649" spans="1:10" x14ac:dyDescent="0.3">
      <c r="A649" s="4">
        <v>637</v>
      </c>
      <c r="B649" s="4">
        <f t="shared" ca="1" si="90"/>
        <v>0.68597393225322389</v>
      </c>
      <c r="C649" s="4">
        <f t="shared" ca="1" si="91"/>
        <v>70</v>
      </c>
      <c r="D649" s="4">
        <f t="shared" si="92"/>
        <v>50</v>
      </c>
      <c r="E649" s="4">
        <f t="shared" ca="1" si="93"/>
        <v>50</v>
      </c>
      <c r="F649" s="4">
        <f t="shared" ca="1" si="94"/>
        <v>0</v>
      </c>
      <c r="G649" s="17">
        <f t="shared" si="95"/>
        <v>36000</v>
      </c>
      <c r="H649" s="17">
        <f t="shared" ca="1" si="96"/>
        <v>67500</v>
      </c>
      <c r="I649" s="17">
        <f t="shared" ca="1" si="97"/>
        <v>0</v>
      </c>
      <c r="J649" s="17">
        <f t="shared" ca="1" si="98"/>
        <v>31500</v>
      </c>
    </row>
    <row r="650" spans="1:10" x14ac:dyDescent="0.3">
      <c r="A650" s="4">
        <v>638</v>
      </c>
      <c r="B650" s="4">
        <f t="shared" ca="1" si="90"/>
        <v>0.82645613285816399</v>
      </c>
      <c r="C650" s="4">
        <f t="shared" ca="1" si="91"/>
        <v>85</v>
      </c>
      <c r="D650" s="4">
        <f t="shared" si="92"/>
        <v>50</v>
      </c>
      <c r="E650" s="4">
        <f t="shared" ca="1" si="93"/>
        <v>50</v>
      </c>
      <c r="F650" s="4">
        <f t="shared" ca="1" si="94"/>
        <v>0</v>
      </c>
      <c r="G650" s="17">
        <f t="shared" si="95"/>
        <v>36000</v>
      </c>
      <c r="H650" s="17">
        <f t="shared" ca="1" si="96"/>
        <v>67500</v>
      </c>
      <c r="I650" s="17">
        <f t="shared" ca="1" si="97"/>
        <v>0</v>
      </c>
      <c r="J650" s="17">
        <f t="shared" ca="1" si="98"/>
        <v>31500</v>
      </c>
    </row>
    <row r="651" spans="1:10" x14ac:dyDescent="0.3">
      <c r="A651" s="4">
        <v>639</v>
      </c>
      <c r="B651" s="4">
        <f t="shared" ca="1" si="90"/>
        <v>0.42297126626275272</v>
      </c>
      <c r="C651" s="4">
        <f t="shared" ca="1" si="91"/>
        <v>55</v>
      </c>
      <c r="D651" s="4">
        <f t="shared" si="92"/>
        <v>50</v>
      </c>
      <c r="E651" s="4">
        <f t="shared" ca="1" si="93"/>
        <v>50</v>
      </c>
      <c r="F651" s="4">
        <f t="shared" ca="1" si="94"/>
        <v>0</v>
      </c>
      <c r="G651" s="17">
        <f t="shared" si="95"/>
        <v>36000</v>
      </c>
      <c r="H651" s="17">
        <f t="shared" ca="1" si="96"/>
        <v>67500</v>
      </c>
      <c r="I651" s="17">
        <f t="shared" ca="1" si="97"/>
        <v>0</v>
      </c>
      <c r="J651" s="17">
        <f t="shared" ca="1" si="98"/>
        <v>31500</v>
      </c>
    </row>
    <row r="652" spans="1:10" x14ac:dyDescent="0.3">
      <c r="A652" s="4">
        <v>640</v>
      </c>
      <c r="B652" s="4">
        <f t="shared" ca="1" si="90"/>
        <v>0.72123158484078753</v>
      </c>
      <c r="C652" s="4">
        <f t="shared" ca="1" si="91"/>
        <v>70</v>
      </c>
      <c r="D652" s="4">
        <f t="shared" si="92"/>
        <v>50</v>
      </c>
      <c r="E652" s="4">
        <f t="shared" ca="1" si="93"/>
        <v>50</v>
      </c>
      <c r="F652" s="4">
        <f t="shared" ca="1" si="94"/>
        <v>0</v>
      </c>
      <c r="G652" s="17">
        <f t="shared" si="95"/>
        <v>36000</v>
      </c>
      <c r="H652" s="17">
        <f t="shared" ca="1" si="96"/>
        <v>67500</v>
      </c>
      <c r="I652" s="17">
        <f t="shared" ca="1" si="97"/>
        <v>0</v>
      </c>
      <c r="J652" s="17">
        <f t="shared" ca="1" si="98"/>
        <v>31500</v>
      </c>
    </row>
    <row r="653" spans="1:10" x14ac:dyDescent="0.3">
      <c r="A653" s="4">
        <v>641</v>
      </c>
      <c r="B653" s="4">
        <f t="shared" ca="1" si="90"/>
        <v>0.77964992099878216</v>
      </c>
      <c r="C653" s="4">
        <f t="shared" ca="1" si="91"/>
        <v>70</v>
      </c>
      <c r="D653" s="4">
        <f t="shared" si="92"/>
        <v>50</v>
      </c>
      <c r="E653" s="4">
        <f t="shared" ca="1" si="93"/>
        <v>50</v>
      </c>
      <c r="F653" s="4">
        <f t="shared" ca="1" si="94"/>
        <v>0</v>
      </c>
      <c r="G653" s="17">
        <f t="shared" si="95"/>
        <v>36000</v>
      </c>
      <c r="H653" s="17">
        <f t="shared" ca="1" si="96"/>
        <v>67500</v>
      </c>
      <c r="I653" s="17">
        <f t="shared" ca="1" si="97"/>
        <v>0</v>
      </c>
      <c r="J653" s="17">
        <f t="shared" ca="1" si="98"/>
        <v>31500</v>
      </c>
    </row>
    <row r="654" spans="1:10" x14ac:dyDescent="0.3">
      <c r="A654" s="4">
        <v>642</v>
      </c>
      <c r="B654" s="4">
        <f t="shared" ref="B654:B717" ca="1" si="99">RAND()</f>
        <v>0.80778032071474992</v>
      </c>
      <c r="C654" s="4">
        <f t="shared" ref="C654:C717" ca="1" si="100">LOOKUP(B654,$E$3:$F$9,$D$3:$D$9)</f>
        <v>85</v>
      </c>
      <c r="D654" s="4">
        <f t="shared" ref="D654:D717" si="101">$I$6</f>
        <v>50</v>
      </c>
      <c r="E654" s="4">
        <f t="shared" ca="1" si="93"/>
        <v>50</v>
      </c>
      <c r="F654" s="4">
        <f t="shared" ca="1" si="94"/>
        <v>0</v>
      </c>
      <c r="G654" s="17">
        <f t="shared" si="95"/>
        <v>36000</v>
      </c>
      <c r="H654" s="17">
        <f t="shared" ca="1" si="96"/>
        <v>67500</v>
      </c>
      <c r="I654" s="17">
        <f t="shared" ca="1" si="97"/>
        <v>0</v>
      </c>
      <c r="J654" s="17">
        <f t="shared" ca="1" si="98"/>
        <v>31500</v>
      </c>
    </row>
    <row r="655" spans="1:10" x14ac:dyDescent="0.3">
      <c r="A655" s="4">
        <v>643</v>
      </c>
      <c r="B655" s="4">
        <f t="shared" ca="1" si="99"/>
        <v>0.29266524299144736</v>
      </c>
      <c r="C655" s="4">
        <f t="shared" ca="1" si="100"/>
        <v>40</v>
      </c>
      <c r="D655" s="4">
        <f t="shared" si="101"/>
        <v>50</v>
      </c>
      <c r="E655" s="4">
        <f t="shared" ca="1" si="93"/>
        <v>40</v>
      </c>
      <c r="F655" s="4">
        <f t="shared" ca="1" si="94"/>
        <v>10</v>
      </c>
      <c r="G655" s="17">
        <f t="shared" si="95"/>
        <v>36000</v>
      </c>
      <c r="H655" s="17">
        <f t="shared" ca="1" si="96"/>
        <v>54000</v>
      </c>
      <c r="I655" s="17">
        <f t="shared" ca="1" si="97"/>
        <v>400</v>
      </c>
      <c r="J655" s="17">
        <f t="shared" ca="1" si="98"/>
        <v>18400</v>
      </c>
    </row>
    <row r="656" spans="1:10" x14ac:dyDescent="0.3">
      <c r="A656" s="4">
        <v>644</v>
      </c>
      <c r="B656" s="4">
        <f t="shared" ca="1" si="99"/>
        <v>0.40341461538224888</v>
      </c>
      <c r="C656" s="4">
        <f t="shared" ca="1" si="100"/>
        <v>55</v>
      </c>
      <c r="D656" s="4">
        <f t="shared" si="101"/>
        <v>50</v>
      </c>
      <c r="E656" s="4">
        <f t="shared" ca="1" si="93"/>
        <v>50</v>
      </c>
      <c r="F656" s="4">
        <f t="shared" ca="1" si="94"/>
        <v>0</v>
      </c>
      <c r="G656" s="17">
        <f t="shared" si="95"/>
        <v>36000</v>
      </c>
      <c r="H656" s="17">
        <f t="shared" ca="1" si="96"/>
        <v>67500</v>
      </c>
      <c r="I656" s="17">
        <f t="shared" ca="1" si="97"/>
        <v>0</v>
      </c>
      <c r="J656" s="17">
        <f t="shared" ca="1" si="98"/>
        <v>31500</v>
      </c>
    </row>
    <row r="657" spans="1:10" x14ac:dyDescent="0.3">
      <c r="A657" s="4">
        <v>645</v>
      </c>
      <c r="B657" s="4">
        <f t="shared" ca="1" si="99"/>
        <v>0.78924228031083288</v>
      </c>
      <c r="C657" s="4">
        <f t="shared" ca="1" si="100"/>
        <v>85</v>
      </c>
      <c r="D657" s="4">
        <f t="shared" si="101"/>
        <v>50</v>
      </c>
      <c r="E657" s="4">
        <f t="shared" ca="1" si="93"/>
        <v>50</v>
      </c>
      <c r="F657" s="4">
        <f t="shared" ca="1" si="94"/>
        <v>0</v>
      </c>
      <c r="G657" s="17">
        <f t="shared" si="95"/>
        <v>36000</v>
      </c>
      <c r="H657" s="17">
        <f t="shared" ca="1" si="96"/>
        <v>67500</v>
      </c>
      <c r="I657" s="17">
        <f t="shared" ca="1" si="97"/>
        <v>0</v>
      </c>
      <c r="J657" s="17">
        <f t="shared" ca="1" si="98"/>
        <v>31500</v>
      </c>
    </row>
    <row r="658" spans="1:10" x14ac:dyDescent="0.3">
      <c r="A658" s="4">
        <v>646</v>
      </c>
      <c r="B658" s="4">
        <f t="shared" ca="1" si="99"/>
        <v>2.9805521746464558E-2</v>
      </c>
      <c r="C658" s="4">
        <f t="shared" ca="1" si="100"/>
        <v>10</v>
      </c>
      <c r="D658" s="4">
        <f t="shared" si="101"/>
        <v>50</v>
      </c>
      <c r="E658" s="4">
        <f t="shared" ca="1" si="93"/>
        <v>10</v>
      </c>
      <c r="F658" s="4">
        <f t="shared" ca="1" si="94"/>
        <v>40</v>
      </c>
      <c r="G658" s="17">
        <f t="shared" si="95"/>
        <v>36000</v>
      </c>
      <c r="H658" s="17">
        <f t="shared" ca="1" si="96"/>
        <v>13500</v>
      </c>
      <c r="I658" s="17">
        <f t="shared" ca="1" si="97"/>
        <v>1600</v>
      </c>
      <c r="J658" s="17">
        <f t="shared" ca="1" si="98"/>
        <v>-20900</v>
      </c>
    </row>
    <row r="659" spans="1:10" x14ac:dyDescent="0.3">
      <c r="A659" s="4">
        <v>647</v>
      </c>
      <c r="B659" s="4">
        <f t="shared" ca="1" si="99"/>
        <v>0.55094999919237519</v>
      </c>
      <c r="C659" s="4">
        <f t="shared" ca="1" si="100"/>
        <v>55</v>
      </c>
      <c r="D659" s="4">
        <f t="shared" si="101"/>
        <v>50</v>
      </c>
      <c r="E659" s="4">
        <f t="shared" ca="1" si="93"/>
        <v>50</v>
      </c>
      <c r="F659" s="4">
        <f t="shared" ca="1" si="94"/>
        <v>0</v>
      </c>
      <c r="G659" s="17">
        <f t="shared" si="95"/>
        <v>36000</v>
      </c>
      <c r="H659" s="17">
        <f t="shared" ca="1" si="96"/>
        <v>67500</v>
      </c>
      <c r="I659" s="17">
        <f t="shared" ca="1" si="97"/>
        <v>0</v>
      </c>
      <c r="J659" s="17">
        <f t="shared" ca="1" si="98"/>
        <v>31500</v>
      </c>
    </row>
    <row r="660" spans="1:10" x14ac:dyDescent="0.3">
      <c r="A660" s="4">
        <v>648</v>
      </c>
      <c r="B660" s="4">
        <f t="shared" ca="1" si="99"/>
        <v>0.13537694660596167</v>
      </c>
      <c r="C660" s="4">
        <f t="shared" ca="1" si="100"/>
        <v>25</v>
      </c>
      <c r="D660" s="4">
        <f t="shared" si="101"/>
        <v>50</v>
      </c>
      <c r="E660" s="4">
        <f t="shared" ca="1" si="93"/>
        <v>25</v>
      </c>
      <c r="F660" s="4">
        <f t="shared" ca="1" si="94"/>
        <v>25</v>
      </c>
      <c r="G660" s="17">
        <f t="shared" si="95"/>
        <v>36000</v>
      </c>
      <c r="H660" s="17">
        <f t="shared" ca="1" si="96"/>
        <v>33750</v>
      </c>
      <c r="I660" s="17">
        <f t="shared" ca="1" si="97"/>
        <v>1000</v>
      </c>
      <c r="J660" s="17">
        <f t="shared" ca="1" si="98"/>
        <v>-1250</v>
      </c>
    </row>
    <row r="661" spans="1:10" x14ac:dyDescent="0.3">
      <c r="A661" s="4">
        <v>649</v>
      </c>
      <c r="B661" s="4">
        <f t="shared" ca="1" si="99"/>
        <v>0.29106312486185382</v>
      </c>
      <c r="C661" s="4">
        <f t="shared" ca="1" si="100"/>
        <v>40</v>
      </c>
      <c r="D661" s="4">
        <f t="shared" si="101"/>
        <v>50</v>
      </c>
      <c r="E661" s="4">
        <f t="shared" ca="1" si="93"/>
        <v>40</v>
      </c>
      <c r="F661" s="4">
        <f t="shared" ca="1" si="94"/>
        <v>10</v>
      </c>
      <c r="G661" s="17">
        <f t="shared" si="95"/>
        <v>36000</v>
      </c>
      <c r="H661" s="17">
        <f t="shared" ca="1" si="96"/>
        <v>54000</v>
      </c>
      <c r="I661" s="17">
        <f t="shared" ca="1" si="97"/>
        <v>400</v>
      </c>
      <c r="J661" s="17">
        <f t="shared" ca="1" si="98"/>
        <v>18400</v>
      </c>
    </row>
    <row r="662" spans="1:10" x14ac:dyDescent="0.3">
      <c r="A662" s="4">
        <v>650</v>
      </c>
      <c r="B662" s="4">
        <f t="shared" ca="1" si="99"/>
        <v>0.84297580759145352</v>
      </c>
      <c r="C662" s="4">
        <f t="shared" ca="1" si="100"/>
        <v>85</v>
      </c>
      <c r="D662" s="4">
        <f t="shared" si="101"/>
        <v>50</v>
      </c>
      <c r="E662" s="4">
        <f t="shared" ca="1" si="93"/>
        <v>50</v>
      </c>
      <c r="F662" s="4">
        <f t="shared" ca="1" si="94"/>
        <v>0</v>
      </c>
      <c r="G662" s="17">
        <f t="shared" si="95"/>
        <v>36000</v>
      </c>
      <c r="H662" s="17">
        <f t="shared" ca="1" si="96"/>
        <v>67500</v>
      </c>
      <c r="I662" s="17">
        <f t="shared" ca="1" si="97"/>
        <v>0</v>
      </c>
      <c r="J662" s="17">
        <f t="shared" ca="1" si="98"/>
        <v>31500</v>
      </c>
    </row>
    <row r="663" spans="1:10" x14ac:dyDescent="0.3">
      <c r="A663" s="4">
        <v>651</v>
      </c>
      <c r="B663" s="4">
        <f t="shared" ca="1" si="99"/>
        <v>0.62523349022030295</v>
      </c>
      <c r="C663" s="4">
        <f t="shared" ca="1" si="100"/>
        <v>70</v>
      </c>
      <c r="D663" s="4">
        <f t="shared" si="101"/>
        <v>50</v>
      </c>
      <c r="E663" s="4">
        <f t="shared" ca="1" si="93"/>
        <v>50</v>
      </c>
      <c r="F663" s="4">
        <f t="shared" ca="1" si="94"/>
        <v>0</v>
      </c>
      <c r="G663" s="17">
        <f t="shared" si="95"/>
        <v>36000</v>
      </c>
      <c r="H663" s="17">
        <f t="shared" ca="1" si="96"/>
        <v>67500</v>
      </c>
      <c r="I663" s="17">
        <f t="shared" ca="1" si="97"/>
        <v>0</v>
      </c>
      <c r="J663" s="17">
        <f t="shared" ca="1" si="98"/>
        <v>31500</v>
      </c>
    </row>
    <row r="664" spans="1:10" x14ac:dyDescent="0.3">
      <c r="A664" s="4">
        <v>652</v>
      </c>
      <c r="B664" s="4">
        <f t="shared" ca="1" si="99"/>
        <v>0.70601573842569865</v>
      </c>
      <c r="C664" s="4">
        <f t="shared" ca="1" si="100"/>
        <v>70</v>
      </c>
      <c r="D664" s="4">
        <f t="shared" si="101"/>
        <v>50</v>
      </c>
      <c r="E664" s="4">
        <f t="shared" ca="1" si="93"/>
        <v>50</v>
      </c>
      <c r="F664" s="4">
        <f t="shared" ca="1" si="94"/>
        <v>0</v>
      </c>
      <c r="G664" s="17">
        <f t="shared" si="95"/>
        <v>36000</v>
      </c>
      <c r="H664" s="17">
        <f t="shared" ca="1" si="96"/>
        <v>67500</v>
      </c>
      <c r="I664" s="17">
        <f t="shared" ca="1" si="97"/>
        <v>0</v>
      </c>
      <c r="J664" s="17">
        <f t="shared" ca="1" si="98"/>
        <v>31500</v>
      </c>
    </row>
    <row r="665" spans="1:10" x14ac:dyDescent="0.3">
      <c r="A665" s="4">
        <v>653</v>
      </c>
      <c r="B665" s="4">
        <f t="shared" ca="1" si="99"/>
        <v>1.6955540254920853E-2</v>
      </c>
      <c r="C665" s="4">
        <f t="shared" ca="1" si="100"/>
        <v>10</v>
      </c>
      <c r="D665" s="4">
        <f t="shared" si="101"/>
        <v>50</v>
      </c>
      <c r="E665" s="4">
        <f t="shared" ca="1" si="93"/>
        <v>10</v>
      </c>
      <c r="F665" s="4">
        <f t="shared" ca="1" si="94"/>
        <v>40</v>
      </c>
      <c r="G665" s="17">
        <f t="shared" si="95"/>
        <v>36000</v>
      </c>
      <c r="H665" s="17">
        <f t="shared" ca="1" si="96"/>
        <v>13500</v>
      </c>
      <c r="I665" s="17">
        <f t="shared" ca="1" si="97"/>
        <v>1600</v>
      </c>
      <c r="J665" s="17">
        <f t="shared" ca="1" si="98"/>
        <v>-20900</v>
      </c>
    </row>
    <row r="666" spans="1:10" x14ac:dyDescent="0.3">
      <c r="A666" s="4">
        <v>654</v>
      </c>
      <c r="B666" s="4">
        <f t="shared" ca="1" si="99"/>
        <v>0.39697362272766823</v>
      </c>
      <c r="C666" s="4">
        <f t="shared" ca="1" si="100"/>
        <v>55</v>
      </c>
      <c r="D666" s="4">
        <f t="shared" si="101"/>
        <v>50</v>
      </c>
      <c r="E666" s="4">
        <f t="shared" ca="1" si="93"/>
        <v>50</v>
      </c>
      <c r="F666" s="4">
        <f t="shared" ca="1" si="94"/>
        <v>0</v>
      </c>
      <c r="G666" s="17">
        <f t="shared" si="95"/>
        <v>36000</v>
      </c>
      <c r="H666" s="17">
        <f t="shared" ca="1" si="96"/>
        <v>67500</v>
      </c>
      <c r="I666" s="17">
        <f t="shared" ca="1" si="97"/>
        <v>0</v>
      </c>
      <c r="J666" s="17">
        <f t="shared" ca="1" si="98"/>
        <v>31500</v>
      </c>
    </row>
    <row r="667" spans="1:10" x14ac:dyDescent="0.3">
      <c r="A667" s="4">
        <v>655</v>
      </c>
      <c r="B667" s="4">
        <f t="shared" ca="1" si="99"/>
        <v>0.22835167417342106</v>
      </c>
      <c r="C667" s="4">
        <f t="shared" ca="1" si="100"/>
        <v>40</v>
      </c>
      <c r="D667" s="4">
        <f t="shared" si="101"/>
        <v>50</v>
      </c>
      <c r="E667" s="4">
        <f t="shared" ca="1" si="93"/>
        <v>40</v>
      </c>
      <c r="F667" s="4">
        <f t="shared" ca="1" si="94"/>
        <v>10</v>
      </c>
      <c r="G667" s="17">
        <f t="shared" si="95"/>
        <v>36000</v>
      </c>
      <c r="H667" s="17">
        <f t="shared" ca="1" si="96"/>
        <v>54000</v>
      </c>
      <c r="I667" s="17">
        <f t="shared" ca="1" si="97"/>
        <v>400</v>
      </c>
      <c r="J667" s="17">
        <f t="shared" ca="1" si="98"/>
        <v>18400</v>
      </c>
    </row>
    <row r="668" spans="1:10" x14ac:dyDescent="0.3">
      <c r="A668" s="4">
        <v>656</v>
      </c>
      <c r="B668" s="4">
        <f t="shared" ca="1" si="99"/>
        <v>0.18910919342825072</v>
      </c>
      <c r="C668" s="4">
        <f t="shared" ca="1" si="100"/>
        <v>40</v>
      </c>
      <c r="D668" s="4">
        <f t="shared" si="101"/>
        <v>50</v>
      </c>
      <c r="E668" s="4">
        <f t="shared" ca="1" si="93"/>
        <v>40</v>
      </c>
      <c r="F668" s="4">
        <f t="shared" ca="1" si="94"/>
        <v>10</v>
      </c>
      <c r="G668" s="17">
        <f t="shared" si="95"/>
        <v>36000</v>
      </c>
      <c r="H668" s="17">
        <f t="shared" ca="1" si="96"/>
        <v>54000</v>
      </c>
      <c r="I668" s="17">
        <f t="shared" ca="1" si="97"/>
        <v>400</v>
      </c>
      <c r="J668" s="17">
        <f t="shared" ca="1" si="98"/>
        <v>18400</v>
      </c>
    </row>
    <row r="669" spans="1:10" x14ac:dyDescent="0.3">
      <c r="A669" s="4">
        <v>657</v>
      </c>
      <c r="B669" s="4">
        <f t="shared" ca="1" si="99"/>
        <v>0.16835132488451765</v>
      </c>
      <c r="C669" s="4">
        <f t="shared" ca="1" si="100"/>
        <v>25</v>
      </c>
      <c r="D669" s="4">
        <f t="shared" si="101"/>
        <v>50</v>
      </c>
      <c r="E669" s="4">
        <f t="shared" ca="1" si="93"/>
        <v>25</v>
      </c>
      <c r="F669" s="4">
        <f t="shared" ca="1" si="94"/>
        <v>25</v>
      </c>
      <c r="G669" s="17">
        <f t="shared" si="95"/>
        <v>36000</v>
      </c>
      <c r="H669" s="17">
        <f t="shared" ca="1" si="96"/>
        <v>33750</v>
      </c>
      <c r="I669" s="17">
        <f t="shared" ca="1" si="97"/>
        <v>1000</v>
      </c>
      <c r="J669" s="17">
        <f t="shared" ca="1" si="98"/>
        <v>-1250</v>
      </c>
    </row>
    <row r="670" spans="1:10" x14ac:dyDescent="0.3">
      <c r="A670" s="4">
        <v>658</v>
      </c>
      <c r="B670" s="4">
        <f t="shared" ca="1" si="99"/>
        <v>8.5852900009901534E-2</v>
      </c>
      <c r="C670" s="4">
        <f t="shared" ca="1" si="100"/>
        <v>25</v>
      </c>
      <c r="D670" s="4">
        <f t="shared" si="101"/>
        <v>50</v>
      </c>
      <c r="E670" s="4">
        <f t="shared" ca="1" si="93"/>
        <v>25</v>
      </c>
      <c r="F670" s="4">
        <f t="shared" ca="1" si="94"/>
        <v>25</v>
      </c>
      <c r="G670" s="17">
        <f t="shared" si="95"/>
        <v>36000</v>
      </c>
      <c r="H670" s="17">
        <f t="shared" ca="1" si="96"/>
        <v>33750</v>
      </c>
      <c r="I670" s="17">
        <f t="shared" ca="1" si="97"/>
        <v>1000</v>
      </c>
      <c r="J670" s="17">
        <f t="shared" ca="1" si="98"/>
        <v>-1250</v>
      </c>
    </row>
    <row r="671" spans="1:10" x14ac:dyDescent="0.3">
      <c r="A671" s="4">
        <v>659</v>
      </c>
      <c r="B671" s="4">
        <f t="shared" ca="1" si="99"/>
        <v>0.53332696364633647</v>
      </c>
      <c r="C671" s="4">
        <f t="shared" ca="1" si="100"/>
        <v>55</v>
      </c>
      <c r="D671" s="4">
        <f t="shared" si="101"/>
        <v>50</v>
      </c>
      <c r="E671" s="4">
        <f t="shared" ca="1" si="93"/>
        <v>50</v>
      </c>
      <c r="F671" s="4">
        <f t="shared" ca="1" si="94"/>
        <v>0</v>
      </c>
      <c r="G671" s="17">
        <f t="shared" si="95"/>
        <v>36000</v>
      </c>
      <c r="H671" s="17">
        <f t="shared" ca="1" si="96"/>
        <v>67500</v>
      </c>
      <c r="I671" s="17">
        <f t="shared" ca="1" si="97"/>
        <v>0</v>
      </c>
      <c r="J671" s="17">
        <f t="shared" ca="1" si="98"/>
        <v>31500</v>
      </c>
    </row>
    <row r="672" spans="1:10" x14ac:dyDescent="0.3">
      <c r="A672" s="4">
        <v>660</v>
      </c>
      <c r="B672" s="4">
        <f t="shared" ca="1" si="99"/>
        <v>0.92345804769892881</v>
      </c>
      <c r="C672" s="4">
        <f t="shared" ca="1" si="100"/>
        <v>85</v>
      </c>
      <c r="D672" s="4">
        <f t="shared" si="101"/>
        <v>50</v>
      </c>
      <c r="E672" s="4">
        <f t="shared" ca="1" si="93"/>
        <v>50</v>
      </c>
      <c r="F672" s="4">
        <f t="shared" ca="1" si="94"/>
        <v>0</v>
      </c>
      <c r="G672" s="17">
        <f t="shared" si="95"/>
        <v>36000</v>
      </c>
      <c r="H672" s="17">
        <f t="shared" ca="1" si="96"/>
        <v>67500</v>
      </c>
      <c r="I672" s="17">
        <f t="shared" ca="1" si="97"/>
        <v>0</v>
      </c>
      <c r="J672" s="17">
        <f t="shared" ca="1" si="98"/>
        <v>31500</v>
      </c>
    </row>
    <row r="673" spans="1:10" x14ac:dyDescent="0.3">
      <c r="A673" s="4">
        <v>661</v>
      </c>
      <c r="B673" s="4">
        <f t="shared" ca="1" si="99"/>
        <v>0.92745358372917652</v>
      </c>
      <c r="C673" s="4">
        <f t="shared" ca="1" si="100"/>
        <v>85</v>
      </c>
      <c r="D673" s="4">
        <f t="shared" si="101"/>
        <v>50</v>
      </c>
      <c r="E673" s="4">
        <f t="shared" ca="1" si="93"/>
        <v>50</v>
      </c>
      <c r="F673" s="4">
        <f t="shared" ca="1" si="94"/>
        <v>0</v>
      </c>
      <c r="G673" s="17">
        <f t="shared" si="95"/>
        <v>36000</v>
      </c>
      <c r="H673" s="17">
        <f t="shared" ca="1" si="96"/>
        <v>67500</v>
      </c>
      <c r="I673" s="17">
        <f t="shared" ca="1" si="97"/>
        <v>0</v>
      </c>
      <c r="J673" s="17">
        <f t="shared" ca="1" si="98"/>
        <v>31500</v>
      </c>
    </row>
    <row r="674" spans="1:10" x14ac:dyDescent="0.3">
      <c r="A674" s="4">
        <v>662</v>
      </c>
      <c r="B674" s="4">
        <f t="shared" ca="1" si="99"/>
        <v>1.4861046119462151E-2</v>
      </c>
      <c r="C674" s="4">
        <f t="shared" ca="1" si="100"/>
        <v>10</v>
      </c>
      <c r="D674" s="4">
        <f t="shared" si="101"/>
        <v>50</v>
      </c>
      <c r="E674" s="4">
        <f t="shared" ca="1" si="93"/>
        <v>10</v>
      </c>
      <c r="F674" s="4">
        <f t="shared" ca="1" si="94"/>
        <v>40</v>
      </c>
      <c r="G674" s="17">
        <f t="shared" si="95"/>
        <v>36000</v>
      </c>
      <c r="H674" s="17">
        <f t="shared" ca="1" si="96"/>
        <v>13500</v>
      </c>
      <c r="I674" s="17">
        <f t="shared" ca="1" si="97"/>
        <v>1600</v>
      </c>
      <c r="J674" s="17">
        <f t="shared" ca="1" si="98"/>
        <v>-20900</v>
      </c>
    </row>
    <row r="675" spans="1:10" x14ac:dyDescent="0.3">
      <c r="A675" s="4">
        <v>663</v>
      </c>
      <c r="B675" s="4">
        <f t="shared" ca="1" si="99"/>
        <v>0.98127850295112251</v>
      </c>
      <c r="C675" s="4">
        <f t="shared" ca="1" si="100"/>
        <v>100</v>
      </c>
      <c r="D675" s="4">
        <f t="shared" si="101"/>
        <v>50</v>
      </c>
      <c r="E675" s="4">
        <f t="shared" ca="1" si="93"/>
        <v>50</v>
      </c>
      <c r="F675" s="4">
        <f t="shared" ca="1" si="94"/>
        <v>0</v>
      </c>
      <c r="G675" s="17">
        <f t="shared" si="95"/>
        <v>36000</v>
      </c>
      <c r="H675" s="17">
        <f t="shared" ca="1" si="96"/>
        <v>67500</v>
      </c>
      <c r="I675" s="17">
        <f t="shared" ca="1" si="97"/>
        <v>0</v>
      </c>
      <c r="J675" s="17">
        <f t="shared" ca="1" si="98"/>
        <v>31500</v>
      </c>
    </row>
    <row r="676" spans="1:10" x14ac:dyDescent="0.3">
      <c r="A676" s="4">
        <v>664</v>
      </c>
      <c r="B676" s="4">
        <f t="shared" ca="1" si="99"/>
        <v>0.79446317469831251</v>
      </c>
      <c r="C676" s="4">
        <f t="shared" ca="1" si="100"/>
        <v>85</v>
      </c>
      <c r="D676" s="4">
        <f t="shared" si="101"/>
        <v>50</v>
      </c>
      <c r="E676" s="4">
        <f t="shared" ca="1" si="93"/>
        <v>50</v>
      </c>
      <c r="F676" s="4">
        <f t="shared" ca="1" si="94"/>
        <v>0</v>
      </c>
      <c r="G676" s="17">
        <f t="shared" si="95"/>
        <v>36000</v>
      </c>
      <c r="H676" s="17">
        <f t="shared" ca="1" si="96"/>
        <v>67500</v>
      </c>
      <c r="I676" s="17">
        <f t="shared" ca="1" si="97"/>
        <v>0</v>
      </c>
      <c r="J676" s="17">
        <f t="shared" ca="1" si="98"/>
        <v>31500</v>
      </c>
    </row>
    <row r="677" spans="1:10" x14ac:dyDescent="0.3">
      <c r="A677" s="4">
        <v>665</v>
      </c>
      <c r="B677" s="4">
        <f t="shared" ca="1" si="99"/>
        <v>0.53405029344915844</v>
      </c>
      <c r="C677" s="4">
        <f t="shared" ca="1" si="100"/>
        <v>55</v>
      </c>
      <c r="D677" s="4">
        <f t="shared" si="101"/>
        <v>50</v>
      </c>
      <c r="E677" s="4">
        <f t="shared" ca="1" si="93"/>
        <v>50</v>
      </c>
      <c r="F677" s="4">
        <f t="shared" ca="1" si="94"/>
        <v>0</v>
      </c>
      <c r="G677" s="17">
        <f t="shared" si="95"/>
        <v>36000</v>
      </c>
      <c r="H677" s="17">
        <f t="shared" ca="1" si="96"/>
        <v>67500</v>
      </c>
      <c r="I677" s="17">
        <f t="shared" ca="1" si="97"/>
        <v>0</v>
      </c>
      <c r="J677" s="17">
        <f t="shared" ca="1" si="98"/>
        <v>31500</v>
      </c>
    </row>
    <row r="678" spans="1:10" x14ac:dyDescent="0.3">
      <c r="A678" s="4">
        <v>666</v>
      </c>
      <c r="B678" s="4">
        <f t="shared" ca="1" si="99"/>
        <v>0.81622399633829923</v>
      </c>
      <c r="C678" s="4">
        <f t="shared" ca="1" si="100"/>
        <v>85</v>
      </c>
      <c r="D678" s="4">
        <f t="shared" si="101"/>
        <v>50</v>
      </c>
      <c r="E678" s="4">
        <f t="shared" ca="1" si="93"/>
        <v>50</v>
      </c>
      <c r="F678" s="4">
        <f t="shared" ca="1" si="94"/>
        <v>0</v>
      </c>
      <c r="G678" s="17">
        <f t="shared" si="95"/>
        <v>36000</v>
      </c>
      <c r="H678" s="17">
        <f t="shared" ca="1" si="96"/>
        <v>67500</v>
      </c>
      <c r="I678" s="17">
        <f t="shared" ca="1" si="97"/>
        <v>0</v>
      </c>
      <c r="J678" s="17">
        <f t="shared" ca="1" si="98"/>
        <v>31500</v>
      </c>
    </row>
    <row r="679" spans="1:10" x14ac:dyDescent="0.3">
      <c r="A679" s="4">
        <v>667</v>
      </c>
      <c r="B679" s="4">
        <f t="shared" ca="1" si="99"/>
        <v>0.36321522542371931</v>
      </c>
      <c r="C679" s="4">
        <f t="shared" ca="1" si="100"/>
        <v>55</v>
      </c>
      <c r="D679" s="4">
        <f t="shared" si="101"/>
        <v>50</v>
      </c>
      <c r="E679" s="4">
        <f t="shared" ca="1" si="93"/>
        <v>50</v>
      </c>
      <c r="F679" s="4">
        <f t="shared" ca="1" si="94"/>
        <v>0</v>
      </c>
      <c r="G679" s="17">
        <f t="shared" si="95"/>
        <v>36000</v>
      </c>
      <c r="H679" s="17">
        <f t="shared" ca="1" si="96"/>
        <v>67500</v>
      </c>
      <c r="I679" s="17">
        <f t="shared" ca="1" si="97"/>
        <v>0</v>
      </c>
      <c r="J679" s="17">
        <f t="shared" ca="1" si="98"/>
        <v>31500</v>
      </c>
    </row>
    <row r="680" spans="1:10" x14ac:dyDescent="0.3">
      <c r="A680" s="4">
        <v>668</v>
      </c>
      <c r="B680" s="4">
        <f t="shared" ca="1" si="99"/>
        <v>0.90141931595309088</v>
      </c>
      <c r="C680" s="4">
        <f t="shared" ca="1" si="100"/>
        <v>85</v>
      </c>
      <c r="D680" s="4">
        <f t="shared" si="101"/>
        <v>50</v>
      </c>
      <c r="E680" s="4">
        <f t="shared" ca="1" si="93"/>
        <v>50</v>
      </c>
      <c r="F680" s="4">
        <f t="shared" ca="1" si="94"/>
        <v>0</v>
      </c>
      <c r="G680" s="17">
        <f t="shared" si="95"/>
        <v>36000</v>
      </c>
      <c r="H680" s="17">
        <f t="shared" ca="1" si="96"/>
        <v>67500</v>
      </c>
      <c r="I680" s="17">
        <f t="shared" ca="1" si="97"/>
        <v>0</v>
      </c>
      <c r="J680" s="17">
        <f t="shared" ca="1" si="98"/>
        <v>31500</v>
      </c>
    </row>
    <row r="681" spans="1:10" x14ac:dyDescent="0.3">
      <c r="A681" s="4">
        <v>669</v>
      </c>
      <c r="B681" s="4">
        <f t="shared" ca="1" si="99"/>
        <v>4.5836584377852096E-2</v>
      </c>
      <c r="C681" s="4">
        <f t="shared" ca="1" si="100"/>
        <v>10</v>
      </c>
      <c r="D681" s="4">
        <f t="shared" si="101"/>
        <v>50</v>
      </c>
      <c r="E681" s="4">
        <f t="shared" ca="1" si="93"/>
        <v>10</v>
      </c>
      <c r="F681" s="4">
        <f t="shared" ca="1" si="94"/>
        <v>40</v>
      </c>
      <c r="G681" s="17">
        <f t="shared" si="95"/>
        <v>36000</v>
      </c>
      <c r="H681" s="17">
        <f t="shared" ca="1" si="96"/>
        <v>13500</v>
      </c>
      <c r="I681" s="17">
        <f t="shared" ca="1" si="97"/>
        <v>1600</v>
      </c>
      <c r="J681" s="17">
        <f t="shared" ca="1" si="98"/>
        <v>-20900</v>
      </c>
    </row>
    <row r="682" spans="1:10" x14ac:dyDescent="0.3">
      <c r="A682" s="4">
        <v>670</v>
      </c>
      <c r="B682" s="4">
        <f t="shared" ca="1" si="99"/>
        <v>0.92293859218221297</v>
      </c>
      <c r="C682" s="4">
        <f t="shared" ca="1" si="100"/>
        <v>85</v>
      </c>
      <c r="D682" s="4">
        <f t="shared" si="101"/>
        <v>50</v>
      </c>
      <c r="E682" s="4">
        <f t="shared" ca="1" si="93"/>
        <v>50</v>
      </c>
      <c r="F682" s="4">
        <f t="shared" ca="1" si="94"/>
        <v>0</v>
      </c>
      <c r="G682" s="17">
        <f t="shared" si="95"/>
        <v>36000</v>
      </c>
      <c r="H682" s="17">
        <f t="shared" ca="1" si="96"/>
        <v>67500</v>
      </c>
      <c r="I682" s="17">
        <f t="shared" ca="1" si="97"/>
        <v>0</v>
      </c>
      <c r="J682" s="17">
        <f t="shared" ca="1" si="98"/>
        <v>31500</v>
      </c>
    </row>
    <row r="683" spans="1:10" x14ac:dyDescent="0.3">
      <c r="A683" s="4">
        <v>671</v>
      </c>
      <c r="B683" s="4">
        <f t="shared" ca="1" si="99"/>
        <v>0.16970500494233343</v>
      </c>
      <c r="C683" s="4">
        <f t="shared" ca="1" si="100"/>
        <v>25</v>
      </c>
      <c r="D683" s="4">
        <f t="shared" si="101"/>
        <v>50</v>
      </c>
      <c r="E683" s="4">
        <f t="shared" ca="1" si="93"/>
        <v>25</v>
      </c>
      <c r="F683" s="4">
        <f t="shared" ca="1" si="94"/>
        <v>25</v>
      </c>
      <c r="G683" s="17">
        <f t="shared" si="95"/>
        <v>36000</v>
      </c>
      <c r="H683" s="17">
        <f t="shared" ca="1" si="96"/>
        <v>33750</v>
      </c>
      <c r="I683" s="17">
        <f t="shared" ca="1" si="97"/>
        <v>1000</v>
      </c>
      <c r="J683" s="17">
        <f t="shared" ca="1" si="98"/>
        <v>-1250</v>
      </c>
    </row>
    <row r="684" spans="1:10" x14ac:dyDescent="0.3">
      <c r="A684" s="4">
        <v>672</v>
      </c>
      <c r="B684" s="4">
        <f t="shared" ca="1" si="99"/>
        <v>0.19990970145398845</v>
      </c>
      <c r="C684" s="4">
        <f t="shared" ca="1" si="100"/>
        <v>40</v>
      </c>
      <c r="D684" s="4">
        <f t="shared" si="101"/>
        <v>50</v>
      </c>
      <c r="E684" s="4">
        <f t="shared" ca="1" si="93"/>
        <v>40</v>
      </c>
      <c r="F684" s="4">
        <f t="shared" ca="1" si="94"/>
        <v>10</v>
      </c>
      <c r="G684" s="17">
        <f t="shared" si="95"/>
        <v>36000</v>
      </c>
      <c r="H684" s="17">
        <f t="shared" ca="1" si="96"/>
        <v>54000</v>
      </c>
      <c r="I684" s="17">
        <f t="shared" ca="1" si="97"/>
        <v>400</v>
      </c>
      <c r="J684" s="17">
        <f t="shared" ca="1" si="98"/>
        <v>18400</v>
      </c>
    </row>
    <row r="685" spans="1:10" x14ac:dyDescent="0.3">
      <c r="A685" s="4">
        <v>673</v>
      </c>
      <c r="B685" s="4">
        <f t="shared" ca="1" si="99"/>
        <v>0.18432751899388977</v>
      </c>
      <c r="C685" s="4">
        <f t="shared" ca="1" si="100"/>
        <v>40</v>
      </c>
      <c r="D685" s="4">
        <f t="shared" si="101"/>
        <v>50</v>
      </c>
      <c r="E685" s="4">
        <f t="shared" ca="1" si="93"/>
        <v>40</v>
      </c>
      <c r="F685" s="4">
        <f t="shared" ca="1" si="94"/>
        <v>10</v>
      </c>
      <c r="G685" s="17">
        <f t="shared" si="95"/>
        <v>36000</v>
      </c>
      <c r="H685" s="17">
        <f t="shared" ca="1" si="96"/>
        <v>54000</v>
      </c>
      <c r="I685" s="17">
        <f t="shared" ca="1" si="97"/>
        <v>400</v>
      </c>
      <c r="J685" s="17">
        <f t="shared" ca="1" si="98"/>
        <v>18400</v>
      </c>
    </row>
    <row r="686" spans="1:10" x14ac:dyDescent="0.3">
      <c r="A686" s="4">
        <v>674</v>
      </c>
      <c r="B686" s="4">
        <f t="shared" ca="1" si="99"/>
        <v>0.17044620194573767</v>
      </c>
      <c r="C686" s="4">
        <f t="shared" ca="1" si="100"/>
        <v>25</v>
      </c>
      <c r="D686" s="4">
        <f t="shared" si="101"/>
        <v>50</v>
      </c>
      <c r="E686" s="4">
        <f t="shared" ca="1" si="93"/>
        <v>25</v>
      </c>
      <c r="F686" s="4">
        <f t="shared" ca="1" si="94"/>
        <v>25</v>
      </c>
      <c r="G686" s="17">
        <f t="shared" si="95"/>
        <v>36000</v>
      </c>
      <c r="H686" s="17">
        <f t="shared" ca="1" si="96"/>
        <v>33750</v>
      </c>
      <c r="I686" s="17">
        <f t="shared" ca="1" si="97"/>
        <v>1000</v>
      </c>
      <c r="J686" s="17">
        <f t="shared" ca="1" si="98"/>
        <v>-1250</v>
      </c>
    </row>
    <row r="687" spans="1:10" x14ac:dyDescent="0.3">
      <c r="A687" s="4">
        <v>675</v>
      </c>
      <c r="B687" s="4">
        <f t="shared" ca="1" si="99"/>
        <v>0.47403276543295325</v>
      </c>
      <c r="C687" s="4">
        <f t="shared" ca="1" si="100"/>
        <v>55</v>
      </c>
      <c r="D687" s="4">
        <f t="shared" si="101"/>
        <v>50</v>
      </c>
      <c r="E687" s="4">
        <f t="shared" ca="1" si="93"/>
        <v>50</v>
      </c>
      <c r="F687" s="4">
        <f t="shared" ca="1" si="94"/>
        <v>0</v>
      </c>
      <c r="G687" s="17">
        <f t="shared" si="95"/>
        <v>36000</v>
      </c>
      <c r="H687" s="17">
        <f t="shared" ca="1" si="96"/>
        <v>67500</v>
      </c>
      <c r="I687" s="17">
        <f t="shared" ca="1" si="97"/>
        <v>0</v>
      </c>
      <c r="J687" s="17">
        <f t="shared" ca="1" si="98"/>
        <v>31500</v>
      </c>
    </row>
    <row r="688" spans="1:10" x14ac:dyDescent="0.3">
      <c r="A688" s="4">
        <v>676</v>
      </c>
      <c r="B688" s="4">
        <f t="shared" ca="1" si="99"/>
        <v>0.31506527358941661</v>
      </c>
      <c r="C688" s="4">
        <f t="shared" ca="1" si="100"/>
        <v>40</v>
      </c>
      <c r="D688" s="4">
        <f t="shared" si="101"/>
        <v>50</v>
      </c>
      <c r="E688" s="4">
        <f t="shared" ca="1" si="93"/>
        <v>40</v>
      </c>
      <c r="F688" s="4">
        <f t="shared" ca="1" si="94"/>
        <v>10</v>
      </c>
      <c r="G688" s="17">
        <f t="shared" si="95"/>
        <v>36000</v>
      </c>
      <c r="H688" s="17">
        <f t="shared" ca="1" si="96"/>
        <v>54000</v>
      </c>
      <c r="I688" s="17">
        <f t="shared" ca="1" si="97"/>
        <v>400</v>
      </c>
      <c r="J688" s="17">
        <f t="shared" ca="1" si="98"/>
        <v>18400</v>
      </c>
    </row>
    <row r="689" spans="1:10" x14ac:dyDescent="0.3">
      <c r="A689" s="4">
        <v>677</v>
      </c>
      <c r="B689" s="4">
        <f t="shared" ca="1" si="99"/>
        <v>0.15254842577779615</v>
      </c>
      <c r="C689" s="4">
        <f t="shared" ca="1" si="100"/>
        <v>25</v>
      </c>
      <c r="D689" s="4">
        <f t="shared" si="101"/>
        <v>50</v>
      </c>
      <c r="E689" s="4">
        <f t="shared" ca="1" si="93"/>
        <v>25</v>
      </c>
      <c r="F689" s="4">
        <f t="shared" ca="1" si="94"/>
        <v>25</v>
      </c>
      <c r="G689" s="17">
        <f t="shared" si="95"/>
        <v>36000</v>
      </c>
      <c r="H689" s="17">
        <f t="shared" ca="1" si="96"/>
        <v>33750</v>
      </c>
      <c r="I689" s="17">
        <f t="shared" ca="1" si="97"/>
        <v>1000</v>
      </c>
      <c r="J689" s="17">
        <f t="shared" ca="1" si="98"/>
        <v>-1250</v>
      </c>
    </row>
    <row r="690" spans="1:10" x14ac:dyDescent="0.3">
      <c r="A690" s="4">
        <v>678</v>
      </c>
      <c r="B690" s="4">
        <f t="shared" ca="1" si="99"/>
        <v>0.49438784074035447</v>
      </c>
      <c r="C690" s="4">
        <f t="shared" ca="1" si="100"/>
        <v>55</v>
      </c>
      <c r="D690" s="4">
        <f t="shared" si="101"/>
        <v>50</v>
      </c>
      <c r="E690" s="4">
        <f t="shared" ca="1" si="93"/>
        <v>50</v>
      </c>
      <c r="F690" s="4">
        <f t="shared" ca="1" si="94"/>
        <v>0</v>
      </c>
      <c r="G690" s="17">
        <f t="shared" si="95"/>
        <v>36000</v>
      </c>
      <c r="H690" s="17">
        <f t="shared" ca="1" si="96"/>
        <v>67500</v>
      </c>
      <c r="I690" s="17">
        <f t="shared" ca="1" si="97"/>
        <v>0</v>
      </c>
      <c r="J690" s="17">
        <f t="shared" ca="1" si="98"/>
        <v>31500</v>
      </c>
    </row>
    <row r="691" spans="1:10" x14ac:dyDescent="0.3">
      <c r="A691" s="4">
        <v>679</v>
      </c>
      <c r="B691" s="4">
        <f t="shared" ca="1" si="99"/>
        <v>0.9051424650500024</v>
      </c>
      <c r="C691" s="4">
        <f t="shared" ca="1" si="100"/>
        <v>85</v>
      </c>
      <c r="D691" s="4">
        <f t="shared" si="101"/>
        <v>50</v>
      </c>
      <c r="E691" s="4">
        <f t="shared" ca="1" si="93"/>
        <v>50</v>
      </c>
      <c r="F691" s="4">
        <f t="shared" ca="1" si="94"/>
        <v>0</v>
      </c>
      <c r="G691" s="17">
        <f t="shared" si="95"/>
        <v>36000</v>
      </c>
      <c r="H691" s="17">
        <f t="shared" ca="1" si="96"/>
        <v>67500</v>
      </c>
      <c r="I691" s="17">
        <f t="shared" ca="1" si="97"/>
        <v>0</v>
      </c>
      <c r="J691" s="17">
        <f t="shared" ca="1" si="98"/>
        <v>31500</v>
      </c>
    </row>
    <row r="692" spans="1:10" x14ac:dyDescent="0.3">
      <c r="A692" s="4">
        <v>680</v>
      </c>
      <c r="B692" s="4">
        <f t="shared" ca="1" si="99"/>
        <v>0.50600214571388946</v>
      </c>
      <c r="C692" s="4">
        <f t="shared" ca="1" si="100"/>
        <v>55</v>
      </c>
      <c r="D692" s="4">
        <f t="shared" si="101"/>
        <v>50</v>
      </c>
      <c r="E692" s="4">
        <f t="shared" ca="1" si="93"/>
        <v>50</v>
      </c>
      <c r="F692" s="4">
        <f t="shared" ca="1" si="94"/>
        <v>0</v>
      </c>
      <c r="G692" s="17">
        <f t="shared" si="95"/>
        <v>36000</v>
      </c>
      <c r="H692" s="17">
        <f t="shared" ca="1" si="96"/>
        <v>67500</v>
      </c>
      <c r="I692" s="17">
        <f t="shared" ca="1" si="97"/>
        <v>0</v>
      </c>
      <c r="J692" s="17">
        <f t="shared" ca="1" si="98"/>
        <v>31500</v>
      </c>
    </row>
    <row r="693" spans="1:10" x14ac:dyDescent="0.3">
      <c r="A693" s="4">
        <v>681</v>
      </c>
      <c r="B693" s="4">
        <f t="shared" ca="1" si="99"/>
        <v>0.89586953011403658</v>
      </c>
      <c r="C693" s="4">
        <f t="shared" ca="1" si="100"/>
        <v>85</v>
      </c>
      <c r="D693" s="4">
        <f t="shared" si="101"/>
        <v>50</v>
      </c>
      <c r="E693" s="4">
        <f t="shared" ca="1" si="93"/>
        <v>50</v>
      </c>
      <c r="F693" s="4">
        <f t="shared" ca="1" si="94"/>
        <v>0</v>
      </c>
      <c r="G693" s="17">
        <f t="shared" si="95"/>
        <v>36000</v>
      </c>
      <c r="H693" s="17">
        <f t="shared" ca="1" si="96"/>
        <v>67500</v>
      </c>
      <c r="I693" s="17">
        <f t="shared" ca="1" si="97"/>
        <v>0</v>
      </c>
      <c r="J693" s="17">
        <f t="shared" ca="1" si="98"/>
        <v>31500</v>
      </c>
    </row>
    <row r="694" spans="1:10" x14ac:dyDescent="0.3">
      <c r="A694" s="4">
        <v>682</v>
      </c>
      <c r="B694" s="4">
        <f t="shared" ca="1" si="99"/>
        <v>0.33264754277190811</v>
      </c>
      <c r="C694" s="4">
        <f t="shared" ca="1" si="100"/>
        <v>55</v>
      </c>
      <c r="D694" s="4">
        <f t="shared" si="101"/>
        <v>50</v>
      </c>
      <c r="E694" s="4">
        <f t="shared" ca="1" si="93"/>
        <v>50</v>
      </c>
      <c r="F694" s="4">
        <f t="shared" ca="1" si="94"/>
        <v>0</v>
      </c>
      <c r="G694" s="17">
        <f t="shared" si="95"/>
        <v>36000</v>
      </c>
      <c r="H694" s="17">
        <f t="shared" ca="1" si="96"/>
        <v>67500</v>
      </c>
      <c r="I694" s="17">
        <f t="shared" ca="1" si="97"/>
        <v>0</v>
      </c>
      <c r="J694" s="17">
        <f t="shared" ca="1" si="98"/>
        <v>31500</v>
      </c>
    </row>
    <row r="695" spans="1:10" x14ac:dyDescent="0.3">
      <c r="A695" s="4">
        <v>683</v>
      </c>
      <c r="B695" s="4">
        <f t="shared" ca="1" si="99"/>
        <v>0.8788004979602192</v>
      </c>
      <c r="C695" s="4">
        <f t="shared" ca="1" si="100"/>
        <v>85</v>
      </c>
      <c r="D695" s="4">
        <f t="shared" si="101"/>
        <v>50</v>
      </c>
      <c r="E695" s="4">
        <f t="shared" ca="1" si="93"/>
        <v>50</v>
      </c>
      <c r="F695" s="4">
        <f t="shared" ca="1" si="94"/>
        <v>0</v>
      </c>
      <c r="G695" s="17">
        <f t="shared" si="95"/>
        <v>36000</v>
      </c>
      <c r="H695" s="17">
        <f t="shared" ca="1" si="96"/>
        <v>67500</v>
      </c>
      <c r="I695" s="17">
        <f t="shared" ca="1" si="97"/>
        <v>0</v>
      </c>
      <c r="J695" s="17">
        <f t="shared" ca="1" si="98"/>
        <v>31500</v>
      </c>
    </row>
    <row r="696" spans="1:10" x14ac:dyDescent="0.3">
      <c r="A696" s="4">
        <v>684</v>
      </c>
      <c r="B696" s="4">
        <f t="shared" ca="1" si="99"/>
        <v>0.45549652307968902</v>
      </c>
      <c r="C696" s="4">
        <f t="shared" ca="1" si="100"/>
        <v>55</v>
      </c>
      <c r="D696" s="4">
        <f t="shared" si="101"/>
        <v>50</v>
      </c>
      <c r="E696" s="4">
        <f t="shared" ca="1" si="93"/>
        <v>50</v>
      </c>
      <c r="F696" s="4">
        <f t="shared" ca="1" si="94"/>
        <v>0</v>
      </c>
      <c r="G696" s="17">
        <f t="shared" si="95"/>
        <v>36000</v>
      </c>
      <c r="H696" s="17">
        <f t="shared" ca="1" si="96"/>
        <v>67500</v>
      </c>
      <c r="I696" s="17">
        <f t="shared" ca="1" si="97"/>
        <v>0</v>
      </c>
      <c r="J696" s="17">
        <f t="shared" ca="1" si="98"/>
        <v>31500</v>
      </c>
    </row>
    <row r="697" spans="1:10" x14ac:dyDescent="0.3">
      <c r="A697" s="4">
        <v>685</v>
      </c>
      <c r="B697" s="4">
        <f t="shared" ca="1" si="99"/>
        <v>0.27328995341442708</v>
      </c>
      <c r="C697" s="4">
        <f t="shared" ca="1" si="100"/>
        <v>40</v>
      </c>
      <c r="D697" s="4">
        <f t="shared" si="101"/>
        <v>50</v>
      </c>
      <c r="E697" s="4">
        <f t="shared" ca="1" si="93"/>
        <v>40</v>
      </c>
      <c r="F697" s="4">
        <f t="shared" ca="1" si="94"/>
        <v>10</v>
      </c>
      <c r="G697" s="17">
        <f t="shared" si="95"/>
        <v>36000</v>
      </c>
      <c r="H697" s="17">
        <f t="shared" ca="1" si="96"/>
        <v>54000</v>
      </c>
      <c r="I697" s="17">
        <f t="shared" ca="1" si="97"/>
        <v>400</v>
      </c>
      <c r="J697" s="17">
        <f t="shared" ca="1" si="98"/>
        <v>18400</v>
      </c>
    </row>
    <row r="698" spans="1:10" x14ac:dyDescent="0.3">
      <c r="A698" s="4">
        <v>686</v>
      </c>
      <c r="B698" s="4">
        <f t="shared" ca="1" si="99"/>
        <v>0.95568795143782226</v>
      </c>
      <c r="C698" s="4">
        <f t="shared" ca="1" si="100"/>
        <v>100</v>
      </c>
      <c r="D698" s="4">
        <f t="shared" si="101"/>
        <v>50</v>
      </c>
      <c r="E698" s="4">
        <f t="shared" ref="E698:E761" ca="1" si="102">MIN(C698:D698)</f>
        <v>50</v>
      </c>
      <c r="F698" s="4">
        <f t="shared" ref="F698:F761" ca="1" si="103">D698-E698</f>
        <v>0</v>
      </c>
      <c r="G698" s="17">
        <f t="shared" ref="G698:G761" si="104">D698*$I$2</f>
        <v>36000</v>
      </c>
      <c r="H698" s="17">
        <f t="shared" ref="H698:H761" ca="1" si="105">E698*$I$3</f>
        <v>67500</v>
      </c>
      <c r="I698" s="17">
        <f t="shared" ref="I698:I761" ca="1" si="106">F698*$I$4</f>
        <v>0</v>
      </c>
      <c r="J698" s="17">
        <f t="shared" ref="J698:J761" ca="1" si="107">H698+I698-G698</f>
        <v>31500</v>
      </c>
    </row>
    <row r="699" spans="1:10" x14ac:dyDescent="0.3">
      <c r="A699" s="4">
        <v>687</v>
      </c>
      <c r="B699" s="4">
        <f t="shared" ca="1" si="99"/>
        <v>2.0296865620867521E-2</v>
      </c>
      <c r="C699" s="4">
        <f t="shared" ca="1" si="100"/>
        <v>10</v>
      </c>
      <c r="D699" s="4">
        <f t="shared" si="101"/>
        <v>50</v>
      </c>
      <c r="E699" s="4">
        <f t="shared" ca="1" si="102"/>
        <v>10</v>
      </c>
      <c r="F699" s="4">
        <f t="shared" ca="1" si="103"/>
        <v>40</v>
      </c>
      <c r="G699" s="17">
        <f t="shared" si="104"/>
        <v>36000</v>
      </c>
      <c r="H699" s="17">
        <f t="shared" ca="1" si="105"/>
        <v>13500</v>
      </c>
      <c r="I699" s="17">
        <f t="shared" ca="1" si="106"/>
        <v>1600</v>
      </c>
      <c r="J699" s="17">
        <f t="shared" ca="1" si="107"/>
        <v>-20900</v>
      </c>
    </row>
    <row r="700" spans="1:10" x14ac:dyDescent="0.3">
      <c r="A700" s="4">
        <v>688</v>
      </c>
      <c r="B700" s="4">
        <f t="shared" ca="1" si="99"/>
        <v>0.97896460062319701</v>
      </c>
      <c r="C700" s="4">
        <f t="shared" ca="1" si="100"/>
        <v>100</v>
      </c>
      <c r="D700" s="4">
        <f t="shared" si="101"/>
        <v>50</v>
      </c>
      <c r="E700" s="4">
        <f t="shared" ca="1" si="102"/>
        <v>50</v>
      </c>
      <c r="F700" s="4">
        <f t="shared" ca="1" si="103"/>
        <v>0</v>
      </c>
      <c r="G700" s="17">
        <f t="shared" si="104"/>
        <v>36000</v>
      </c>
      <c r="H700" s="17">
        <f t="shared" ca="1" si="105"/>
        <v>67500</v>
      </c>
      <c r="I700" s="17">
        <f t="shared" ca="1" si="106"/>
        <v>0</v>
      </c>
      <c r="J700" s="17">
        <f t="shared" ca="1" si="107"/>
        <v>31500</v>
      </c>
    </row>
    <row r="701" spans="1:10" x14ac:dyDescent="0.3">
      <c r="A701" s="4">
        <v>689</v>
      </c>
      <c r="B701" s="4">
        <f t="shared" ca="1" si="99"/>
        <v>0.70184516934029284</v>
      </c>
      <c r="C701" s="4">
        <f t="shared" ca="1" si="100"/>
        <v>70</v>
      </c>
      <c r="D701" s="4">
        <f t="shared" si="101"/>
        <v>50</v>
      </c>
      <c r="E701" s="4">
        <f t="shared" ca="1" si="102"/>
        <v>50</v>
      </c>
      <c r="F701" s="4">
        <f t="shared" ca="1" si="103"/>
        <v>0</v>
      </c>
      <c r="G701" s="17">
        <f t="shared" si="104"/>
        <v>36000</v>
      </c>
      <c r="H701" s="17">
        <f t="shared" ca="1" si="105"/>
        <v>67500</v>
      </c>
      <c r="I701" s="17">
        <f t="shared" ca="1" si="106"/>
        <v>0</v>
      </c>
      <c r="J701" s="17">
        <f t="shared" ca="1" si="107"/>
        <v>31500</v>
      </c>
    </row>
    <row r="702" spans="1:10" x14ac:dyDescent="0.3">
      <c r="A702" s="4">
        <v>690</v>
      </c>
      <c r="B702" s="4">
        <f t="shared" ca="1" si="99"/>
        <v>0.34471103738386277</v>
      </c>
      <c r="C702" s="4">
        <f t="shared" ca="1" si="100"/>
        <v>55</v>
      </c>
      <c r="D702" s="4">
        <f t="shared" si="101"/>
        <v>50</v>
      </c>
      <c r="E702" s="4">
        <f t="shared" ca="1" si="102"/>
        <v>50</v>
      </c>
      <c r="F702" s="4">
        <f t="shared" ca="1" si="103"/>
        <v>0</v>
      </c>
      <c r="G702" s="17">
        <f t="shared" si="104"/>
        <v>36000</v>
      </c>
      <c r="H702" s="17">
        <f t="shared" ca="1" si="105"/>
        <v>67500</v>
      </c>
      <c r="I702" s="17">
        <f t="shared" ca="1" si="106"/>
        <v>0</v>
      </c>
      <c r="J702" s="17">
        <f t="shared" ca="1" si="107"/>
        <v>31500</v>
      </c>
    </row>
    <row r="703" spans="1:10" x14ac:dyDescent="0.3">
      <c r="A703" s="4">
        <v>691</v>
      </c>
      <c r="B703" s="4">
        <f t="shared" ca="1" si="99"/>
        <v>0.64947297118750613</v>
      </c>
      <c r="C703" s="4">
        <f t="shared" ca="1" si="100"/>
        <v>70</v>
      </c>
      <c r="D703" s="4">
        <f t="shared" si="101"/>
        <v>50</v>
      </c>
      <c r="E703" s="4">
        <f t="shared" ca="1" si="102"/>
        <v>50</v>
      </c>
      <c r="F703" s="4">
        <f t="shared" ca="1" si="103"/>
        <v>0</v>
      </c>
      <c r="G703" s="17">
        <f t="shared" si="104"/>
        <v>36000</v>
      </c>
      <c r="H703" s="17">
        <f t="shared" ca="1" si="105"/>
        <v>67500</v>
      </c>
      <c r="I703" s="17">
        <f t="shared" ca="1" si="106"/>
        <v>0</v>
      </c>
      <c r="J703" s="17">
        <f t="shared" ca="1" si="107"/>
        <v>31500</v>
      </c>
    </row>
    <row r="704" spans="1:10" x14ac:dyDescent="0.3">
      <c r="A704" s="4">
        <v>692</v>
      </c>
      <c r="B704" s="4">
        <f t="shared" ca="1" si="99"/>
        <v>5.4005122740152012E-2</v>
      </c>
      <c r="C704" s="4">
        <f t="shared" ca="1" si="100"/>
        <v>10</v>
      </c>
      <c r="D704" s="4">
        <f t="shared" si="101"/>
        <v>50</v>
      </c>
      <c r="E704" s="4">
        <f t="shared" ca="1" si="102"/>
        <v>10</v>
      </c>
      <c r="F704" s="4">
        <f t="shared" ca="1" si="103"/>
        <v>40</v>
      </c>
      <c r="G704" s="17">
        <f t="shared" si="104"/>
        <v>36000</v>
      </c>
      <c r="H704" s="17">
        <f t="shared" ca="1" si="105"/>
        <v>13500</v>
      </c>
      <c r="I704" s="17">
        <f t="shared" ca="1" si="106"/>
        <v>1600</v>
      </c>
      <c r="J704" s="17">
        <f t="shared" ca="1" si="107"/>
        <v>-20900</v>
      </c>
    </row>
    <row r="705" spans="1:10" x14ac:dyDescent="0.3">
      <c r="A705" s="4">
        <v>693</v>
      </c>
      <c r="B705" s="4">
        <f t="shared" ca="1" si="99"/>
        <v>0.63476168158831059</v>
      </c>
      <c r="C705" s="4">
        <f t="shared" ca="1" si="100"/>
        <v>70</v>
      </c>
      <c r="D705" s="4">
        <f t="shared" si="101"/>
        <v>50</v>
      </c>
      <c r="E705" s="4">
        <f t="shared" ca="1" si="102"/>
        <v>50</v>
      </c>
      <c r="F705" s="4">
        <f t="shared" ca="1" si="103"/>
        <v>0</v>
      </c>
      <c r="G705" s="17">
        <f t="shared" si="104"/>
        <v>36000</v>
      </c>
      <c r="H705" s="17">
        <f t="shared" ca="1" si="105"/>
        <v>67500</v>
      </c>
      <c r="I705" s="17">
        <f t="shared" ca="1" si="106"/>
        <v>0</v>
      </c>
      <c r="J705" s="17">
        <f t="shared" ca="1" si="107"/>
        <v>31500</v>
      </c>
    </row>
    <row r="706" spans="1:10" x14ac:dyDescent="0.3">
      <c r="A706" s="4">
        <v>694</v>
      </c>
      <c r="B706" s="4">
        <f t="shared" ca="1" si="99"/>
        <v>0.98163903207624414</v>
      </c>
      <c r="C706" s="4">
        <f t="shared" ca="1" si="100"/>
        <v>100</v>
      </c>
      <c r="D706" s="4">
        <f t="shared" si="101"/>
        <v>50</v>
      </c>
      <c r="E706" s="4">
        <f t="shared" ca="1" si="102"/>
        <v>50</v>
      </c>
      <c r="F706" s="4">
        <f t="shared" ca="1" si="103"/>
        <v>0</v>
      </c>
      <c r="G706" s="17">
        <f t="shared" si="104"/>
        <v>36000</v>
      </c>
      <c r="H706" s="17">
        <f t="shared" ca="1" si="105"/>
        <v>67500</v>
      </c>
      <c r="I706" s="17">
        <f t="shared" ca="1" si="106"/>
        <v>0</v>
      </c>
      <c r="J706" s="17">
        <f t="shared" ca="1" si="107"/>
        <v>31500</v>
      </c>
    </row>
    <row r="707" spans="1:10" x14ac:dyDescent="0.3">
      <c r="A707" s="4">
        <v>695</v>
      </c>
      <c r="B707" s="4">
        <f t="shared" ca="1" si="99"/>
        <v>0.73201918998529736</v>
      </c>
      <c r="C707" s="4">
        <f t="shared" ca="1" si="100"/>
        <v>70</v>
      </c>
      <c r="D707" s="4">
        <f t="shared" si="101"/>
        <v>50</v>
      </c>
      <c r="E707" s="4">
        <f t="shared" ca="1" si="102"/>
        <v>50</v>
      </c>
      <c r="F707" s="4">
        <f t="shared" ca="1" si="103"/>
        <v>0</v>
      </c>
      <c r="G707" s="17">
        <f t="shared" si="104"/>
        <v>36000</v>
      </c>
      <c r="H707" s="17">
        <f t="shared" ca="1" si="105"/>
        <v>67500</v>
      </c>
      <c r="I707" s="17">
        <f t="shared" ca="1" si="106"/>
        <v>0</v>
      </c>
      <c r="J707" s="17">
        <f t="shared" ca="1" si="107"/>
        <v>31500</v>
      </c>
    </row>
    <row r="708" spans="1:10" x14ac:dyDescent="0.3">
      <c r="A708" s="4">
        <v>696</v>
      </c>
      <c r="B708" s="4">
        <f t="shared" ca="1" si="99"/>
        <v>0.70053393904559258</v>
      </c>
      <c r="C708" s="4">
        <f t="shared" ca="1" si="100"/>
        <v>70</v>
      </c>
      <c r="D708" s="4">
        <f t="shared" si="101"/>
        <v>50</v>
      </c>
      <c r="E708" s="4">
        <f t="shared" ca="1" si="102"/>
        <v>50</v>
      </c>
      <c r="F708" s="4">
        <f t="shared" ca="1" si="103"/>
        <v>0</v>
      </c>
      <c r="G708" s="17">
        <f t="shared" si="104"/>
        <v>36000</v>
      </c>
      <c r="H708" s="17">
        <f t="shared" ca="1" si="105"/>
        <v>67500</v>
      </c>
      <c r="I708" s="17">
        <f t="shared" ca="1" si="106"/>
        <v>0</v>
      </c>
      <c r="J708" s="17">
        <f t="shared" ca="1" si="107"/>
        <v>31500</v>
      </c>
    </row>
    <row r="709" spans="1:10" x14ac:dyDescent="0.3">
      <c r="A709" s="4">
        <v>697</v>
      </c>
      <c r="B709" s="4">
        <f t="shared" ca="1" si="99"/>
        <v>0.41413848056742364</v>
      </c>
      <c r="C709" s="4">
        <f t="shared" ca="1" si="100"/>
        <v>55</v>
      </c>
      <c r="D709" s="4">
        <f t="shared" si="101"/>
        <v>50</v>
      </c>
      <c r="E709" s="4">
        <f t="shared" ca="1" si="102"/>
        <v>50</v>
      </c>
      <c r="F709" s="4">
        <f t="shared" ca="1" si="103"/>
        <v>0</v>
      </c>
      <c r="G709" s="17">
        <f t="shared" si="104"/>
        <v>36000</v>
      </c>
      <c r="H709" s="17">
        <f t="shared" ca="1" si="105"/>
        <v>67500</v>
      </c>
      <c r="I709" s="17">
        <f t="shared" ca="1" si="106"/>
        <v>0</v>
      </c>
      <c r="J709" s="17">
        <f t="shared" ca="1" si="107"/>
        <v>31500</v>
      </c>
    </row>
    <row r="710" spans="1:10" x14ac:dyDescent="0.3">
      <c r="A710" s="4">
        <v>698</v>
      </c>
      <c r="B710" s="4">
        <f t="shared" ca="1" si="99"/>
        <v>0.88430575534230604</v>
      </c>
      <c r="C710" s="4">
        <f t="shared" ca="1" si="100"/>
        <v>85</v>
      </c>
      <c r="D710" s="4">
        <f t="shared" si="101"/>
        <v>50</v>
      </c>
      <c r="E710" s="4">
        <f t="shared" ca="1" si="102"/>
        <v>50</v>
      </c>
      <c r="F710" s="4">
        <f t="shared" ca="1" si="103"/>
        <v>0</v>
      </c>
      <c r="G710" s="17">
        <f t="shared" si="104"/>
        <v>36000</v>
      </c>
      <c r="H710" s="17">
        <f t="shared" ca="1" si="105"/>
        <v>67500</v>
      </c>
      <c r="I710" s="17">
        <f t="shared" ca="1" si="106"/>
        <v>0</v>
      </c>
      <c r="J710" s="17">
        <f t="shared" ca="1" si="107"/>
        <v>31500</v>
      </c>
    </row>
    <row r="711" spans="1:10" x14ac:dyDescent="0.3">
      <c r="A711" s="4">
        <v>699</v>
      </c>
      <c r="B711" s="4">
        <f t="shared" ca="1" si="99"/>
        <v>0.23729455310643388</v>
      </c>
      <c r="C711" s="4">
        <f t="shared" ca="1" si="100"/>
        <v>40</v>
      </c>
      <c r="D711" s="4">
        <f t="shared" si="101"/>
        <v>50</v>
      </c>
      <c r="E711" s="4">
        <f t="shared" ca="1" si="102"/>
        <v>40</v>
      </c>
      <c r="F711" s="4">
        <f t="shared" ca="1" si="103"/>
        <v>10</v>
      </c>
      <c r="G711" s="17">
        <f t="shared" si="104"/>
        <v>36000</v>
      </c>
      <c r="H711" s="17">
        <f t="shared" ca="1" si="105"/>
        <v>54000</v>
      </c>
      <c r="I711" s="17">
        <f t="shared" ca="1" si="106"/>
        <v>400</v>
      </c>
      <c r="J711" s="17">
        <f t="shared" ca="1" si="107"/>
        <v>18400</v>
      </c>
    </row>
    <row r="712" spans="1:10" x14ac:dyDescent="0.3">
      <c r="A712" s="4">
        <v>700</v>
      </c>
      <c r="B712" s="4">
        <f t="shared" ca="1" si="99"/>
        <v>0.41161765647405768</v>
      </c>
      <c r="C712" s="4">
        <f t="shared" ca="1" si="100"/>
        <v>55</v>
      </c>
      <c r="D712" s="4">
        <f t="shared" si="101"/>
        <v>50</v>
      </c>
      <c r="E712" s="4">
        <f t="shared" ca="1" si="102"/>
        <v>50</v>
      </c>
      <c r="F712" s="4">
        <f t="shared" ca="1" si="103"/>
        <v>0</v>
      </c>
      <c r="G712" s="17">
        <f t="shared" si="104"/>
        <v>36000</v>
      </c>
      <c r="H712" s="17">
        <f t="shared" ca="1" si="105"/>
        <v>67500</v>
      </c>
      <c r="I712" s="17">
        <f t="shared" ca="1" si="106"/>
        <v>0</v>
      </c>
      <c r="J712" s="17">
        <f t="shared" ca="1" si="107"/>
        <v>31500</v>
      </c>
    </row>
    <row r="713" spans="1:10" x14ac:dyDescent="0.3">
      <c r="A713" s="4">
        <v>701</v>
      </c>
      <c r="B713" s="4">
        <f t="shared" ca="1" si="99"/>
        <v>0.66943255902822518</v>
      </c>
      <c r="C713" s="4">
        <f t="shared" ca="1" si="100"/>
        <v>70</v>
      </c>
      <c r="D713" s="4">
        <f t="shared" si="101"/>
        <v>50</v>
      </c>
      <c r="E713" s="4">
        <f t="shared" ca="1" si="102"/>
        <v>50</v>
      </c>
      <c r="F713" s="4">
        <f t="shared" ca="1" si="103"/>
        <v>0</v>
      </c>
      <c r="G713" s="17">
        <f t="shared" si="104"/>
        <v>36000</v>
      </c>
      <c r="H713" s="17">
        <f t="shared" ca="1" si="105"/>
        <v>67500</v>
      </c>
      <c r="I713" s="17">
        <f t="shared" ca="1" si="106"/>
        <v>0</v>
      </c>
      <c r="J713" s="17">
        <f t="shared" ca="1" si="107"/>
        <v>31500</v>
      </c>
    </row>
    <row r="714" spans="1:10" x14ac:dyDescent="0.3">
      <c r="A714" s="4">
        <v>702</v>
      </c>
      <c r="B714" s="4">
        <f t="shared" ca="1" si="99"/>
        <v>0.84817717184872155</v>
      </c>
      <c r="C714" s="4">
        <f t="shared" ca="1" si="100"/>
        <v>85</v>
      </c>
      <c r="D714" s="4">
        <f t="shared" si="101"/>
        <v>50</v>
      </c>
      <c r="E714" s="4">
        <f t="shared" ca="1" si="102"/>
        <v>50</v>
      </c>
      <c r="F714" s="4">
        <f t="shared" ca="1" si="103"/>
        <v>0</v>
      </c>
      <c r="G714" s="17">
        <f t="shared" si="104"/>
        <v>36000</v>
      </c>
      <c r="H714" s="17">
        <f t="shared" ca="1" si="105"/>
        <v>67500</v>
      </c>
      <c r="I714" s="17">
        <f t="shared" ca="1" si="106"/>
        <v>0</v>
      </c>
      <c r="J714" s="17">
        <f t="shared" ca="1" si="107"/>
        <v>31500</v>
      </c>
    </row>
    <row r="715" spans="1:10" x14ac:dyDescent="0.3">
      <c r="A715" s="4">
        <v>703</v>
      </c>
      <c r="B715" s="4">
        <f t="shared" ca="1" si="99"/>
        <v>0.39306229788912617</v>
      </c>
      <c r="C715" s="4">
        <f t="shared" ca="1" si="100"/>
        <v>55</v>
      </c>
      <c r="D715" s="4">
        <f t="shared" si="101"/>
        <v>50</v>
      </c>
      <c r="E715" s="4">
        <f t="shared" ca="1" si="102"/>
        <v>50</v>
      </c>
      <c r="F715" s="4">
        <f t="shared" ca="1" si="103"/>
        <v>0</v>
      </c>
      <c r="G715" s="17">
        <f t="shared" si="104"/>
        <v>36000</v>
      </c>
      <c r="H715" s="17">
        <f t="shared" ca="1" si="105"/>
        <v>67500</v>
      </c>
      <c r="I715" s="17">
        <f t="shared" ca="1" si="106"/>
        <v>0</v>
      </c>
      <c r="J715" s="17">
        <f t="shared" ca="1" si="107"/>
        <v>31500</v>
      </c>
    </row>
    <row r="716" spans="1:10" x14ac:dyDescent="0.3">
      <c r="A716" s="4">
        <v>704</v>
      </c>
      <c r="B716" s="4">
        <f t="shared" ca="1" si="99"/>
        <v>0.28361578286482403</v>
      </c>
      <c r="C716" s="4">
        <f t="shared" ca="1" si="100"/>
        <v>40</v>
      </c>
      <c r="D716" s="4">
        <f t="shared" si="101"/>
        <v>50</v>
      </c>
      <c r="E716" s="4">
        <f t="shared" ca="1" si="102"/>
        <v>40</v>
      </c>
      <c r="F716" s="4">
        <f t="shared" ca="1" si="103"/>
        <v>10</v>
      </c>
      <c r="G716" s="17">
        <f t="shared" si="104"/>
        <v>36000</v>
      </c>
      <c r="H716" s="17">
        <f t="shared" ca="1" si="105"/>
        <v>54000</v>
      </c>
      <c r="I716" s="17">
        <f t="shared" ca="1" si="106"/>
        <v>400</v>
      </c>
      <c r="J716" s="17">
        <f t="shared" ca="1" si="107"/>
        <v>18400</v>
      </c>
    </row>
    <row r="717" spans="1:10" x14ac:dyDescent="0.3">
      <c r="A717" s="4">
        <v>705</v>
      </c>
      <c r="B717" s="4">
        <f t="shared" ca="1" si="99"/>
        <v>0.73710660350651624</v>
      </c>
      <c r="C717" s="4">
        <f t="shared" ca="1" si="100"/>
        <v>70</v>
      </c>
      <c r="D717" s="4">
        <f t="shared" si="101"/>
        <v>50</v>
      </c>
      <c r="E717" s="4">
        <f t="shared" ca="1" si="102"/>
        <v>50</v>
      </c>
      <c r="F717" s="4">
        <f t="shared" ca="1" si="103"/>
        <v>0</v>
      </c>
      <c r="G717" s="17">
        <f t="shared" si="104"/>
        <v>36000</v>
      </c>
      <c r="H717" s="17">
        <f t="shared" ca="1" si="105"/>
        <v>67500</v>
      </c>
      <c r="I717" s="17">
        <f t="shared" ca="1" si="106"/>
        <v>0</v>
      </c>
      <c r="J717" s="17">
        <f t="shared" ca="1" si="107"/>
        <v>31500</v>
      </c>
    </row>
    <row r="718" spans="1:10" x14ac:dyDescent="0.3">
      <c r="A718" s="4">
        <v>706</v>
      </c>
      <c r="B718" s="4">
        <f t="shared" ref="B718:B781" ca="1" si="108">RAND()</f>
        <v>0.86978958973166465</v>
      </c>
      <c r="C718" s="4">
        <f t="shared" ref="C718:C781" ca="1" si="109">LOOKUP(B718,$E$3:$F$9,$D$3:$D$9)</f>
        <v>85</v>
      </c>
      <c r="D718" s="4">
        <f t="shared" ref="D718:D781" si="110">$I$6</f>
        <v>50</v>
      </c>
      <c r="E718" s="4">
        <f t="shared" ca="1" si="102"/>
        <v>50</v>
      </c>
      <c r="F718" s="4">
        <f t="shared" ca="1" si="103"/>
        <v>0</v>
      </c>
      <c r="G718" s="17">
        <f t="shared" si="104"/>
        <v>36000</v>
      </c>
      <c r="H718" s="17">
        <f t="shared" ca="1" si="105"/>
        <v>67500</v>
      </c>
      <c r="I718" s="17">
        <f t="shared" ca="1" si="106"/>
        <v>0</v>
      </c>
      <c r="J718" s="17">
        <f t="shared" ca="1" si="107"/>
        <v>31500</v>
      </c>
    </row>
    <row r="719" spans="1:10" x14ac:dyDescent="0.3">
      <c r="A719" s="4">
        <v>707</v>
      </c>
      <c r="B719" s="4">
        <f t="shared" ca="1" si="108"/>
        <v>0.31149792179627311</v>
      </c>
      <c r="C719" s="4">
        <f t="shared" ca="1" si="109"/>
        <v>40</v>
      </c>
      <c r="D719" s="4">
        <f t="shared" si="110"/>
        <v>50</v>
      </c>
      <c r="E719" s="4">
        <f t="shared" ca="1" si="102"/>
        <v>40</v>
      </c>
      <c r="F719" s="4">
        <f t="shared" ca="1" si="103"/>
        <v>10</v>
      </c>
      <c r="G719" s="17">
        <f t="shared" si="104"/>
        <v>36000</v>
      </c>
      <c r="H719" s="17">
        <f t="shared" ca="1" si="105"/>
        <v>54000</v>
      </c>
      <c r="I719" s="17">
        <f t="shared" ca="1" si="106"/>
        <v>400</v>
      </c>
      <c r="J719" s="17">
        <f t="shared" ca="1" si="107"/>
        <v>18400</v>
      </c>
    </row>
    <row r="720" spans="1:10" x14ac:dyDescent="0.3">
      <c r="A720" s="4">
        <v>708</v>
      </c>
      <c r="B720" s="4">
        <f t="shared" ca="1" si="108"/>
        <v>0.28704003940832934</v>
      </c>
      <c r="C720" s="4">
        <f t="shared" ca="1" si="109"/>
        <v>40</v>
      </c>
      <c r="D720" s="4">
        <f t="shared" si="110"/>
        <v>50</v>
      </c>
      <c r="E720" s="4">
        <f t="shared" ca="1" si="102"/>
        <v>40</v>
      </c>
      <c r="F720" s="4">
        <f t="shared" ca="1" si="103"/>
        <v>10</v>
      </c>
      <c r="G720" s="17">
        <f t="shared" si="104"/>
        <v>36000</v>
      </c>
      <c r="H720" s="17">
        <f t="shared" ca="1" si="105"/>
        <v>54000</v>
      </c>
      <c r="I720" s="17">
        <f t="shared" ca="1" si="106"/>
        <v>400</v>
      </c>
      <c r="J720" s="17">
        <f t="shared" ca="1" si="107"/>
        <v>18400</v>
      </c>
    </row>
    <row r="721" spans="1:10" x14ac:dyDescent="0.3">
      <c r="A721" s="4">
        <v>709</v>
      </c>
      <c r="B721" s="4">
        <f t="shared" ca="1" si="108"/>
        <v>0.37353248963843022</v>
      </c>
      <c r="C721" s="4">
        <f t="shared" ca="1" si="109"/>
        <v>55</v>
      </c>
      <c r="D721" s="4">
        <f t="shared" si="110"/>
        <v>50</v>
      </c>
      <c r="E721" s="4">
        <f t="shared" ca="1" si="102"/>
        <v>50</v>
      </c>
      <c r="F721" s="4">
        <f t="shared" ca="1" si="103"/>
        <v>0</v>
      </c>
      <c r="G721" s="17">
        <f t="shared" si="104"/>
        <v>36000</v>
      </c>
      <c r="H721" s="17">
        <f t="shared" ca="1" si="105"/>
        <v>67500</v>
      </c>
      <c r="I721" s="17">
        <f t="shared" ca="1" si="106"/>
        <v>0</v>
      </c>
      <c r="J721" s="17">
        <f t="shared" ca="1" si="107"/>
        <v>31500</v>
      </c>
    </row>
    <row r="722" spans="1:10" x14ac:dyDescent="0.3">
      <c r="A722" s="4">
        <v>710</v>
      </c>
      <c r="B722" s="4">
        <f t="shared" ca="1" si="108"/>
        <v>0.2831083084091518</v>
      </c>
      <c r="C722" s="4">
        <f t="shared" ca="1" si="109"/>
        <v>40</v>
      </c>
      <c r="D722" s="4">
        <f t="shared" si="110"/>
        <v>50</v>
      </c>
      <c r="E722" s="4">
        <f t="shared" ca="1" si="102"/>
        <v>40</v>
      </c>
      <c r="F722" s="4">
        <f t="shared" ca="1" si="103"/>
        <v>10</v>
      </c>
      <c r="G722" s="17">
        <f t="shared" si="104"/>
        <v>36000</v>
      </c>
      <c r="H722" s="17">
        <f t="shared" ca="1" si="105"/>
        <v>54000</v>
      </c>
      <c r="I722" s="17">
        <f t="shared" ca="1" si="106"/>
        <v>400</v>
      </c>
      <c r="J722" s="17">
        <f t="shared" ca="1" si="107"/>
        <v>18400</v>
      </c>
    </row>
    <row r="723" spans="1:10" x14ac:dyDescent="0.3">
      <c r="A723" s="4">
        <v>711</v>
      </c>
      <c r="B723" s="4">
        <f t="shared" ca="1" si="108"/>
        <v>0.1548593812831266</v>
      </c>
      <c r="C723" s="4">
        <f t="shared" ca="1" si="109"/>
        <v>25</v>
      </c>
      <c r="D723" s="4">
        <f t="shared" si="110"/>
        <v>50</v>
      </c>
      <c r="E723" s="4">
        <f t="shared" ca="1" si="102"/>
        <v>25</v>
      </c>
      <c r="F723" s="4">
        <f t="shared" ca="1" si="103"/>
        <v>25</v>
      </c>
      <c r="G723" s="17">
        <f t="shared" si="104"/>
        <v>36000</v>
      </c>
      <c r="H723" s="17">
        <f t="shared" ca="1" si="105"/>
        <v>33750</v>
      </c>
      <c r="I723" s="17">
        <f t="shared" ca="1" si="106"/>
        <v>1000</v>
      </c>
      <c r="J723" s="17">
        <f t="shared" ca="1" si="107"/>
        <v>-1250</v>
      </c>
    </row>
    <row r="724" spans="1:10" x14ac:dyDescent="0.3">
      <c r="A724" s="4">
        <v>712</v>
      </c>
      <c r="B724" s="4">
        <f t="shared" ca="1" si="108"/>
        <v>0.81944602740432548</v>
      </c>
      <c r="C724" s="4">
        <f t="shared" ca="1" si="109"/>
        <v>85</v>
      </c>
      <c r="D724" s="4">
        <f t="shared" si="110"/>
        <v>50</v>
      </c>
      <c r="E724" s="4">
        <f t="shared" ca="1" si="102"/>
        <v>50</v>
      </c>
      <c r="F724" s="4">
        <f t="shared" ca="1" si="103"/>
        <v>0</v>
      </c>
      <c r="G724" s="17">
        <f t="shared" si="104"/>
        <v>36000</v>
      </c>
      <c r="H724" s="17">
        <f t="shared" ca="1" si="105"/>
        <v>67500</v>
      </c>
      <c r="I724" s="17">
        <f t="shared" ca="1" si="106"/>
        <v>0</v>
      </c>
      <c r="J724" s="17">
        <f t="shared" ca="1" si="107"/>
        <v>31500</v>
      </c>
    </row>
    <row r="725" spans="1:10" x14ac:dyDescent="0.3">
      <c r="A725" s="4">
        <v>713</v>
      </c>
      <c r="B725" s="4">
        <f t="shared" ca="1" si="108"/>
        <v>0.76428112448256558</v>
      </c>
      <c r="C725" s="4">
        <f t="shared" ca="1" si="109"/>
        <v>70</v>
      </c>
      <c r="D725" s="4">
        <f t="shared" si="110"/>
        <v>50</v>
      </c>
      <c r="E725" s="4">
        <f t="shared" ca="1" si="102"/>
        <v>50</v>
      </c>
      <c r="F725" s="4">
        <f t="shared" ca="1" si="103"/>
        <v>0</v>
      </c>
      <c r="G725" s="17">
        <f t="shared" si="104"/>
        <v>36000</v>
      </c>
      <c r="H725" s="17">
        <f t="shared" ca="1" si="105"/>
        <v>67500</v>
      </c>
      <c r="I725" s="17">
        <f t="shared" ca="1" si="106"/>
        <v>0</v>
      </c>
      <c r="J725" s="17">
        <f t="shared" ca="1" si="107"/>
        <v>31500</v>
      </c>
    </row>
    <row r="726" spans="1:10" x14ac:dyDescent="0.3">
      <c r="A726" s="4">
        <v>714</v>
      </c>
      <c r="B726" s="4">
        <f t="shared" ca="1" si="108"/>
        <v>0.41956291174721216</v>
      </c>
      <c r="C726" s="4">
        <f t="shared" ca="1" si="109"/>
        <v>55</v>
      </c>
      <c r="D726" s="4">
        <f t="shared" si="110"/>
        <v>50</v>
      </c>
      <c r="E726" s="4">
        <f t="shared" ca="1" si="102"/>
        <v>50</v>
      </c>
      <c r="F726" s="4">
        <f t="shared" ca="1" si="103"/>
        <v>0</v>
      </c>
      <c r="G726" s="17">
        <f t="shared" si="104"/>
        <v>36000</v>
      </c>
      <c r="H726" s="17">
        <f t="shared" ca="1" si="105"/>
        <v>67500</v>
      </c>
      <c r="I726" s="17">
        <f t="shared" ca="1" si="106"/>
        <v>0</v>
      </c>
      <c r="J726" s="17">
        <f t="shared" ca="1" si="107"/>
        <v>31500</v>
      </c>
    </row>
    <row r="727" spans="1:10" x14ac:dyDescent="0.3">
      <c r="A727" s="4">
        <v>715</v>
      </c>
      <c r="B727" s="4">
        <f t="shared" ca="1" si="108"/>
        <v>0.67180988377400397</v>
      </c>
      <c r="C727" s="4">
        <f t="shared" ca="1" si="109"/>
        <v>70</v>
      </c>
      <c r="D727" s="4">
        <f t="shared" si="110"/>
        <v>50</v>
      </c>
      <c r="E727" s="4">
        <f t="shared" ca="1" si="102"/>
        <v>50</v>
      </c>
      <c r="F727" s="4">
        <f t="shared" ca="1" si="103"/>
        <v>0</v>
      </c>
      <c r="G727" s="17">
        <f t="shared" si="104"/>
        <v>36000</v>
      </c>
      <c r="H727" s="17">
        <f t="shared" ca="1" si="105"/>
        <v>67500</v>
      </c>
      <c r="I727" s="17">
        <f t="shared" ca="1" si="106"/>
        <v>0</v>
      </c>
      <c r="J727" s="17">
        <f t="shared" ca="1" si="107"/>
        <v>31500</v>
      </c>
    </row>
    <row r="728" spans="1:10" x14ac:dyDescent="0.3">
      <c r="A728" s="4">
        <v>716</v>
      </c>
      <c r="B728" s="4">
        <f t="shared" ca="1" si="108"/>
        <v>0.887775977533521</v>
      </c>
      <c r="C728" s="4">
        <f t="shared" ca="1" si="109"/>
        <v>85</v>
      </c>
      <c r="D728" s="4">
        <f t="shared" si="110"/>
        <v>50</v>
      </c>
      <c r="E728" s="4">
        <f t="shared" ca="1" si="102"/>
        <v>50</v>
      </c>
      <c r="F728" s="4">
        <f t="shared" ca="1" si="103"/>
        <v>0</v>
      </c>
      <c r="G728" s="17">
        <f t="shared" si="104"/>
        <v>36000</v>
      </c>
      <c r="H728" s="17">
        <f t="shared" ca="1" si="105"/>
        <v>67500</v>
      </c>
      <c r="I728" s="17">
        <f t="shared" ca="1" si="106"/>
        <v>0</v>
      </c>
      <c r="J728" s="17">
        <f t="shared" ca="1" si="107"/>
        <v>31500</v>
      </c>
    </row>
    <row r="729" spans="1:10" x14ac:dyDescent="0.3">
      <c r="A729" s="4">
        <v>717</v>
      </c>
      <c r="B729" s="4">
        <f t="shared" ca="1" si="108"/>
        <v>0.14806545923427827</v>
      </c>
      <c r="C729" s="4">
        <f t="shared" ca="1" si="109"/>
        <v>25</v>
      </c>
      <c r="D729" s="4">
        <f t="shared" si="110"/>
        <v>50</v>
      </c>
      <c r="E729" s="4">
        <f t="shared" ca="1" si="102"/>
        <v>25</v>
      </c>
      <c r="F729" s="4">
        <f t="shared" ca="1" si="103"/>
        <v>25</v>
      </c>
      <c r="G729" s="17">
        <f t="shared" si="104"/>
        <v>36000</v>
      </c>
      <c r="H729" s="17">
        <f t="shared" ca="1" si="105"/>
        <v>33750</v>
      </c>
      <c r="I729" s="17">
        <f t="shared" ca="1" si="106"/>
        <v>1000</v>
      </c>
      <c r="J729" s="17">
        <f t="shared" ca="1" si="107"/>
        <v>-1250</v>
      </c>
    </row>
    <row r="730" spans="1:10" x14ac:dyDescent="0.3">
      <c r="A730" s="4">
        <v>718</v>
      </c>
      <c r="B730" s="4">
        <f t="shared" ca="1" si="108"/>
        <v>0.66342761339846557</v>
      </c>
      <c r="C730" s="4">
        <f t="shared" ca="1" si="109"/>
        <v>70</v>
      </c>
      <c r="D730" s="4">
        <f t="shared" si="110"/>
        <v>50</v>
      </c>
      <c r="E730" s="4">
        <f t="shared" ca="1" si="102"/>
        <v>50</v>
      </c>
      <c r="F730" s="4">
        <f t="shared" ca="1" si="103"/>
        <v>0</v>
      </c>
      <c r="G730" s="17">
        <f t="shared" si="104"/>
        <v>36000</v>
      </c>
      <c r="H730" s="17">
        <f t="shared" ca="1" si="105"/>
        <v>67500</v>
      </c>
      <c r="I730" s="17">
        <f t="shared" ca="1" si="106"/>
        <v>0</v>
      </c>
      <c r="J730" s="17">
        <f t="shared" ca="1" si="107"/>
        <v>31500</v>
      </c>
    </row>
    <row r="731" spans="1:10" x14ac:dyDescent="0.3">
      <c r="A731" s="4">
        <v>719</v>
      </c>
      <c r="B731" s="4">
        <f t="shared" ca="1" si="108"/>
        <v>0.82840551004244067</v>
      </c>
      <c r="C731" s="4">
        <f t="shared" ca="1" si="109"/>
        <v>85</v>
      </c>
      <c r="D731" s="4">
        <f t="shared" si="110"/>
        <v>50</v>
      </c>
      <c r="E731" s="4">
        <f t="shared" ca="1" si="102"/>
        <v>50</v>
      </c>
      <c r="F731" s="4">
        <f t="shared" ca="1" si="103"/>
        <v>0</v>
      </c>
      <c r="G731" s="17">
        <f t="shared" si="104"/>
        <v>36000</v>
      </c>
      <c r="H731" s="17">
        <f t="shared" ca="1" si="105"/>
        <v>67500</v>
      </c>
      <c r="I731" s="17">
        <f t="shared" ca="1" si="106"/>
        <v>0</v>
      </c>
      <c r="J731" s="17">
        <f t="shared" ca="1" si="107"/>
        <v>31500</v>
      </c>
    </row>
    <row r="732" spans="1:10" x14ac:dyDescent="0.3">
      <c r="A732" s="4">
        <v>720</v>
      </c>
      <c r="B732" s="4">
        <f t="shared" ca="1" si="108"/>
        <v>0.56432473954232854</v>
      </c>
      <c r="C732" s="4">
        <f t="shared" ca="1" si="109"/>
        <v>55</v>
      </c>
      <c r="D732" s="4">
        <f t="shared" si="110"/>
        <v>50</v>
      </c>
      <c r="E732" s="4">
        <f t="shared" ca="1" si="102"/>
        <v>50</v>
      </c>
      <c r="F732" s="4">
        <f t="shared" ca="1" si="103"/>
        <v>0</v>
      </c>
      <c r="G732" s="17">
        <f t="shared" si="104"/>
        <v>36000</v>
      </c>
      <c r="H732" s="17">
        <f t="shared" ca="1" si="105"/>
        <v>67500</v>
      </c>
      <c r="I732" s="17">
        <f t="shared" ca="1" si="106"/>
        <v>0</v>
      </c>
      <c r="J732" s="17">
        <f t="shared" ca="1" si="107"/>
        <v>31500</v>
      </c>
    </row>
    <row r="733" spans="1:10" x14ac:dyDescent="0.3">
      <c r="A733" s="4">
        <v>721</v>
      </c>
      <c r="B733" s="4">
        <f t="shared" ca="1" si="108"/>
        <v>0.72557875826877216</v>
      </c>
      <c r="C733" s="4">
        <f t="shared" ca="1" si="109"/>
        <v>70</v>
      </c>
      <c r="D733" s="4">
        <f t="shared" si="110"/>
        <v>50</v>
      </c>
      <c r="E733" s="4">
        <f t="shared" ca="1" si="102"/>
        <v>50</v>
      </c>
      <c r="F733" s="4">
        <f t="shared" ca="1" si="103"/>
        <v>0</v>
      </c>
      <c r="G733" s="17">
        <f t="shared" si="104"/>
        <v>36000</v>
      </c>
      <c r="H733" s="17">
        <f t="shared" ca="1" si="105"/>
        <v>67500</v>
      </c>
      <c r="I733" s="17">
        <f t="shared" ca="1" si="106"/>
        <v>0</v>
      </c>
      <c r="J733" s="17">
        <f t="shared" ca="1" si="107"/>
        <v>31500</v>
      </c>
    </row>
    <row r="734" spans="1:10" x14ac:dyDescent="0.3">
      <c r="A734" s="4">
        <v>722</v>
      </c>
      <c r="B734" s="4">
        <f t="shared" ca="1" si="108"/>
        <v>0.64344289751701411</v>
      </c>
      <c r="C734" s="4">
        <f t="shared" ca="1" si="109"/>
        <v>70</v>
      </c>
      <c r="D734" s="4">
        <f t="shared" si="110"/>
        <v>50</v>
      </c>
      <c r="E734" s="4">
        <f t="shared" ca="1" si="102"/>
        <v>50</v>
      </c>
      <c r="F734" s="4">
        <f t="shared" ca="1" si="103"/>
        <v>0</v>
      </c>
      <c r="G734" s="17">
        <f t="shared" si="104"/>
        <v>36000</v>
      </c>
      <c r="H734" s="17">
        <f t="shared" ca="1" si="105"/>
        <v>67500</v>
      </c>
      <c r="I734" s="17">
        <f t="shared" ca="1" si="106"/>
        <v>0</v>
      </c>
      <c r="J734" s="17">
        <f t="shared" ca="1" si="107"/>
        <v>31500</v>
      </c>
    </row>
    <row r="735" spans="1:10" x14ac:dyDescent="0.3">
      <c r="A735" s="4">
        <v>723</v>
      </c>
      <c r="B735" s="4">
        <f t="shared" ca="1" si="108"/>
        <v>0.35288672375069829</v>
      </c>
      <c r="C735" s="4">
        <f t="shared" ca="1" si="109"/>
        <v>55</v>
      </c>
      <c r="D735" s="4">
        <f t="shared" si="110"/>
        <v>50</v>
      </c>
      <c r="E735" s="4">
        <f t="shared" ca="1" si="102"/>
        <v>50</v>
      </c>
      <c r="F735" s="4">
        <f t="shared" ca="1" si="103"/>
        <v>0</v>
      </c>
      <c r="G735" s="17">
        <f t="shared" si="104"/>
        <v>36000</v>
      </c>
      <c r="H735" s="17">
        <f t="shared" ca="1" si="105"/>
        <v>67500</v>
      </c>
      <c r="I735" s="17">
        <f t="shared" ca="1" si="106"/>
        <v>0</v>
      </c>
      <c r="J735" s="17">
        <f t="shared" ca="1" si="107"/>
        <v>31500</v>
      </c>
    </row>
    <row r="736" spans="1:10" x14ac:dyDescent="0.3">
      <c r="A736" s="4">
        <v>724</v>
      </c>
      <c r="B736" s="4">
        <f t="shared" ca="1" si="108"/>
        <v>6.4308770814247129E-2</v>
      </c>
      <c r="C736" s="4">
        <f t="shared" ca="1" si="109"/>
        <v>10</v>
      </c>
      <c r="D736" s="4">
        <f t="shared" si="110"/>
        <v>50</v>
      </c>
      <c r="E736" s="4">
        <f t="shared" ca="1" si="102"/>
        <v>10</v>
      </c>
      <c r="F736" s="4">
        <f t="shared" ca="1" si="103"/>
        <v>40</v>
      </c>
      <c r="G736" s="17">
        <f t="shared" si="104"/>
        <v>36000</v>
      </c>
      <c r="H736" s="17">
        <f t="shared" ca="1" si="105"/>
        <v>13500</v>
      </c>
      <c r="I736" s="17">
        <f t="shared" ca="1" si="106"/>
        <v>1600</v>
      </c>
      <c r="J736" s="17">
        <f t="shared" ca="1" si="107"/>
        <v>-20900</v>
      </c>
    </row>
    <row r="737" spans="1:10" x14ac:dyDescent="0.3">
      <c r="A737" s="4">
        <v>725</v>
      </c>
      <c r="B737" s="4">
        <f t="shared" ca="1" si="108"/>
        <v>0.86696757519034418</v>
      </c>
      <c r="C737" s="4">
        <f t="shared" ca="1" si="109"/>
        <v>85</v>
      </c>
      <c r="D737" s="4">
        <f t="shared" si="110"/>
        <v>50</v>
      </c>
      <c r="E737" s="4">
        <f t="shared" ca="1" si="102"/>
        <v>50</v>
      </c>
      <c r="F737" s="4">
        <f t="shared" ca="1" si="103"/>
        <v>0</v>
      </c>
      <c r="G737" s="17">
        <f t="shared" si="104"/>
        <v>36000</v>
      </c>
      <c r="H737" s="17">
        <f t="shared" ca="1" si="105"/>
        <v>67500</v>
      </c>
      <c r="I737" s="17">
        <f t="shared" ca="1" si="106"/>
        <v>0</v>
      </c>
      <c r="J737" s="17">
        <f t="shared" ca="1" si="107"/>
        <v>31500</v>
      </c>
    </row>
    <row r="738" spans="1:10" x14ac:dyDescent="0.3">
      <c r="A738" s="4">
        <v>726</v>
      </c>
      <c r="B738" s="4">
        <f t="shared" ca="1" si="108"/>
        <v>0.36853768654112851</v>
      </c>
      <c r="C738" s="4">
        <f t="shared" ca="1" si="109"/>
        <v>55</v>
      </c>
      <c r="D738" s="4">
        <f t="shared" si="110"/>
        <v>50</v>
      </c>
      <c r="E738" s="4">
        <f t="shared" ca="1" si="102"/>
        <v>50</v>
      </c>
      <c r="F738" s="4">
        <f t="shared" ca="1" si="103"/>
        <v>0</v>
      </c>
      <c r="G738" s="17">
        <f t="shared" si="104"/>
        <v>36000</v>
      </c>
      <c r="H738" s="17">
        <f t="shared" ca="1" si="105"/>
        <v>67500</v>
      </c>
      <c r="I738" s="17">
        <f t="shared" ca="1" si="106"/>
        <v>0</v>
      </c>
      <c r="J738" s="17">
        <f t="shared" ca="1" si="107"/>
        <v>31500</v>
      </c>
    </row>
    <row r="739" spans="1:10" x14ac:dyDescent="0.3">
      <c r="A739" s="4">
        <v>727</v>
      </c>
      <c r="B739" s="4">
        <f t="shared" ca="1" si="108"/>
        <v>0.98995001749743661</v>
      </c>
      <c r="C739" s="4">
        <f t="shared" ca="1" si="109"/>
        <v>100</v>
      </c>
      <c r="D739" s="4">
        <f t="shared" si="110"/>
        <v>50</v>
      </c>
      <c r="E739" s="4">
        <f t="shared" ca="1" si="102"/>
        <v>50</v>
      </c>
      <c r="F739" s="4">
        <f t="shared" ca="1" si="103"/>
        <v>0</v>
      </c>
      <c r="G739" s="17">
        <f t="shared" si="104"/>
        <v>36000</v>
      </c>
      <c r="H739" s="17">
        <f t="shared" ca="1" si="105"/>
        <v>67500</v>
      </c>
      <c r="I739" s="17">
        <f t="shared" ca="1" si="106"/>
        <v>0</v>
      </c>
      <c r="J739" s="17">
        <f t="shared" ca="1" si="107"/>
        <v>31500</v>
      </c>
    </row>
    <row r="740" spans="1:10" x14ac:dyDescent="0.3">
      <c r="A740" s="4">
        <v>728</v>
      </c>
      <c r="B740" s="4">
        <f t="shared" ca="1" si="108"/>
        <v>0.89396441521552172</v>
      </c>
      <c r="C740" s="4">
        <f t="shared" ca="1" si="109"/>
        <v>85</v>
      </c>
      <c r="D740" s="4">
        <f t="shared" si="110"/>
        <v>50</v>
      </c>
      <c r="E740" s="4">
        <f t="shared" ca="1" si="102"/>
        <v>50</v>
      </c>
      <c r="F740" s="4">
        <f t="shared" ca="1" si="103"/>
        <v>0</v>
      </c>
      <c r="G740" s="17">
        <f t="shared" si="104"/>
        <v>36000</v>
      </c>
      <c r="H740" s="17">
        <f t="shared" ca="1" si="105"/>
        <v>67500</v>
      </c>
      <c r="I740" s="17">
        <f t="shared" ca="1" si="106"/>
        <v>0</v>
      </c>
      <c r="J740" s="17">
        <f t="shared" ca="1" si="107"/>
        <v>31500</v>
      </c>
    </row>
    <row r="741" spans="1:10" x14ac:dyDescent="0.3">
      <c r="A741" s="4">
        <v>729</v>
      </c>
      <c r="B741" s="4">
        <f t="shared" ca="1" si="108"/>
        <v>0.71836824069480021</v>
      </c>
      <c r="C741" s="4">
        <f t="shared" ca="1" si="109"/>
        <v>70</v>
      </c>
      <c r="D741" s="4">
        <f t="shared" si="110"/>
        <v>50</v>
      </c>
      <c r="E741" s="4">
        <f t="shared" ca="1" si="102"/>
        <v>50</v>
      </c>
      <c r="F741" s="4">
        <f t="shared" ca="1" si="103"/>
        <v>0</v>
      </c>
      <c r="G741" s="17">
        <f t="shared" si="104"/>
        <v>36000</v>
      </c>
      <c r="H741" s="17">
        <f t="shared" ca="1" si="105"/>
        <v>67500</v>
      </c>
      <c r="I741" s="17">
        <f t="shared" ca="1" si="106"/>
        <v>0</v>
      </c>
      <c r="J741" s="17">
        <f t="shared" ca="1" si="107"/>
        <v>31500</v>
      </c>
    </row>
    <row r="742" spans="1:10" x14ac:dyDescent="0.3">
      <c r="A742" s="4">
        <v>730</v>
      </c>
      <c r="B742" s="4">
        <f t="shared" ca="1" si="108"/>
        <v>0.85334274324180426</v>
      </c>
      <c r="C742" s="4">
        <f t="shared" ca="1" si="109"/>
        <v>85</v>
      </c>
      <c r="D742" s="4">
        <f t="shared" si="110"/>
        <v>50</v>
      </c>
      <c r="E742" s="4">
        <f t="shared" ca="1" si="102"/>
        <v>50</v>
      </c>
      <c r="F742" s="4">
        <f t="shared" ca="1" si="103"/>
        <v>0</v>
      </c>
      <c r="G742" s="17">
        <f t="shared" si="104"/>
        <v>36000</v>
      </c>
      <c r="H742" s="17">
        <f t="shared" ca="1" si="105"/>
        <v>67500</v>
      </c>
      <c r="I742" s="17">
        <f t="shared" ca="1" si="106"/>
        <v>0</v>
      </c>
      <c r="J742" s="17">
        <f t="shared" ca="1" si="107"/>
        <v>31500</v>
      </c>
    </row>
    <row r="743" spans="1:10" x14ac:dyDescent="0.3">
      <c r="A743" s="4">
        <v>731</v>
      </c>
      <c r="B743" s="4">
        <f t="shared" ca="1" si="108"/>
        <v>0.15983222641106332</v>
      </c>
      <c r="C743" s="4">
        <f t="shared" ca="1" si="109"/>
        <v>25</v>
      </c>
      <c r="D743" s="4">
        <f t="shared" si="110"/>
        <v>50</v>
      </c>
      <c r="E743" s="4">
        <f t="shared" ca="1" si="102"/>
        <v>25</v>
      </c>
      <c r="F743" s="4">
        <f t="shared" ca="1" si="103"/>
        <v>25</v>
      </c>
      <c r="G743" s="17">
        <f t="shared" si="104"/>
        <v>36000</v>
      </c>
      <c r="H743" s="17">
        <f t="shared" ca="1" si="105"/>
        <v>33750</v>
      </c>
      <c r="I743" s="17">
        <f t="shared" ca="1" si="106"/>
        <v>1000</v>
      </c>
      <c r="J743" s="17">
        <f t="shared" ca="1" si="107"/>
        <v>-1250</v>
      </c>
    </row>
    <row r="744" spans="1:10" x14ac:dyDescent="0.3">
      <c r="A744" s="4">
        <v>732</v>
      </c>
      <c r="B744" s="4">
        <f t="shared" ca="1" si="108"/>
        <v>0.84924636229762918</v>
      </c>
      <c r="C744" s="4">
        <f t="shared" ca="1" si="109"/>
        <v>85</v>
      </c>
      <c r="D744" s="4">
        <f t="shared" si="110"/>
        <v>50</v>
      </c>
      <c r="E744" s="4">
        <f t="shared" ca="1" si="102"/>
        <v>50</v>
      </c>
      <c r="F744" s="4">
        <f t="shared" ca="1" si="103"/>
        <v>0</v>
      </c>
      <c r="G744" s="17">
        <f t="shared" si="104"/>
        <v>36000</v>
      </c>
      <c r="H744" s="17">
        <f t="shared" ca="1" si="105"/>
        <v>67500</v>
      </c>
      <c r="I744" s="17">
        <f t="shared" ca="1" si="106"/>
        <v>0</v>
      </c>
      <c r="J744" s="17">
        <f t="shared" ca="1" si="107"/>
        <v>31500</v>
      </c>
    </row>
    <row r="745" spans="1:10" x14ac:dyDescent="0.3">
      <c r="A745" s="4">
        <v>733</v>
      </c>
      <c r="B745" s="4">
        <f t="shared" ca="1" si="108"/>
        <v>0.2178723500223132</v>
      </c>
      <c r="C745" s="4">
        <f t="shared" ca="1" si="109"/>
        <v>40</v>
      </c>
      <c r="D745" s="4">
        <f t="shared" si="110"/>
        <v>50</v>
      </c>
      <c r="E745" s="4">
        <f t="shared" ca="1" si="102"/>
        <v>40</v>
      </c>
      <c r="F745" s="4">
        <f t="shared" ca="1" si="103"/>
        <v>10</v>
      </c>
      <c r="G745" s="17">
        <f t="shared" si="104"/>
        <v>36000</v>
      </c>
      <c r="H745" s="17">
        <f t="shared" ca="1" si="105"/>
        <v>54000</v>
      </c>
      <c r="I745" s="17">
        <f t="shared" ca="1" si="106"/>
        <v>400</v>
      </c>
      <c r="J745" s="17">
        <f t="shared" ca="1" si="107"/>
        <v>18400</v>
      </c>
    </row>
    <row r="746" spans="1:10" x14ac:dyDescent="0.3">
      <c r="A746" s="4">
        <v>734</v>
      </c>
      <c r="B746" s="4">
        <f t="shared" ca="1" si="108"/>
        <v>0.77336839091584697</v>
      </c>
      <c r="C746" s="4">
        <f t="shared" ca="1" si="109"/>
        <v>70</v>
      </c>
      <c r="D746" s="4">
        <f t="shared" si="110"/>
        <v>50</v>
      </c>
      <c r="E746" s="4">
        <f t="shared" ca="1" si="102"/>
        <v>50</v>
      </c>
      <c r="F746" s="4">
        <f t="shared" ca="1" si="103"/>
        <v>0</v>
      </c>
      <c r="G746" s="17">
        <f t="shared" si="104"/>
        <v>36000</v>
      </c>
      <c r="H746" s="17">
        <f t="shared" ca="1" si="105"/>
        <v>67500</v>
      </c>
      <c r="I746" s="17">
        <f t="shared" ca="1" si="106"/>
        <v>0</v>
      </c>
      <c r="J746" s="17">
        <f t="shared" ca="1" si="107"/>
        <v>31500</v>
      </c>
    </row>
    <row r="747" spans="1:10" x14ac:dyDescent="0.3">
      <c r="A747" s="4">
        <v>735</v>
      </c>
      <c r="B747" s="4">
        <f t="shared" ca="1" si="108"/>
        <v>0.34928008665565702</v>
      </c>
      <c r="C747" s="4">
        <f t="shared" ca="1" si="109"/>
        <v>55</v>
      </c>
      <c r="D747" s="4">
        <f t="shared" si="110"/>
        <v>50</v>
      </c>
      <c r="E747" s="4">
        <f t="shared" ca="1" si="102"/>
        <v>50</v>
      </c>
      <c r="F747" s="4">
        <f t="shared" ca="1" si="103"/>
        <v>0</v>
      </c>
      <c r="G747" s="17">
        <f t="shared" si="104"/>
        <v>36000</v>
      </c>
      <c r="H747" s="17">
        <f t="shared" ca="1" si="105"/>
        <v>67500</v>
      </c>
      <c r="I747" s="17">
        <f t="shared" ca="1" si="106"/>
        <v>0</v>
      </c>
      <c r="J747" s="17">
        <f t="shared" ca="1" si="107"/>
        <v>31500</v>
      </c>
    </row>
    <row r="748" spans="1:10" x14ac:dyDescent="0.3">
      <c r="A748" s="4">
        <v>736</v>
      </c>
      <c r="B748" s="4">
        <f t="shared" ca="1" si="108"/>
        <v>0.97315793170138898</v>
      </c>
      <c r="C748" s="4">
        <f t="shared" ca="1" si="109"/>
        <v>100</v>
      </c>
      <c r="D748" s="4">
        <f t="shared" si="110"/>
        <v>50</v>
      </c>
      <c r="E748" s="4">
        <f t="shared" ca="1" si="102"/>
        <v>50</v>
      </c>
      <c r="F748" s="4">
        <f t="shared" ca="1" si="103"/>
        <v>0</v>
      </c>
      <c r="G748" s="17">
        <f t="shared" si="104"/>
        <v>36000</v>
      </c>
      <c r="H748" s="17">
        <f t="shared" ca="1" si="105"/>
        <v>67500</v>
      </c>
      <c r="I748" s="17">
        <f t="shared" ca="1" si="106"/>
        <v>0</v>
      </c>
      <c r="J748" s="17">
        <f t="shared" ca="1" si="107"/>
        <v>31500</v>
      </c>
    </row>
    <row r="749" spans="1:10" x14ac:dyDescent="0.3">
      <c r="A749" s="4">
        <v>737</v>
      </c>
      <c r="B749" s="4">
        <f t="shared" ca="1" si="108"/>
        <v>3.9197705909520542E-3</v>
      </c>
      <c r="C749" s="4">
        <f t="shared" ca="1" si="109"/>
        <v>10</v>
      </c>
      <c r="D749" s="4">
        <f t="shared" si="110"/>
        <v>50</v>
      </c>
      <c r="E749" s="4">
        <f t="shared" ca="1" si="102"/>
        <v>10</v>
      </c>
      <c r="F749" s="4">
        <f t="shared" ca="1" si="103"/>
        <v>40</v>
      </c>
      <c r="G749" s="17">
        <f t="shared" si="104"/>
        <v>36000</v>
      </c>
      <c r="H749" s="17">
        <f t="shared" ca="1" si="105"/>
        <v>13500</v>
      </c>
      <c r="I749" s="17">
        <f t="shared" ca="1" si="106"/>
        <v>1600</v>
      </c>
      <c r="J749" s="17">
        <f t="shared" ca="1" si="107"/>
        <v>-20900</v>
      </c>
    </row>
    <row r="750" spans="1:10" x14ac:dyDescent="0.3">
      <c r="A750" s="4">
        <v>738</v>
      </c>
      <c r="B750" s="4">
        <f t="shared" ca="1" si="108"/>
        <v>0.38983754579821916</v>
      </c>
      <c r="C750" s="4">
        <f t="shared" ca="1" si="109"/>
        <v>55</v>
      </c>
      <c r="D750" s="4">
        <f t="shared" si="110"/>
        <v>50</v>
      </c>
      <c r="E750" s="4">
        <f t="shared" ca="1" si="102"/>
        <v>50</v>
      </c>
      <c r="F750" s="4">
        <f t="shared" ca="1" si="103"/>
        <v>0</v>
      </c>
      <c r="G750" s="17">
        <f t="shared" si="104"/>
        <v>36000</v>
      </c>
      <c r="H750" s="17">
        <f t="shared" ca="1" si="105"/>
        <v>67500</v>
      </c>
      <c r="I750" s="17">
        <f t="shared" ca="1" si="106"/>
        <v>0</v>
      </c>
      <c r="J750" s="17">
        <f t="shared" ca="1" si="107"/>
        <v>31500</v>
      </c>
    </row>
    <row r="751" spans="1:10" x14ac:dyDescent="0.3">
      <c r="A751" s="4">
        <v>739</v>
      </c>
      <c r="B751" s="4">
        <f t="shared" ca="1" si="108"/>
        <v>0.13368257282190044</v>
      </c>
      <c r="C751" s="4">
        <f t="shared" ca="1" si="109"/>
        <v>25</v>
      </c>
      <c r="D751" s="4">
        <f t="shared" si="110"/>
        <v>50</v>
      </c>
      <c r="E751" s="4">
        <f t="shared" ca="1" si="102"/>
        <v>25</v>
      </c>
      <c r="F751" s="4">
        <f t="shared" ca="1" si="103"/>
        <v>25</v>
      </c>
      <c r="G751" s="17">
        <f t="shared" si="104"/>
        <v>36000</v>
      </c>
      <c r="H751" s="17">
        <f t="shared" ca="1" si="105"/>
        <v>33750</v>
      </c>
      <c r="I751" s="17">
        <f t="shared" ca="1" si="106"/>
        <v>1000</v>
      </c>
      <c r="J751" s="17">
        <f t="shared" ca="1" si="107"/>
        <v>-1250</v>
      </c>
    </row>
    <row r="752" spans="1:10" x14ac:dyDescent="0.3">
      <c r="A752" s="4">
        <v>740</v>
      </c>
      <c r="B752" s="4">
        <f t="shared" ca="1" si="108"/>
        <v>0.18307176959962468</v>
      </c>
      <c r="C752" s="4">
        <f t="shared" ca="1" si="109"/>
        <v>40</v>
      </c>
      <c r="D752" s="4">
        <f t="shared" si="110"/>
        <v>50</v>
      </c>
      <c r="E752" s="4">
        <f t="shared" ca="1" si="102"/>
        <v>40</v>
      </c>
      <c r="F752" s="4">
        <f t="shared" ca="1" si="103"/>
        <v>10</v>
      </c>
      <c r="G752" s="17">
        <f t="shared" si="104"/>
        <v>36000</v>
      </c>
      <c r="H752" s="17">
        <f t="shared" ca="1" si="105"/>
        <v>54000</v>
      </c>
      <c r="I752" s="17">
        <f t="shared" ca="1" si="106"/>
        <v>400</v>
      </c>
      <c r="J752" s="17">
        <f t="shared" ca="1" si="107"/>
        <v>18400</v>
      </c>
    </row>
    <row r="753" spans="1:10" x14ac:dyDescent="0.3">
      <c r="A753" s="4">
        <v>741</v>
      </c>
      <c r="B753" s="4">
        <f t="shared" ca="1" si="108"/>
        <v>3.4950235517368977E-2</v>
      </c>
      <c r="C753" s="4">
        <f t="shared" ca="1" si="109"/>
        <v>10</v>
      </c>
      <c r="D753" s="4">
        <f t="shared" si="110"/>
        <v>50</v>
      </c>
      <c r="E753" s="4">
        <f t="shared" ca="1" si="102"/>
        <v>10</v>
      </c>
      <c r="F753" s="4">
        <f t="shared" ca="1" si="103"/>
        <v>40</v>
      </c>
      <c r="G753" s="17">
        <f t="shared" si="104"/>
        <v>36000</v>
      </c>
      <c r="H753" s="17">
        <f t="shared" ca="1" si="105"/>
        <v>13500</v>
      </c>
      <c r="I753" s="17">
        <f t="shared" ca="1" si="106"/>
        <v>1600</v>
      </c>
      <c r="J753" s="17">
        <f t="shared" ca="1" si="107"/>
        <v>-20900</v>
      </c>
    </row>
    <row r="754" spans="1:10" x14ac:dyDescent="0.3">
      <c r="A754" s="4">
        <v>742</v>
      </c>
      <c r="B754" s="4">
        <f t="shared" ca="1" si="108"/>
        <v>0.82498090187107576</v>
      </c>
      <c r="C754" s="4">
        <f t="shared" ca="1" si="109"/>
        <v>85</v>
      </c>
      <c r="D754" s="4">
        <f t="shared" si="110"/>
        <v>50</v>
      </c>
      <c r="E754" s="4">
        <f t="shared" ca="1" si="102"/>
        <v>50</v>
      </c>
      <c r="F754" s="4">
        <f t="shared" ca="1" si="103"/>
        <v>0</v>
      </c>
      <c r="G754" s="17">
        <f t="shared" si="104"/>
        <v>36000</v>
      </c>
      <c r="H754" s="17">
        <f t="shared" ca="1" si="105"/>
        <v>67500</v>
      </c>
      <c r="I754" s="17">
        <f t="shared" ca="1" si="106"/>
        <v>0</v>
      </c>
      <c r="J754" s="17">
        <f t="shared" ca="1" si="107"/>
        <v>31500</v>
      </c>
    </row>
    <row r="755" spans="1:10" x14ac:dyDescent="0.3">
      <c r="A755" s="4">
        <v>743</v>
      </c>
      <c r="B755" s="4">
        <f t="shared" ca="1" si="108"/>
        <v>0.71454681338446424</v>
      </c>
      <c r="C755" s="4">
        <f t="shared" ca="1" si="109"/>
        <v>70</v>
      </c>
      <c r="D755" s="4">
        <f t="shared" si="110"/>
        <v>50</v>
      </c>
      <c r="E755" s="4">
        <f t="shared" ca="1" si="102"/>
        <v>50</v>
      </c>
      <c r="F755" s="4">
        <f t="shared" ca="1" si="103"/>
        <v>0</v>
      </c>
      <c r="G755" s="17">
        <f t="shared" si="104"/>
        <v>36000</v>
      </c>
      <c r="H755" s="17">
        <f t="shared" ca="1" si="105"/>
        <v>67500</v>
      </c>
      <c r="I755" s="17">
        <f t="shared" ca="1" si="106"/>
        <v>0</v>
      </c>
      <c r="J755" s="17">
        <f t="shared" ca="1" si="107"/>
        <v>31500</v>
      </c>
    </row>
    <row r="756" spans="1:10" x14ac:dyDescent="0.3">
      <c r="A756" s="4">
        <v>744</v>
      </c>
      <c r="B756" s="4">
        <f t="shared" ca="1" si="108"/>
        <v>0.48204507353461401</v>
      </c>
      <c r="C756" s="4">
        <f t="shared" ca="1" si="109"/>
        <v>55</v>
      </c>
      <c r="D756" s="4">
        <f t="shared" si="110"/>
        <v>50</v>
      </c>
      <c r="E756" s="4">
        <f t="shared" ca="1" si="102"/>
        <v>50</v>
      </c>
      <c r="F756" s="4">
        <f t="shared" ca="1" si="103"/>
        <v>0</v>
      </c>
      <c r="G756" s="17">
        <f t="shared" si="104"/>
        <v>36000</v>
      </c>
      <c r="H756" s="17">
        <f t="shared" ca="1" si="105"/>
        <v>67500</v>
      </c>
      <c r="I756" s="17">
        <f t="shared" ca="1" si="106"/>
        <v>0</v>
      </c>
      <c r="J756" s="17">
        <f t="shared" ca="1" si="107"/>
        <v>31500</v>
      </c>
    </row>
    <row r="757" spans="1:10" x14ac:dyDescent="0.3">
      <c r="A757" s="4">
        <v>745</v>
      </c>
      <c r="B757" s="4">
        <f t="shared" ca="1" si="108"/>
        <v>0.93378335716553129</v>
      </c>
      <c r="C757" s="4">
        <f t="shared" ca="1" si="109"/>
        <v>100</v>
      </c>
      <c r="D757" s="4">
        <f t="shared" si="110"/>
        <v>50</v>
      </c>
      <c r="E757" s="4">
        <f t="shared" ca="1" si="102"/>
        <v>50</v>
      </c>
      <c r="F757" s="4">
        <f t="shared" ca="1" si="103"/>
        <v>0</v>
      </c>
      <c r="G757" s="17">
        <f t="shared" si="104"/>
        <v>36000</v>
      </c>
      <c r="H757" s="17">
        <f t="shared" ca="1" si="105"/>
        <v>67500</v>
      </c>
      <c r="I757" s="17">
        <f t="shared" ca="1" si="106"/>
        <v>0</v>
      </c>
      <c r="J757" s="17">
        <f t="shared" ca="1" si="107"/>
        <v>31500</v>
      </c>
    </row>
    <row r="758" spans="1:10" x14ac:dyDescent="0.3">
      <c r="A758" s="4">
        <v>746</v>
      </c>
      <c r="B758" s="4">
        <f t="shared" ca="1" si="108"/>
        <v>0.49377513656746141</v>
      </c>
      <c r="C758" s="4">
        <f t="shared" ca="1" si="109"/>
        <v>55</v>
      </c>
      <c r="D758" s="4">
        <f t="shared" si="110"/>
        <v>50</v>
      </c>
      <c r="E758" s="4">
        <f t="shared" ca="1" si="102"/>
        <v>50</v>
      </c>
      <c r="F758" s="4">
        <f t="shared" ca="1" si="103"/>
        <v>0</v>
      </c>
      <c r="G758" s="17">
        <f t="shared" si="104"/>
        <v>36000</v>
      </c>
      <c r="H758" s="17">
        <f t="shared" ca="1" si="105"/>
        <v>67500</v>
      </c>
      <c r="I758" s="17">
        <f t="shared" ca="1" si="106"/>
        <v>0</v>
      </c>
      <c r="J758" s="17">
        <f t="shared" ca="1" si="107"/>
        <v>31500</v>
      </c>
    </row>
    <row r="759" spans="1:10" x14ac:dyDescent="0.3">
      <c r="A759" s="4">
        <v>747</v>
      </c>
      <c r="B759" s="4">
        <f t="shared" ca="1" si="108"/>
        <v>0.36873910650272224</v>
      </c>
      <c r="C759" s="4">
        <f t="shared" ca="1" si="109"/>
        <v>55</v>
      </c>
      <c r="D759" s="4">
        <f t="shared" si="110"/>
        <v>50</v>
      </c>
      <c r="E759" s="4">
        <f t="shared" ca="1" si="102"/>
        <v>50</v>
      </c>
      <c r="F759" s="4">
        <f t="shared" ca="1" si="103"/>
        <v>0</v>
      </c>
      <c r="G759" s="17">
        <f t="shared" si="104"/>
        <v>36000</v>
      </c>
      <c r="H759" s="17">
        <f t="shared" ca="1" si="105"/>
        <v>67500</v>
      </c>
      <c r="I759" s="17">
        <f t="shared" ca="1" si="106"/>
        <v>0</v>
      </c>
      <c r="J759" s="17">
        <f t="shared" ca="1" si="107"/>
        <v>31500</v>
      </c>
    </row>
    <row r="760" spans="1:10" x14ac:dyDescent="0.3">
      <c r="A760" s="4">
        <v>748</v>
      </c>
      <c r="B760" s="4">
        <f t="shared" ca="1" si="108"/>
        <v>0.96702791605998839</v>
      </c>
      <c r="C760" s="4">
        <f t="shared" ca="1" si="109"/>
        <v>100</v>
      </c>
      <c r="D760" s="4">
        <f t="shared" si="110"/>
        <v>50</v>
      </c>
      <c r="E760" s="4">
        <f t="shared" ca="1" si="102"/>
        <v>50</v>
      </c>
      <c r="F760" s="4">
        <f t="shared" ca="1" si="103"/>
        <v>0</v>
      </c>
      <c r="G760" s="17">
        <f t="shared" si="104"/>
        <v>36000</v>
      </c>
      <c r="H760" s="17">
        <f t="shared" ca="1" si="105"/>
        <v>67500</v>
      </c>
      <c r="I760" s="17">
        <f t="shared" ca="1" si="106"/>
        <v>0</v>
      </c>
      <c r="J760" s="17">
        <f t="shared" ca="1" si="107"/>
        <v>31500</v>
      </c>
    </row>
    <row r="761" spans="1:10" x14ac:dyDescent="0.3">
      <c r="A761" s="4">
        <v>749</v>
      </c>
      <c r="B761" s="4">
        <f t="shared" ca="1" si="108"/>
        <v>0.61253497032166326</v>
      </c>
      <c r="C761" s="4">
        <f t="shared" ca="1" si="109"/>
        <v>70</v>
      </c>
      <c r="D761" s="4">
        <f t="shared" si="110"/>
        <v>50</v>
      </c>
      <c r="E761" s="4">
        <f t="shared" ca="1" si="102"/>
        <v>50</v>
      </c>
      <c r="F761" s="4">
        <f t="shared" ca="1" si="103"/>
        <v>0</v>
      </c>
      <c r="G761" s="17">
        <f t="shared" si="104"/>
        <v>36000</v>
      </c>
      <c r="H761" s="17">
        <f t="shared" ca="1" si="105"/>
        <v>67500</v>
      </c>
      <c r="I761" s="17">
        <f t="shared" ca="1" si="106"/>
        <v>0</v>
      </c>
      <c r="J761" s="17">
        <f t="shared" ca="1" si="107"/>
        <v>31500</v>
      </c>
    </row>
    <row r="762" spans="1:10" x14ac:dyDescent="0.3">
      <c r="A762" s="4">
        <v>750</v>
      </c>
      <c r="B762" s="4">
        <f t="shared" ca="1" si="108"/>
        <v>0.84656167926439774</v>
      </c>
      <c r="C762" s="4">
        <f t="shared" ca="1" si="109"/>
        <v>85</v>
      </c>
      <c r="D762" s="4">
        <f t="shared" si="110"/>
        <v>50</v>
      </c>
      <c r="E762" s="4">
        <f t="shared" ref="E762:E825" ca="1" si="111">MIN(C762:D762)</f>
        <v>50</v>
      </c>
      <c r="F762" s="4">
        <f t="shared" ref="F762:F825" ca="1" si="112">D762-E762</f>
        <v>0</v>
      </c>
      <c r="G762" s="17">
        <f t="shared" ref="G762:G825" si="113">D762*$I$2</f>
        <v>36000</v>
      </c>
      <c r="H762" s="17">
        <f t="shared" ref="H762:H825" ca="1" si="114">E762*$I$3</f>
        <v>67500</v>
      </c>
      <c r="I762" s="17">
        <f t="shared" ref="I762:I825" ca="1" si="115">F762*$I$4</f>
        <v>0</v>
      </c>
      <c r="J762" s="17">
        <f t="shared" ref="J762:J825" ca="1" si="116">H762+I762-G762</f>
        <v>31500</v>
      </c>
    </row>
    <row r="763" spans="1:10" x14ac:dyDescent="0.3">
      <c r="A763" s="4">
        <v>751</v>
      </c>
      <c r="B763" s="4">
        <f t="shared" ca="1" si="108"/>
        <v>0.39844128166877857</v>
      </c>
      <c r="C763" s="4">
        <f t="shared" ca="1" si="109"/>
        <v>55</v>
      </c>
      <c r="D763" s="4">
        <f t="shared" si="110"/>
        <v>50</v>
      </c>
      <c r="E763" s="4">
        <f t="shared" ca="1" si="111"/>
        <v>50</v>
      </c>
      <c r="F763" s="4">
        <f t="shared" ca="1" si="112"/>
        <v>0</v>
      </c>
      <c r="G763" s="17">
        <f t="shared" si="113"/>
        <v>36000</v>
      </c>
      <c r="H763" s="17">
        <f t="shared" ca="1" si="114"/>
        <v>67500</v>
      </c>
      <c r="I763" s="17">
        <f t="shared" ca="1" si="115"/>
        <v>0</v>
      </c>
      <c r="J763" s="17">
        <f t="shared" ca="1" si="116"/>
        <v>31500</v>
      </c>
    </row>
    <row r="764" spans="1:10" x14ac:dyDescent="0.3">
      <c r="A764" s="4">
        <v>752</v>
      </c>
      <c r="B764" s="4">
        <f t="shared" ca="1" si="108"/>
        <v>0.94270965634352388</v>
      </c>
      <c r="C764" s="4">
        <f t="shared" ca="1" si="109"/>
        <v>100</v>
      </c>
      <c r="D764" s="4">
        <f t="shared" si="110"/>
        <v>50</v>
      </c>
      <c r="E764" s="4">
        <f t="shared" ca="1" si="111"/>
        <v>50</v>
      </c>
      <c r="F764" s="4">
        <f t="shared" ca="1" si="112"/>
        <v>0</v>
      </c>
      <c r="G764" s="17">
        <f t="shared" si="113"/>
        <v>36000</v>
      </c>
      <c r="H764" s="17">
        <f t="shared" ca="1" si="114"/>
        <v>67500</v>
      </c>
      <c r="I764" s="17">
        <f t="shared" ca="1" si="115"/>
        <v>0</v>
      </c>
      <c r="J764" s="17">
        <f t="shared" ca="1" si="116"/>
        <v>31500</v>
      </c>
    </row>
    <row r="765" spans="1:10" x14ac:dyDescent="0.3">
      <c r="A765" s="4">
        <v>753</v>
      </c>
      <c r="B765" s="4">
        <f t="shared" ca="1" si="108"/>
        <v>0.80745562653163261</v>
      </c>
      <c r="C765" s="4">
        <f t="shared" ca="1" si="109"/>
        <v>85</v>
      </c>
      <c r="D765" s="4">
        <f t="shared" si="110"/>
        <v>50</v>
      </c>
      <c r="E765" s="4">
        <f t="shared" ca="1" si="111"/>
        <v>50</v>
      </c>
      <c r="F765" s="4">
        <f t="shared" ca="1" si="112"/>
        <v>0</v>
      </c>
      <c r="G765" s="17">
        <f t="shared" si="113"/>
        <v>36000</v>
      </c>
      <c r="H765" s="17">
        <f t="shared" ca="1" si="114"/>
        <v>67500</v>
      </c>
      <c r="I765" s="17">
        <f t="shared" ca="1" si="115"/>
        <v>0</v>
      </c>
      <c r="J765" s="17">
        <f t="shared" ca="1" si="116"/>
        <v>31500</v>
      </c>
    </row>
    <row r="766" spans="1:10" x14ac:dyDescent="0.3">
      <c r="A766" s="4">
        <v>754</v>
      </c>
      <c r="B766" s="4">
        <f t="shared" ca="1" si="108"/>
        <v>4.9445596519392288E-2</v>
      </c>
      <c r="C766" s="4">
        <f t="shared" ca="1" si="109"/>
        <v>10</v>
      </c>
      <c r="D766" s="4">
        <f t="shared" si="110"/>
        <v>50</v>
      </c>
      <c r="E766" s="4">
        <f t="shared" ca="1" si="111"/>
        <v>10</v>
      </c>
      <c r="F766" s="4">
        <f t="shared" ca="1" si="112"/>
        <v>40</v>
      </c>
      <c r="G766" s="17">
        <f t="shared" si="113"/>
        <v>36000</v>
      </c>
      <c r="H766" s="17">
        <f t="shared" ca="1" si="114"/>
        <v>13500</v>
      </c>
      <c r="I766" s="17">
        <f t="shared" ca="1" si="115"/>
        <v>1600</v>
      </c>
      <c r="J766" s="17">
        <f t="shared" ca="1" si="116"/>
        <v>-20900</v>
      </c>
    </row>
    <row r="767" spans="1:10" x14ac:dyDescent="0.3">
      <c r="A767" s="4">
        <v>755</v>
      </c>
      <c r="B767" s="4">
        <f t="shared" ca="1" si="108"/>
        <v>0.61566965052156053</v>
      </c>
      <c r="C767" s="4">
        <f t="shared" ca="1" si="109"/>
        <v>70</v>
      </c>
      <c r="D767" s="4">
        <f t="shared" si="110"/>
        <v>50</v>
      </c>
      <c r="E767" s="4">
        <f t="shared" ca="1" si="111"/>
        <v>50</v>
      </c>
      <c r="F767" s="4">
        <f t="shared" ca="1" si="112"/>
        <v>0</v>
      </c>
      <c r="G767" s="17">
        <f t="shared" si="113"/>
        <v>36000</v>
      </c>
      <c r="H767" s="17">
        <f t="shared" ca="1" si="114"/>
        <v>67500</v>
      </c>
      <c r="I767" s="17">
        <f t="shared" ca="1" si="115"/>
        <v>0</v>
      </c>
      <c r="J767" s="17">
        <f t="shared" ca="1" si="116"/>
        <v>31500</v>
      </c>
    </row>
    <row r="768" spans="1:10" x14ac:dyDescent="0.3">
      <c r="A768" s="4">
        <v>756</v>
      </c>
      <c r="B768" s="4">
        <f t="shared" ca="1" si="108"/>
        <v>0.83008924672464435</v>
      </c>
      <c r="C768" s="4">
        <f t="shared" ca="1" si="109"/>
        <v>85</v>
      </c>
      <c r="D768" s="4">
        <f t="shared" si="110"/>
        <v>50</v>
      </c>
      <c r="E768" s="4">
        <f t="shared" ca="1" si="111"/>
        <v>50</v>
      </c>
      <c r="F768" s="4">
        <f t="shared" ca="1" si="112"/>
        <v>0</v>
      </c>
      <c r="G768" s="17">
        <f t="shared" si="113"/>
        <v>36000</v>
      </c>
      <c r="H768" s="17">
        <f t="shared" ca="1" si="114"/>
        <v>67500</v>
      </c>
      <c r="I768" s="17">
        <f t="shared" ca="1" si="115"/>
        <v>0</v>
      </c>
      <c r="J768" s="17">
        <f t="shared" ca="1" si="116"/>
        <v>31500</v>
      </c>
    </row>
    <row r="769" spans="1:10" x14ac:dyDescent="0.3">
      <c r="A769" s="4">
        <v>757</v>
      </c>
      <c r="B769" s="4">
        <f t="shared" ca="1" si="108"/>
        <v>0.84579542421169884</v>
      </c>
      <c r="C769" s="4">
        <f t="shared" ca="1" si="109"/>
        <v>85</v>
      </c>
      <c r="D769" s="4">
        <f t="shared" si="110"/>
        <v>50</v>
      </c>
      <c r="E769" s="4">
        <f t="shared" ca="1" si="111"/>
        <v>50</v>
      </c>
      <c r="F769" s="4">
        <f t="shared" ca="1" si="112"/>
        <v>0</v>
      </c>
      <c r="G769" s="17">
        <f t="shared" si="113"/>
        <v>36000</v>
      </c>
      <c r="H769" s="17">
        <f t="shared" ca="1" si="114"/>
        <v>67500</v>
      </c>
      <c r="I769" s="17">
        <f t="shared" ca="1" si="115"/>
        <v>0</v>
      </c>
      <c r="J769" s="17">
        <f t="shared" ca="1" si="116"/>
        <v>31500</v>
      </c>
    </row>
    <row r="770" spans="1:10" x14ac:dyDescent="0.3">
      <c r="A770" s="4">
        <v>758</v>
      </c>
      <c r="B770" s="4">
        <f t="shared" ca="1" si="108"/>
        <v>0.51740531401633627</v>
      </c>
      <c r="C770" s="4">
        <f t="shared" ca="1" si="109"/>
        <v>55</v>
      </c>
      <c r="D770" s="4">
        <f t="shared" si="110"/>
        <v>50</v>
      </c>
      <c r="E770" s="4">
        <f t="shared" ca="1" si="111"/>
        <v>50</v>
      </c>
      <c r="F770" s="4">
        <f t="shared" ca="1" si="112"/>
        <v>0</v>
      </c>
      <c r="G770" s="17">
        <f t="shared" si="113"/>
        <v>36000</v>
      </c>
      <c r="H770" s="17">
        <f t="shared" ca="1" si="114"/>
        <v>67500</v>
      </c>
      <c r="I770" s="17">
        <f t="shared" ca="1" si="115"/>
        <v>0</v>
      </c>
      <c r="J770" s="17">
        <f t="shared" ca="1" si="116"/>
        <v>31500</v>
      </c>
    </row>
    <row r="771" spans="1:10" x14ac:dyDescent="0.3">
      <c r="A771" s="4">
        <v>759</v>
      </c>
      <c r="B771" s="4">
        <f t="shared" ca="1" si="108"/>
        <v>0.83617698907739479</v>
      </c>
      <c r="C771" s="4">
        <f t="shared" ca="1" si="109"/>
        <v>85</v>
      </c>
      <c r="D771" s="4">
        <f t="shared" si="110"/>
        <v>50</v>
      </c>
      <c r="E771" s="4">
        <f t="shared" ca="1" si="111"/>
        <v>50</v>
      </c>
      <c r="F771" s="4">
        <f t="shared" ca="1" si="112"/>
        <v>0</v>
      </c>
      <c r="G771" s="17">
        <f t="shared" si="113"/>
        <v>36000</v>
      </c>
      <c r="H771" s="17">
        <f t="shared" ca="1" si="114"/>
        <v>67500</v>
      </c>
      <c r="I771" s="17">
        <f t="shared" ca="1" si="115"/>
        <v>0</v>
      </c>
      <c r="J771" s="17">
        <f t="shared" ca="1" si="116"/>
        <v>31500</v>
      </c>
    </row>
    <row r="772" spans="1:10" x14ac:dyDescent="0.3">
      <c r="A772" s="4">
        <v>760</v>
      </c>
      <c r="B772" s="4">
        <f t="shared" ca="1" si="108"/>
        <v>0.43799273677297856</v>
      </c>
      <c r="C772" s="4">
        <f t="shared" ca="1" si="109"/>
        <v>55</v>
      </c>
      <c r="D772" s="4">
        <f t="shared" si="110"/>
        <v>50</v>
      </c>
      <c r="E772" s="4">
        <f t="shared" ca="1" si="111"/>
        <v>50</v>
      </c>
      <c r="F772" s="4">
        <f t="shared" ca="1" si="112"/>
        <v>0</v>
      </c>
      <c r="G772" s="17">
        <f t="shared" si="113"/>
        <v>36000</v>
      </c>
      <c r="H772" s="17">
        <f t="shared" ca="1" si="114"/>
        <v>67500</v>
      </c>
      <c r="I772" s="17">
        <f t="shared" ca="1" si="115"/>
        <v>0</v>
      </c>
      <c r="J772" s="17">
        <f t="shared" ca="1" si="116"/>
        <v>31500</v>
      </c>
    </row>
    <row r="773" spans="1:10" x14ac:dyDescent="0.3">
      <c r="A773" s="4">
        <v>761</v>
      </c>
      <c r="B773" s="4">
        <f t="shared" ca="1" si="108"/>
        <v>0.2340674106865861</v>
      </c>
      <c r="C773" s="4">
        <f t="shared" ca="1" si="109"/>
        <v>40</v>
      </c>
      <c r="D773" s="4">
        <f t="shared" si="110"/>
        <v>50</v>
      </c>
      <c r="E773" s="4">
        <f t="shared" ca="1" si="111"/>
        <v>40</v>
      </c>
      <c r="F773" s="4">
        <f t="shared" ca="1" si="112"/>
        <v>10</v>
      </c>
      <c r="G773" s="17">
        <f t="shared" si="113"/>
        <v>36000</v>
      </c>
      <c r="H773" s="17">
        <f t="shared" ca="1" si="114"/>
        <v>54000</v>
      </c>
      <c r="I773" s="17">
        <f t="shared" ca="1" si="115"/>
        <v>400</v>
      </c>
      <c r="J773" s="17">
        <f t="shared" ca="1" si="116"/>
        <v>18400</v>
      </c>
    </row>
    <row r="774" spans="1:10" x14ac:dyDescent="0.3">
      <c r="A774" s="4">
        <v>762</v>
      </c>
      <c r="B774" s="4">
        <f t="shared" ca="1" si="108"/>
        <v>0.84332041877625452</v>
      </c>
      <c r="C774" s="4">
        <f t="shared" ca="1" si="109"/>
        <v>85</v>
      </c>
      <c r="D774" s="4">
        <f t="shared" si="110"/>
        <v>50</v>
      </c>
      <c r="E774" s="4">
        <f t="shared" ca="1" si="111"/>
        <v>50</v>
      </c>
      <c r="F774" s="4">
        <f t="shared" ca="1" si="112"/>
        <v>0</v>
      </c>
      <c r="G774" s="17">
        <f t="shared" si="113"/>
        <v>36000</v>
      </c>
      <c r="H774" s="17">
        <f t="shared" ca="1" si="114"/>
        <v>67500</v>
      </c>
      <c r="I774" s="17">
        <f t="shared" ca="1" si="115"/>
        <v>0</v>
      </c>
      <c r="J774" s="17">
        <f t="shared" ca="1" si="116"/>
        <v>31500</v>
      </c>
    </row>
    <row r="775" spans="1:10" x14ac:dyDescent="0.3">
      <c r="A775" s="4">
        <v>763</v>
      </c>
      <c r="B775" s="4">
        <f t="shared" ca="1" si="108"/>
        <v>6.5173336220650024E-2</v>
      </c>
      <c r="C775" s="4">
        <f t="shared" ca="1" si="109"/>
        <v>10</v>
      </c>
      <c r="D775" s="4">
        <f t="shared" si="110"/>
        <v>50</v>
      </c>
      <c r="E775" s="4">
        <f t="shared" ca="1" si="111"/>
        <v>10</v>
      </c>
      <c r="F775" s="4">
        <f t="shared" ca="1" si="112"/>
        <v>40</v>
      </c>
      <c r="G775" s="17">
        <f t="shared" si="113"/>
        <v>36000</v>
      </c>
      <c r="H775" s="17">
        <f t="shared" ca="1" si="114"/>
        <v>13500</v>
      </c>
      <c r="I775" s="17">
        <f t="shared" ca="1" si="115"/>
        <v>1600</v>
      </c>
      <c r="J775" s="17">
        <f t="shared" ca="1" si="116"/>
        <v>-20900</v>
      </c>
    </row>
    <row r="776" spans="1:10" x14ac:dyDescent="0.3">
      <c r="A776" s="4">
        <v>764</v>
      </c>
      <c r="B776" s="4">
        <f t="shared" ca="1" si="108"/>
        <v>0.23269247982900187</v>
      </c>
      <c r="C776" s="4">
        <f t="shared" ca="1" si="109"/>
        <v>40</v>
      </c>
      <c r="D776" s="4">
        <f t="shared" si="110"/>
        <v>50</v>
      </c>
      <c r="E776" s="4">
        <f t="shared" ca="1" si="111"/>
        <v>40</v>
      </c>
      <c r="F776" s="4">
        <f t="shared" ca="1" si="112"/>
        <v>10</v>
      </c>
      <c r="G776" s="17">
        <f t="shared" si="113"/>
        <v>36000</v>
      </c>
      <c r="H776" s="17">
        <f t="shared" ca="1" si="114"/>
        <v>54000</v>
      </c>
      <c r="I776" s="17">
        <f t="shared" ca="1" si="115"/>
        <v>400</v>
      </c>
      <c r="J776" s="17">
        <f t="shared" ca="1" si="116"/>
        <v>18400</v>
      </c>
    </row>
    <row r="777" spans="1:10" x14ac:dyDescent="0.3">
      <c r="A777" s="4">
        <v>765</v>
      </c>
      <c r="B777" s="4">
        <f t="shared" ca="1" si="108"/>
        <v>0.42683600797227927</v>
      </c>
      <c r="C777" s="4">
        <f t="shared" ca="1" si="109"/>
        <v>55</v>
      </c>
      <c r="D777" s="4">
        <f t="shared" si="110"/>
        <v>50</v>
      </c>
      <c r="E777" s="4">
        <f t="shared" ca="1" si="111"/>
        <v>50</v>
      </c>
      <c r="F777" s="4">
        <f t="shared" ca="1" si="112"/>
        <v>0</v>
      </c>
      <c r="G777" s="17">
        <f t="shared" si="113"/>
        <v>36000</v>
      </c>
      <c r="H777" s="17">
        <f t="shared" ca="1" si="114"/>
        <v>67500</v>
      </c>
      <c r="I777" s="17">
        <f t="shared" ca="1" si="115"/>
        <v>0</v>
      </c>
      <c r="J777" s="17">
        <f t="shared" ca="1" si="116"/>
        <v>31500</v>
      </c>
    </row>
    <row r="778" spans="1:10" x14ac:dyDescent="0.3">
      <c r="A778" s="4">
        <v>766</v>
      </c>
      <c r="B778" s="4">
        <f t="shared" ca="1" si="108"/>
        <v>9.7142386483474952E-2</v>
      </c>
      <c r="C778" s="4">
        <f t="shared" ca="1" si="109"/>
        <v>25</v>
      </c>
      <c r="D778" s="4">
        <f t="shared" si="110"/>
        <v>50</v>
      </c>
      <c r="E778" s="4">
        <f t="shared" ca="1" si="111"/>
        <v>25</v>
      </c>
      <c r="F778" s="4">
        <f t="shared" ca="1" si="112"/>
        <v>25</v>
      </c>
      <c r="G778" s="17">
        <f t="shared" si="113"/>
        <v>36000</v>
      </c>
      <c r="H778" s="17">
        <f t="shared" ca="1" si="114"/>
        <v>33750</v>
      </c>
      <c r="I778" s="17">
        <f t="shared" ca="1" si="115"/>
        <v>1000</v>
      </c>
      <c r="J778" s="17">
        <f t="shared" ca="1" si="116"/>
        <v>-1250</v>
      </c>
    </row>
    <row r="779" spans="1:10" x14ac:dyDescent="0.3">
      <c r="A779" s="4">
        <v>767</v>
      </c>
      <c r="B779" s="4">
        <f t="shared" ca="1" si="108"/>
        <v>0.19711744099238759</v>
      </c>
      <c r="C779" s="4">
        <f t="shared" ca="1" si="109"/>
        <v>40</v>
      </c>
      <c r="D779" s="4">
        <f t="shared" si="110"/>
        <v>50</v>
      </c>
      <c r="E779" s="4">
        <f t="shared" ca="1" si="111"/>
        <v>40</v>
      </c>
      <c r="F779" s="4">
        <f t="shared" ca="1" si="112"/>
        <v>10</v>
      </c>
      <c r="G779" s="17">
        <f t="shared" si="113"/>
        <v>36000</v>
      </c>
      <c r="H779" s="17">
        <f t="shared" ca="1" si="114"/>
        <v>54000</v>
      </c>
      <c r="I779" s="17">
        <f t="shared" ca="1" si="115"/>
        <v>400</v>
      </c>
      <c r="J779" s="17">
        <f t="shared" ca="1" si="116"/>
        <v>18400</v>
      </c>
    </row>
    <row r="780" spans="1:10" x14ac:dyDescent="0.3">
      <c r="A780" s="4">
        <v>768</v>
      </c>
      <c r="B780" s="4">
        <f t="shared" ca="1" si="108"/>
        <v>0.17137419321683922</v>
      </c>
      <c r="C780" s="4">
        <f t="shared" ca="1" si="109"/>
        <v>25</v>
      </c>
      <c r="D780" s="4">
        <f t="shared" si="110"/>
        <v>50</v>
      </c>
      <c r="E780" s="4">
        <f t="shared" ca="1" si="111"/>
        <v>25</v>
      </c>
      <c r="F780" s="4">
        <f t="shared" ca="1" si="112"/>
        <v>25</v>
      </c>
      <c r="G780" s="17">
        <f t="shared" si="113"/>
        <v>36000</v>
      </c>
      <c r="H780" s="17">
        <f t="shared" ca="1" si="114"/>
        <v>33750</v>
      </c>
      <c r="I780" s="17">
        <f t="shared" ca="1" si="115"/>
        <v>1000</v>
      </c>
      <c r="J780" s="17">
        <f t="shared" ca="1" si="116"/>
        <v>-1250</v>
      </c>
    </row>
    <row r="781" spans="1:10" x14ac:dyDescent="0.3">
      <c r="A781" s="4">
        <v>769</v>
      </c>
      <c r="B781" s="4">
        <f t="shared" ca="1" si="108"/>
        <v>0.57563774643842569</v>
      </c>
      <c r="C781" s="4">
        <f t="shared" ca="1" si="109"/>
        <v>70</v>
      </c>
      <c r="D781" s="4">
        <f t="shared" si="110"/>
        <v>50</v>
      </c>
      <c r="E781" s="4">
        <f t="shared" ca="1" si="111"/>
        <v>50</v>
      </c>
      <c r="F781" s="4">
        <f t="shared" ca="1" si="112"/>
        <v>0</v>
      </c>
      <c r="G781" s="17">
        <f t="shared" si="113"/>
        <v>36000</v>
      </c>
      <c r="H781" s="17">
        <f t="shared" ca="1" si="114"/>
        <v>67500</v>
      </c>
      <c r="I781" s="17">
        <f t="shared" ca="1" si="115"/>
        <v>0</v>
      </c>
      <c r="J781" s="17">
        <f t="shared" ca="1" si="116"/>
        <v>31500</v>
      </c>
    </row>
    <row r="782" spans="1:10" x14ac:dyDescent="0.3">
      <c r="A782" s="4">
        <v>770</v>
      </c>
      <c r="B782" s="4">
        <f t="shared" ref="B782:B845" ca="1" si="117">RAND()</f>
        <v>2.845306292596117E-2</v>
      </c>
      <c r="C782" s="4">
        <f t="shared" ref="C782:C845" ca="1" si="118">LOOKUP(B782,$E$3:$F$9,$D$3:$D$9)</f>
        <v>10</v>
      </c>
      <c r="D782" s="4">
        <f t="shared" ref="D782:D845" si="119">$I$6</f>
        <v>50</v>
      </c>
      <c r="E782" s="4">
        <f t="shared" ca="1" si="111"/>
        <v>10</v>
      </c>
      <c r="F782" s="4">
        <f t="shared" ca="1" si="112"/>
        <v>40</v>
      </c>
      <c r="G782" s="17">
        <f t="shared" si="113"/>
        <v>36000</v>
      </c>
      <c r="H782" s="17">
        <f t="shared" ca="1" si="114"/>
        <v>13500</v>
      </c>
      <c r="I782" s="17">
        <f t="shared" ca="1" si="115"/>
        <v>1600</v>
      </c>
      <c r="J782" s="17">
        <f t="shared" ca="1" si="116"/>
        <v>-20900</v>
      </c>
    </row>
    <row r="783" spans="1:10" x14ac:dyDescent="0.3">
      <c r="A783" s="4">
        <v>771</v>
      </c>
      <c r="B783" s="4">
        <f t="shared" ca="1" si="117"/>
        <v>0.12553845991758472</v>
      </c>
      <c r="C783" s="4">
        <f t="shared" ca="1" si="118"/>
        <v>25</v>
      </c>
      <c r="D783" s="4">
        <f t="shared" si="119"/>
        <v>50</v>
      </c>
      <c r="E783" s="4">
        <f t="shared" ca="1" si="111"/>
        <v>25</v>
      </c>
      <c r="F783" s="4">
        <f t="shared" ca="1" si="112"/>
        <v>25</v>
      </c>
      <c r="G783" s="17">
        <f t="shared" si="113"/>
        <v>36000</v>
      </c>
      <c r="H783" s="17">
        <f t="shared" ca="1" si="114"/>
        <v>33750</v>
      </c>
      <c r="I783" s="17">
        <f t="shared" ca="1" si="115"/>
        <v>1000</v>
      </c>
      <c r="J783" s="17">
        <f t="shared" ca="1" si="116"/>
        <v>-1250</v>
      </c>
    </row>
    <row r="784" spans="1:10" x14ac:dyDescent="0.3">
      <c r="A784" s="4">
        <v>772</v>
      </c>
      <c r="B784" s="4">
        <f t="shared" ca="1" si="117"/>
        <v>0.87482246477498615</v>
      </c>
      <c r="C784" s="4">
        <f t="shared" ca="1" si="118"/>
        <v>85</v>
      </c>
      <c r="D784" s="4">
        <f t="shared" si="119"/>
        <v>50</v>
      </c>
      <c r="E784" s="4">
        <f t="shared" ca="1" si="111"/>
        <v>50</v>
      </c>
      <c r="F784" s="4">
        <f t="shared" ca="1" si="112"/>
        <v>0</v>
      </c>
      <c r="G784" s="17">
        <f t="shared" si="113"/>
        <v>36000</v>
      </c>
      <c r="H784" s="17">
        <f t="shared" ca="1" si="114"/>
        <v>67500</v>
      </c>
      <c r="I784" s="17">
        <f t="shared" ca="1" si="115"/>
        <v>0</v>
      </c>
      <c r="J784" s="17">
        <f t="shared" ca="1" si="116"/>
        <v>31500</v>
      </c>
    </row>
    <row r="785" spans="1:10" x14ac:dyDescent="0.3">
      <c r="A785" s="4">
        <v>773</v>
      </c>
      <c r="B785" s="4">
        <f t="shared" ca="1" si="117"/>
        <v>0.70470317950039951</v>
      </c>
      <c r="C785" s="4">
        <f t="shared" ca="1" si="118"/>
        <v>70</v>
      </c>
      <c r="D785" s="4">
        <f t="shared" si="119"/>
        <v>50</v>
      </c>
      <c r="E785" s="4">
        <f t="shared" ca="1" si="111"/>
        <v>50</v>
      </c>
      <c r="F785" s="4">
        <f t="shared" ca="1" si="112"/>
        <v>0</v>
      </c>
      <c r="G785" s="17">
        <f t="shared" si="113"/>
        <v>36000</v>
      </c>
      <c r="H785" s="17">
        <f t="shared" ca="1" si="114"/>
        <v>67500</v>
      </c>
      <c r="I785" s="17">
        <f t="shared" ca="1" si="115"/>
        <v>0</v>
      </c>
      <c r="J785" s="17">
        <f t="shared" ca="1" si="116"/>
        <v>31500</v>
      </c>
    </row>
    <row r="786" spans="1:10" x14ac:dyDescent="0.3">
      <c r="A786" s="4">
        <v>774</v>
      </c>
      <c r="B786" s="4">
        <f t="shared" ca="1" si="117"/>
        <v>6.4607668042696798E-2</v>
      </c>
      <c r="C786" s="4">
        <f t="shared" ca="1" si="118"/>
        <v>10</v>
      </c>
      <c r="D786" s="4">
        <f t="shared" si="119"/>
        <v>50</v>
      </c>
      <c r="E786" s="4">
        <f t="shared" ca="1" si="111"/>
        <v>10</v>
      </c>
      <c r="F786" s="4">
        <f t="shared" ca="1" si="112"/>
        <v>40</v>
      </c>
      <c r="G786" s="17">
        <f t="shared" si="113"/>
        <v>36000</v>
      </c>
      <c r="H786" s="17">
        <f t="shared" ca="1" si="114"/>
        <v>13500</v>
      </c>
      <c r="I786" s="17">
        <f t="shared" ca="1" si="115"/>
        <v>1600</v>
      </c>
      <c r="J786" s="17">
        <f t="shared" ca="1" si="116"/>
        <v>-20900</v>
      </c>
    </row>
    <row r="787" spans="1:10" x14ac:dyDescent="0.3">
      <c r="A787" s="4">
        <v>775</v>
      </c>
      <c r="B787" s="4">
        <f t="shared" ca="1" si="117"/>
        <v>0.33018086194473828</v>
      </c>
      <c r="C787" s="4">
        <f t="shared" ca="1" si="118"/>
        <v>55</v>
      </c>
      <c r="D787" s="4">
        <f t="shared" si="119"/>
        <v>50</v>
      </c>
      <c r="E787" s="4">
        <f t="shared" ca="1" si="111"/>
        <v>50</v>
      </c>
      <c r="F787" s="4">
        <f t="shared" ca="1" si="112"/>
        <v>0</v>
      </c>
      <c r="G787" s="17">
        <f t="shared" si="113"/>
        <v>36000</v>
      </c>
      <c r="H787" s="17">
        <f t="shared" ca="1" si="114"/>
        <v>67500</v>
      </c>
      <c r="I787" s="17">
        <f t="shared" ca="1" si="115"/>
        <v>0</v>
      </c>
      <c r="J787" s="17">
        <f t="shared" ca="1" si="116"/>
        <v>31500</v>
      </c>
    </row>
    <row r="788" spans="1:10" x14ac:dyDescent="0.3">
      <c r="A788" s="4">
        <v>776</v>
      </c>
      <c r="B788" s="4">
        <f t="shared" ca="1" si="117"/>
        <v>0.2208778794622881</v>
      </c>
      <c r="C788" s="4">
        <f t="shared" ca="1" si="118"/>
        <v>40</v>
      </c>
      <c r="D788" s="4">
        <f t="shared" si="119"/>
        <v>50</v>
      </c>
      <c r="E788" s="4">
        <f t="shared" ca="1" si="111"/>
        <v>40</v>
      </c>
      <c r="F788" s="4">
        <f t="shared" ca="1" si="112"/>
        <v>10</v>
      </c>
      <c r="G788" s="17">
        <f t="shared" si="113"/>
        <v>36000</v>
      </c>
      <c r="H788" s="17">
        <f t="shared" ca="1" si="114"/>
        <v>54000</v>
      </c>
      <c r="I788" s="17">
        <f t="shared" ca="1" si="115"/>
        <v>400</v>
      </c>
      <c r="J788" s="17">
        <f t="shared" ca="1" si="116"/>
        <v>18400</v>
      </c>
    </row>
    <row r="789" spans="1:10" x14ac:dyDescent="0.3">
      <c r="A789" s="4">
        <v>777</v>
      </c>
      <c r="B789" s="4">
        <f t="shared" ca="1" si="117"/>
        <v>0.40560749326817869</v>
      </c>
      <c r="C789" s="4">
        <f t="shared" ca="1" si="118"/>
        <v>55</v>
      </c>
      <c r="D789" s="4">
        <f t="shared" si="119"/>
        <v>50</v>
      </c>
      <c r="E789" s="4">
        <f t="shared" ca="1" si="111"/>
        <v>50</v>
      </c>
      <c r="F789" s="4">
        <f t="shared" ca="1" si="112"/>
        <v>0</v>
      </c>
      <c r="G789" s="17">
        <f t="shared" si="113"/>
        <v>36000</v>
      </c>
      <c r="H789" s="17">
        <f t="shared" ca="1" si="114"/>
        <v>67500</v>
      </c>
      <c r="I789" s="17">
        <f t="shared" ca="1" si="115"/>
        <v>0</v>
      </c>
      <c r="J789" s="17">
        <f t="shared" ca="1" si="116"/>
        <v>31500</v>
      </c>
    </row>
    <row r="790" spans="1:10" x14ac:dyDescent="0.3">
      <c r="A790" s="4">
        <v>778</v>
      </c>
      <c r="B790" s="4">
        <f t="shared" ca="1" si="117"/>
        <v>0.15236714103370919</v>
      </c>
      <c r="C790" s="4">
        <f t="shared" ca="1" si="118"/>
        <v>25</v>
      </c>
      <c r="D790" s="4">
        <f t="shared" si="119"/>
        <v>50</v>
      </c>
      <c r="E790" s="4">
        <f t="shared" ca="1" si="111"/>
        <v>25</v>
      </c>
      <c r="F790" s="4">
        <f t="shared" ca="1" si="112"/>
        <v>25</v>
      </c>
      <c r="G790" s="17">
        <f t="shared" si="113"/>
        <v>36000</v>
      </c>
      <c r="H790" s="17">
        <f t="shared" ca="1" si="114"/>
        <v>33750</v>
      </c>
      <c r="I790" s="17">
        <f t="shared" ca="1" si="115"/>
        <v>1000</v>
      </c>
      <c r="J790" s="17">
        <f t="shared" ca="1" si="116"/>
        <v>-1250</v>
      </c>
    </row>
    <row r="791" spans="1:10" x14ac:dyDescent="0.3">
      <c r="A791" s="4">
        <v>779</v>
      </c>
      <c r="B791" s="4">
        <f t="shared" ca="1" si="117"/>
        <v>0.3583844445740606</v>
      </c>
      <c r="C791" s="4">
        <f t="shared" ca="1" si="118"/>
        <v>55</v>
      </c>
      <c r="D791" s="4">
        <f t="shared" si="119"/>
        <v>50</v>
      </c>
      <c r="E791" s="4">
        <f t="shared" ca="1" si="111"/>
        <v>50</v>
      </c>
      <c r="F791" s="4">
        <f t="shared" ca="1" si="112"/>
        <v>0</v>
      </c>
      <c r="G791" s="17">
        <f t="shared" si="113"/>
        <v>36000</v>
      </c>
      <c r="H791" s="17">
        <f t="shared" ca="1" si="114"/>
        <v>67500</v>
      </c>
      <c r="I791" s="17">
        <f t="shared" ca="1" si="115"/>
        <v>0</v>
      </c>
      <c r="J791" s="17">
        <f t="shared" ca="1" si="116"/>
        <v>31500</v>
      </c>
    </row>
    <row r="792" spans="1:10" x14ac:dyDescent="0.3">
      <c r="A792" s="4">
        <v>780</v>
      </c>
      <c r="B792" s="4">
        <f t="shared" ca="1" si="117"/>
        <v>0.67454275084702797</v>
      </c>
      <c r="C792" s="4">
        <f t="shared" ca="1" si="118"/>
        <v>70</v>
      </c>
      <c r="D792" s="4">
        <f t="shared" si="119"/>
        <v>50</v>
      </c>
      <c r="E792" s="4">
        <f t="shared" ca="1" si="111"/>
        <v>50</v>
      </c>
      <c r="F792" s="4">
        <f t="shared" ca="1" si="112"/>
        <v>0</v>
      </c>
      <c r="G792" s="17">
        <f t="shared" si="113"/>
        <v>36000</v>
      </c>
      <c r="H792" s="17">
        <f t="shared" ca="1" si="114"/>
        <v>67500</v>
      </c>
      <c r="I792" s="17">
        <f t="shared" ca="1" si="115"/>
        <v>0</v>
      </c>
      <c r="J792" s="17">
        <f t="shared" ca="1" si="116"/>
        <v>31500</v>
      </c>
    </row>
    <row r="793" spans="1:10" x14ac:dyDescent="0.3">
      <c r="A793" s="4">
        <v>781</v>
      </c>
      <c r="B793" s="4">
        <f t="shared" ca="1" si="117"/>
        <v>0.68897209626196887</v>
      </c>
      <c r="C793" s="4">
        <f t="shared" ca="1" si="118"/>
        <v>70</v>
      </c>
      <c r="D793" s="4">
        <f t="shared" si="119"/>
        <v>50</v>
      </c>
      <c r="E793" s="4">
        <f t="shared" ca="1" si="111"/>
        <v>50</v>
      </c>
      <c r="F793" s="4">
        <f t="shared" ca="1" si="112"/>
        <v>0</v>
      </c>
      <c r="G793" s="17">
        <f t="shared" si="113"/>
        <v>36000</v>
      </c>
      <c r="H793" s="17">
        <f t="shared" ca="1" si="114"/>
        <v>67500</v>
      </c>
      <c r="I793" s="17">
        <f t="shared" ca="1" si="115"/>
        <v>0</v>
      </c>
      <c r="J793" s="17">
        <f t="shared" ca="1" si="116"/>
        <v>31500</v>
      </c>
    </row>
    <row r="794" spans="1:10" x14ac:dyDescent="0.3">
      <c r="A794" s="4">
        <v>782</v>
      </c>
      <c r="B794" s="4">
        <f t="shared" ca="1" si="117"/>
        <v>0.82298111086616188</v>
      </c>
      <c r="C794" s="4">
        <f t="shared" ca="1" si="118"/>
        <v>85</v>
      </c>
      <c r="D794" s="4">
        <f t="shared" si="119"/>
        <v>50</v>
      </c>
      <c r="E794" s="4">
        <f t="shared" ca="1" si="111"/>
        <v>50</v>
      </c>
      <c r="F794" s="4">
        <f t="shared" ca="1" si="112"/>
        <v>0</v>
      </c>
      <c r="G794" s="17">
        <f t="shared" si="113"/>
        <v>36000</v>
      </c>
      <c r="H794" s="17">
        <f t="shared" ca="1" si="114"/>
        <v>67500</v>
      </c>
      <c r="I794" s="17">
        <f t="shared" ca="1" si="115"/>
        <v>0</v>
      </c>
      <c r="J794" s="17">
        <f t="shared" ca="1" si="116"/>
        <v>31500</v>
      </c>
    </row>
    <row r="795" spans="1:10" x14ac:dyDescent="0.3">
      <c r="A795" s="4">
        <v>783</v>
      </c>
      <c r="B795" s="4">
        <f t="shared" ca="1" si="117"/>
        <v>0.8671353367042508</v>
      </c>
      <c r="C795" s="4">
        <f t="shared" ca="1" si="118"/>
        <v>85</v>
      </c>
      <c r="D795" s="4">
        <f t="shared" si="119"/>
        <v>50</v>
      </c>
      <c r="E795" s="4">
        <f t="shared" ca="1" si="111"/>
        <v>50</v>
      </c>
      <c r="F795" s="4">
        <f t="shared" ca="1" si="112"/>
        <v>0</v>
      </c>
      <c r="G795" s="17">
        <f t="shared" si="113"/>
        <v>36000</v>
      </c>
      <c r="H795" s="17">
        <f t="shared" ca="1" si="114"/>
        <v>67500</v>
      </c>
      <c r="I795" s="17">
        <f t="shared" ca="1" si="115"/>
        <v>0</v>
      </c>
      <c r="J795" s="17">
        <f t="shared" ca="1" si="116"/>
        <v>31500</v>
      </c>
    </row>
    <row r="796" spans="1:10" x14ac:dyDescent="0.3">
      <c r="A796" s="4">
        <v>784</v>
      </c>
      <c r="B796" s="4">
        <f t="shared" ca="1" si="117"/>
        <v>0.39400947740254721</v>
      </c>
      <c r="C796" s="4">
        <f t="shared" ca="1" si="118"/>
        <v>55</v>
      </c>
      <c r="D796" s="4">
        <f t="shared" si="119"/>
        <v>50</v>
      </c>
      <c r="E796" s="4">
        <f t="shared" ca="1" si="111"/>
        <v>50</v>
      </c>
      <c r="F796" s="4">
        <f t="shared" ca="1" si="112"/>
        <v>0</v>
      </c>
      <c r="G796" s="17">
        <f t="shared" si="113"/>
        <v>36000</v>
      </c>
      <c r="H796" s="17">
        <f t="shared" ca="1" si="114"/>
        <v>67500</v>
      </c>
      <c r="I796" s="17">
        <f t="shared" ca="1" si="115"/>
        <v>0</v>
      </c>
      <c r="J796" s="17">
        <f t="shared" ca="1" si="116"/>
        <v>31500</v>
      </c>
    </row>
    <row r="797" spans="1:10" x14ac:dyDescent="0.3">
      <c r="A797" s="4">
        <v>785</v>
      </c>
      <c r="B797" s="4">
        <f t="shared" ca="1" si="117"/>
        <v>0.82975824673899257</v>
      </c>
      <c r="C797" s="4">
        <f t="shared" ca="1" si="118"/>
        <v>85</v>
      </c>
      <c r="D797" s="4">
        <f t="shared" si="119"/>
        <v>50</v>
      </c>
      <c r="E797" s="4">
        <f t="shared" ca="1" si="111"/>
        <v>50</v>
      </c>
      <c r="F797" s="4">
        <f t="shared" ca="1" si="112"/>
        <v>0</v>
      </c>
      <c r="G797" s="17">
        <f t="shared" si="113"/>
        <v>36000</v>
      </c>
      <c r="H797" s="17">
        <f t="shared" ca="1" si="114"/>
        <v>67500</v>
      </c>
      <c r="I797" s="17">
        <f t="shared" ca="1" si="115"/>
        <v>0</v>
      </c>
      <c r="J797" s="17">
        <f t="shared" ca="1" si="116"/>
        <v>31500</v>
      </c>
    </row>
    <row r="798" spans="1:10" x14ac:dyDescent="0.3">
      <c r="A798" s="4">
        <v>786</v>
      </c>
      <c r="B798" s="4">
        <f t="shared" ca="1" si="117"/>
        <v>0.82377757868117241</v>
      </c>
      <c r="C798" s="4">
        <f t="shared" ca="1" si="118"/>
        <v>85</v>
      </c>
      <c r="D798" s="4">
        <f t="shared" si="119"/>
        <v>50</v>
      </c>
      <c r="E798" s="4">
        <f t="shared" ca="1" si="111"/>
        <v>50</v>
      </c>
      <c r="F798" s="4">
        <f t="shared" ca="1" si="112"/>
        <v>0</v>
      </c>
      <c r="G798" s="17">
        <f t="shared" si="113"/>
        <v>36000</v>
      </c>
      <c r="H798" s="17">
        <f t="shared" ca="1" si="114"/>
        <v>67500</v>
      </c>
      <c r="I798" s="17">
        <f t="shared" ca="1" si="115"/>
        <v>0</v>
      </c>
      <c r="J798" s="17">
        <f t="shared" ca="1" si="116"/>
        <v>31500</v>
      </c>
    </row>
    <row r="799" spans="1:10" x14ac:dyDescent="0.3">
      <c r="A799" s="4">
        <v>787</v>
      </c>
      <c r="B799" s="4">
        <f t="shared" ca="1" si="117"/>
        <v>0.61489383695343303</v>
      </c>
      <c r="C799" s="4">
        <f t="shared" ca="1" si="118"/>
        <v>70</v>
      </c>
      <c r="D799" s="4">
        <f t="shared" si="119"/>
        <v>50</v>
      </c>
      <c r="E799" s="4">
        <f t="shared" ca="1" si="111"/>
        <v>50</v>
      </c>
      <c r="F799" s="4">
        <f t="shared" ca="1" si="112"/>
        <v>0</v>
      </c>
      <c r="G799" s="17">
        <f t="shared" si="113"/>
        <v>36000</v>
      </c>
      <c r="H799" s="17">
        <f t="shared" ca="1" si="114"/>
        <v>67500</v>
      </c>
      <c r="I799" s="17">
        <f t="shared" ca="1" si="115"/>
        <v>0</v>
      </c>
      <c r="J799" s="17">
        <f t="shared" ca="1" si="116"/>
        <v>31500</v>
      </c>
    </row>
    <row r="800" spans="1:10" x14ac:dyDescent="0.3">
      <c r="A800" s="4">
        <v>788</v>
      </c>
      <c r="B800" s="4">
        <f t="shared" ca="1" si="117"/>
        <v>3.8452346131195747E-2</v>
      </c>
      <c r="C800" s="4">
        <f t="shared" ca="1" si="118"/>
        <v>10</v>
      </c>
      <c r="D800" s="4">
        <f t="shared" si="119"/>
        <v>50</v>
      </c>
      <c r="E800" s="4">
        <f t="shared" ca="1" si="111"/>
        <v>10</v>
      </c>
      <c r="F800" s="4">
        <f t="shared" ca="1" si="112"/>
        <v>40</v>
      </c>
      <c r="G800" s="17">
        <f t="shared" si="113"/>
        <v>36000</v>
      </c>
      <c r="H800" s="17">
        <f t="shared" ca="1" si="114"/>
        <v>13500</v>
      </c>
      <c r="I800" s="17">
        <f t="shared" ca="1" si="115"/>
        <v>1600</v>
      </c>
      <c r="J800" s="17">
        <f t="shared" ca="1" si="116"/>
        <v>-20900</v>
      </c>
    </row>
    <row r="801" spans="1:10" x14ac:dyDescent="0.3">
      <c r="A801" s="4">
        <v>789</v>
      </c>
      <c r="B801" s="4">
        <f t="shared" ca="1" si="117"/>
        <v>0.98546058833580075</v>
      </c>
      <c r="C801" s="4">
        <f t="shared" ca="1" si="118"/>
        <v>100</v>
      </c>
      <c r="D801" s="4">
        <f t="shared" si="119"/>
        <v>50</v>
      </c>
      <c r="E801" s="4">
        <f t="shared" ca="1" si="111"/>
        <v>50</v>
      </c>
      <c r="F801" s="4">
        <f t="shared" ca="1" si="112"/>
        <v>0</v>
      </c>
      <c r="G801" s="17">
        <f t="shared" si="113"/>
        <v>36000</v>
      </c>
      <c r="H801" s="17">
        <f t="shared" ca="1" si="114"/>
        <v>67500</v>
      </c>
      <c r="I801" s="17">
        <f t="shared" ca="1" si="115"/>
        <v>0</v>
      </c>
      <c r="J801" s="17">
        <f t="shared" ca="1" si="116"/>
        <v>31500</v>
      </c>
    </row>
    <row r="802" spans="1:10" x14ac:dyDescent="0.3">
      <c r="A802" s="4">
        <v>790</v>
      </c>
      <c r="B802" s="4">
        <f t="shared" ca="1" si="117"/>
        <v>0.519913385766963</v>
      </c>
      <c r="C802" s="4">
        <f t="shared" ca="1" si="118"/>
        <v>55</v>
      </c>
      <c r="D802" s="4">
        <f t="shared" si="119"/>
        <v>50</v>
      </c>
      <c r="E802" s="4">
        <f t="shared" ca="1" si="111"/>
        <v>50</v>
      </c>
      <c r="F802" s="4">
        <f t="shared" ca="1" si="112"/>
        <v>0</v>
      </c>
      <c r="G802" s="17">
        <f t="shared" si="113"/>
        <v>36000</v>
      </c>
      <c r="H802" s="17">
        <f t="shared" ca="1" si="114"/>
        <v>67500</v>
      </c>
      <c r="I802" s="17">
        <f t="shared" ca="1" si="115"/>
        <v>0</v>
      </c>
      <c r="J802" s="17">
        <f t="shared" ca="1" si="116"/>
        <v>31500</v>
      </c>
    </row>
    <row r="803" spans="1:10" x14ac:dyDescent="0.3">
      <c r="A803" s="4">
        <v>791</v>
      </c>
      <c r="B803" s="4">
        <f t="shared" ca="1" si="117"/>
        <v>0.37509106133682879</v>
      </c>
      <c r="C803" s="4">
        <f t="shared" ca="1" si="118"/>
        <v>55</v>
      </c>
      <c r="D803" s="4">
        <f t="shared" si="119"/>
        <v>50</v>
      </c>
      <c r="E803" s="4">
        <f t="shared" ca="1" si="111"/>
        <v>50</v>
      </c>
      <c r="F803" s="4">
        <f t="shared" ca="1" si="112"/>
        <v>0</v>
      </c>
      <c r="G803" s="17">
        <f t="shared" si="113"/>
        <v>36000</v>
      </c>
      <c r="H803" s="17">
        <f t="shared" ca="1" si="114"/>
        <v>67500</v>
      </c>
      <c r="I803" s="17">
        <f t="shared" ca="1" si="115"/>
        <v>0</v>
      </c>
      <c r="J803" s="17">
        <f t="shared" ca="1" si="116"/>
        <v>31500</v>
      </c>
    </row>
    <row r="804" spans="1:10" x14ac:dyDescent="0.3">
      <c r="A804" s="4">
        <v>792</v>
      </c>
      <c r="B804" s="4">
        <f t="shared" ca="1" si="117"/>
        <v>6.6641519652473113E-2</v>
      </c>
      <c r="C804" s="4">
        <f t="shared" ca="1" si="118"/>
        <v>10</v>
      </c>
      <c r="D804" s="4">
        <f t="shared" si="119"/>
        <v>50</v>
      </c>
      <c r="E804" s="4">
        <f t="shared" ca="1" si="111"/>
        <v>10</v>
      </c>
      <c r="F804" s="4">
        <f t="shared" ca="1" si="112"/>
        <v>40</v>
      </c>
      <c r="G804" s="17">
        <f t="shared" si="113"/>
        <v>36000</v>
      </c>
      <c r="H804" s="17">
        <f t="shared" ca="1" si="114"/>
        <v>13500</v>
      </c>
      <c r="I804" s="17">
        <f t="shared" ca="1" si="115"/>
        <v>1600</v>
      </c>
      <c r="J804" s="17">
        <f t="shared" ca="1" si="116"/>
        <v>-20900</v>
      </c>
    </row>
    <row r="805" spans="1:10" x14ac:dyDescent="0.3">
      <c r="A805" s="4">
        <v>793</v>
      </c>
      <c r="B805" s="4">
        <f t="shared" ca="1" si="117"/>
        <v>0.15504546975277378</v>
      </c>
      <c r="C805" s="4">
        <f t="shared" ca="1" si="118"/>
        <v>25</v>
      </c>
      <c r="D805" s="4">
        <f t="shared" si="119"/>
        <v>50</v>
      </c>
      <c r="E805" s="4">
        <f t="shared" ca="1" si="111"/>
        <v>25</v>
      </c>
      <c r="F805" s="4">
        <f t="shared" ca="1" si="112"/>
        <v>25</v>
      </c>
      <c r="G805" s="17">
        <f t="shared" si="113"/>
        <v>36000</v>
      </c>
      <c r="H805" s="17">
        <f t="shared" ca="1" si="114"/>
        <v>33750</v>
      </c>
      <c r="I805" s="17">
        <f t="shared" ca="1" si="115"/>
        <v>1000</v>
      </c>
      <c r="J805" s="17">
        <f t="shared" ca="1" si="116"/>
        <v>-1250</v>
      </c>
    </row>
    <row r="806" spans="1:10" x14ac:dyDescent="0.3">
      <c r="A806" s="4">
        <v>794</v>
      </c>
      <c r="B806" s="4">
        <f t="shared" ca="1" si="117"/>
        <v>0.87591496401815283</v>
      </c>
      <c r="C806" s="4">
        <f t="shared" ca="1" si="118"/>
        <v>85</v>
      </c>
      <c r="D806" s="4">
        <f t="shared" si="119"/>
        <v>50</v>
      </c>
      <c r="E806" s="4">
        <f t="shared" ca="1" si="111"/>
        <v>50</v>
      </c>
      <c r="F806" s="4">
        <f t="shared" ca="1" si="112"/>
        <v>0</v>
      </c>
      <c r="G806" s="17">
        <f t="shared" si="113"/>
        <v>36000</v>
      </c>
      <c r="H806" s="17">
        <f t="shared" ca="1" si="114"/>
        <v>67500</v>
      </c>
      <c r="I806" s="17">
        <f t="shared" ca="1" si="115"/>
        <v>0</v>
      </c>
      <c r="J806" s="17">
        <f t="shared" ca="1" si="116"/>
        <v>31500</v>
      </c>
    </row>
    <row r="807" spans="1:10" x14ac:dyDescent="0.3">
      <c r="A807" s="4">
        <v>795</v>
      </c>
      <c r="B807" s="4">
        <f t="shared" ca="1" si="117"/>
        <v>0.42484028343862634</v>
      </c>
      <c r="C807" s="4">
        <f t="shared" ca="1" si="118"/>
        <v>55</v>
      </c>
      <c r="D807" s="4">
        <f t="shared" si="119"/>
        <v>50</v>
      </c>
      <c r="E807" s="4">
        <f t="shared" ca="1" si="111"/>
        <v>50</v>
      </c>
      <c r="F807" s="4">
        <f t="shared" ca="1" si="112"/>
        <v>0</v>
      </c>
      <c r="G807" s="17">
        <f t="shared" si="113"/>
        <v>36000</v>
      </c>
      <c r="H807" s="17">
        <f t="shared" ca="1" si="114"/>
        <v>67500</v>
      </c>
      <c r="I807" s="17">
        <f t="shared" ca="1" si="115"/>
        <v>0</v>
      </c>
      <c r="J807" s="17">
        <f t="shared" ca="1" si="116"/>
        <v>31500</v>
      </c>
    </row>
    <row r="808" spans="1:10" x14ac:dyDescent="0.3">
      <c r="A808" s="4">
        <v>796</v>
      </c>
      <c r="B808" s="4">
        <f t="shared" ca="1" si="117"/>
        <v>0.58703687375958913</v>
      </c>
      <c r="C808" s="4">
        <f t="shared" ca="1" si="118"/>
        <v>70</v>
      </c>
      <c r="D808" s="4">
        <f t="shared" si="119"/>
        <v>50</v>
      </c>
      <c r="E808" s="4">
        <f t="shared" ca="1" si="111"/>
        <v>50</v>
      </c>
      <c r="F808" s="4">
        <f t="shared" ca="1" si="112"/>
        <v>0</v>
      </c>
      <c r="G808" s="17">
        <f t="shared" si="113"/>
        <v>36000</v>
      </c>
      <c r="H808" s="17">
        <f t="shared" ca="1" si="114"/>
        <v>67500</v>
      </c>
      <c r="I808" s="17">
        <f t="shared" ca="1" si="115"/>
        <v>0</v>
      </c>
      <c r="J808" s="17">
        <f t="shared" ca="1" si="116"/>
        <v>31500</v>
      </c>
    </row>
    <row r="809" spans="1:10" x14ac:dyDescent="0.3">
      <c r="A809" s="4">
        <v>797</v>
      </c>
      <c r="B809" s="4">
        <f t="shared" ca="1" si="117"/>
        <v>0.12031227035268954</v>
      </c>
      <c r="C809" s="4">
        <f t="shared" ca="1" si="118"/>
        <v>25</v>
      </c>
      <c r="D809" s="4">
        <f t="shared" si="119"/>
        <v>50</v>
      </c>
      <c r="E809" s="4">
        <f t="shared" ca="1" si="111"/>
        <v>25</v>
      </c>
      <c r="F809" s="4">
        <f t="shared" ca="1" si="112"/>
        <v>25</v>
      </c>
      <c r="G809" s="17">
        <f t="shared" si="113"/>
        <v>36000</v>
      </c>
      <c r="H809" s="17">
        <f t="shared" ca="1" si="114"/>
        <v>33750</v>
      </c>
      <c r="I809" s="17">
        <f t="shared" ca="1" si="115"/>
        <v>1000</v>
      </c>
      <c r="J809" s="17">
        <f t="shared" ca="1" si="116"/>
        <v>-1250</v>
      </c>
    </row>
    <row r="810" spans="1:10" x14ac:dyDescent="0.3">
      <c r="A810" s="4">
        <v>798</v>
      </c>
      <c r="B810" s="4">
        <f t="shared" ca="1" si="117"/>
        <v>0.4397161585517495</v>
      </c>
      <c r="C810" s="4">
        <f t="shared" ca="1" si="118"/>
        <v>55</v>
      </c>
      <c r="D810" s="4">
        <f t="shared" si="119"/>
        <v>50</v>
      </c>
      <c r="E810" s="4">
        <f t="shared" ca="1" si="111"/>
        <v>50</v>
      </c>
      <c r="F810" s="4">
        <f t="shared" ca="1" si="112"/>
        <v>0</v>
      </c>
      <c r="G810" s="17">
        <f t="shared" si="113"/>
        <v>36000</v>
      </c>
      <c r="H810" s="17">
        <f t="shared" ca="1" si="114"/>
        <v>67500</v>
      </c>
      <c r="I810" s="17">
        <f t="shared" ca="1" si="115"/>
        <v>0</v>
      </c>
      <c r="J810" s="17">
        <f t="shared" ca="1" si="116"/>
        <v>31500</v>
      </c>
    </row>
    <row r="811" spans="1:10" x14ac:dyDescent="0.3">
      <c r="A811" s="4">
        <v>799</v>
      </c>
      <c r="B811" s="4">
        <f t="shared" ca="1" si="117"/>
        <v>0.85563386448919521</v>
      </c>
      <c r="C811" s="4">
        <f t="shared" ca="1" si="118"/>
        <v>85</v>
      </c>
      <c r="D811" s="4">
        <f t="shared" si="119"/>
        <v>50</v>
      </c>
      <c r="E811" s="4">
        <f t="shared" ca="1" si="111"/>
        <v>50</v>
      </c>
      <c r="F811" s="4">
        <f t="shared" ca="1" si="112"/>
        <v>0</v>
      </c>
      <c r="G811" s="17">
        <f t="shared" si="113"/>
        <v>36000</v>
      </c>
      <c r="H811" s="17">
        <f t="shared" ca="1" si="114"/>
        <v>67500</v>
      </c>
      <c r="I811" s="17">
        <f t="shared" ca="1" si="115"/>
        <v>0</v>
      </c>
      <c r="J811" s="17">
        <f t="shared" ca="1" si="116"/>
        <v>31500</v>
      </c>
    </row>
    <row r="812" spans="1:10" x14ac:dyDescent="0.3">
      <c r="A812" s="4">
        <v>800</v>
      </c>
      <c r="B812" s="4">
        <f t="shared" ca="1" si="117"/>
        <v>0.62487189240845087</v>
      </c>
      <c r="C812" s="4">
        <f t="shared" ca="1" si="118"/>
        <v>70</v>
      </c>
      <c r="D812" s="4">
        <f t="shared" si="119"/>
        <v>50</v>
      </c>
      <c r="E812" s="4">
        <f t="shared" ca="1" si="111"/>
        <v>50</v>
      </c>
      <c r="F812" s="4">
        <f t="shared" ca="1" si="112"/>
        <v>0</v>
      </c>
      <c r="G812" s="17">
        <f t="shared" si="113"/>
        <v>36000</v>
      </c>
      <c r="H812" s="17">
        <f t="shared" ca="1" si="114"/>
        <v>67500</v>
      </c>
      <c r="I812" s="17">
        <f t="shared" ca="1" si="115"/>
        <v>0</v>
      </c>
      <c r="J812" s="17">
        <f t="shared" ca="1" si="116"/>
        <v>31500</v>
      </c>
    </row>
    <row r="813" spans="1:10" x14ac:dyDescent="0.3">
      <c r="A813" s="4">
        <v>801</v>
      </c>
      <c r="B813" s="4">
        <f t="shared" ca="1" si="117"/>
        <v>0.9296240906719746</v>
      </c>
      <c r="C813" s="4">
        <f t="shared" ca="1" si="118"/>
        <v>85</v>
      </c>
      <c r="D813" s="4">
        <f t="shared" si="119"/>
        <v>50</v>
      </c>
      <c r="E813" s="4">
        <f t="shared" ca="1" si="111"/>
        <v>50</v>
      </c>
      <c r="F813" s="4">
        <f t="shared" ca="1" si="112"/>
        <v>0</v>
      </c>
      <c r="G813" s="17">
        <f t="shared" si="113"/>
        <v>36000</v>
      </c>
      <c r="H813" s="17">
        <f t="shared" ca="1" si="114"/>
        <v>67500</v>
      </c>
      <c r="I813" s="17">
        <f t="shared" ca="1" si="115"/>
        <v>0</v>
      </c>
      <c r="J813" s="17">
        <f t="shared" ca="1" si="116"/>
        <v>31500</v>
      </c>
    </row>
    <row r="814" spans="1:10" x14ac:dyDescent="0.3">
      <c r="A814" s="4">
        <v>802</v>
      </c>
      <c r="B814" s="4">
        <f t="shared" ca="1" si="117"/>
        <v>0.9750520019607799</v>
      </c>
      <c r="C814" s="4">
        <f t="shared" ca="1" si="118"/>
        <v>100</v>
      </c>
      <c r="D814" s="4">
        <f t="shared" si="119"/>
        <v>50</v>
      </c>
      <c r="E814" s="4">
        <f t="shared" ca="1" si="111"/>
        <v>50</v>
      </c>
      <c r="F814" s="4">
        <f t="shared" ca="1" si="112"/>
        <v>0</v>
      </c>
      <c r="G814" s="17">
        <f t="shared" si="113"/>
        <v>36000</v>
      </c>
      <c r="H814" s="17">
        <f t="shared" ca="1" si="114"/>
        <v>67500</v>
      </c>
      <c r="I814" s="17">
        <f t="shared" ca="1" si="115"/>
        <v>0</v>
      </c>
      <c r="J814" s="17">
        <f t="shared" ca="1" si="116"/>
        <v>31500</v>
      </c>
    </row>
    <row r="815" spans="1:10" x14ac:dyDescent="0.3">
      <c r="A815" s="4">
        <v>803</v>
      </c>
      <c r="B815" s="4">
        <f t="shared" ca="1" si="117"/>
        <v>3.4104630531042068E-2</v>
      </c>
      <c r="C815" s="4">
        <f t="shared" ca="1" si="118"/>
        <v>10</v>
      </c>
      <c r="D815" s="4">
        <f t="shared" si="119"/>
        <v>50</v>
      </c>
      <c r="E815" s="4">
        <f t="shared" ca="1" si="111"/>
        <v>10</v>
      </c>
      <c r="F815" s="4">
        <f t="shared" ca="1" si="112"/>
        <v>40</v>
      </c>
      <c r="G815" s="17">
        <f t="shared" si="113"/>
        <v>36000</v>
      </c>
      <c r="H815" s="17">
        <f t="shared" ca="1" si="114"/>
        <v>13500</v>
      </c>
      <c r="I815" s="17">
        <f t="shared" ca="1" si="115"/>
        <v>1600</v>
      </c>
      <c r="J815" s="17">
        <f t="shared" ca="1" si="116"/>
        <v>-20900</v>
      </c>
    </row>
    <row r="816" spans="1:10" x14ac:dyDescent="0.3">
      <c r="A816" s="4">
        <v>804</v>
      </c>
      <c r="B816" s="4">
        <f t="shared" ca="1" si="117"/>
        <v>0.67954994624618681</v>
      </c>
      <c r="C816" s="4">
        <f t="shared" ca="1" si="118"/>
        <v>70</v>
      </c>
      <c r="D816" s="4">
        <f t="shared" si="119"/>
        <v>50</v>
      </c>
      <c r="E816" s="4">
        <f t="shared" ca="1" si="111"/>
        <v>50</v>
      </c>
      <c r="F816" s="4">
        <f t="shared" ca="1" si="112"/>
        <v>0</v>
      </c>
      <c r="G816" s="17">
        <f t="shared" si="113"/>
        <v>36000</v>
      </c>
      <c r="H816" s="17">
        <f t="shared" ca="1" si="114"/>
        <v>67500</v>
      </c>
      <c r="I816" s="17">
        <f t="shared" ca="1" si="115"/>
        <v>0</v>
      </c>
      <c r="J816" s="17">
        <f t="shared" ca="1" si="116"/>
        <v>31500</v>
      </c>
    </row>
    <row r="817" spans="1:10" x14ac:dyDescent="0.3">
      <c r="A817" s="4">
        <v>805</v>
      </c>
      <c r="B817" s="4">
        <f t="shared" ca="1" si="117"/>
        <v>0.46847618815550363</v>
      </c>
      <c r="C817" s="4">
        <f t="shared" ca="1" si="118"/>
        <v>55</v>
      </c>
      <c r="D817" s="4">
        <f t="shared" si="119"/>
        <v>50</v>
      </c>
      <c r="E817" s="4">
        <f t="shared" ca="1" si="111"/>
        <v>50</v>
      </c>
      <c r="F817" s="4">
        <f t="shared" ca="1" si="112"/>
        <v>0</v>
      </c>
      <c r="G817" s="17">
        <f t="shared" si="113"/>
        <v>36000</v>
      </c>
      <c r="H817" s="17">
        <f t="shared" ca="1" si="114"/>
        <v>67500</v>
      </c>
      <c r="I817" s="17">
        <f t="shared" ca="1" si="115"/>
        <v>0</v>
      </c>
      <c r="J817" s="17">
        <f t="shared" ca="1" si="116"/>
        <v>31500</v>
      </c>
    </row>
    <row r="818" spans="1:10" x14ac:dyDescent="0.3">
      <c r="A818" s="4">
        <v>806</v>
      </c>
      <c r="B818" s="4">
        <f t="shared" ca="1" si="117"/>
        <v>0.63210349765746987</v>
      </c>
      <c r="C818" s="4">
        <f t="shared" ca="1" si="118"/>
        <v>70</v>
      </c>
      <c r="D818" s="4">
        <f t="shared" si="119"/>
        <v>50</v>
      </c>
      <c r="E818" s="4">
        <f t="shared" ca="1" si="111"/>
        <v>50</v>
      </c>
      <c r="F818" s="4">
        <f t="shared" ca="1" si="112"/>
        <v>0</v>
      </c>
      <c r="G818" s="17">
        <f t="shared" si="113"/>
        <v>36000</v>
      </c>
      <c r="H818" s="17">
        <f t="shared" ca="1" si="114"/>
        <v>67500</v>
      </c>
      <c r="I818" s="17">
        <f t="shared" ca="1" si="115"/>
        <v>0</v>
      </c>
      <c r="J818" s="17">
        <f t="shared" ca="1" si="116"/>
        <v>31500</v>
      </c>
    </row>
    <row r="819" spans="1:10" x14ac:dyDescent="0.3">
      <c r="A819" s="4">
        <v>807</v>
      </c>
      <c r="B819" s="4">
        <f t="shared" ca="1" si="117"/>
        <v>0.95852703393811267</v>
      </c>
      <c r="C819" s="4">
        <f t="shared" ca="1" si="118"/>
        <v>100</v>
      </c>
      <c r="D819" s="4">
        <f t="shared" si="119"/>
        <v>50</v>
      </c>
      <c r="E819" s="4">
        <f t="shared" ca="1" si="111"/>
        <v>50</v>
      </c>
      <c r="F819" s="4">
        <f t="shared" ca="1" si="112"/>
        <v>0</v>
      </c>
      <c r="G819" s="17">
        <f t="shared" si="113"/>
        <v>36000</v>
      </c>
      <c r="H819" s="17">
        <f t="shared" ca="1" si="114"/>
        <v>67500</v>
      </c>
      <c r="I819" s="17">
        <f t="shared" ca="1" si="115"/>
        <v>0</v>
      </c>
      <c r="J819" s="17">
        <f t="shared" ca="1" si="116"/>
        <v>31500</v>
      </c>
    </row>
    <row r="820" spans="1:10" x14ac:dyDescent="0.3">
      <c r="A820" s="4">
        <v>808</v>
      </c>
      <c r="B820" s="4">
        <f t="shared" ca="1" si="117"/>
        <v>0.75482626859060087</v>
      </c>
      <c r="C820" s="4">
        <f t="shared" ca="1" si="118"/>
        <v>70</v>
      </c>
      <c r="D820" s="4">
        <f t="shared" si="119"/>
        <v>50</v>
      </c>
      <c r="E820" s="4">
        <f t="shared" ca="1" si="111"/>
        <v>50</v>
      </c>
      <c r="F820" s="4">
        <f t="shared" ca="1" si="112"/>
        <v>0</v>
      </c>
      <c r="G820" s="17">
        <f t="shared" si="113"/>
        <v>36000</v>
      </c>
      <c r="H820" s="17">
        <f t="shared" ca="1" si="114"/>
        <v>67500</v>
      </c>
      <c r="I820" s="17">
        <f t="shared" ca="1" si="115"/>
        <v>0</v>
      </c>
      <c r="J820" s="17">
        <f t="shared" ca="1" si="116"/>
        <v>31500</v>
      </c>
    </row>
    <row r="821" spans="1:10" x14ac:dyDescent="0.3">
      <c r="A821" s="4">
        <v>809</v>
      </c>
      <c r="B821" s="4">
        <f t="shared" ca="1" si="117"/>
        <v>0.63190442181369311</v>
      </c>
      <c r="C821" s="4">
        <f t="shared" ca="1" si="118"/>
        <v>70</v>
      </c>
      <c r="D821" s="4">
        <f t="shared" si="119"/>
        <v>50</v>
      </c>
      <c r="E821" s="4">
        <f t="shared" ca="1" si="111"/>
        <v>50</v>
      </c>
      <c r="F821" s="4">
        <f t="shared" ca="1" si="112"/>
        <v>0</v>
      </c>
      <c r="G821" s="17">
        <f t="shared" si="113"/>
        <v>36000</v>
      </c>
      <c r="H821" s="17">
        <f t="shared" ca="1" si="114"/>
        <v>67500</v>
      </c>
      <c r="I821" s="17">
        <f t="shared" ca="1" si="115"/>
        <v>0</v>
      </c>
      <c r="J821" s="17">
        <f t="shared" ca="1" si="116"/>
        <v>31500</v>
      </c>
    </row>
    <row r="822" spans="1:10" x14ac:dyDescent="0.3">
      <c r="A822" s="4">
        <v>810</v>
      </c>
      <c r="B822" s="4">
        <f t="shared" ca="1" si="117"/>
        <v>0.66579591489816392</v>
      </c>
      <c r="C822" s="4">
        <f t="shared" ca="1" si="118"/>
        <v>70</v>
      </c>
      <c r="D822" s="4">
        <f t="shared" si="119"/>
        <v>50</v>
      </c>
      <c r="E822" s="4">
        <f t="shared" ca="1" si="111"/>
        <v>50</v>
      </c>
      <c r="F822" s="4">
        <f t="shared" ca="1" si="112"/>
        <v>0</v>
      </c>
      <c r="G822" s="17">
        <f t="shared" si="113"/>
        <v>36000</v>
      </c>
      <c r="H822" s="17">
        <f t="shared" ca="1" si="114"/>
        <v>67500</v>
      </c>
      <c r="I822" s="17">
        <f t="shared" ca="1" si="115"/>
        <v>0</v>
      </c>
      <c r="J822" s="17">
        <f t="shared" ca="1" si="116"/>
        <v>31500</v>
      </c>
    </row>
    <row r="823" spans="1:10" x14ac:dyDescent="0.3">
      <c r="A823" s="4">
        <v>811</v>
      </c>
      <c r="B823" s="4">
        <f t="shared" ca="1" si="117"/>
        <v>0.99586172337228229</v>
      </c>
      <c r="C823" s="4">
        <f t="shared" ca="1" si="118"/>
        <v>100</v>
      </c>
      <c r="D823" s="4">
        <f t="shared" si="119"/>
        <v>50</v>
      </c>
      <c r="E823" s="4">
        <f t="shared" ca="1" si="111"/>
        <v>50</v>
      </c>
      <c r="F823" s="4">
        <f t="shared" ca="1" si="112"/>
        <v>0</v>
      </c>
      <c r="G823" s="17">
        <f t="shared" si="113"/>
        <v>36000</v>
      </c>
      <c r="H823" s="17">
        <f t="shared" ca="1" si="114"/>
        <v>67500</v>
      </c>
      <c r="I823" s="17">
        <f t="shared" ca="1" si="115"/>
        <v>0</v>
      </c>
      <c r="J823" s="17">
        <f t="shared" ca="1" si="116"/>
        <v>31500</v>
      </c>
    </row>
    <row r="824" spans="1:10" x14ac:dyDescent="0.3">
      <c r="A824" s="4">
        <v>812</v>
      </c>
      <c r="B824" s="4">
        <f t="shared" ca="1" si="117"/>
        <v>0.96397232578427328</v>
      </c>
      <c r="C824" s="4">
        <f t="shared" ca="1" si="118"/>
        <v>100</v>
      </c>
      <c r="D824" s="4">
        <f t="shared" si="119"/>
        <v>50</v>
      </c>
      <c r="E824" s="4">
        <f t="shared" ca="1" si="111"/>
        <v>50</v>
      </c>
      <c r="F824" s="4">
        <f t="shared" ca="1" si="112"/>
        <v>0</v>
      </c>
      <c r="G824" s="17">
        <f t="shared" si="113"/>
        <v>36000</v>
      </c>
      <c r="H824" s="17">
        <f t="shared" ca="1" si="114"/>
        <v>67500</v>
      </c>
      <c r="I824" s="17">
        <f t="shared" ca="1" si="115"/>
        <v>0</v>
      </c>
      <c r="J824" s="17">
        <f t="shared" ca="1" si="116"/>
        <v>31500</v>
      </c>
    </row>
    <row r="825" spans="1:10" x14ac:dyDescent="0.3">
      <c r="A825" s="4">
        <v>813</v>
      </c>
      <c r="B825" s="4">
        <f t="shared" ca="1" si="117"/>
        <v>0.71434316571602541</v>
      </c>
      <c r="C825" s="4">
        <f t="shared" ca="1" si="118"/>
        <v>70</v>
      </c>
      <c r="D825" s="4">
        <f t="shared" si="119"/>
        <v>50</v>
      </c>
      <c r="E825" s="4">
        <f t="shared" ca="1" si="111"/>
        <v>50</v>
      </c>
      <c r="F825" s="4">
        <f t="shared" ca="1" si="112"/>
        <v>0</v>
      </c>
      <c r="G825" s="17">
        <f t="shared" si="113"/>
        <v>36000</v>
      </c>
      <c r="H825" s="17">
        <f t="shared" ca="1" si="114"/>
        <v>67500</v>
      </c>
      <c r="I825" s="17">
        <f t="shared" ca="1" si="115"/>
        <v>0</v>
      </c>
      <c r="J825" s="17">
        <f t="shared" ca="1" si="116"/>
        <v>31500</v>
      </c>
    </row>
    <row r="826" spans="1:10" x14ac:dyDescent="0.3">
      <c r="A826" s="4">
        <v>814</v>
      </c>
      <c r="B826" s="4">
        <f t="shared" ca="1" si="117"/>
        <v>1.7038491705600012E-2</v>
      </c>
      <c r="C826" s="4">
        <f t="shared" ca="1" si="118"/>
        <v>10</v>
      </c>
      <c r="D826" s="4">
        <f t="shared" si="119"/>
        <v>50</v>
      </c>
      <c r="E826" s="4">
        <f t="shared" ref="E826:E889" ca="1" si="120">MIN(C826:D826)</f>
        <v>10</v>
      </c>
      <c r="F826" s="4">
        <f t="shared" ref="F826:F889" ca="1" si="121">D826-E826</f>
        <v>40</v>
      </c>
      <c r="G826" s="17">
        <f t="shared" ref="G826:G889" si="122">D826*$I$2</f>
        <v>36000</v>
      </c>
      <c r="H826" s="17">
        <f t="shared" ref="H826:H889" ca="1" si="123">E826*$I$3</f>
        <v>13500</v>
      </c>
      <c r="I826" s="17">
        <f t="shared" ref="I826:I889" ca="1" si="124">F826*$I$4</f>
        <v>1600</v>
      </c>
      <c r="J826" s="17">
        <f t="shared" ref="J826:J889" ca="1" si="125">H826+I826-G826</f>
        <v>-20900</v>
      </c>
    </row>
    <row r="827" spans="1:10" x14ac:dyDescent="0.3">
      <c r="A827" s="4">
        <v>815</v>
      </c>
      <c r="B827" s="4">
        <f t="shared" ca="1" si="117"/>
        <v>0.41160146189043001</v>
      </c>
      <c r="C827" s="4">
        <f t="shared" ca="1" si="118"/>
        <v>55</v>
      </c>
      <c r="D827" s="4">
        <f t="shared" si="119"/>
        <v>50</v>
      </c>
      <c r="E827" s="4">
        <f t="shared" ca="1" si="120"/>
        <v>50</v>
      </c>
      <c r="F827" s="4">
        <f t="shared" ca="1" si="121"/>
        <v>0</v>
      </c>
      <c r="G827" s="17">
        <f t="shared" si="122"/>
        <v>36000</v>
      </c>
      <c r="H827" s="17">
        <f t="shared" ca="1" si="123"/>
        <v>67500</v>
      </c>
      <c r="I827" s="17">
        <f t="shared" ca="1" si="124"/>
        <v>0</v>
      </c>
      <c r="J827" s="17">
        <f t="shared" ca="1" si="125"/>
        <v>31500</v>
      </c>
    </row>
    <row r="828" spans="1:10" x14ac:dyDescent="0.3">
      <c r="A828" s="4">
        <v>816</v>
      </c>
      <c r="B828" s="4">
        <f t="shared" ca="1" si="117"/>
        <v>0.51536121551496128</v>
      </c>
      <c r="C828" s="4">
        <f t="shared" ca="1" si="118"/>
        <v>55</v>
      </c>
      <c r="D828" s="4">
        <f t="shared" si="119"/>
        <v>50</v>
      </c>
      <c r="E828" s="4">
        <f t="shared" ca="1" si="120"/>
        <v>50</v>
      </c>
      <c r="F828" s="4">
        <f t="shared" ca="1" si="121"/>
        <v>0</v>
      </c>
      <c r="G828" s="17">
        <f t="shared" si="122"/>
        <v>36000</v>
      </c>
      <c r="H828" s="17">
        <f t="shared" ca="1" si="123"/>
        <v>67500</v>
      </c>
      <c r="I828" s="17">
        <f t="shared" ca="1" si="124"/>
        <v>0</v>
      </c>
      <c r="J828" s="17">
        <f t="shared" ca="1" si="125"/>
        <v>31500</v>
      </c>
    </row>
    <row r="829" spans="1:10" x14ac:dyDescent="0.3">
      <c r="A829" s="4">
        <v>817</v>
      </c>
      <c r="B829" s="4">
        <f t="shared" ca="1" si="117"/>
        <v>0.69958773150882003</v>
      </c>
      <c r="C829" s="4">
        <f t="shared" ca="1" si="118"/>
        <v>70</v>
      </c>
      <c r="D829" s="4">
        <f t="shared" si="119"/>
        <v>50</v>
      </c>
      <c r="E829" s="4">
        <f t="shared" ca="1" si="120"/>
        <v>50</v>
      </c>
      <c r="F829" s="4">
        <f t="shared" ca="1" si="121"/>
        <v>0</v>
      </c>
      <c r="G829" s="17">
        <f t="shared" si="122"/>
        <v>36000</v>
      </c>
      <c r="H829" s="17">
        <f t="shared" ca="1" si="123"/>
        <v>67500</v>
      </c>
      <c r="I829" s="17">
        <f t="shared" ca="1" si="124"/>
        <v>0</v>
      </c>
      <c r="J829" s="17">
        <f t="shared" ca="1" si="125"/>
        <v>31500</v>
      </c>
    </row>
    <row r="830" spans="1:10" x14ac:dyDescent="0.3">
      <c r="A830" s="4">
        <v>818</v>
      </c>
      <c r="B830" s="4">
        <f t="shared" ca="1" si="117"/>
        <v>0.50759038866192552</v>
      </c>
      <c r="C830" s="4">
        <f t="shared" ca="1" si="118"/>
        <v>55</v>
      </c>
      <c r="D830" s="4">
        <f t="shared" si="119"/>
        <v>50</v>
      </c>
      <c r="E830" s="4">
        <f t="shared" ca="1" si="120"/>
        <v>50</v>
      </c>
      <c r="F830" s="4">
        <f t="shared" ca="1" si="121"/>
        <v>0</v>
      </c>
      <c r="G830" s="17">
        <f t="shared" si="122"/>
        <v>36000</v>
      </c>
      <c r="H830" s="17">
        <f t="shared" ca="1" si="123"/>
        <v>67500</v>
      </c>
      <c r="I830" s="17">
        <f t="shared" ca="1" si="124"/>
        <v>0</v>
      </c>
      <c r="J830" s="17">
        <f t="shared" ca="1" si="125"/>
        <v>31500</v>
      </c>
    </row>
    <row r="831" spans="1:10" x14ac:dyDescent="0.3">
      <c r="A831" s="4">
        <v>819</v>
      </c>
      <c r="B831" s="4">
        <f t="shared" ca="1" si="117"/>
        <v>8.8926640532195345E-3</v>
      </c>
      <c r="C831" s="4">
        <f t="shared" ca="1" si="118"/>
        <v>10</v>
      </c>
      <c r="D831" s="4">
        <f t="shared" si="119"/>
        <v>50</v>
      </c>
      <c r="E831" s="4">
        <f t="shared" ca="1" si="120"/>
        <v>10</v>
      </c>
      <c r="F831" s="4">
        <f t="shared" ca="1" si="121"/>
        <v>40</v>
      </c>
      <c r="G831" s="17">
        <f t="shared" si="122"/>
        <v>36000</v>
      </c>
      <c r="H831" s="17">
        <f t="shared" ca="1" si="123"/>
        <v>13500</v>
      </c>
      <c r="I831" s="17">
        <f t="shared" ca="1" si="124"/>
        <v>1600</v>
      </c>
      <c r="J831" s="17">
        <f t="shared" ca="1" si="125"/>
        <v>-20900</v>
      </c>
    </row>
    <row r="832" spans="1:10" x14ac:dyDescent="0.3">
      <c r="A832" s="4">
        <v>820</v>
      </c>
      <c r="B832" s="4">
        <f t="shared" ca="1" si="117"/>
        <v>0.5324194862963938</v>
      </c>
      <c r="C832" s="4">
        <f t="shared" ca="1" si="118"/>
        <v>55</v>
      </c>
      <c r="D832" s="4">
        <f t="shared" si="119"/>
        <v>50</v>
      </c>
      <c r="E832" s="4">
        <f t="shared" ca="1" si="120"/>
        <v>50</v>
      </c>
      <c r="F832" s="4">
        <f t="shared" ca="1" si="121"/>
        <v>0</v>
      </c>
      <c r="G832" s="17">
        <f t="shared" si="122"/>
        <v>36000</v>
      </c>
      <c r="H832" s="17">
        <f t="shared" ca="1" si="123"/>
        <v>67500</v>
      </c>
      <c r="I832" s="17">
        <f t="shared" ca="1" si="124"/>
        <v>0</v>
      </c>
      <c r="J832" s="17">
        <f t="shared" ca="1" si="125"/>
        <v>31500</v>
      </c>
    </row>
    <row r="833" spans="1:10" x14ac:dyDescent="0.3">
      <c r="A833" s="4">
        <v>821</v>
      </c>
      <c r="B833" s="4">
        <f t="shared" ca="1" si="117"/>
        <v>0.39248684939029843</v>
      </c>
      <c r="C833" s="4">
        <f t="shared" ca="1" si="118"/>
        <v>55</v>
      </c>
      <c r="D833" s="4">
        <f t="shared" si="119"/>
        <v>50</v>
      </c>
      <c r="E833" s="4">
        <f t="shared" ca="1" si="120"/>
        <v>50</v>
      </c>
      <c r="F833" s="4">
        <f t="shared" ca="1" si="121"/>
        <v>0</v>
      </c>
      <c r="G833" s="17">
        <f t="shared" si="122"/>
        <v>36000</v>
      </c>
      <c r="H833" s="17">
        <f t="shared" ca="1" si="123"/>
        <v>67500</v>
      </c>
      <c r="I833" s="17">
        <f t="shared" ca="1" si="124"/>
        <v>0</v>
      </c>
      <c r="J833" s="17">
        <f t="shared" ca="1" si="125"/>
        <v>31500</v>
      </c>
    </row>
    <row r="834" spans="1:10" x14ac:dyDescent="0.3">
      <c r="A834" s="4">
        <v>822</v>
      </c>
      <c r="B834" s="4">
        <f t="shared" ca="1" si="117"/>
        <v>0.95060141265554687</v>
      </c>
      <c r="C834" s="4">
        <f t="shared" ca="1" si="118"/>
        <v>100</v>
      </c>
      <c r="D834" s="4">
        <f t="shared" si="119"/>
        <v>50</v>
      </c>
      <c r="E834" s="4">
        <f t="shared" ca="1" si="120"/>
        <v>50</v>
      </c>
      <c r="F834" s="4">
        <f t="shared" ca="1" si="121"/>
        <v>0</v>
      </c>
      <c r="G834" s="17">
        <f t="shared" si="122"/>
        <v>36000</v>
      </c>
      <c r="H834" s="17">
        <f t="shared" ca="1" si="123"/>
        <v>67500</v>
      </c>
      <c r="I834" s="17">
        <f t="shared" ca="1" si="124"/>
        <v>0</v>
      </c>
      <c r="J834" s="17">
        <f t="shared" ca="1" si="125"/>
        <v>31500</v>
      </c>
    </row>
    <row r="835" spans="1:10" x14ac:dyDescent="0.3">
      <c r="A835" s="4">
        <v>823</v>
      </c>
      <c r="B835" s="4">
        <f t="shared" ca="1" si="117"/>
        <v>0.94784963344090745</v>
      </c>
      <c r="C835" s="4">
        <f t="shared" ca="1" si="118"/>
        <v>100</v>
      </c>
      <c r="D835" s="4">
        <f t="shared" si="119"/>
        <v>50</v>
      </c>
      <c r="E835" s="4">
        <f t="shared" ca="1" si="120"/>
        <v>50</v>
      </c>
      <c r="F835" s="4">
        <f t="shared" ca="1" si="121"/>
        <v>0</v>
      </c>
      <c r="G835" s="17">
        <f t="shared" si="122"/>
        <v>36000</v>
      </c>
      <c r="H835" s="17">
        <f t="shared" ca="1" si="123"/>
        <v>67500</v>
      </c>
      <c r="I835" s="17">
        <f t="shared" ca="1" si="124"/>
        <v>0</v>
      </c>
      <c r="J835" s="17">
        <f t="shared" ca="1" si="125"/>
        <v>31500</v>
      </c>
    </row>
    <row r="836" spans="1:10" x14ac:dyDescent="0.3">
      <c r="A836" s="4">
        <v>824</v>
      </c>
      <c r="B836" s="4">
        <f t="shared" ca="1" si="117"/>
        <v>0.6536539991875735</v>
      </c>
      <c r="C836" s="4">
        <f t="shared" ca="1" si="118"/>
        <v>70</v>
      </c>
      <c r="D836" s="4">
        <f t="shared" si="119"/>
        <v>50</v>
      </c>
      <c r="E836" s="4">
        <f t="shared" ca="1" si="120"/>
        <v>50</v>
      </c>
      <c r="F836" s="4">
        <f t="shared" ca="1" si="121"/>
        <v>0</v>
      </c>
      <c r="G836" s="17">
        <f t="shared" si="122"/>
        <v>36000</v>
      </c>
      <c r="H836" s="17">
        <f t="shared" ca="1" si="123"/>
        <v>67500</v>
      </c>
      <c r="I836" s="17">
        <f t="shared" ca="1" si="124"/>
        <v>0</v>
      </c>
      <c r="J836" s="17">
        <f t="shared" ca="1" si="125"/>
        <v>31500</v>
      </c>
    </row>
    <row r="837" spans="1:10" x14ac:dyDescent="0.3">
      <c r="A837" s="4">
        <v>825</v>
      </c>
      <c r="B837" s="4">
        <f t="shared" ca="1" si="117"/>
        <v>0.66000006965714497</v>
      </c>
      <c r="C837" s="4">
        <f t="shared" ca="1" si="118"/>
        <v>70</v>
      </c>
      <c r="D837" s="4">
        <f t="shared" si="119"/>
        <v>50</v>
      </c>
      <c r="E837" s="4">
        <f t="shared" ca="1" si="120"/>
        <v>50</v>
      </c>
      <c r="F837" s="4">
        <f t="shared" ca="1" si="121"/>
        <v>0</v>
      </c>
      <c r="G837" s="17">
        <f t="shared" si="122"/>
        <v>36000</v>
      </c>
      <c r="H837" s="17">
        <f t="shared" ca="1" si="123"/>
        <v>67500</v>
      </c>
      <c r="I837" s="17">
        <f t="shared" ca="1" si="124"/>
        <v>0</v>
      </c>
      <c r="J837" s="17">
        <f t="shared" ca="1" si="125"/>
        <v>31500</v>
      </c>
    </row>
    <row r="838" spans="1:10" x14ac:dyDescent="0.3">
      <c r="A838" s="4">
        <v>826</v>
      </c>
      <c r="B838" s="4">
        <f t="shared" ca="1" si="117"/>
        <v>0.80507734791574659</v>
      </c>
      <c r="C838" s="4">
        <f t="shared" ca="1" si="118"/>
        <v>85</v>
      </c>
      <c r="D838" s="4">
        <f t="shared" si="119"/>
        <v>50</v>
      </c>
      <c r="E838" s="4">
        <f t="shared" ca="1" si="120"/>
        <v>50</v>
      </c>
      <c r="F838" s="4">
        <f t="shared" ca="1" si="121"/>
        <v>0</v>
      </c>
      <c r="G838" s="17">
        <f t="shared" si="122"/>
        <v>36000</v>
      </c>
      <c r="H838" s="17">
        <f t="shared" ca="1" si="123"/>
        <v>67500</v>
      </c>
      <c r="I838" s="17">
        <f t="shared" ca="1" si="124"/>
        <v>0</v>
      </c>
      <c r="J838" s="17">
        <f t="shared" ca="1" si="125"/>
        <v>31500</v>
      </c>
    </row>
    <row r="839" spans="1:10" x14ac:dyDescent="0.3">
      <c r="A839" s="4">
        <v>827</v>
      </c>
      <c r="B839" s="4">
        <f t="shared" ca="1" si="117"/>
        <v>0.19374348739893399</v>
      </c>
      <c r="C839" s="4">
        <f t="shared" ca="1" si="118"/>
        <v>40</v>
      </c>
      <c r="D839" s="4">
        <f t="shared" si="119"/>
        <v>50</v>
      </c>
      <c r="E839" s="4">
        <f t="shared" ca="1" si="120"/>
        <v>40</v>
      </c>
      <c r="F839" s="4">
        <f t="shared" ca="1" si="121"/>
        <v>10</v>
      </c>
      <c r="G839" s="17">
        <f t="shared" si="122"/>
        <v>36000</v>
      </c>
      <c r="H839" s="17">
        <f t="shared" ca="1" si="123"/>
        <v>54000</v>
      </c>
      <c r="I839" s="17">
        <f t="shared" ca="1" si="124"/>
        <v>400</v>
      </c>
      <c r="J839" s="17">
        <f t="shared" ca="1" si="125"/>
        <v>18400</v>
      </c>
    </row>
    <row r="840" spans="1:10" x14ac:dyDescent="0.3">
      <c r="A840" s="4">
        <v>828</v>
      </c>
      <c r="B840" s="4">
        <f t="shared" ca="1" si="117"/>
        <v>0.70652173416452413</v>
      </c>
      <c r="C840" s="4">
        <f t="shared" ca="1" si="118"/>
        <v>70</v>
      </c>
      <c r="D840" s="4">
        <f t="shared" si="119"/>
        <v>50</v>
      </c>
      <c r="E840" s="4">
        <f t="shared" ca="1" si="120"/>
        <v>50</v>
      </c>
      <c r="F840" s="4">
        <f t="shared" ca="1" si="121"/>
        <v>0</v>
      </c>
      <c r="G840" s="17">
        <f t="shared" si="122"/>
        <v>36000</v>
      </c>
      <c r="H840" s="17">
        <f t="shared" ca="1" si="123"/>
        <v>67500</v>
      </c>
      <c r="I840" s="17">
        <f t="shared" ca="1" si="124"/>
        <v>0</v>
      </c>
      <c r="J840" s="17">
        <f t="shared" ca="1" si="125"/>
        <v>31500</v>
      </c>
    </row>
    <row r="841" spans="1:10" x14ac:dyDescent="0.3">
      <c r="A841" s="4">
        <v>829</v>
      </c>
      <c r="B841" s="4">
        <f t="shared" ca="1" si="117"/>
        <v>0.52381942253446179</v>
      </c>
      <c r="C841" s="4">
        <f t="shared" ca="1" si="118"/>
        <v>55</v>
      </c>
      <c r="D841" s="4">
        <f t="shared" si="119"/>
        <v>50</v>
      </c>
      <c r="E841" s="4">
        <f t="shared" ca="1" si="120"/>
        <v>50</v>
      </c>
      <c r="F841" s="4">
        <f t="shared" ca="1" si="121"/>
        <v>0</v>
      </c>
      <c r="G841" s="17">
        <f t="shared" si="122"/>
        <v>36000</v>
      </c>
      <c r="H841" s="17">
        <f t="shared" ca="1" si="123"/>
        <v>67500</v>
      </c>
      <c r="I841" s="17">
        <f t="shared" ca="1" si="124"/>
        <v>0</v>
      </c>
      <c r="J841" s="17">
        <f t="shared" ca="1" si="125"/>
        <v>31500</v>
      </c>
    </row>
    <row r="842" spans="1:10" x14ac:dyDescent="0.3">
      <c r="A842" s="4">
        <v>830</v>
      </c>
      <c r="B842" s="4">
        <f t="shared" ca="1" si="117"/>
        <v>0.24680595530093885</v>
      </c>
      <c r="C842" s="4">
        <f t="shared" ca="1" si="118"/>
        <v>40</v>
      </c>
      <c r="D842" s="4">
        <f t="shared" si="119"/>
        <v>50</v>
      </c>
      <c r="E842" s="4">
        <f t="shared" ca="1" si="120"/>
        <v>40</v>
      </c>
      <c r="F842" s="4">
        <f t="shared" ca="1" si="121"/>
        <v>10</v>
      </c>
      <c r="G842" s="17">
        <f t="shared" si="122"/>
        <v>36000</v>
      </c>
      <c r="H842" s="17">
        <f t="shared" ca="1" si="123"/>
        <v>54000</v>
      </c>
      <c r="I842" s="17">
        <f t="shared" ca="1" si="124"/>
        <v>400</v>
      </c>
      <c r="J842" s="17">
        <f t="shared" ca="1" si="125"/>
        <v>18400</v>
      </c>
    </row>
    <row r="843" spans="1:10" x14ac:dyDescent="0.3">
      <c r="A843" s="4">
        <v>831</v>
      </c>
      <c r="B843" s="4">
        <f t="shared" ca="1" si="117"/>
        <v>0.15529973075459957</v>
      </c>
      <c r="C843" s="4">
        <f t="shared" ca="1" si="118"/>
        <v>25</v>
      </c>
      <c r="D843" s="4">
        <f t="shared" si="119"/>
        <v>50</v>
      </c>
      <c r="E843" s="4">
        <f t="shared" ca="1" si="120"/>
        <v>25</v>
      </c>
      <c r="F843" s="4">
        <f t="shared" ca="1" si="121"/>
        <v>25</v>
      </c>
      <c r="G843" s="17">
        <f t="shared" si="122"/>
        <v>36000</v>
      </c>
      <c r="H843" s="17">
        <f t="shared" ca="1" si="123"/>
        <v>33750</v>
      </c>
      <c r="I843" s="17">
        <f t="shared" ca="1" si="124"/>
        <v>1000</v>
      </c>
      <c r="J843" s="17">
        <f t="shared" ca="1" si="125"/>
        <v>-1250</v>
      </c>
    </row>
    <row r="844" spans="1:10" x14ac:dyDescent="0.3">
      <c r="A844" s="4">
        <v>832</v>
      </c>
      <c r="B844" s="4">
        <f t="shared" ca="1" si="117"/>
        <v>0.48198115758185434</v>
      </c>
      <c r="C844" s="4">
        <f t="shared" ca="1" si="118"/>
        <v>55</v>
      </c>
      <c r="D844" s="4">
        <f t="shared" si="119"/>
        <v>50</v>
      </c>
      <c r="E844" s="4">
        <f t="shared" ca="1" si="120"/>
        <v>50</v>
      </c>
      <c r="F844" s="4">
        <f t="shared" ca="1" si="121"/>
        <v>0</v>
      </c>
      <c r="G844" s="17">
        <f t="shared" si="122"/>
        <v>36000</v>
      </c>
      <c r="H844" s="17">
        <f t="shared" ca="1" si="123"/>
        <v>67500</v>
      </c>
      <c r="I844" s="17">
        <f t="shared" ca="1" si="124"/>
        <v>0</v>
      </c>
      <c r="J844" s="17">
        <f t="shared" ca="1" si="125"/>
        <v>31500</v>
      </c>
    </row>
    <row r="845" spans="1:10" x14ac:dyDescent="0.3">
      <c r="A845" s="4">
        <v>833</v>
      </c>
      <c r="B845" s="4">
        <f t="shared" ca="1" si="117"/>
        <v>8.8450277137962052E-2</v>
      </c>
      <c r="C845" s="4">
        <f t="shared" ca="1" si="118"/>
        <v>25</v>
      </c>
      <c r="D845" s="4">
        <f t="shared" si="119"/>
        <v>50</v>
      </c>
      <c r="E845" s="4">
        <f t="shared" ca="1" si="120"/>
        <v>25</v>
      </c>
      <c r="F845" s="4">
        <f t="shared" ca="1" si="121"/>
        <v>25</v>
      </c>
      <c r="G845" s="17">
        <f t="shared" si="122"/>
        <v>36000</v>
      </c>
      <c r="H845" s="17">
        <f t="shared" ca="1" si="123"/>
        <v>33750</v>
      </c>
      <c r="I845" s="17">
        <f t="shared" ca="1" si="124"/>
        <v>1000</v>
      </c>
      <c r="J845" s="17">
        <f t="shared" ca="1" si="125"/>
        <v>-1250</v>
      </c>
    </row>
    <row r="846" spans="1:10" x14ac:dyDescent="0.3">
      <c r="A846" s="4">
        <v>834</v>
      </c>
      <c r="B846" s="4">
        <f t="shared" ref="B846:B909" ca="1" si="126">RAND()</f>
        <v>0.75478165216257775</v>
      </c>
      <c r="C846" s="4">
        <f t="shared" ref="C846:C909" ca="1" si="127">LOOKUP(B846,$E$3:$F$9,$D$3:$D$9)</f>
        <v>70</v>
      </c>
      <c r="D846" s="4">
        <f t="shared" ref="D846:D909" si="128">$I$6</f>
        <v>50</v>
      </c>
      <c r="E846" s="4">
        <f t="shared" ca="1" si="120"/>
        <v>50</v>
      </c>
      <c r="F846" s="4">
        <f t="shared" ca="1" si="121"/>
        <v>0</v>
      </c>
      <c r="G846" s="17">
        <f t="shared" si="122"/>
        <v>36000</v>
      </c>
      <c r="H846" s="17">
        <f t="shared" ca="1" si="123"/>
        <v>67500</v>
      </c>
      <c r="I846" s="17">
        <f t="shared" ca="1" si="124"/>
        <v>0</v>
      </c>
      <c r="J846" s="17">
        <f t="shared" ca="1" si="125"/>
        <v>31500</v>
      </c>
    </row>
    <row r="847" spans="1:10" x14ac:dyDescent="0.3">
      <c r="A847" s="4">
        <v>835</v>
      </c>
      <c r="B847" s="4">
        <f t="shared" ca="1" si="126"/>
        <v>0.8086477235257844</v>
      </c>
      <c r="C847" s="4">
        <f t="shared" ca="1" si="127"/>
        <v>85</v>
      </c>
      <c r="D847" s="4">
        <f t="shared" si="128"/>
        <v>50</v>
      </c>
      <c r="E847" s="4">
        <f t="shared" ca="1" si="120"/>
        <v>50</v>
      </c>
      <c r="F847" s="4">
        <f t="shared" ca="1" si="121"/>
        <v>0</v>
      </c>
      <c r="G847" s="17">
        <f t="shared" si="122"/>
        <v>36000</v>
      </c>
      <c r="H847" s="17">
        <f t="shared" ca="1" si="123"/>
        <v>67500</v>
      </c>
      <c r="I847" s="17">
        <f t="shared" ca="1" si="124"/>
        <v>0</v>
      </c>
      <c r="J847" s="17">
        <f t="shared" ca="1" si="125"/>
        <v>31500</v>
      </c>
    </row>
    <row r="848" spans="1:10" x14ac:dyDescent="0.3">
      <c r="A848" s="4">
        <v>836</v>
      </c>
      <c r="B848" s="4">
        <f t="shared" ca="1" si="126"/>
        <v>0.75963491666006167</v>
      </c>
      <c r="C848" s="4">
        <f t="shared" ca="1" si="127"/>
        <v>70</v>
      </c>
      <c r="D848" s="4">
        <f t="shared" si="128"/>
        <v>50</v>
      </c>
      <c r="E848" s="4">
        <f t="shared" ca="1" si="120"/>
        <v>50</v>
      </c>
      <c r="F848" s="4">
        <f t="shared" ca="1" si="121"/>
        <v>0</v>
      </c>
      <c r="G848" s="17">
        <f t="shared" si="122"/>
        <v>36000</v>
      </c>
      <c r="H848" s="17">
        <f t="shared" ca="1" si="123"/>
        <v>67500</v>
      </c>
      <c r="I848" s="17">
        <f t="shared" ca="1" si="124"/>
        <v>0</v>
      </c>
      <c r="J848" s="17">
        <f t="shared" ca="1" si="125"/>
        <v>31500</v>
      </c>
    </row>
    <row r="849" spans="1:10" x14ac:dyDescent="0.3">
      <c r="A849" s="4">
        <v>837</v>
      </c>
      <c r="B849" s="4">
        <f t="shared" ca="1" si="126"/>
        <v>0.19443147577613751</v>
      </c>
      <c r="C849" s="4">
        <f t="shared" ca="1" si="127"/>
        <v>40</v>
      </c>
      <c r="D849" s="4">
        <f t="shared" si="128"/>
        <v>50</v>
      </c>
      <c r="E849" s="4">
        <f t="shared" ca="1" si="120"/>
        <v>40</v>
      </c>
      <c r="F849" s="4">
        <f t="shared" ca="1" si="121"/>
        <v>10</v>
      </c>
      <c r="G849" s="17">
        <f t="shared" si="122"/>
        <v>36000</v>
      </c>
      <c r="H849" s="17">
        <f t="shared" ca="1" si="123"/>
        <v>54000</v>
      </c>
      <c r="I849" s="17">
        <f t="shared" ca="1" si="124"/>
        <v>400</v>
      </c>
      <c r="J849" s="17">
        <f t="shared" ca="1" si="125"/>
        <v>18400</v>
      </c>
    </row>
    <row r="850" spans="1:10" x14ac:dyDescent="0.3">
      <c r="A850" s="4">
        <v>838</v>
      </c>
      <c r="B850" s="4">
        <f t="shared" ca="1" si="126"/>
        <v>0.17999214784270356</v>
      </c>
      <c r="C850" s="4">
        <f t="shared" ca="1" si="127"/>
        <v>25</v>
      </c>
      <c r="D850" s="4">
        <f t="shared" si="128"/>
        <v>50</v>
      </c>
      <c r="E850" s="4">
        <f t="shared" ca="1" si="120"/>
        <v>25</v>
      </c>
      <c r="F850" s="4">
        <f t="shared" ca="1" si="121"/>
        <v>25</v>
      </c>
      <c r="G850" s="17">
        <f t="shared" si="122"/>
        <v>36000</v>
      </c>
      <c r="H850" s="17">
        <f t="shared" ca="1" si="123"/>
        <v>33750</v>
      </c>
      <c r="I850" s="17">
        <f t="shared" ca="1" si="124"/>
        <v>1000</v>
      </c>
      <c r="J850" s="17">
        <f t="shared" ca="1" si="125"/>
        <v>-1250</v>
      </c>
    </row>
    <row r="851" spans="1:10" x14ac:dyDescent="0.3">
      <c r="A851" s="4">
        <v>839</v>
      </c>
      <c r="B851" s="4">
        <f t="shared" ca="1" si="126"/>
        <v>0.44918895702037298</v>
      </c>
      <c r="C851" s="4">
        <f t="shared" ca="1" si="127"/>
        <v>55</v>
      </c>
      <c r="D851" s="4">
        <f t="shared" si="128"/>
        <v>50</v>
      </c>
      <c r="E851" s="4">
        <f t="shared" ca="1" si="120"/>
        <v>50</v>
      </c>
      <c r="F851" s="4">
        <f t="shared" ca="1" si="121"/>
        <v>0</v>
      </c>
      <c r="G851" s="17">
        <f t="shared" si="122"/>
        <v>36000</v>
      </c>
      <c r="H851" s="17">
        <f t="shared" ca="1" si="123"/>
        <v>67500</v>
      </c>
      <c r="I851" s="17">
        <f t="shared" ca="1" si="124"/>
        <v>0</v>
      </c>
      <c r="J851" s="17">
        <f t="shared" ca="1" si="125"/>
        <v>31500</v>
      </c>
    </row>
    <row r="852" spans="1:10" x14ac:dyDescent="0.3">
      <c r="A852" s="4">
        <v>840</v>
      </c>
      <c r="B852" s="4">
        <f t="shared" ca="1" si="126"/>
        <v>0.16705572637048927</v>
      </c>
      <c r="C852" s="4">
        <f t="shared" ca="1" si="127"/>
        <v>25</v>
      </c>
      <c r="D852" s="4">
        <f t="shared" si="128"/>
        <v>50</v>
      </c>
      <c r="E852" s="4">
        <f t="shared" ca="1" si="120"/>
        <v>25</v>
      </c>
      <c r="F852" s="4">
        <f t="shared" ca="1" si="121"/>
        <v>25</v>
      </c>
      <c r="G852" s="17">
        <f t="shared" si="122"/>
        <v>36000</v>
      </c>
      <c r="H852" s="17">
        <f t="shared" ca="1" si="123"/>
        <v>33750</v>
      </c>
      <c r="I852" s="17">
        <f t="shared" ca="1" si="124"/>
        <v>1000</v>
      </c>
      <c r="J852" s="17">
        <f t="shared" ca="1" si="125"/>
        <v>-1250</v>
      </c>
    </row>
    <row r="853" spans="1:10" x14ac:dyDescent="0.3">
      <c r="A853" s="4">
        <v>841</v>
      </c>
      <c r="B853" s="4">
        <f t="shared" ca="1" si="126"/>
        <v>0.95586896957578071</v>
      </c>
      <c r="C853" s="4">
        <f t="shared" ca="1" si="127"/>
        <v>100</v>
      </c>
      <c r="D853" s="4">
        <f t="shared" si="128"/>
        <v>50</v>
      </c>
      <c r="E853" s="4">
        <f t="shared" ca="1" si="120"/>
        <v>50</v>
      </c>
      <c r="F853" s="4">
        <f t="shared" ca="1" si="121"/>
        <v>0</v>
      </c>
      <c r="G853" s="17">
        <f t="shared" si="122"/>
        <v>36000</v>
      </c>
      <c r="H853" s="17">
        <f t="shared" ca="1" si="123"/>
        <v>67500</v>
      </c>
      <c r="I853" s="17">
        <f t="shared" ca="1" si="124"/>
        <v>0</v>
      </c>
      <c r="J853" s="17">
        <f t="shared" ca="1" si="125"/>
        <v>31500</v>
      </c>
    </row>
    <row r="854" spans="1:10" x14ac:dyDescent="0.3">
      <c r="A854" s="4">
        <v>842</v>
      </c>
      <c r="B854" s="4">
        <f t="shared" ca="1" si="126"/>
        <v>0.28549552201968154</v>
      </c>
      <c r="C854" s="4">
        <f t="shared" ca="1" si="127"/>
        <v>40</v>
      </c>
      <c r="D854" s="4">
        <f t="shared" si="128"/>
        <v>50</v>
      </c>
      <c r="E854" s="4">
        <f t="shared" ca="1" si="120"/>
        <v>40</v>
      </c>
      <c r="F854" s="4">
        <f t="shared" ca="1" si="121"/>
        <v>10</v>
      </c>
      <c r="G854" s="17">
        <f t="shared" si="122"/>
        <v>36000</v>
      </c>
      <c r="H854" s="17">
        <f t="shared" ca="1" si="123"/>
        <v>54000</v>
      </c>
      <c r="I854" s="17">
        <f t="shared" ca="1" si="124"/>
        <v>400</v>
      </c>
      <c r="J854" s="17">
        <f t="shared" ca="1" si="125"/>
        <v>18400</v>
      </c>
    </row>
    <row r="855" spans="1:10" x14ac:dyDescent="0.3">
      <c r="A855" s="4">
        <v>843</v>
      </c>
      <c r="B855" s="4">
        <f t="shared" ca="1" si="126"/>
        <v>0.89425642772231473</v>
      </c>
      <c r="C855" s="4">
        <f t="shared" ca="1" si="127"/>
        <v>85</v>
      </c>
      <c r="D855" s="4">
        <f t="shared" si="128"/>
        <v>50</v>
      </c>
      <c r="E855" s="4">
        <f t="shared" ca="1" si="120"/>
        <v>50</v>
      </c>
      <c r="F855" s="4">
        <f t="shared" ca="1" si="121"/>
        <v>0</v>
      </c>
      <c r="G855" s="17">
        <f t="shared" si="122"/>
        <v>36000</v>
      </c>
      <c r="H855" s="17">
        <f t="shared" ca="1" si="123"/>
        <v>67500</v>
      </c>
      <c r="I855" s="17">
        <f t="shared" ca="1" si="124"/>
        <v>0</v>
      </c>
      <c r="J855" s="17">
        <f t="shared" ca="1" si="125"/>
        <v>31500</v>
      </c>
    </row>
    <row r="856" spans="1:10" x14ac:dyDescent="0.3">
      <c r="A856" s="4">
        <v>844</v>
      </c>
      <c r="B856" s="4">
        <f t="shared" ca="1" si="126"/>
        <v>0.73474215745232463</v>
      </c>
      <c r="C856" s="4">
        <f t="shared" ca="1" si="127"/>
        <v>70</v>
      </c>
      <c r="D856" s="4">
        <f t="shared" si="128"/>
        <v>50</v>
      </c>
      <c r="E856" s="4">
        <f t="shared" ca="1" si="120"/>
        <v>50</v>
      </c>
      <c r="F856" s="4">
        <f t="shared" ca="1" si="121"/>
        <v>0</v>
      </c>
      <c r="G856" s="17">
        <f t="shared" si="122"/>
        <v>36000</v>
      </c>
      <c r="H856" s="17">
        <f t="shared" ca="1" si="123"/>
        <v>67500</v>
      </c>
      <c r="I856" s="17">
        <f t="shared" ca="1" si="124"/>
        <v>0</v>
      </c>
      <c r="J856" s="17">
        <f t="shared" ca="1" si="125"/>
        <v>31500</v>
      </c>
    </row>
    <row r="857" spans="1:10" x14ac:dyDescent="0.3">
      <c r="A857" s="4">
        <v>845</v>
      </c>
      <c r="B857" s="4">
        <f t="shared" ca="1" si="126"/>
        <v>0.83840838048174748</v>
      </c>
      <c r="C857" s="4">
        <f t="shared" ca="1" si="127"/>
        <v>85</v>
      </c>
      <c r="D857" s="4">
        <f t="shared" si="128"/>
        <v>50</v>
      </c>
      <c r="E857" s="4">
        <f t="shared" ca="1" si="120"/>
        <v>50</v>
      </c>
      <c r="F857" s="4">
        <f t="shared" ca="1" si="121"/>
        <v>0</v>
      </c>
      <c r="G857" s="17">
        <f t="shared" si="122"/>
        <v>36000</v>
      </c>
      <c r="H857" s="17">
        <f t="shared" ca="1" si="123"/>
        <v>67500</v>
      </c>
      <c r="I857" s="17">
        <f t="shared" ca="1" si="124"/>
        <v>0</v>
      </c>
      <c r="J857" s="17">
        <f t="shared" ca="1" si="125"/>
        <v>31500</v>
      </c>
    </row>
    <row r="858" spans="1:10" x14ac:dyDescent="0.3">
      <c r="A858" s="4">
        <v>846</v>
      </c>
      <c r="B858" s="4">
        <f t="shared" ca="1" si="126"/>
        <v>0.5529622943980349</v>
      </c>
      <c r="C858" s="4">
        <f t="shared" ca="1" si="127"/>
        <v>55</v>
      </c>
      <c r="D858" s="4">
        <f t="shared" si="128"/>
        <v>50</v>
      </c>
      <c r="E858" s="4">
        <f t="shared" ca="1" si="120"/>
        <v>50</v>
      </c>
      <c r="F858" s="4">
        <f t="shared" ca="1" si="121"/>
        <v>0</v>
      </c>
      <c r="G858" s="17">
        <f t="shared" si="122"/>
        <v>36000</v>
      </c>
      <c r="H858" s="17">
        <f t="shared" ca="1" si="123"/>
        <v>67500</v>
      </c>
      <c r="I858" s="17">
        <f t="shared" ca="1" si="124"/>
        <v>0</v>
      </c>
      <c r="J858" s="17">
        <f t="shared" ca="1" si="125"/>
        <v>31500</v>
      </c>
    </row>
    <row r="859" spans="1:10" x14ac:dyDescent="0.3">
      <c r="A859" s="4">
        <v>847</v>
      </c>
      <c r="B859" s="4">
        <f t="shared" ca="1" si="126"/>
        <v>0.75072744227689014</v>
      </c>
      <c r="C859" s="4">
        <f t="shared" ca="1" si="127"/>
        <v>70</v>
      </c>
      <c r="D859" s="4">
        <f t="shared" si="128"/>
        <v>50</v>
      </c>
      <c r="E859" s="4">
        <f t="shared" ca="1" si="120"/>
        <v>50</v>
      </c>
      <c r="F859" s="4">
        <f t="shared" ca="1" si="121"/>
        <v>0</v>
      </c>
      <c r="G859" s="17">
        <f t="shared" si="122"/>
        <v>36000</v>
      </c>
      <c r="H859" s="17">
        <f t="shared" ca="1" si="123"/>
        <v>67500</v>
      </c>
      <c r="I859" s="17">
        <f t="shared" ca="1" si="124"/>
        <v>0</v>
      </c>
      <c r="J859" s="17">
        <f t="shared" ca="1" si="125"/>
        <v>31500</v>
      </c>
    </row>
    <row r="860" spans="1:10" x14ac:dyDescent="0.3">
      <c r="A860" s="4">
        <v>848</v>
      </c>
      <c r="B860" s="4">
        <f t="shared" ca="1" si="126"/>
        <v>0.78406126841854551</v>
      </c>
      <c r="C860" s="4">
        <f t="shared" ca="1" si="127"/>
        <v>85</v>
      </c>
      <c r="D860" s="4">
        <f t="shared" si="128"/>
        <v>50</v>
      </c>
      <c r="E860" s="4">
        <f t="shared" ca="1" si="120"/>
        <v>50</v>
      </c>
      <c r="F860" s="4">
        <f t="shared" ca="1" si="121"/>
        <v>0</v>
      </c>
      <c r="G860" s="17">
        <f t="shared" si="122"/>
        <v>36000</v>
      </c>
      <c r="H860" s="17">
        <f t="shared" ca="1" si="123"/>
        <v>67500</v>
      </c>
      <c r="I860" s="17">
        <f t="shared" ca="1" si="124"/>
        <v>0</v>
      </c>
      <c r="J860" s="17">
        <f t="shared" ca="1" si="125"/>
        <v>31500</v>
      </c>
    </row>
    <row r="861" spans="1:10" x14ac:dyDescent="0.3">
      <c r="A861" s="4">
        <v>849</v>
      </c>
      <c r="B861" s="4">
        <f t="shared" ca="1" si="126"/>
        <v>7.7456420006334237E-2</v>
      </c>
      <c r="C861" s="4">
        <f t="shared" ca="1" si="127"/>
        <v>10</v>
      </c>
      <c r="D861" s="4">
        <f t="shared" si="128"/>
        <v>50</v>
      </c>
      <c r="E861" s="4">
        <f t="shared" ca="1" si="120"/>
        <v>10</v>
      </c>
      <c r="F861" s="4">
        <f t="shared" ca="1" si="121"/>
        <v>40</v>
      </c>
      <c r="G861" s="17">
        <f t="shared" si="122"/>
        <v>36000</v>
      </c>
      <c r="H861" s="17">
        <f t="shared" ca="1" si="123"/>
        <v>13500</v>
      </c>
      <c r="I861" s="17">
        <f t="shared" ca="1" si="124"/>
        <v>1600</v>
      </c>
      <c r="J861" s="17">
        <f t="shared" ca="1" si="125"/>
        <v>-20900</v>
      </c>
    </row>
    <row r="862" spans="1:10" x14ac:dyDescent="0.3">
      <c r="A862" s="4">
        <v>850</v>
      </c>
      <c r="B862" s="4">
        <f t="shared" ca="1" si="126"/>
        <v>0.27416582037702752</v>
      </c>
      <c r="C862" s="4">
        <f t="shared" ca="1" si="127"/>
        <v>40</v>
      </c>
      <c r="D862" s="4">
        <f t="shared" si="128"/>
        <v>50</v>
      </c>
      <c r="E862" s="4">
        <f t="shared" ca="1" si="120"/>
        <v>40</v>
      </c>
      <c r="F862" s="4">
        <f t="shared" ca="1" si="121"/>
        <v>10</v>
      </c>
      <c r="G862" s="17">
        <f t="shared" si="122"/>
        <v>36000</v>
      </c>
      <c r="H862" s="17">
        <f t="shared" ca="1" si="123"/>
        <v>54000</v>
      </c>
      <c r="I862" s="17">
        <f t="shared" ca="1" si="124"/>
        <v>400</v>
      </c>
      <c r="J862" s="17">
        <f t="shared" ca="1" si="125"/>
        <v>18400</v>
      </c>
    </row>
    <row r="863" spans="1:10" x14ac:dyDescent="0.3">
      <c r="A863" s="4">
        <v>851</v>
      </c>
      <c r="B863" s="4">
        <f t="shared" ca="1" si="126"/>
        <v>0.75106010900236653</v>
      </c>
      <c r="C863" s="4">
        <f t="shared" ca="1" si="127"/>
        <v>70</v>
      </c>
      <c r="D863" s="4">
        <f t="shared" si="128"/>
        <v>50</v>
      </c>
      <c r="E863" s="4">
        <f t="shared" ca="1" si="120"/>
        <v>50</v>
      </c>
      <c r="F863" s="4">
        <f t="shared" ca="1" si="121"/>
        <v>0</v>
      </c>
      <c r="G863" s="17">
        <f t="shared" si="122"/>
        <v>36000</v>
      </c>
      <c r="H863" s="17">
        <f t="shared" ca="1" si="123"/>
        <v>67500</v>
      </c>
      <c r="I863" s="17">
        <f t="shared" ca="1" si="124"/>
        <v>0</v>
      </c>
      <c r="J863" s="17">
        <f t="shared" ca="1" si="125"/>
        <v>31500</v>
      </c>
    </row>
    <row r="864" spans="1:10" x14ac:dyDescent="0.3">
      <c r="A864" s="4">
        <v>852</v>
      </c>
      <c r="B864" s="4">
        <f t="shared" ca="1" si="126"/>
        <v>0.68293805725261725</v>
      </c>
      <c r="C864" s="4">
        <f t="shared" ca="1" si="127"/>
        <v>70</v>
      </c>
      <c r="D864" s="4">
        <f t="shared" si="128"/>
        <v>50</v>
      </c>
      <c r="E864" s="4">
        <f t="shared" ca="1" si="120"/>
        <v>50</v>
      </c>
      <c r="F864" s="4">
        <f t="shared" ca="1" si="121"/>
        <v>0</v>
      </c>
      <c r="G864" s="17">
        <f t="shared" si="122"/>
        <v>36000</v>
      </c>
      <c r="H864" s="17">
        <f t="shared" ca="1" si="123"/>
        <v>67500</v>
      </c>
      <c r="I864" s="17">
        <f t="shared" ca="1" si="124"/>
        <v>0</v>
      </c>
      <c r="J864" s="17">
        <f t="shared" ca="1" si="125"/>
        <v>31500</v>
      </c>
    </row>
    <row r="865" spans="1:10" x14ac:dyDescent="0.3">
      <c r="A865" s="4">
        <v>853</v>
      </c>
      <c r="B865" s="4">
        <f t="shared" ca="1" si="126"/>
        <v>0.22414677184767084</v>
      </c>
      <c r="C865" s="4">
        <f t="shared" ca="1" si="127"/>
        <v>40</v>
      </c>
      <c r="D865" s="4">
        <f t="shared" si="128"/>
        <v>50</v>
      </c>
      <c r="E865" s="4">
        <f t="shared" ca="1" si="120"/>
        <v>40</v>
      </c>
      <c r="F865" s="4">
        <f t="shared" ca="1" si="121"/>
        <v>10</v>
      </c>
      <c r="G865" s="17">
        <f t="shared" si="122"/>
        <v>36000</v>
      </c>
      <c r="H865" s="17">
        <f t="shared" ca="1" si="123"/>
        <v>54000</v>
      </c>
      <c r="I865" s="17">
        <f t="shared" ca="1" si="124"/>
        <v>400</v>
      </c>
      <c r="J865" s="17">
        <f t="shared" ca="1" si="125"/>
        <v>18400</v>
      </c>
    </row>
    <row r="866" spans="1:10" x14ac:dyDescent="0.3">
      <c r="A866" s="4">
        <v>854</v>
      </c>
      <c r="B866" s="4">
        <f t="shared" ca="1" si="126"/>
        <v>0.38004284789857301</v>
      </c>
      <c r="C866" s="4">
        <f t="shared" ca="1" si="127"/>
        <v>55</v>
      </c>
      <c r="D866" s="4">
        <f t="shared" si="128"/>
        <v>50</v>
      </c>
      <c r="E866" s="4">
        <f t="shared" ca="1" si="120"/>
        <v>50</v>
      </c>
      <c r="F866" s="4">
        <f t="shared" ca="1" si="121"/>
        <v>0</v>
      </c>
      <c r="G866" s="17">
        <f t="shared" si="122"/>
        <v>36000</v>
      </c>
      <c r="H866" s="17">
        <f t="shared" ca="1" si="123"/>
        <v>67500</v>
      </c>
      <c r="I866" s="17">
        <f t="shared" ca="1" si="124"/>
        <v>0</v>
      </c>
      <c r="J866" s="17">
        <f t="shared" ca="1" si="125"/>
        <v>31500</v>
      </c>
    </row>
    <row r="867" spans="1:10" x14ac:dyDescent="0.3">
      <c r="A867" s="4">
        <v>855</v>
      </c>
      <c r="B867" s="4">
        <f t="shared" ca="1" si="126"/>
        <v>0.24700147251940519</v>
      </c>
      <c r="C867" s="4">
        <f t="shared" ca="1" si="127"/>
        <v>40</v>
      </c>
      <c r="D867" s="4">
        <f t="shared" si="128"/>
        <v>50</v>
      </c>
      <c r="E867" s="4">
        <f t="shared" ca="1" si="120"/>
        <v>40</v>
      </c>
      <c r="F867" s="4">
        <f t="shared" ca="1" si="121"/>
        <v>10</v>
      </c>
      <c r="G867" s="17">
        <f t="shared" si="122"/>
        <v>36000</v>
      </c>
      <c r="H867" s="17">
        <f t="shared" ca="1" si="123"/>
        <v>54000</v>
      </c>
      <c r="I867" s="17">
        <f t="shared" ca="1" si="124"/>
        <v>400</v>
      </c>
      <c r="J867" s="17">
        <f t="shared" ca="1" si="125"/>
        <v>18400</v>
      </c>
    </row>
    <row r="868" spans="1:10" x14ac:dyDescent="0.3">
      <c r="A868" s="4">
        <v>856</v>
      </c>
      <c r="B868" s="4">
        <f t="shared" ca="1" si="126"/>
        <v>0.88736585070228335</v>
      </c>
      <c r="C868" s="4">
        <f t="shared" ca="1" si="127"/>
        <v>85</v>
      </c>
      <c r="D868" s="4">
        <f t="shared" si="128"/>
        <v>50</v>
      </c>
      <c r="E868" s="4">
        <f t="shared" ca="1" si="120"/>
        <v>50</v>
      </c>
      <c r="F868" s="4">
        <f t="shared" ca="1" si="121"/>
        <v>0</v>
      </c>
      <c r="G868" s="17">
        <f t="shared" si="122"/>
        <v>36000</v>
      </c>
      <c r="H868" s="17">
        <f t="shared" ca="1" si="123"/>
        <v>67500</v>
      </c>
      <c r="I868" s="17">
        <f t="shared" ca="1" si="124"/>
        <v>0</v>
      </c>
      <c r="J868" s="17">
        <f t="shared" ca="1" si="125"/>
        <v>31500</v>
      </c>
    </row>
    <row r="869" spans="1:10" x14ac:dyDescent="0.3">
      <c r="A869" s="4">
        <v>857</v>
      </c>
      <c r="B869" s="4">
        <f t="shared" ca="1" si="126"/>
        <v>0.52389891281694412</v>
      </c>
      <c r="C869" s="4">
        <f t="shared" ca="1" si="127"/>
        <v>55</v>
      </c>
      <c r="D869" s="4">
        <f t="shared" si="128"/>
        <v>50</v>
      </c>
      <c r="E869" s="4">
        <f t="shared" ca="1" si="120"/>
        <v>50</v>
      </c>
      <c r="F869" s="4">
        <f t="shared" ca="1" si="121"/>
        <v>0</v>
      </c>
      <c r="G869" s="17">
        <f t="shared" si="122"/>
        <v>36000</v>
      </c>
      <c r="H869" s="17">
        <f t="shared" ca="1" si="123"/>
        <v>67500</v>
      </c>
      <c r="I869" s="17">
        <f t="shared" ca="1" si="124"/>
        <v>0</v>
      </c>
      <c r="J869" s="17">
        <f t="shared" ca="1" si="125"/>
        <v>31500</v>
      </c>
    </row>
    <row r="870" spans="1:10" x14ac:dyDescent="0.3">
      <c r="A870" s="4">
        <v>858</v>
      </c>
      <c r="B870" s="4">
        <f t="shared" ca="1" si="126"/>
        <v>0.79148046288734264</v>
      </c>
      <c r="C870" s="4">
        <f t="shared" ca="1" si="127"/>
        <v>85</v>
      </c>
      <c r="D870" s="4">
        <f t="shared" si="128"/>
        <v>50</v>
      </c>
      <c r="E870" s="4">
        <f t="shared" ca="1" si="120"/>
        <v>50</v>
      </c>
      <c r="F870" s="4">
        <f t="shared" ca="1" si="121"/>
        <v>0</v>
      </c>
      <c r="G870" s="17">
        <f t="shared" si="122"/>
        <v>36000</v>
      </c>
      <c r="H870" s="17">
        <f t="shared" ca="1" si="123"/>
        <v>67500</v>
      </c>
      <c r="I870" s="17">
        <f t="shared" ca="1" si="124"/>
        <v>0</v>
      </c>
      <c r="J870" s="17">
        <f t="shared" ca="1" si="125"/>
        <v>31500</v>
      </c>
    </row>
    <row r="871" spans="1:10" x14ac:dyDescent="0.3">
      <c r="A871" s="4">
        <v>859</v>
      </c>
      <c r="B871" s="4">
        <f t="shared" ca="1" si="126"/>
        <v>0.60533221252801694</v>
      </c>
      <c r="C871" s="4">
        <f t="shared" ca="1" si="127"/>
        <v>70</v>
      </c>
      <c r="D871" s="4">
        <f t="shared" si="128"/>
        <v>50</v>
      </c>
      <c r="E871" s="4">
        <f t="shared" ca="1" si="120"/>
        <v>50</v>
      </c>
      <c r="F871" s="4">
        <f t="shared" ca="1" si="121"/>
        <v>0</v>
      </c>
      <c r="G871" s="17">
        <f t="shared" si="122"/>
        <v>36000</v>
      </c>
      <c r="H871" s="17">
        <f t="shared" ca="1" si="123"/>
        <v>67500</v>
      </c>
      <c r="I871" s="17">
        <f t="shared" ca="1" si="124"/>
        <v>0</v>
      </c>
      <c r="J871" s="17">
        <f t="shared" ca="1" si="125"/>
        <v>31500</v>
      </c>
    </row>
    <row r="872" spans="1:10" x14ac:dyDescent="0.3">
      <c r="A872" s="4">
        <v>860</v>
      </c>
      <c r="B872" s="4">
        <f t="shared" ca="1" si="126"/>
        <v>0.17956032351382678</v>
      </c>
      <c r="C872" s="4">
        <f t="shared" ca="1" si="127"/>
        <v>25</v>
      </c>
      <c r="D872" s="4">
        <f t="shared" si="128"/>
        <v>50</v>
      </c>
      <c r="E872" s="4">
        <f t="shared" ca="1" si="120"/>
        <v>25</v>
      </c>
      <c r="F872" s="4">
        <f t="shared" ca="1" si="121"/>
        <v>25</v>
      </c>
      <c r="G872" s="17">
        <f t="shared" si="122"/>
        <v>36000</v>
      </c>
      <c r="H872" s="17">
        <f t="shared" ca="1" si="123"/>
        <v>33750</v>
      </c>
      <c r="I872" s="17">
        <f t="shared" ca="1" si="124"/>
        <v>1000</v>
      </c>
      <c r="J872" s="17">
        <f t="shared" ca="1" si="125"/>
        <v>-1250</v>
      </c>
    </row>
    <row r="873" spans="1:10" x14ac:dyDescent="0.3">
      <c r="A873" s="4">
        <v>861</v>
      </c>
      <c r="B873" s="4">
        <f t="shared" ca="1" si="126"/>
        <v>0.35692419018937804</v>
      </c>
      <c r="C873" s="4">
        <f t="shared" ca="1" si="127"/>
        <v>55</v>
      </c>
      <c r="D873" s="4">
        <f t="shared" si="128"/>
        <v>50</v>
      </c>
      <c r="E873" s="4">
        <f t="shared" ca="1" si="120"/>
        <v>50</v>
      </c>
      <c r="F873" s="4">
        <f t="shared" ca="1" si="121"/>
        <v>0</v>
      </c>
      <c r="G873" s="17">
        <f t="shared" si="122"/>
        <v>36000</v>
      </c>
      <c r="H873" s="17">
        <f t="shared" ca="1" si="123"/>
        <v>67500</v>
      </c>
      <c r="I873" s="17">
        <f t="shared" ca="1" si="124"/>
        <v>0</v>
      </c>
      <c r="J873" s="17">
        <f t="shared" ca="1" si="125"/>
        <v>31500</v>
      </c>
    </row>
    <row r="874" spans="1:10" x14ac:dyDescent="0.3">
      <c r="A874" s="4">
        <v>862</v>
      </c>
      <c r="B874" s="4">
        <f t="shared" ca="1" si="126"/>
        <v>0.93856641023115317</v>
      </c>
      <c r="C874" s="4">
        <f t="shared" ca="1" si="127"/>
        <v>100</v>
      </c>
      <c r="D874" s="4">
        <f t="shared" si="128"/>
        <v>50</v>
      </c>
      <c r="E874" s="4">
        <f t="shared" ca="1" si="120"/>
        <v>50</v>
      </c>
      <c r="F874" s="4">
        <f t="shared" ca="1" si="121"/>
        <v>0</v>
      </c>
      <c r="G874" s="17">
        <f t="shared" si="122"/>
        <v>36000</v>
      </c>
      <c r="H874" s="17">
        <f t="shared" ca="1" si="123"/>
        <v>67500</v>
      </c>
      <c r="I874" s="17">
        <f t="shared" ca="1" si="124"/>
        <v>0</v>
      </c>
      <c r="J874" s="17">
        <f t="shared" ca="1" si="125"/>
        <v>31500</v>
      </c>
    </row>
    <row r="875" spans="1:10" x14ac:dyDescent="0.3">
      <c r="A875" s="4">
        <v>863</v>
      </c>
      <c r="B875" s="4">
        <f t="shared" ca="1" si="126"/>
        <v>0.2455291925466232</v>
      </c>
      <c r="C875" s="4">
        <f t="shared" ca="1" si="127"/>
        <v>40</v>
      </c>
      <c r="D875" s="4">
        <f t="shared" si="128"/>
        <v>50</v>
      </c>
      <c r="E875" s="4">
        <f t="shared" ca="1" si="120"/>
        <v>40</v>
      </c>
      <c r="F875" s="4">
        <f t="shared" ca="1" si="121"/>
        <v>10</v>
      </c>
      <c r="G875" s="17">
        <f t="shared" si="122"/>
        <v>36000</v>
      </c>
      <c r="H875" s="17">
        <f t="shared" ca="1" si="123"/>
        <v>54000</v>
      </c>
      <c r="I875" s="17">
        <f t="shared" ca="1" si="124"/>
        <v>400</v>
      </c>
      <c r="J875" s="17">
        <f t="shared" ca="1" si="125"/>
        <v>18400</v>
      </c>
    </row>
    <row r="876" spans="1:10" x14ac:dyDescent="0.3">
      <c r="A876" s="4">
        <v>864</v>
      </c>
      <c r="B876" s="4">
        <f t="shared" ca="1" si="126"/>
        <v>0.14485673023923384</v>
      </c>
      <c r="C876" s="4">
        <f t="shared" ca="1" si="127"/>
        <v>25</v>
      </c>
      <c r="D876" s="4">
        <f t="shared" si="128"/>
        <v>50</v>
      </c>
      <c r="E876" s="4">
        <f t="shared" ca="1" si="120"/>
        <v>25</v>
      </c>
      <c r="F876" s="4">
        <f t="shared" ca="1" si="121"/>
        <v>25</v>
      </c>
      <c r="G876" s="17">
        <f t="shared" si="122"/>
        <v>36000</v>
      </c>
      <c r="H876" s="17">
        <f t="shared" ca="1" si="123"/>
        <v>33750</v>
      </c>
      <c r="I876" s="17">
        <f t="shared" ca="1" si="124"/>
        <v>1000</v>
      </c>
      <c r="J876" s="17">
        <f t="shared" ca="1" si="125"/>
        <v>-1250</v>
      </c>
    </row>
    <row r="877" spans="1:10" x14ac:dyDescent="0.3">
      <c r="A877" s="4">
        <v>865</v>
      </c>
      <c r="B877" s="4">
        <f t="shared" ca="1" si="126"/>
        <v>0.49964098172124027</v>
      </c>
      <c r="C877" s="4">
        <f t="shared" ca="1" si="127"/>
        <v>55</v>
      </c>
      <c r="D877" s="4">
        <f t="shared" si="128"/>
        <v>50</v>
      </c>
      <c r="E877" s="4">
        <f t="shared" ca="1" si="120"/>
        <v>50</v>
      </c>
      <c r="F877" s="4">
        <f t="shared" ca="1" si="121"/>
        <v>0</v>
      </c>
      <c r="G877" s="17">
        <f t="shared" si="122"/>
        <v>36000</v>
      </c>
      <c r="H877" s="17">
        <f t="shared" ca="1" si="123"/>
        <v>67500</v>
      </c>
      <c r="I877" s="17">
        <f t="shared" ca="1" si="124"/>
        <v>0</v>
      </c>
      <c r="J877" s="17">
        <f t="shared" ca="1" si="125"/>
        <v>31500</v>
      </c>
    </row>
    <row r="878" spans="1:10" x14ac:dyDescent="0.3">
      <c r="A878" s="4">
        <v>866</v>
      </c>
      <c r="B878" s="4">
        <f t="shared" ca="1" si="126"/>
        <v>0.46447233457007242</v>
      </c>
      <c r="C878" s="4">
        <f t="shared" ca="1" si="127"/>
        <v>55</v>
      </c>
      <c r="D878" s="4">
        <f t="shared" si="128"/>
        <v>50</v>
      </c>
      <c r="E878" s="4">
        <f t="shared" ca="1" si="120"/>
        <v>50</v>
      </c>
      <c r="F878" s="4">
        <f t="shared" ca="1" si="121"/>
        <v>0</v>
      </c>
      <c r="G878" s="17">
        <f t="shared" si="122"/>
        <v>36000</v>
      </c>
      <c r="H878" s="17">
        <f t="shared" ca="1" si="123"/>
        <v>67500</v>
      </c>
      <c r="I878" s="17">
        <f t="shared" ca="1" si="124"/>
        <v>0</v>
      </c>
      <c r="J878" s="17">
        <f t="shared" ca="1" si="125"/>
        <v>31500</v>
      </c>
    </row>
    <row r="879" spans="1:10" x14ac:dyDescent="0.3">
      <c r="A879" s="4">
        <v>867</v>
      </c>
      <c r="B879" s="4">
        <f t="shared" ca="1" si="126"/>
        <v>0.76070766195677764</v>
      </c>
      <c r="C879" s="4">
        <f t="shared" ca="1" si="127"/>
        <v>70</v>
      </c>
      <c r="D879" s="4">
        <f t="shared" si="128"/>
        <v>50</v>
      </c>
      <c r="E879" s="4">
        <f t="shared" ca="1" si="120"/>
        <v>50</v>
      </c>
      <c r="F879" s="4">
        <f t="shared" ca="1" si="121"/>
        <v>0</v>
      </c>
      <c r="G879" s="17">
        <f t="shared" si="122"/>
        <v>36000</v>
      </c>
      <c r="H879" s="17">
        <f t="shared" ca="1" si="123"/>
        <v>67500</v>
      </c>
      <c r="I879" s="17">
        <f t="shared" ca="1" si="124"/>
        <v>0</v>
      </c>
      <c r="J879" s="17">
        <f t="shared" ca="1" si="125"/>
        <v>31500</v>
      </c>
    </row>
    <row r="880" spans="1:10" x14ac:dyDescent="0.3">
      <c r="A880" s="4">
        <v>868</v>
      </c>
      <c r="B880" s="4">
        <f t="shared" ca="1" si="126"/>
        <v>5.2324018821858886E-2</v>
      </c>
      <c r="C880" s="4">
        <f t="shared" ca="1" si="127"/>
        <v>10</v>
      </c>
      <c r="D880" s="4">
        <f t="shared" si="128"/>
        <v>50</v>
      </c>
      <c r="E880" s="4">
        <f t="shared" ca="1" si="120"/>
        <v>10</v>
      </c>
      <c r="F880" s="4">
        <f t="shared" ca="1" si="121"/>
        <v>40</v>
      </c>
      <c r="G880" s="17">
        <f t="shared" si="122"/>
        <v>36000</v>
      </c>
      <c r="H880" s="17">
        <f t="shared" ca="1" si="123"/>
        <v>13500</v>
      </c>
      <c r="I880" s="17">
        <f t="shared" ca="1" si="124"/>
        <v>1600</v>
      </c>
      <c r="J880" s="17">
        <f t="shared" ca="1" si="125"/>
        <v>-20900</v>
      </c>
    </row>
    <row r="881" spans="1:10" x14ac:dyDescent="0.3">
      <c r="A881" s="4">
        <v>869</v>
      </c>
      <c r="B881" s="4">
        <f t="shared" ca="1" si="126"/>
        <v>0.56905083658152877</v>
      </c>
      <c r="C881" s="4">
        <f t="shared" ca="1" si="127"/>
        <v>55</v>
      </c>
      <c r="D881" s="4">
        <f t="shared" si="128"/>
        <v>50</v>
      </c>
      <c r="E881" s="4">
        <f t="shared" ca="1" si="120"/>
        <v>50</v>
      </c>
      <c r="F881" s="4">
        <f t="shared" ca="1" si="121"/>
        <v>0</v>
      </c>
      <c r="G881" s="17">
        <f t="shared" si="122"/>
        <v>36000</v>
      </c>
      <c r="H881" s="17">
        <f t="shared" ca="1" si="123"/>
        <v>67500</v>
      </c>
      <c r="I881" s="17">
        <f t="shared" ca="1" si="124"/>
        <v>0</v>
      </c>
      <c r="J881" s="17">
        <f t="shared" ca="1" si="125"/>
        <v>31500</v>
      </c>
    </row>
    <row r="882" spans="1:10" x14ac:dyDescent="0.3">
      <c r="A882" s="4">
        <v>870</v>
      </c>
      <c r="B882" s="4">
        <f t="shared" ca="1" si="126"/>
        <v>0.98799050577072256</v>
      </c>
      <c r="C882" s="4">
        <f t="shared" ca="1" si="127"/>
        <v>100</v>
      </c>
      <c r="D882" s="4">
        <f t="shared" si="128"/>
        <v>50</v>
      </c>
      <c r="E882" s="4">
        <f t="shared" ca="1" si="120"/>
        <v>50</v>
      </c>
      <c r="F882" s="4">
        <f t="shared" ca="1" si="121"/>
        <v>0</v>
      </c>
      <c r="G882" s="17">
        <f t="shared" si="122"/>
        <v>36000</v>
      </c>
      <c r="H882" s="17">
        <f t="shared" ca="1" si="123"/>
        <v>67500</v>
      </c>
      <c r="I882" s="17">
        <f t="shared" ca="1" si="124"/>
        <v>0</v>
      </c>
      <c r="J882" s="17">
        <f t="shared" ca="1" si="125"/>
        <v>31500</v>
      </c>
    </row>
    <row r="883" spans="1:10" x14ac:dyDescent="0.3">
      <c r="A883" s="4">
        <v>871</v>
      </c>
      <c r="B883" s="4">
        <f t="shared" ca="1" si="126"/>
        <v>0.28819169060585004</v>
      </c>
      <c r="C883" s="4">
        <f t="shared" ca="1" si="127"/>
        <v>40</v>
      </c>
      <c r="D883" s="4">
        <f t="shared" si="128"/>
        <v>50</v>
      </c>
      <c r="E883" s="4">
        <f t="shared" ca="1" si="120"/>
        <v>40</v>
      </c>
      <c r="F883" s="4">
        <f t="shared" ca="1" si="121"/>
        <v>10</v>
      </c>
      <c r="G883" s="17">
        <f t="shared" si="122"/>
        <v>36000</v>
      </c>
      <c r="H883" s="17">
        <f t="shared" ca="1" si="123"/>
        <v>54000</v>
      </c>
      <c r="I883" s="17">
        <f t="shared" ca="1" si="124"/>
        <v>400</v>
      </c>
      <c r="J883" s="17">
        <f t="shared" ca="1" si="125"/>
        <v>18400</v>
      </c>
    </row>
    <row r="884" spans="1:10" x14ac:dyDescent="0.3">
      <c r="A884" s="4">
        <v>872</v>
      </c>
      <c r="B884" s="4">
        <f t="shared" ca="1" si="126"/>
        <v>0.35540080137412877</v>
      </c>
      <c r="C884" s="4">
        <f t="shared" ca="1" si="127"/>
        <v>55</v>
      </c>
      <c r="D884" s="4">
        <f t="shared" si="128"/>
        <v>50</v>
      </c>
      <c r="E884" s="4">
        <f t="shared" ca="1" si="120"/>
        <v>50</v>
      </c>
      <c r="F884" s="4">
        <f t="shared" ca="1" si="121"/>
        <v>0</v>
      </c>
      <c r="G884" s="17">
        <f t="shared" si="122"/>
        <v>36000</v>
      </c>
      <c r="H884" s="17">
        <f t="shared" ca="1" si="123"/>
        <v>67500</v>
      </c>
      <c r="I884" s="17">
        <f t="shared" ca="1" si="124"/>
        <v>0</v>
      </c>
      <c r="J884" s="17">
        <f t="shared" ca="1" si="125"/>
        <v>31500</v>
      </c>
    </row>
    <row r="885" spans="1:10" x14ac:dyDescent="0.3">
      <c r="A885" s="4">
        <v>873</v>
      </c>
      <c r="B885" s="4">
        <f t="shared" ca="1" si="126"/>
        <v>0.55256949253576815</v>
      </c>
      <c r="C885" s="4">
        <f t="shared" ca="1" si="127"/>
        <v>55</v>
      </c>
      <c r="D885" s="4">
        <f t="shared" si="128"/>
        <v>50</v>
      </c>
      <c r="E885" s="4">
        <f t="shared" ca="1" si="120"/>
        <v>50</v>
      </c>
      <c r="F885" s="4">
        <f t="shared" ca="1" si="121"/>
        <v>0</v>
      </c>
      <c r="G885" s="17">
        <f t="shared" si="122"/>
        <v>36000</v>
      </c>
      <c r="H885" s="17">
        <f t="shared" ca="1" si="123"/>
        <v>67500</v>
      </c>
      <c r="I885" s="17">
        <f t="shared" ca="1" si="124"/>
        <v>0</v>
      </c>
      <c r="J885" s="17">
        <f t="shared" ca="1" si="125"/>
        <v>31500</v>
      </c>
    </row>
    <row r="886" spans="1:10" x14ac:dyDescent="0.3">
      <c r="A886" s="4">
        <v>874</v>
      </c>
      <c r="B886" s="4">
        <f t="shared" ca="1" si="126"/>
        <v>0.35595088923394125</v>
      </c>
      <c r="C886" s="4">
        <f t="shared" ca="1" si="127"/>
        <v>55</v>
      </c>
      <c r="D886" s="4">
        <f t="shared" si="128"/>
        <v>50</v>
      </c>
      <c r="E886" s="4">
        <f t="shared" ca="1" si="120"/>
        <v>50</v>
      </c>
      <c r="F886" s="4">
        <f t="shared" ca="1" si="121"/>
        <v>0</v>
      </c>
      <c r="G886" s="17">
        <f t="shared" si="122"/>
        <v>36000</v>
      </c>
      <c r="H886" s="17">
        <f t="shared" ca="1" si="123"/>
        <v>67500</v>
      </c>
      <c r="I886" s="17">
        <f t="shared" ca="1" si="124"/>
        <v>0</v>
      </c>
      <c r="J886" s="17">
        <f t="shared" ca="1" si="125"/>
        <v>31500</v>
      </c>
    </row>
    <row r="887" spans="1:10" x14ac:dyDescent="0.3">
      <c r="A887" s="4">
        <v>875</v>
      </c>
      <c r="B887" s="4">
        <f t="shared" ca="1" si="126"/>
        <v>1.7368728012887469E-2</v>
      </c>
      <c r="C887" s="4">
        <f t="shared" ca="1" si="127"/>
        <v>10</v>
      </c>
      <c r="D887" s="4">
        <f t="shared" si="128"/>
        <v>50</v>
      </c>
      <c r="E887" s="4">
        <f t="shared" ca="1" si="120"/>
        <v>10</v>
      </c>
      <c r="F887" s="4">
        <f t="shared" ca="1" si="121"/>
        <v>40</v>
      </c>
      <c r="G887" s="17">
        <f t="shared" si="122"/>
        <v>36000</v>
      </c>
      <c r="H887" s="17">
        <f t="shared" ca="1" si="123"/>
        <v>13500</v>
      </c>
      <c r="I887" s="17">
        <f t="shared" ca="1" si="124"/>
        <v>1600</v>
      </c>
      <c r="J887" s="17">
        <f t="shared" ca="1" si="125"/>
        <v>-20900</v>
      </c>
    </row>
    <row r="888" spans="1:10" x14ac:dyDescent="0.3">
      <c r="A888" s="4">
        <v>876</v>
      </c>
      <c r="B888" s="4">
        <f t="shared" ca="1" si="126"/>
        <v>0.99135829091044669</v>
      </c>
      <c r="C888" s="4">
        <f t="shared" ca="1" si="127"/>
        <v>100</v>
      </c>
      <c r="D888" s="4">
        <f t="shared" si="128"/>
        <v>50</v>
      </c>
      <c r="E888" s="4">
        <f t="shared" ca="1" si="120"/>
        <v>50</v>
      </c>
      <c r="F888" s="4">
        <f t="shared" ca="1" si="121"/>
        <v>0</v>
      </c>
      <c r="G888" s="17">
        <f t="shared" si="122"/>
        <v>36000</v>
      </c>
      <c r="H888" s="17">
        <f t="shared" ca="1" si="123"/>
        <v>67500</v>
      </c>
      <c r="I888" s="17">
        <f t="shared" ca="1" si="124"/>
        <v>0</v>
      </c>
      <c r="J888" s="17">
        <f t="shared" ca="1" si="125"/>
        <v>31500</v>
      </c>
    </row>
    <row r="889" spans="1:10" x14ac:dyDescent="0.3">
      <c r="A889" s="4">
        <v>877</v>
      </c>
      <c r="B889" s="4">
        <f t="shared" ca="1" si="126"/>
        <v>0.57188219578338861</v>
      </c>
      <c r="C889" s="4">
        <f t="shared" ca="1" si="127"/>
        <v>70</v>
      </c>
      <c r="D889" s="4">
        <f t="shared" si="128"/>
        <v>50</v>
      </c>
      <c r="E889" s="4">
        <f t="shared" ca="1" si="120"/>
        <v>50</v>
      </c>
      <c r="F889" s="4">
        <f t="shared" ca="1" si="121"/>
        <v>0</v>
      </c>
      <c r="G889" s="17">
        <f t="shared" si="122"/>
        <v>36000</v>
      </c>
      <c r="H889" s="17">
        <f t="shared" ca="1" si="123"/>
        <v>67500</v>
      </c>
      <c r="I889" s="17">
        <f t="shared" ca="1" si="124"/>
        <v>0</v>
      </c>
      <c r="J889" s="17">
        <f t="shared" ca="1" si="125"/>
        <v>31500</v>
      </c>
    </row>
    <row r="890" spans="1:10" x14ac:dyDescent="0.3">
      <c r="A890" s="4">
        <v>878</v>
      </c>
      <c r="B890" s="4">
        <f t="shared" ca="1" si="126"/>
        <v>0.45874899984198625</v>
      </c>
      <c r="C890" s="4">
        <f t="shared" ca="1" si="127"/>
        <v>55</v>
      </c>
      <c r="D890" s="4">
        <f t="shared" si="128"/>
        <v>50</v>
      </c>
      <c r="E890" s="4">
        <f t="shared" ref="E890:E953" ca="1" si="129">MIN(C890:D890)</f>
        <v>50</v>
      </c>
      <c r="F890" s="4">
        <f t="shared" ref="F890:F953" ca="1" si="130">D890-E890</f>
        <v>0</v>
      </c>
      <c r="G890" s="17">
        <f t="shared" ref="G890:G953" si="131">D890*$I$2</f>
        <v>36000</v>
      </c>
      <c r="H890" s="17">
        <f t="shared" ref="H890:H953" ca="1" si="132">E890*$I$3</f>
        <v>67500</v>
      </c>
      <c r="I890" s="17">
        <f t="shared" ref="I890:I953" ca="1" si="133">F890*$I$4</f>
        <v>0</v>
      </c>
      <c r="J890" s="17">
        <f t="shared" ref="J890:J953" ca="1" si="134">H890+I890-G890</f>
        <v>31500</v>
      </c>
    </row>
    <row r="891" spans="1:10" x14ac:dyDescent="0.3">
      <c r="A891" s="4">
        <v>879</v>
      </c>
      <c r="B891" s="4">
        <f t="shared" ca="1" si="126"/>
        <v>0.32439093869153623</v>
      </c>
      <c r="C891" s="4">
        <f t="shared" ca="1" si="127"/>
        <v>40</v>
      </c>
      <c r="D891" s="4">
        <f t="shared" si="128"/>
        <v>50</v>
      </c>
      <c r="E891" s="4">
        <f t="shared" ca="1" si="129"/>
        <v>40</v>
      </c>
      <c r="F891" s="4">
        <f t="shared" ca="1" si="130"/>
        <v>10</v>
      </c>
      <c r="G891" s="17">
        <f t="shared" si="131"/>
        <v>36000</v>
      </c>
      <c r="H891" s="17">
        <f t="shared" ca="1" si="132"/>
        <v>54000</v>
      </c>
      <c r="I891" s="17">
        <f t="shared" ca="1" si="133"/>
        <v>400</v>
      </c>
      <c r="J891" s="17">
        <f t="shared" ca="1" si="134"/>
        <v>18400</v>
      </c>
    </row>
    <row r="892" spans="1:10" x14ac:dyDescent="0.3">
      <c r="A892" s="4">
        <v>880</v>
      </c>
      <c r="B892" s="4">
        <f t="shared" ca="1" si="126"/>
        <v>0.73552573464334603</v>
      </c>
      <c r="C892" s="4">
        <f t="shared" ca="1" si="127"/>
        <v>70</v>
      </c>
      <c r="D892" s="4">
        <f t="shared" si="128"/>
        <v>50</v>
      </c>
      <c r="E892" s="4">
        <f t="shared" ca="1" si="129"/>
        <v>50</v>
      </c>
      <c r="F892" s="4">
        <f t="shared" ca="1" si="130"/>
        <v>0</v>
      </c>
      <c r="G892" s="17">
        <f t="shared" si="131"/>
        <v>36000</v>
      </c>
      <c r="H892" s="17">
        <f t="shared" ca="1" si="132"/>
        <v>67500</v>
      </c>
      <c r="I892" s="17">
        <f t="shared" ca="1" si="133"/>
        <v>0</v>
      </c>
      <c r="J892" s="17">
        <f t="shared" ca="1" si="134"/>
        <v>31500</v>
      </c>
    </row>
    <row r="893" spans="1:10" x14ac:dyDescent="0.3">
      <c r="A893" s="4">
        <v>881</v>
      </c>
      <c r="B893" s="4">
        <f t="shared" ca="1" si="126"/>
        <v>0.19798156542040024</v>
      </c>
      <c r="C893" s="4">
        <f t="shared" ca="1" si="127"/>
        <v>40</v>
      </c>
      <c r="D893" s="4">
        <f t="shared" si="128"/>
        <v>50</v>
      </c>
      <c r="E893" s="4">
        <f t="shared" ca="1" si="129"/>
        <v>40</v>
      </c>
      <c r="F893" s="4">
        <f t="shared" ca="1" si="130"/>
        <v>10</v>
      </c>
      <c r="G893" s="17">
        <f t="shared" si="131"/>
        <v>36000</v>
      </c>
      <c r="H893" s="17">
        <f t="shared" ca="1" si="132"/>
        <v>54000</v>
      </c>
      <c r="I893" s="17">
        <f t="shared" ca="1" si="133"/>
        <v>400</v>
      </c>
      <c r="J893" s="17">
        <f t="shared" ca="1" si="134"/>
        <v>18400</v>
      </c>
    </row>
    <row r="894" spans="1:10" x14ac:dyDescent="0.3">
      <c r="A894" s="4">
        <v>882</v>
      </c>
      <c r="B894" s="4">
        <f t="shared" ca="1" si="126"/>
        <v>0.14997417952062098</v>
      </c>
      <c r="C894" s="4">
        <f t="shared" ca="1" si="127"/>
        <v>25</v>
      </c>
      <c r="D894" s="4">
        <f t="shared" si="128"/>
        <v>50</v>
      </c>
      <c r="E894" s="4">
        <f t="shared" ca="1" si="129"/>
        <v>25</v>
      </c>
      <c r="F894" s="4">
        <f t="shared" ca="1" si="130"/>
        <v>25</v>
      </c>
      <c r="G894" s="17">
        <f t="shared" si="131"/>
        <v>36000</v>
      </c>
      <c r="H894" s="17">
        <f t="shared" ca="1" si="132"/>
        <v>33750</v>
      </c>
      <c r="I894" s="17">
        <f t="shared" ca="1" si="133"/>
        <v>1000</v>
      </c>
      <c r="J894" s="17">
        <f t="shared" ca="1" si="134"/>
        <v>-1250</v>
      </c>
    </row>
    <row r="895" spans="1:10" x14ac:dyDescent="0.3">
      <c r="A895" s="4">
        <v>883</v>
      </c>
      <c r="B895" s="4">
        <f t="shared" ca="1" si="126"/>
        <v>0.70018620149743183</v>
      </c>
      <c r="C895" s="4">
        <f t="shared" ca="1" si="127"/>
        <v>70</v>
      </c>
      <c r="D895" s="4">
        <f t="shared" si="128"/>
        <v>50</v>
      </c>
      <c r="E895" s="4">
        <f t="shared" ca="1" si="129"/>
        <v>50</v>
      </c>
      <c r="F895" s="4">
        <f t="shared" ca="1" si="130"/>
        <v>0</v>
      </c>
      <c r="G895" s="17">
        <f t="shared" si="131"/>
        <v>36000</v>
      </c>
      <c r="H895" s="17">
        <f t="shared" ca="1" si="132"/>
        <v>67500</v>
      </c>
      <c r="I895" s="17">
        <f t="shared" ca="1" si="133"/>
        <v>0</v>
      </c>
      <c r="J895" s="17">
        <f t="shared" ca="1" si="134"/>
        <v>31500</v>
      </c>
    </row>
    <row r="896" spans="1:10" x14ac:dyDescent="0.3">
      <c r="A896" s="4">
        <v>884</v>
      </c>
      <c r="B896" s="4">
        <f t="shared" ca="1" si="126"/>
        <v>0.77565251970349569</v>
      </c>
      <c r="C896" s="4">
        <f t="shared" ca="1" si="127"/>
        <v>70</v>
      </c>
      <c r="D896" s="4">
        <f t="shared" si="128"/>
        <v>50</v>
      </c>
      <c r="E896" s="4">
        <f t="shared" ca="1" si="129"/>
        <v>50</v>
      </c>
      <c r="F896" s="4">
        <f t="shared" ca="1" si="130"/>
        <v>0</v>
      </c>
      <c r="G896" s="17">
        <f t="shared" si="131"/>
        <v>36000</v>
      </c>
      <c r="H896" s="17">
        <f t="shared" ca="1" si="132"/>
        <v>67500</v>
      </c>
      <c r="I896" s="17">
        <f t="shared" ca="1" si="133"/>
        <v>0</v>
      </c>
      <c r="J896" s="17">
        <f t="shared" ca="1" si="134"/>
        <v>31500</v>
      </c>
    </row>
    <row r="897" spans="1:10" x14ac:dyDescent="0.3">
      <c r="A897" s="4">
        <v>885</v>
      </c>
      <c r="B897" s="4">
        <f t="shared" ca="1" si="126"/>
        <v>0.64795933415323603</v>
      </c>
      <c r="C897" s="4">
        <f t="shared" ca="1" si="127"/>
        <v>70</v>
      </c>
      <c r="D897" s="4">
        <f t="shared" si="128"/>
        <v>50</v>
      </c>
      <c r="E897" s="4">
        <f t="shared" ca="1" si="129"/>
        <v>50</v>
      </c>
      <c r="F897" s="4">
        <f t="shared" ca="1" si="130"/>
        <v>0</v>
      </c>
      <c r="G897" s="17">
        <f t="shared" si="131"/>
        <v>36000</v>
      </c>
      <c r="H897" s="17">
        <f t="shared" ca="1" si="132"/>
        <v>67500</v>
      </c>
      <c r="I897" s="17">
        <f t="shared" ca="1" si="133"/>
        <v>0</v>
      </c>
      <c r="J897" s="17">
        <f t="shared" ca="1" si="134"/>
        <v>31500</v>
      </c>
    </row>
    <row r="898" spans="1:10" x14ac:dyDescent="0.3">
      <c r="A898" s="4">
        <v>886</v>
      </c>
      <c r="B898" s="4">
        <f t="shared" ca="1" si="126"/>
        <v>0.43067024204354531</v>
      </c>
      <c r="C898" s="4">
        <f t="shared" ca="1" si="127"/>
        <v>55</v>
      </c>
      <c r="D898" s="4">
        <f t="shared" si="128"/>
        <v>50</v>
      </c>
      <c r="E898" s="4">
        <f t="shared" ca="1" si="129"/>
        <v>50</v>
      </c>
      <c r="F898" s="4">
        <f t="shared" ca="1" si="130"/>
        <v>0</v>
      </c>
      <c r="G898" s="17">
        <f t="shared" si="131"/>
        <v>36000</v>
      </c>
      <c r="H898" s="17">
        <f t="shared" ca="1" si="132"/>
        <v>67500</v>
      </c>
      <c r="I898" s="17">
        <f t="shared" ca="1" si="133"/>
        <v>0</v>
      </c>
      <c r="J898" s="17">
        <f t="shared" ca="1" si="134"/>
        <v>31500</v>
      </c>
    </row>
    <row r="899" spans="1:10" x14ac:dyDescent="0.3">
      <c r="A899" s="4">
        <v>887</v>
      </c>
      <c r="B899" s="4">
        <f t="shared" ca="1" si="126"/>
        <v>0.37607716351720566</v>
      </c>
      <c r="C899" s="4">
        <f t="shared" ca="1" si="127"/>
        <v>55</v>
      </c>
      <c r="D899" s="4">
        <f t="shared" si="128"/>
        <v>50</v>
      </c>
      <c r="E899" s="4">
        <f t="shared" ca="1" si="129"/>
        <v>50</v>
      </c>
      <c r="F899" s="4">
        <f t="shared" ca="1" si="130"/>
        <v>0</v>
      </c>
      <c r="G899" s="17">
        <f t="shared" si="131"/>
        <v>36000</v>
      </c>
      <c r="H899" s="17">
        <f t="shared" ca="1" si="132"/>
        <v>67500</v>
      </c>
      <c r="I899" s="17">
        <f t="shared" ca="1" si="133"/>
        <v>0</v>
      </c>
      <c r="J899" s="17">
        <f t="shared" ca="1" si="134"/>
        <v>31500</v>
      </c>
    </row>
    <row r="900" spans="1:10" x14ac:dyDescent="0.3">
      <c r="A900" s="4">
        <v>888</v>
      </c>
      <c r="B900" s="4">
        <f t="shared" ca="1" si="126"/>
        <v>0.49079496195737193</v>
      </c>
      <c r="C900" s="4">
        <f t="shared" ca="1" si="127"/>
        <v>55</v>
      </c>
      <c r="D900" s="4">
        <f t="shared" si="128"/>
        <v>50</v>
      </c>
      <c r="E900" s="4">
        <f t="shared" ca="1" si="129"/>
        <v>50</v>
      </c>
      <c r="F900" s="4">
        <f t="shared" ca="1" si="130"/>
        <v>0</v>
      </c>
      <c r="G900" s="17">
        <f t="shared" si="131"/>
        <v>36000</v>
      </c>
      <c r="H900" s="17">
        <f t="shared" ca="1" si="132"/>
        <v>67500</v>
      </c>
      <c r="I900" s="17">
        <f t="shared" ca="1" si="133"/>
        <v>0</v>
      </c>
      <c r="J900" s="17">
        <f t="shared" ca="1" si="134"/>
        <v>31500</v>
      </c>
    </row>
    <row r="901" spans="1:10" x14ac:dyDescent="0.3">
      <c r="A901" s="4">
        <v>889</v>
      </c>
      <c r="B901" s="4">
        <f t="shared" ca="1" si="126"/>
        <v>0.51970293079549301</v>
      </c>
      <c r="C901" s="4">
        <f t="shared" ca="1" si="127"/>
        <v>55</v>
      </c>
      <c r="D901" s="4">
        <f t="shared" si="128"/>
        <v>50</v>
      </c>
      <c r="E901" s="4">
        <f t="shared" ca="1" si="129"/>
        <v>50</v>
      </c>
      <c r="F901" s="4">
        <f t="shared" ca="1" si="130"/>
        <v>0</v>
      </c>
      <c r="G901" s="17">
        <f t="shared" si="131"/>
        <v>36000</v>
      </c>
      <c r="H901" s="17">
        <f t="shared" ca="1" si="132"/>
        <v>67500</v>
      </c>
      <c r="I901" s="17">
        <f t="shared" ca="1" si="133"/>
        <v>0</v>
      </c>
      <c r="J901" s="17">
        <f t="shared" ca="1" si="134"/>
        <v>31500</v>
      </c>
    </row>
    <row r="902" spans="1:10" x14ac:dyDescent="0.3">
      <c r="A902" s="4">
        <v>890</v>
      </c>
      <c r="B902" s="4">
        <f t="shared" ca="1" si="126"/>
        <v>0.81829877267447249</v>
      </c>
      <c r="C902" s="4">
        <f t="shared" ca="1" si="127"/>
        <v>85</v>
      </c>
      <c r="D902" s="4">
        <f t="shared" si="128"/>
        <v>50</v>
      </c>
      <c r="E902" s="4">
        <f t="shared" ca="1" si="129"/>
        <v>50</v>
      </c>
      <c r="F902" s="4">
        <f t="shared" ca="1" si="130"/>
        <v>0</v>
      </c>
      <c r="G902" s="17">
        <f t="shared" si="131"/>
        <v>36000</v>
      </c>
      <c r="H902" s="17">
        <f t="shared" ca="1" si="132"/>
        <v>67500</v>
      </c>
      <c r="I902" s="17">
        <f t="shared" ca="1" si="133"/>
        <v>0</v>
      </c>
      <c r="J902" s="17">
        <f t="shared" ca="1" si="134"/>
        <v>31500</v>
      </c>
    </row>
    <row r="903" spans="1:10" x14ac:dyDescent="0.3">
      <c r="A903" s="4">
        <v>891</v>
      </c>
      <c r="B903" s="4">
        <f t="shared" ca="1" si="126"/>
        <v>0.13808666759112609</v>
      </c>
      <c r="C903" s="4">
        <f t="shared" ca="1" si="127"/>
        <v>25</v>
      </c>
      <c r="D903" s="4">
        <f t="shared" si="128"/>
        <v>50</v>
      </c>
      <c r="E903" s="4">
        <f t="shared" ca="1" si="129"/>
        <v>25</v>
      </c>
      <c r="F903" s="4">
        <f t="shared" ca="1" si="130"/>
        <v>25</v>
      </c>
      <c r="G903" s="17">
        <f t="shared" si="131"/>
        <v>36000</v>
      </c>
      <c r="H903" s="17">
        <f t="shared" ca="1" si="132"/>
        <v>33750</v>
      </c>
      <c r="I903" s="17">
        <f t="shared" ca="1" si="133"/>
        <v>1000</v>
      </c>
      <c r="J903" s="17">
        <f t="shared" ca="1" si="134"/>
        <v>-1250</v>
      </c>
    </row>
    <row r="904" spans="1:10" x14ac:dyDescent="0.3">
      <c r="A904" s="4">
        <v>892</v>
      </c>
      <c r="B904" s="4">
        <f t="shared" ca="1" si="126"/>
        <v>0.95952482910648251</v>
      </c>
      <c r="C904" s="4">
        <f t="shared" ca="1" si="127"/>
        <v>100</v>
      </c>
      <c r="D904" s="4">
        <f t="shared" si="128"/>
        <v>50</v>
      </c>
      <c r="E904" s="4">
        <f t="shared" ca="1" si="129"/>
        <v>50</v>
      </c>
      <c r="F904" s="4">
        <f t="shared" ca="1" si="130"/>
        <v>0</v>
      </c>
      <c r="G904" s="17">
        <f t="shared" si="131"/>
        <v>36000</v>
      </c>
      <c r="H904" s="17">
        <f t="shared" ca="1" si="132"/>
        <v>67500</v>
      </c>
      <c r="I904" s="17">
        <f t="shared" ca="1" si="133"/>
        <v>0</v>
      </c>
      <c r="J904" s="17">
        <f t="shared" ca="1" si="134"/>
        <v>31500</v>
      </c>
    </row>
    <row r="905" spans="1:10" x14ac:dyDescent="0.3">
      <c r="A905" s="4">
        <v>893</v>
      </c>
      <c r="B905" s="4">
        <f t="shared" ca="1" si="126"/>
        <v>0.75072803602870175</v>
      </c>
      <c r="C905" s="4">
        <f t="shared" ca="1" si="127"/>
        <v>70</v>
      </c>
      <c r="D905" s="4">
        <f t="shared" si="128"/>
        <v>50</v>
      </c>
      <c r="E905" s="4">
        <f t="shared" ca="1" si="129"/>
        <v>50</v>
      </c>
      <c r="F905" s="4">
        <f t="shared" ca="1" si="130"/>
        <v>0</v>
      </c>
      <c r="G905" s="17">
        <f t="shared" si="131"/>
        <v>36000</v>
      </c>
      <c r="H905" s="17">
        <f t="shared" ca="1" si="132"/>
        <v>67500</v>
      </c>
      <c r="I905" s="17">
        <f t="shared" ca="1" si="133"/>
        <v>0</v>
      </c>
      <c r="J905" s="17">
        <f t="shared" ca="1" si="134"/>
        <v>31500</v>
      </c>
    </row>
    <row r="906" spans="1:10" x14ac:dyDescent="0.3">
      <c r="A906" s="4">
        <v>894</v>
      </c>
      <c r="B906" s="4">
        <f t="shared" ca="1" si="126"/>
        <v>0.85632356747305105</v>
      </c>
      <c r="C906" s="4">
        <f t="shared" ca="1" si="127"/>
        <v>85</v>
      </c>
      <c r="D906" s="4">
        <f t="shared" si="128"/>
        <v>50</v>
      </c>
      <c r="E906" s="4">
        <f t="shared" ca="1" si="129"/>
        <v>50</v>
      </c>
      <c r="F906" s="4">
        <f t="shared" ca="1" si="130"/>
        <v>0</v>
      </c>
      <c r="G906" s="17">
        <f t="shared" si="131"/>
        <v>36000</v>
      </c>
      <c r="H906" s="17">
        <f t="shared" ca="1" si="132"/>
        <v>67500</v>
      </c>
      <c r="I906" s="17">
        <f t="shared" ca="1" si="133"/>
        <v>0</v>
      </c>
      <c r="J906" s="17">
        <f t="shared" ca="1" si="134"/>
        <v>31500</v>
      </c>
    </row>
    <row r="907" spans="1:10" x14ac:dyDescent="0.3">
      <c r="A907" s="4">
        <v>895</v>
      </c>
      <c r="B907" s="4">
        <f t="shared" ca="1" si="126"/>
        <v>0.12149143977188726</v>
      </c>
      <c r="C907" s="4">
        <f t="shared" ca="1" si="127"/>
        <v>25</v>
      </c>
      <c r="D907" s="4">
        <f t="shared" si="128"/>
        <v>50</v>
      </c>
      <c r="E907" s="4">
        <f t="shared" ca="1" si="129"/>
        <v>25</v>
      </c>
      <c r="F907" s="4">
        <f t="shared" ca="1" si="130"/>
        <v>25</v>
      </c>
      <c r="G907" s="17">
        <f t="shared" si="131"/>
        <v>36000</v>
      </c>
      <c r="H907" s="17">
        <f t="shared" ca="1" si="132"/>
        <v>33750</v>
      </c>
      <c r="I907" s="17">
        <f t="shared" ca="1" si="133"/>
        <v>1000</v>
      </c>
      <c r="J907" s="17">
        <f t="shared" ca="1" si="134"/>
        <v>-1250</v>
      </c>
    </row>
    <row r="908" spans="1:10" x14ac:dyDescent="0.3">
      <c r="A908" s="4">
        <v>896</v>
      </c>
      <c r="B908" s="4">
        <f t="shared" ca="1" si="126"/>
        <v>0.83270012990394837</v>
      </c>
      <c r="C908" s="4">
        <f t="shared" ca="1" si="127"/>
        <v>85</v>
      </c>
      <c r="D908" s="4">
        <f t="shared" si="128"/>
        <v>50</v>
      </c>
      <c r="E908" s="4">
        <f t="shared" ca="1" si="129"/>
        <v>50</v>
      </c>
      <c r="F908" s="4">
        <f t="shared" ca="1" si="130"/>
        <v>0</v>
      </c>
      <c r="G908" s="17">
        <f t="shared" si="131"/>
        <v>36000</v>
      </c>
      <c r="H908" s="17">
        <f t="shared" ca="1" si="132"/>
        <v>67500</v>
      </c>
      <c r="I908" s="17">
        <f t="shared" ca="1" si="133"/>
        <v>0</v>
      </c>
      <c r="J908" s="17">
        <f t="shared" ca="1" si="134"/>
        <v>31500</v>
      </c>
    </row>
    <row r="909" spans="1:10" x14ac:dyDescent="0.3">
      <c r="A909" s="4">
        <v>897</v>
      </c>
      <c r="B909" s="4">
        <f t="shared" ca="1" si="126"/>
        <v>0.28504418326304071</v>
      </c>
      <c r="C909" s="4">
        <f t="shared" ca="1" si="127"/>
        <v>40</v>
      </c>
      <c r="D909" s="4">
        <f t="shared" si="128"/>
        <v>50</v>
      </c>
      <c r="E909" s="4">
        <f t="shared" ca="1" si="129"/>
        <v>40</v>
      </c>
      <c r="F909" s="4">
        <f t="shared" ca="1" si="130"/>
        <v>10</v>
      </c>
      <c r="G909" s="17">
        <f t="shared" si="131"/>
        <v>36000</v>
      </c>
      <c r="H909" s="17">
        <f t="shared" ca="1" si="132"/>
        <v>54000</v>
      </c>
      <c r="I909" s="17">
        <f t="shared" ca="1" si="133"/>
        <v>400</v>
      </c>
      <c r="J909" s="17">
        <f t="shared" ca="1" si="134"/>
        <v>18400</v>
      </c>
    </row>
    <row r="910" spans="1:10" x14ac:dyDescent="0.3">
      <c r="A910" s="4">
        <v>898</v>
      </c>
      <c r="B910" s="4">
        <f t="shared" ref="B910:B973" ca="1" si="135">RAND()</f>
        <v>0.56630664023675958</v>
      </c>
      <c r="C910" s="4">
        <f t="shared" ref="C910:C973" ca="1" si="136">LOOKUP(B910,$E$3:$F$9,$D$3:$D$9)</f>
        <v>55</v>
      </c>
      <c r="D910" s="4">
        <f t="shared" ref="D910:D973" si="137">$I$6</f>
        <v>50</v>
      </c>
      <c r="E910" s="4">
        <f t="shared" ca="1" si="129"/>
        <v>50</v>
      </c>
      <c r="F910" s="4">
        <f t="shared" ca="1" si="130"/>
        <v>0</v>
      </c>
      <c r="G910" s="17">
        <f t="shared" si="131"/>
        <v>36000</v>
      </c>
      <c r="H910" s="17">
        <f t="shared" ca="1" si="132"/>
        <v>67500</v>
      </c>
      <c r="I910" s="17">
        <f t="shared" ca="1" si="133"/>
        <v>0</v>
      </c>
      <c r="J910" s="17">
        <f t="shared" ca="1" si="134"/>
        <v>31500</v>
      </c>
    </row>
    <row r="911" spans="1:10" x14ac:dyDescent="0.3">
      <c r="A911" s="4">
        <v>899</v>
      </c>
      <c r="B911" s="4">
        <f t="shared" ca="1" si="135"/>
        <v>0.14923491181813964</v>
      </c>
      <c r="C911" s="4">
        <f t="shared" ca="1" si="136"/>
        <v>25</v>
      </c>
      <c r="D911" s="4">
        <f t="shared" si="137"/>
        <v>50</v>
      </c>
      <c r="E911" s="4">
        <f t="shared" ca="1" si="129"/>
        <v>25</v>
      </c>
      <c r="F911" s="4">
        <f t="shared" ca="1" si="130"/>
        <v>25</v>
      </c>
      <c r="G911" s="17">
        <f t="shared" si="131"/>
        <v>36000</v>
      </c>
      <c r="H911" s="17">
        <f t="shared" ca="1" si="132"/>
        <v>33750</v>
      </c>
      <c r="I911" s="17">
        <f t="shared" ca="1" si="133"/>
        <v>1000</v>
      </c>
      <c r="J911" s="17">
        <f t="shared" ca="1" si="134"/>
        <v>-1250</v>
      </c>
    </row>
    <row r="912" spans="1:10" x14ac:dyDescent="0.3">
      <c r="A912" s="4">
        <v>900</v>
      </c>
      <c r="B912" s="4">
        <f t="shared" ca="1" si="135"/>
        <v>0.15888458666105776</v>
      </c>
      <c r="C912" s="4">
        <f t="shared" ca="1" si="136"/>
        <v>25</v>
      </c>
      <c r="D912" s="4">
        <f t="shared" si="137"/>
        <v>50</v>
      </c>
      <c r="E912" s="4">
        <f t="shared" ca="1" si="129"/>
        <v>25</v>
      </c>
      <c r="F912" s="4">
        <f t="shared" ca="1" si="130"/>
        <v>25</v>
      </c>
      <c r="G912" s="17">
        <f t="shared" si="131"/>
        <v>36000</v>
      </c>
      <c r="H912" s="17">
        <f t="shared" ca="1" si="132"/>
        <v>33750</v>
      </c>
      <c r="I912" s="17">
        <f t="shared" ca="1" si="133"/>
        <v>1000</v>
      </c>
      <c r="J912" s="17">
        <f t="shared" ca="1" si="134"/>
        <v>-1250</v>
      </c>
    </row>
    <row r="913" spans="1:10" x14ac:dyDescent="0.3">
      <c r="A913" s="4">
        <v>901</v>
      </c>
      <c r="B913" s="4">
        <f t="shared" ca="1" si="135"/>
        <v>0.73213275894733598</v>
      </c>
      <c r="C913" s="4">
        <f t="shared" ca="1" si="136"/>
        <v>70</v>
      </c>
      <c r="D913" s="4">
        <f t="shared" si="137"/>
        <v>50</v>
      </c>
      <c r="E913" s="4">
        <f t="shared" ca="1" si="129"/>
        <v>50</v>
      </c>
      <c r="F913" s="4">
        <f t="shared" ca="1" si="130"/>
        <v>0</v>
      </c>
      <c r="G913" s="17">
        <f t="shared" si="131"/>
        <v>36000</v>
      </c>
      <c r="H913" s="17">
        <f t="shared" ca="1" si="132"/>
        <v>67500</v>
      </c>
      <c r="I913" s="17">
        <f t="shared" ca="1" si="133"/>
        <v>0</v>
      </c>
      <c r="J913" s="17">
        <f t="shared" ca="1" si="134"/>
        <v>31500</v>
      </c>
    </row>
    <row r="914" spans="1:10" x14ac:dyDescent="0.3">
      <c r="A914" s="4">
        <v>902</v>
      </c>
      <c r="B914" s="4">
        <f t="shared" ca="1" si="135"/>
        <v>0.52691097827562783</v>
      </c>
      <c r="C914" s="4">
        <f t="shared" ca="1" si="136"/>
        <v>55</v>
      </c>
      <c r="D914" s="4">
        <f t="shared" si="137"/>
        <v>50</v>
      </c>
      <c r="E914" s="4">
        <f t="shared" ca="1" si="129"/>
        <v>50</v>
      </c>
      <c r="F914" s="4">
        <f t="shared" ca="1" si="130"/>
        <v>0</v>
      </c>
      <c r="G914" s="17">
        <f t="shared" si="131"/>
        <v>36000</v>
      </c>
      <c r="H914" s="17">
        <f t="shared" ca="1" si="132"/>
        <v>67500</v>
      </c>
      <c r="I914" s="17">
        <f t="shared" ca="1" si="133"/>
        <v>0</v>
      </c>
      <c r="J914" s="17">
        <f t="shared" ca="1" si="134"/>
        <v>31500</v>
      </c>
    </row>
    <row r="915" spans="1:10" x14ac:dyDescent="0.3">
      <c r="A915" s="4">
        <v>903</v>
      </c>
      <c r="B915" s="4">
        <f t="shared" ca="1" si="135"/>
        <v>0.88610997793316371</v>
      </c>
      <c r="C915" s="4">
        <f t="shared" ca="1" si="136"/>
        <v>85</v>
      </c>
      <c r="D915" s="4">
        <f t="shared" si="137"/>
        <v>50</v>
      </c>
      <c r="E915" s="4">
        <f t="shared" ca="1" si="129"/>
        <v>50</v>
      </c>
      <c r="F915" s="4">
        <f t="shared" ca="1" si="130"/>
        <v>0</v>
      </c>
      <c r="G915" s="17">
        <f t="shared" si="131"/>
        <v>36000</v>
      </c>
      <c r="H915" s="17">
        <f t="shared" ca="1" si="132"/>
        <v>67500</v>
      </c>
      <c r="I915" s="17">
        <f t="shared" ca="1" si="133"/>
        <v>0</v>
      </c>
      <c r="J915" s="17">
        <f t="shared" ca="1" si="134"/>
        <v>31500</v>
      </c>
    </row>
    <row r="916" spans="1:10" x14ac:dyDescent="0.3">
      <c r="A916" s="4">
        <v>904</v>
      </c>
      <c r="B916" s="4">
        <f t="shared" ca="1" si="135"/>
        <v>0.23533261391930638</v>
      </c>
      <c r="C916" s="4">
        <f t="shared" ca="1" si="136"/>
        <v>40</v>
      </c>
      <c r="D916" s="4">
        <f t="shared" si="137"/>
        <v>50</v>
      </c>
      <c r="E916" s="4">
        <f t="shared" ca="1" si="129"/>
        <v>40</v>
      </c>
      <c r="F916" s="4">
        <f t="shared" ca="1" si="130"/>
        <v>10</v>
      </c>
      <c r="G916" s="17">
        <f t="shared" si="131"/>
        <v>36000</v>
      </c>
      <c r="H916" s="17">
        <f t="shared" ca="1" si="132"/>
        <v>54000</v>
      </c>
      <c r="I916" s="17">
        <f t="shared" ca="1" si="133"/>
        <v>400</v>
      </c>
      <c r="J916" s="17">
        <f t="shared" ca="1" si="134"/>
        <v>18400</v>
      </c>
    </row>
    <row r="917" spans="1:10" x14ac:dyDescent="0.3">
      <c r="A917" s="4">
        <v>905</v>
      </c>
      <c r="B917" s="4">
        <f t="shared" ca="1" si="135"/>
        <v>0.88961382815177137</v>
      </c>
      <c r="C917" s="4">
        <f t="shared" ca="1" si="136"/>
        <v>85</v>
      </c>
      <c r="D917" s="4">
        <f t="shared" si="137"/>
        <v>50</v>
      </c>
      <c r="E917" s="4">
        <f t="shared" ca="1" si="129"/>
        <v>50</v>
      </c>
      <c r="F917" s="4">
        <f t="shared" ca="1" si="130"/>
        <v>0</v>
      </c>
      <c r="G917" s="17">
        <f t="shared" si="131"/>
        <v>36000</v>
      </c>
      <c r="H917" s="17">
        <f t="shared" ca="1" si="132"/>
        <v>67500</v>
      </c>
      <c r="I917" s="17">
        <f t="shared" ca="1" si="133"/>
        <v>0</v>
      </c>
      <c r="J917" s="17">
        <f t="shared" ca="1" si="134"/>
        <v>31500</v>
      </c>
    </row>
    <row r="918" spans="1:10" x14ac:dyDescent="0.3">
      <c r="A918" s="4">
        <v>906</v>
      </c>
      <c r="B918" s="4">
        <f t="shared" ca="1" si="135"/>
        <v>0.22085973337026854</v>
      </c>
      <c r="C918" s="4">
        <f t="shared" ca="1" si="136"/>
        <v>40</v>
      </c>
      <c r="D918" s="4">
        <f t="shared" si="137"/>
        <v>50</v>
      </c>
      <c r="E918" s="4">
        <f t="shared" ca="1" si="129"/>
        <v>40</v>
      </c>
      <c r="F918" s="4">
        <f t="shared" ca="1" si="130"/>
        <v>10</v>
      </c>
      <c r="G918" s="17">
        <f t="shared" si="131"/>
        <v>36000</v>
      </c>
      <c r="H918" s="17">
        <f t="shared" ca="1" si="132"/>
        <v>54000</v>
      </c>
      <c r="I918" s="17">
        <f t="shared" ca="1" si="133"/>
        <v>400</v>
      </c>
      <c r="J918" s="17">
        <f t="shared" ca="1" si="134"/>
        <v>18400</v>
      </c>
    </row>
    <row r="919" spans="1:10" x14ac:dyDescent="0.3">
      <c r="A919" s="4">
        <v>907</v>
      </c>
      <c r="B919" s="4">
        <f t="shared" ca="1" si="135"/>
        <v>0.81730312930981397</v>
      </c>
      <c r="C919" s="4">
        <f t="shared" ca="1" si="136"/>
        <v>85</v>
      </c>
      <c r="D919" s="4">
        <f t="shared" si="137"/>
        <v>50</v>
      </c>
      <c r="E919" s="4">
        <f t="shared" ca="1" si="129"/>
        <v>50</v>
      </c>
      <c r="F919" s="4">
        <f t="shared" ca="1" si="130"/>
        <v>0</v>
      </c>
      <c r="G919" s="17">
        <f t="shared" si="131"/>
        <v>36000</v>
      </c>
      <c r="H919" s="17">
        <f t="shared" ca="1" si="132"/>
        <v>67500</v>
      </c>
      <c r="I919" s="17">
        <f t="shared" ca="1" si="133"/>
        <v>0</v>
      </c>
      <c r="J919" s="17">
        <f t="shared" ca="1" si="134"/>
        <v>31500</v>
      </c>
    </row>
    <row r="920" spans="1:10" x14ac:dyDescent="0.3">
      <c r="A920" s="4">
        <v>908</v>
      </c>
      <c r="B920" s="4">
        <f t="shared" ca="1" si="135"/>
        <v>0.22077104107012202</v>
      </c>
      <c r="C920" s="4">
        <f t="shared" ca="1" si="136"/>
        <v>40</v>
      </c>
      <c r="D920" s="4">
        <f t="shared" si="137"/>
        <v>50</v>
      </c>
      <c r="E920" s="4">
        <f t="shared" ca="1" si="129"/>
        <v>40</v>
      </c>
      <c r="F920" s="4">
        <f t="shared" ca="1" si="130"/>
        <v>10</v>
      </c>
      <c r="G920" s="17">
        <f t="shared" si="131"/>
        <v>36000</v>
      </c>
      <c r="H920" s="17">
        <f t="shared" ca="1" si="132"/>
        <v>54000</v>
      </c>
      <c r="I920" s="17">
        <f t="shared" ca="1" si="133"/>
        <v>400</v>
      </c>
      <c r="J920" s="17">
        <f t="shared" ca="1" si="134"/>
        <v>18400</v>
      </c>
    </row>
    <row r="921" spans="1:10" x14ac:dyDescent="0.3">
      <c r="A921" s="4">
        <v>909</v>
      </c>
      <c r="B921" s="4">
        <f t="shared" ca="1" si="135"/>
        <v>0.95173575416232969</v>
      </c>
      <c r="C921" s="4">
        <f t="shared" ca="1" si="136"/>
        <v>100</v>
      </c>
      <c r="D921" s="4">
        <f t="shared" si="137"/>
        <v>50</v>
      </c>
      <c r="E921" s="4">
        <f t="shared" ca="1" si="129"/>
        <v>50</v>
      </c>
      <c r="F921" s="4">
        <f t="shared" ca="1" si="130"/>
        <v>0</v>
      </c>
      <c r="G921" s="17">
        <f t="shared" si="131"/>
        <v>36000</v>
      </c>
      <c r="H921" s="17">
        <f t="shared" ca="1" si="132"/>
        <v>67500</v>
      </c>
      <c r="I921" s="17">
        <f t="shared" ca="1" si="133"/>
        <v>0</v>
      </c>
      <c r="J921" s="17">
        <f t="shared" ca="1" si="134"/>
        <v>31500</v>
      </c>
    </row>
    <row r="922" spans="1:10" x14ac:dyDescent="0.3">
      <c r="A922" s="4">
        <v>910</v>
      </c>
      <c r="B922" s="4">
        <f t="shared" ca="1" si="135"/>
        <v>0.41231373006004834</v>
      </c>
      <c r="C922" s="4">
        <f t="shared" ca="1" si="136"/>
        <v>55</v>
      </c>
      <c r="D922" s="4">
        <f t="shared" si="137"/>
        <v>50</v>
      </c>
      <c r="E922" s="4">
        <f t="shared" ca="1" si="129"/>
        <v>50</v>
      </c>
      <c r="F922" s="4">
        <f t="shared" ca="1" si="130"/>
        <v>0</v>
      </c>
      <c r="G922" s="17">
        <f t="shared" si="131"/>
        <v>36000</v>
      </c>
      <c r="H922" s="17">
        <f t="shared" ca="1" si="132"/>
        <v>67500</v>
      </c>
      <c r="I922" s="17">
        <f t="shared" ca="1" si="133"/>
        <v>0</v>
      </c>
      <c r="J922" s="17">
        <f t="shared" ca="1" si="134"/>
        <v>31500</v>
      </c>
    </row>
    <row r="923" spans="1:10" x14ac:dyDescent="0.3">
      <c r="A923" s="4">
        <v>911</v>
      </c>
      <c r="B923" s="4">
        <f t="shared" ca="1" si="135"/>
        <v>0.21284817449974691</v>
      </c>
      <c r="C923" s="4">
        <f t="shared" ca="1" si="136"/>
        <v>40</v>
      </c>
      <c r="D923" s="4">
        <f t="shared" si="137"/>
        <v>50</v>
      </c>
      <c r="E923" s="4">
        <f t="shared" ca="1" si="129"/>
        <v>40</v>
      </c>
      <c r="F923" s="4">
        <f t="shared" ca="1" si="130"/>
        <v>10</v>
      </c>
      <c r="G923" s="17">
        <f t="shared" si="131"/>
        <v>36000</v>
      </c>
      <c r="H923" s="17">
        <f t="shared" ca="1" si="132"/>
        <v>54000</v>
      </c>
      <c r="I923" s="17">
        <f t="shared" ca="1" si="133"/>
        <v>400</v>
      </c>
      <c r="J923" s="17">
        <f t="shared" ca="1" si="134"/>
        <v>18400</v>
      </c>
    </row>
    <row r="924" spans="1:10" x14ac:dyDescent="0.3">
      <c r="A924" s="4">
        <v>912</v>
      </c>
      <c r="B924" s="4">
        <f t="shared" ca="1" si="135"/>
        <v>0.84712508986237856</v>
      </c>
      <c r="C924" s="4">
        <f t="shared" ca="1" si="136"/>
        <v>85</v>
      </c>
      <c r="D924" s="4">
        <f t="shared" si="137"/>
        <v>50</v>
      </c>
      <c r="E924" s="4">
        <f t="shared" ca="1" si="129"/>
        <v>50</v>
      </c>
      <c r="F924" s="4">
        <f t="shared" ca="1" si="130"/>
        <v>0</v>
      </c>
      <c r="G924" s="17">
        <f t="shared" si="131"/>
        <v>36000</v>
      </c>
      <c r="H924" s="17">
        <f t="shared" ca="1" si="132"/>
        <v>67500</v>
      </c>
      <c r="I924" s="17">
        <f t="shared" ca="1" si="133"/>
        <v>0</v>
      </c>
      <c r="J924" s="17">
        <f t="shared" ca="1" si="134"/>
        <v>31500</v>
      </c>
    </row>
    <row r="925" spans="1:10" x14ac:dyDescent="0.3">
      <c r="A925" s="4">
        <v>913</v>
      </c>
      <c r="B925" s="4">
        <f t="shared" ca="1" si="135"/>
        <v>0.73146947223088021</v>
      </c>
      <c r="C925" s="4">
        <f t="shared" ca="1" si="136"/>
        <v>70</v>
      </c>
      <c r="D925" s="4">
        <f t="shared" si="137"/>
        <v>50</v>
      </c>
      <c r="E925" s="4">
        <f t="shared" ca="1" si="129"/>
        <v>50</v>
      </c>
      <c r="F925" s="4">
        <f t="shared" ca="1" si="130"/>
        <v>0</v>
      </c>
      <c r="G925" s="17">
        <f t="shared" si="131"/>
        <v>36000</v>
      </c>
      <c r="H925" s="17">
        <f t="shared" ca="1" si="132"/>
        <v>67500</v>
      </c>
      <c r="I925" s="17">
        <f t="shared" ca="1" si="133"/>
        <v>0</v>
      </c>
      <c r="J925" s="17">
        <f t="shared" ca="1" si="134"/>
        <v>31500</v>
      </c>
    </row>
    <row r="926" spans="1:10" x14ac:dyDescent="0.3">
      <c r="A926" s="4">
        <v>914</v>
      </c>
      <c r="B926" s="4">
        <f t="shared" ca="1" si="135"/>
        <v>0.14341807047276589</v>
      </c>
      <c r="C926" s="4">
        <f t="shared" ca="1" si="136"/>
        <v>25</v>
      </c>
      <c r="D926" s="4">
        <f t="shared" si="137"/>
        <v>50</v>
      </c>
      <c r="E926" s="4">
        <f t="shared" ca="1" si="129"/>
        <v>25</v>
      </c>
      <c r="F926" s="4">
        <f t="shared" ca="1" si="130"/>
        <v>25</v>
      </c>
      <c r="G926" s="17">
        <f t="shared" si="131"/>
        <v>36000</v>
      </c>
      <c r="H926" s="17">
        <f t="shared" ca="1" si="132"/>
        <v>33750</v>
      </c>
      <c r="I926" s="17">
        <f t="shared" ca="1" si="133"/>
        <v>1000</v>
      </c>
      <c r="J926" s="17">
        <f t="shared" ca="1" si="134"/>
        <v>-1250</v>
      </c>
    </row>
    <row r="927" spans="1:10" x14ac:dyDescent="0.3">
      <c r="A927" s="4">
        <v>915</v>
      </c>
      <c r="B927" s="4">
        <f t="shared" ca="1" si="135"/>
        <v>0.7277606500814241</v>
      </c>
      <c r="C927" s="4">
        <f t="shared" ca="1" si="136"/>
        <v>70</v>
      </c>
      <c r="D927" s="4">
        <f t="shared" si="137"/>
        <v>50</v>
      </c>
      <c r="E927" s="4">
        <f t="shared" ca="1" si="129"/>
        <v>50</v>
      </c>
      <c r="F927" s="4">
        <f t="shared" ca="1" si="130"/>
        <v>0</v>
      </c>
      <c r="G927" s="17">
        <f t="shared" si="131"/>
        <v>36000</v>
      </c>
      <c r="H927" s="17">
        <f t="shared" ca="1" si="132"/>
        <v>67500</v>
      </c>
      <c r="I927" s="17">
        <f t="shared" ca="1" si="133"/>
        <v>0</v>
      </c>
      <c r="J927" s="17">
        <f t="shared" ca="1" si="134"/>
        <v>31500</v>
      </c>
    </row>
    <row r="928" spans="1:10" x14ac:dyDescent="0.3">
      <c r="A928" s="4">
        <v>916</v>
      </c>
      <c r="B928" s="4">
        <f t="shared" ca="1" si="135"/>
        <v>0.83346877513344564</v>
      </c>
      <c r="C928" s="4">
        <f t="shared" ca="1" si="136"/>
        <v>85</v>
      </c>
      <c r="D928" s="4">
        <f t="shared" si="137"/>
        <v>50</v>
      </c>
      <c r="E928" s="4">
        <f t="shared" ca="1" si="129"/>
        <v>50</v>
      </c>
      <c r="F928" s="4">
        <f t="shared" ca="1" si="130"/>
        <v>0</v>
      </c>
      <c r="G928" s="17">
        <f t="shared" si="131"/>
        <v>36000</v>
      </c>
      <c r="H928" s="17">
        <f t="shared" ca="1" si="132"/>
        <v>67500</v>
      </c>
      <c r="I928" s="17">
        <f t="shared" ca="1" si="133"/>
        <v>0</v>
      </c>
      <c r="J928" s="17">
        <f t="shared" ca="1" si="134"/>
        <v>31500</v>
      </c>
    </row>
    <row r="929" spans="1:10" x14ac:dyDescent="0.3">
      <c r="A929" s="4">
        <v>917</v>
      </c>
      <c r="B929" s="4">
        <f t="shared" ca="1" si="135"/>
        <v>0.78400067042454202</v>
      </c>
      <c r="C929" s="4">
        <f t="shared" ca="1" si="136"/>
        <v>85</v>
      </c>
      <c r="D929" s="4">
        <f t="shared" si="137"/>
        <v>50</v>
      </c>
      <c r="E929" s="4">
        <f t="shared" ca="1" si="129"/>
        <v>50</v>
      </c>
      <c r="F929" s="4">
        <f t="shared" ca="1" si="130"/>
        <v>0</v>
      </c>
      <c r="G929" s="17">
        <f t="shared" si="131"/>
        <v>36000</v>
      </c>
      <c r="H929" s="17">
        <f t="shared" ca="1" si="132"/>
        <v>67500</v>
      </c>
      <c r="I929" s="17">
        <f t="shared" ca="1" si="133"/>
        <v>0</v>
      </c>
      <c r="J929" s="17">
        <f t="shared" ca="1" si="134"/>
        <v>31500</v>
      </c>
    </row>
    <row r="930" spans="1:10" x14ac:dyDescent="0.3">
      <c r="A930" s="4">
        <v>918</v>
      </c>
      <c r="B930" s="4">
        <f t="shared" ca="1" si="135"/>
        <v>0.28423799084372725</v>
      </c>
      <c r="C930" s="4">
        <f t="shared" ca="1" si="136"/>
        <v>40</v>
      </c>
      <c r="D930" s="4">
        <f t="shared" si="137"/>
        <v>50</v>
      </c>
      <c r="E930" s="4">
        <f t="shared" ca="1" si="129"/>
        <v>40</v>
      </c>
      <c r="F930" s="4">
        <f t="shared" ca="1" si="130"/>
        <v>10</v>
      </c>
      <c r="G930" s="17">
        <f t="shared" si="131"/>
        <v>36000</v>
      </c>
      <c r="H930" s="17">
        <f t="shared" ca="1" si="132"/>
        <v>54000</v>
      </c>
      <c r="I930" s="17">
        <f t="shared" ca="1" si="133"/>
        <v>400</v>
      </c>
      <c r="J930" s="17">
        <f t="shared" ca="1" si="134"/>
        <v>18400</v>
      </c>
    </row>
    <row r="931" spans="1:10" x14ac:dyDescent="0.3">
      <c r="A931" s="4">
        <v>919</v>
      </c>
      <c r="B931" s="4">
        <f t="shared" ca="1" si="135"/>
        <v>0.14526588256353135</v>
      </c>
      <c r="C931" s="4">
        <f t="shared" ca="1" si="136"/>
        <v>25</v>
      </c>
      <c r="D931" s="4">
        <f t="shared" si="137"/>
        <v>50</v>
      </c>
      <c r="E931" s="4">
        <f t="shared" ca="1" si="129"/>
        <v>25</v>
      </c>
      <c r="F931" s="4">
        <f t="shared" ca="1" si="130"/>
        <v>25</v>
      </c>
      <c r="G931" s="17">
        <f t="shared" si="131"/>
        <v>36000</v>
      </c>
      <c r="H931" s="17">
        <f t="shared" ca="1" si="132"/>
        <v>33750</v>
      </c>
      <c r="I931" s="17">
        <f t="shared" ca="1" si="133"/>
        <v>1000</v>
      </c>
      <c r="J931" s="17">
        <f t="shared" ca="1" si="134"/>
        <v>-1250</v>
      </c>
    </row>
    <row r="932" spans="1:10" x14ac:dyDescent="0.3">
      <c r="A932" s="4">
        <v>920</v>
      </c>
      <c r="B932" s="4">
        <f t="shared" ca="1" si="135"/>
        <v>0.8586990072436077</v>
      </c>
      <c r="C932" s="4">
        <f t="shared" ca="1" si="136"/>
        <v>85</v>
      </c>
      <c r="D932" s="4">
        <f t="shared" si="137"/>
        <v>50</v>
      </c>
      <c r="E932" s="4">
        <f t="shared" ca="1" si="129"/>
        <v>50</v>
      </c>
      <c r="F932" s="4">
        <f t="shared" ca="1" si="130"/>
        <v>0</v>
      </c>
      <c r="G932" s="17">
        <f t="shared" si="131"/>
        <v>36000</v>
      </c>
      <c r="H932" s="17">
        <f t="shared" ca="1" si="132"/>
        <v>67500</v>
      </c>
      <c r="I932" s="17">
        <f t="shared" ca="1" si="133"/>
        <v>0</v>
      </c>
      <c r="J932" s="17">
        <f t="shared" ca="1" si="134"/>
        <v>31500</v>
      </c>
    </row>
    <row r="933" spans="1:10" x14ac:dyDescent="0.3">
      <c r="A933" s="4">
        <v>921</v>
      </c>
      <c r="B933" s="4">
        <f t="shared" ca="1" si="135"/>
        <v>0.83139248261893905</v>
      </c>
      <c r="C933" s="4">
        <f t="shared" ca="1" si="136"/>
        <v>85</v>
      </c>
      <c r="D933" s="4">
        <f t="shared" si="137"/>
        <v>50</v>
      </c>
      <c r="E933" s="4">
        <f t="shared" ca="1" si="129"/>
        <v>50</v>
      </c>
      <c r="F933" s="4">
        <f t="shared" ca="1" si="130"/>
        <v>0</v>
      </c>
      <c r="G933" s="17">
        <f t="shared" si="131"/>
        <v>36000</v>
      </c>
      <c r="H933" s="17">
        <f t="shared" ca="1" si="132"/>
        <v>67500</v>
      </c>
      <c r="I933" s="17">
        <f t="shared" ca="1" si="133"/>
        <v>0</v>
      </c>
      <c r="J933" s="17">
        <f t="shared" ca="1" si="134"/>
        <v>31500</v>
      </c>
    </row>
    <row r="934" spans="1:10" x14ac:dyDescent="0.3">
      <c r="A934" s="4">
        <v>922</v>
      </c>
      <c r="B934" s="4">
        <f t="shared" ca="1" si="135"/>
        <v>0.13635825334583418</v>
      </c>
      <c r="C934" s="4">
        <f t="shared" ca="1" si="136"/>
        <v>25</v>
      </c>
      <c r="D934" s="4">
        <f t="shared" si="137"/>
        <v>50</v>
      </c>
      <c r="E934" s="4">
        <f t="shared" ca="1" si="129"/>
        <v>25</v>
      </c>
      <c r="F934" s="4">
        <f t="shared" ca="1" si="130"/>
        <v>25</v>
      </c>
      <c r="G934" s="17">
        <f t="shared" si="131"/>
        <v>36000</v>
      </c>
      <c r="H934" s="17">
        <f t="shared" ca="1" si="132"/>
        <v>33750</v>
      </c>
      <c r="I934" s="17">
        <f t="shared" ca="1" si="133"/>
        <v>1000</v>
      </c>
      <c r="J934" s="17">
        <f t="shared" ca="1" si="134"/>
        <v>-1250</v>
      </c>
    </row>
    <row r="935" spans="1:10" x14ac:dyDescent="0.3">
      <c r="A935" s="4">
        <v>923</v>
      </c>
      <c r="B935" s="4">
        <f t="shared" ca="1" si="135"/>
        <v>0.43812562993108428</v>
      </c>
      <c r="C935" s="4">
        <f t="shared" ca="1" si="136"/>
        <v>55</v>
      </c>
      <c r="D935" s="4">
        <f t="shared" si="137"/>
        <v>50</v>
      </c>
      <c r="E935" s="4">
        <f t="shared" ca="1" si="129"/>
        <v>50</v>
      </c>
      <c r="F935" s="4">
        <f t="shared" ca="1" si="130"/>
        <v>0</v>
      </c>
      <c r="G935" s="17">
        <f t="shared" si="131"/>
        <v>36000</v>
      </c>
      <c r="H935" s="17">
        <f t="shared" ca="1" si="132"/>
        <v>67500</v>
      </c>
      <c r="I935" s="17">
        <f t="shared" ca="1" si="133"/>
        <v>0</v>
      </c>
      <c r="J935" s="17">
        <f t="shared" ca="1" si="134"/>
        <v>31500</v>
      </c>
    </row>
    <row r="936" spans="1:10" x14ac:dyDescent="0.3">
      <c r="A936" s="4">
        <v>924</v>
      </c>
      <c r="B936" s="4">
        <f t="shared" ca="1" si="135"/>
        <v>0.86054528196338287</v>
      </c>
      <c r="C936" s="4">
        <f t="shared" ca="1" si="136"/>
        <v>85</v>
      </c>
      <c r="D936" s="4">
        <f t="shared" si="137"/>
        <v>50</v>
      </c>
      <c r="E936" s="4">
        <f t="shared" ca="1" si="129"/>
        <v>50</v>
      </c>
      <c r="F936" s="4">
        <f t="shared" ca="1" si="130"/>
        <v>0</v>
      </c>
      <c r="G936" s="17">
        <f t="shared" si="131"/>
        <v>36000</v>
      </c>
      <c r="H936" s="17">
        <f t="shared" ca="1" si="132"/>
        <v>67500</v>
      </c>
      <c r="I936" s="17">
        <f t="shared" ca="1" si="133"/>
        <v>0</v>
      </c>
      <c r="J936" s="17">
        <f t="shared" ca="1" si="134"/>
        <v>31500</v>
      </c>
    </row>
    <row r="937" spans="1:10" x14ac:dyDescent="0.3">
      <c r="A937" s="4">
        <v>925</v>
      </c>
      <c r="B937" s="4">
        <f t="shared" ca="1" si="135"/>
        <v>0.20499814695043561</v>
      </c>
      <c r="C937" s="4">
        <f t="shared" ca="1" si="136"/>
        <v>40</v>
      </c>
      <c r="D937" s="4">
        <f t="shared" si="137"/>
        <v>50</v>
      </c>
      <c r="E937" s="4">
        <f t="shared" ca="1" si="129"/>
        <v>40</v>
      </c>
      <c r="F937" s="4">
        <f t="shared" ca="1" si="130"/>
        <v>10</v>
      </c>
      <c r="G937" s="17">
        <f t="shared" si="131"/>
        <v>36000</v>
      </c>
      <c r="H937" s="17">
        <f t="shared" ca="1" si="132"/>
        <v>54000</v>
      </c>
      <c r="I937" s="17">
        <f t="shared" ca="1" si="133"/>
        <v>400</v>
      </c>
      <c r="J937" s="17">
        <f t="shared" ca="1" si="134"/>
        <v>18400</v>
      </c>
    </row>
    <row r="938" spans="1:10" x14ac:dyDescent="0.3">
      <c r="A938" s="4">
        <v>926</v>
      </c>
      <c r="B938" s="4">
        <f t="shared" ca="1" si="135"/>
        <v>0.31812514688920246</v>
      </c>
      <c r="C938" s="4">
        <f t="shared" ca="1" si="136"/>
        <v>40</v>
      </c>
      <c r="D938" s="4">
        <f t="shared" si="137"/>
        <v>50</v>
      </c>
      <c r="E938" s="4">
        <f t="shared" ca="1" si="129"/>
        <v>40</v>
      </c>
      <c r="F938" s="4">
        <f t="shared" ca="1" si="130"/>
        <v>10</v>
      </c>
      <c r="G938" s="17">
        <f t="shared" si="131"/>
        <v>36000</v>
      </c>
      <c r="H938" s="17">
        <f t="shared" ca="1" si="132"/>
        <v>54000</v>
      </c>
      <c r="I938" s="17">
        <f t="shared" ca="1" si="133"/>
        <v>400</v>
      </c>
      <c r="J938" s="17">
        <f t="shared" ca="1" si="134"/>
        <v>18400</v>
      </c>
    </row>
    <row r="939" spans="1:10" x14ac:dyDescent="0.3">
      <c r="A939" s="4">
        <v>927</v>
      </c>
      <c r="B939" s="4">
        <f t="shared" ca="1" si="135"/>
        <v>0.64993200083350566</v>
      </c>
      <c r="C939" s="4">
        <f t="shared" ca="1" si="136"/>
        <v>70</v>
      </c>
      <c r="D939" s="4">
        <f t="shared" si="137"/>
        <v>50</v>
      </c>
      <c r="E939" s="4">
        <f t="shared" ca="1" si="129"/>
        <v>50</v>
      </c>
      <c r="F939" s="4">
        <f t="shared" ca="1" si="130"/>
        <v>0</v>
      </c>
      <c r="G939" s="17">
        <f t="shared" si="131"/>
        <v>36000</v>
      </c>
      <c r="H939" s="17">
        <f t="shared" ca="1" si="132"/>
        <v>67500</v>
      </c>
      <c r="I939" s="17">
        <f t="shared" ca="1" si="133"/>
        <v>0</v>
      </c>
      <c r="J939" s="17">
        <f t="shared" ca="1" si="134"/>
        <v>31500</v>
      </c>
    </row>
    <row r="940" spans="1:10" x14ac:dyDescent="0.3">
      <c r="A940" s="4">
        <v>928</v>
      </c>
      <c r="B940" s="4">
        <f t="shared" ca="1" si="135"/>
        <v>0.34766326958051308</v>
      </c>
      <c r="C940" s="4">
        <f t="shared" ca="1" si="136"/>
        <v>55</v>
      </c>
      <c r="D940" s="4">
        <f t="shared" si="137"/>
        <v>50</v>
      </c>
      <c r="E940" s="4">
        <f t="shared" ca="1" si="129"/>
        <v>50</v>
      </c>
      <c r="F940" s="4">
        <f t="shared" ca="1" si="130"/>
        <v>0</v>
      </c>
      <c r="G940" s="17">
        <f t="shared" si="131"/>
        <v>36000</v>
      </c>
      <c r="H940" s="17">
        <f t="shared" ca="1" si="132"/>
        <v>67500</v>
      </c>
      <c r="I940" s="17">
        <f t="shared" ca="1" si="133"/>
        <v>0</v>
      </c>
      <c r="J940" s="17">
        <f t="shared" ca="1" si="134"/>
        <v>31500</v>
      </c>
    </row>
    <row r="941" spans="1:10" x14ac:dyDescent="0.3">
      <c r="A941" s="4">
        <v>929</v>
      </c>
      <c r="B941" s="4">
        <f t="shared" ca="1" si="135"/>
        <v>5.5804333421901164E-2</v>
      </c>
      <c r="C941" s="4">
        <f t="shared" ca="1" si="136"/>
        <v>10</v>
      </c>
      <c r="D941" s="4">
        <f t="shared" si="137"/>
        <v>50</v>
      </c>
      <c r="E941" s="4">
        <f t="shared" ca="1" si="129"/>
        <v>10</v>
      </c>
      <c r="F941" s="4">
        <f t="shared" ca="1" si="130"/>
        <v>40</v>
      </c>
      <c r="G941" s="17">
        <f t="shared" si="131"/>
        <v>36000</v>
      </c>
      <c r="H941" s="17">
        <f t="shared" ca="1" si="132"/>
        <v>13500</v>
      </c>
      <c r="I941" s="17">
        <f t="shared" ca="1" si="133"/>
        <v>1600</v>
      </c>
      <c r="J941" s="17">
        <f t="shared" ca="1" si="134"/>
        <v>-20900</v>
      </c>
    </row>
    <row r="942" spans="1:10" x14ac:dyDescent="0.3">
      <c r="A942" s="4">
        <v>930</v>
      </c>
      <c r="B942" s="4">
        <f t="shared" ca="1" si="135"/>
        <v>0.88985852298472468</v>
      </c>
      <c r="C942" s="4">
        <f t="shared" ca="1" si="136"/>
        <v>85</v>
      </c>
      <c r="D942" s="4">
        <f t="shared" si="137"/>
        <v>50</v>
      </c>
      <c r="E942" s="4">
        <f t="shared" ca="1" si="129"/>
        <v>50</v>
      </c>
      <c r="F942" s="4">
        <f t="shared" ca="1" si="130"/>
        <v>0</v>
      </c>
      <c r="G942" s="17">
        <f t="shared" si="131"/>
        <v>36000</v>
      </c>
      <c r="H942" s="17">
        <f t="shared" ca="1" si="132"/>
        <v>67500</v>
      </c>
      <c r="I942" s="17">
        <f t="shared" ca="1" si="133"/>
        <v>0</v>
      </c>
      <c r="J942" s="17">
        <f t="shared" ca="1" si="134"/>
        <v>31500</v>
      </c>
    </row>
    <row r="943" spans="1:10" x14ac:dyDescent="0.3">
      <c r="A943" s="4">
        <v>931</v>
      </c>
      <c r="B943" s="4">
        <f t="shared" ca="1" si="135"/>
        <v>0.72364531189793557</v>
      </c>
      <c r="C943" s="4">
        <f t="shared" ca="1" si="136"/>
        <v>70</v>
      </c>
      <c r="D943" s="4">
        <f t="shared" si="137"/>
        <v>50</v>
      </c>
      <c r="E943" s="4">
        <f t="shared" ca="1" si="129"/>
        <v>50</v>
      </c>
      <c r="F943" s="4">
        <f t="shared" ca="1" si="130"/>
        <v>0</v>
      </c>
      <c r="G943" s="17">
        <f t="shared" si="131"/>
        <v>36000</v>
      </c>
      <c r="H943" s="17">
        <f t="shared" ca="1" si="132"/>
        <v>67500</v>
      </c>
      <c r="I943" s="17">
        <f t="shared" ca="1" si="133"/>
        <v>0</v>
      </c>
      <c r="J943" s="17">
        <f t="shared" ca="1" si="134"/>
        <v>31500</v>
      </c>
    </row>
    <row r="944" spans="1:10" x14ac:dyDescent="0.3">
      <c r="A944" s="4">
        <v>932</v>
      </c>
      <c r="B944" s="4">
        <f t="shared" ca="1" si="135"/>
        <v>0.22075441165567078</v>
      </c>
      <c r="C944" s="4">
        <f t="shared" ca="1" si="136"/>
        <v>40</v>
      </c>
      <c r="D944" s="4">
        <f t="shared" si="137"/>
        <v>50</v>
      </c>
      <c r="E944" s="4">
        <f t="shared" ca="1" si="129"/>
        <v>40</v>
      </c>
      <c r="F944" s="4">
        <f t="shared" ca="1" si="130"/>
        <v>10</v>
      </c>
      <c r="G944" s="17">
        <f t="shared" si="131"/>
        <v>36000</v>
      </c>
      <c r="H944" s="17">
        <f t="shared" ca="1" si="132"/>
        <v>54000</v>
      </c>
      <c r="I944" s="17">
        <f t="shared" ca="1" si="133"/>
        <v>400</v>
      </c>
      <c r="J944" s="17">
        <f t="shared" ca="1" si="134"/>
        <v>18400</v>
      </c>
    </row>
    <row r="945" spans="1:10" x14ac:dyDescent="0.3">
      <c r="A945" s="4">
        <v>933</v>
      </c>
      <c r="B945" s="4">
        <f t="shared" ca="1" si="135"/>
        <v>0.50135704161092864</v>
      </c>
      <c r="C945" s="4">
        <f t="shared" ca="1" si="136"/>
        <v>55</v>
      </c>
      <c r="D945" s="4">
        <f t="shared" si="137"/>
        <v>50</v>
      </c>
      <c r="E945" s="4">
        <f t="shared" ca="1" si="129"/>
        <v>50</v>
      </c>
      <c r="F945" s="4">
        <f t="shared" ca="1" si="130"/>
        <v>0</v>
      </c>
      <c r="G945" s="17">
        <f t="shared" si="131"/>
        <v>36000</v>
      </c>
      <c r="H945" s="17">
        <f t="shared" ca="1" si="132"/>
        <v>67500</v>
      </c>
      <c r="I945" s="17">
        <f t="shared" ca="1" si="133"/>
        <v>0</v>
      </c>
      <c r="J945" s="17">
        <f t="shared" ca="1" si="134"/>
        <v>31500</v>
      </c>
    </row>
    <row r="946" spans="1:10" x14ac:dyDescent="0.3">
      <c r="A946" s="4">
        <v>934</v>
      </c>
      <c r="B946" s="4">
        <f t="shared" ca="1" si="135"/>
        <v>7.2550395960775615E-2</v>
      </c>
      <c r="C946" s="4">
        <f t="shared" ca="1" si="136"/>
        <v>10</v>
      </c>
      <c r="D946" s="4">
        <f t="shared" si="137"/>
        <v>50</v>
      </c>
      <c r="E946" s="4">
        <f t="shared" ca="1" si="129"/>
        <v>10</v>
      </c>
      <c r="F946" s="4">
        <f t="shared" ca="1" si="130"/>
        <v>40</v>
      </c>
      <c r="G946" s="17">
        <f t="shared" si="131"/>
        <v>36000</v>
      </c>
      <c r="H946" s="17">
        <f t="shared" ca="1" si="132"/>
        <v>13500</v>
      </c>
      <c r="I946" s="17">
        <f t="shared" ca="1" si="133"/>
        <v>1600</v>
      </c>
      <c r="J946" s="17">
        <f t="shared" ca="1" si="134"/>
        <v>-20900</v>
      </c>
    </row>
    <row r="947" spans="1:10" x14ac:dyDescent="0.3">
      <c r="A947" s="4">
        <v>935</v>
      </c>
      <c r="B947" s="4">
        <f t="shared" ca="1" si="135"/>
        <v>0.17388785360309134</v>
      </c>
      <c r="C947" s="4">
        <f t="shared" ca="1" si="136"/>
        <v>25</v>
      </c>
      <c r="D947" s="4">
        <f t="shared" si="137"/>
        <v>50</v>
      </c>
      <c r="E947" s="4">
        <f t="shared" ca="1" si="129"/>
        <v>25</v>
      </c>
      <c r="F947" s="4">
        <f t="shared" ca="1" si="130"/>
        <v>25</v>
      </c>
      <c r="G947" s="17">
        <f t="shared" si="131"/>
        <v>36000</v>
      </c>
      <c r="H947" s="17">
        <f t="shared" ca="1" si="132"/>
        <v>33750</v>
      </c>
      <c r="I947" s="17">
        <f t="shared" ca="1" si="133"/>
        <v>1000</v>
      </c>
      <c r="J947" s="17">
        <f t="shared" ca="1" si="134"/>
        <v>-1250</v>
      </c>
    </row>
    <row r="948" spans="1:10" x14ac:dyDescent="0.3">
      <c r="A948" s="4">
        <v>936</v>
      </c>
      <c r="B948" s="4">
        <f t="shared" ca="1" si="135"/>
        <v>0.11990001677945827</v>
      </c>
      <c r="C948" s="4">
        <f t="shared" ca="1" si="136"/>
        <v>25</v>
      </c>
      <c r="D948" s="4">
        <f t="shared" si="137"/>
        <v>50</v>
      </c>
      <c r="E948" s="4">
        <f t="shared" ca="1" si="129"/>
        <v>25</v>
      </c>
      <c r="F948" s="4">
        <f t="shared" ca="1" si="130"/>
        <v>25</v>
      </c>
      <c r="G948" s="17">
        <f t="shared" si="131"/>
        <v>36000</v>
      </c>
      <c r="H948" s="17">
        <f t="shared" ca="1" si="132"/>
        <v>33750</v>
      </c>
      <c r="I948" s="17">
        <f t="shared" ca="1" si="133"/>
        <v>1000</v>
      </c>
      <c r="J948" s="17">
        <f t="shared" ca="1" si="134"/>
        <v>-1250</v>
      </c>
    </row>
    <row r="949" spans="1:10" x14ac:dyDescent="0.3">
      <c r="A949" s="4">
        <v>937</v>
      </c>
      <c r="B949" s="4">
        <f t="shared" ca="1" si="135"/>
        <v>2.9751942042068769E-2</v>
      </c>
      <c r="C949" s="4">
        <f t="shared" ca="1" si="136"/>
        <v>10</v>
      </c>
      <c r="D949" s="4">
        <f t="shared" si="137"/>
        <v>50</v>
      </c>
      <c r="E949" s="4">
        <f t="shared" ca="1" si="129"/>
        <v>10</v>
      </c>
      <c r="F949" s="4">
        <f t="shared" ca="1" si="130"/>
        <v>40</v>
      </c>
      <c r="G949" s="17">
        <f t="shared" si="131"/>
        <v>36000</v>
      </c>
      <c r="H949" s="17">
        <f t="shared" ca="1" si="132"/>
        <v>13500</v>
      </c>
      <c r="I949" s="17">
        <f t="shared" ca="1" si="133"/>
        <v>1600</v>
      </c>
      <c r="J949" s="17">
        <f t="shared" ca="1" si="134"/>
        <v>-20900</v>
      </c>
    </row>
    <row r="950" spans="1:10" x14ac:dyDescent="0.3">
      <c r="A950" s="4">
        <v>938</v>
      </c>
      <c r="B950" s="4">
        <f t="shared" ca="1" si="135"/>
        <v>0.51754181604727301</v>
      </c>
      <c r="C950" s="4">
        <f t="shared" ca="1" si="136"/>
        <v>55</v>
      </c>
      <c r="D950" s="4">
        <f t="shared" si="137"/>
        <v>50</v>
      </c>
      <c r="E950" s="4">
        <f t="shared" ca="1" si="129"/>
        <v>50</v>
      </c>
      <c r="F950" s="4">
        <f t="shared" ca="1" si="130"/>
        <v>0</v>
      </c>
      <c r="G950" s="17">
        <f t="shared" si="131"/>
        <v>36000</v>
      </c>
      <c r="H950" s="17">
        <f t="shared" ca="1" si="132"/>
        <v>67500</v>
      </c>
      <c r="I950" s="17">
        <f t="shared" ca="1" si="133"/>
        <v>0</v>
      </c>
      <c r="J950" s="17">
        <f t="shared" ca="1" si="134"/>
        <v>31500</v>
      </c>
    </row>
    <row r="951" spans="1:10" x14ac:dyDescent="0.3">
      <c r="A951" s="4">
        <v>939</v>
      </c>
      <c r="B951" s="4">
        <f t="shared" ca="1" si="135"/>
        <v>8.5343284462033875E-2</v>
      </c>
      <c r="C951" s="4">
        <f t="shared" ca="1" si="136"/>
        <v>25</v>
      </c>
      <c r="D951" s="4">
        <f t="shared" si="137"/>
        <v>50</v>
      </c>
      <c r="E951" s="4">
        <f t="shared" ca="1" si="129"/>
        <v>25</v>
      </c>
      <c r="F951" s="4">
        <f t="shared" ca="1" si="130"/>
        <v>25</v>
      </c>
      <c r="G951" s="17">
        <f t="shared" si="131"/>
        <v>36000</v>
      </c>
      <c r="H951" s="17">
        <f t="shared" ca="1" si="132"/>
        <v>33750</v>
      </c>
      <c r="I951" s="17">
        <f t="shared" ca="1" si="133"/>
        <v>1000</v>
      </c>
      <c r="J951" s="17">
        <f t="shared" ca="1" si="134"/>
        <v>-1250</v>
      </c>
    </row>
    <row r="952" spans="1:10" x14ac:dyDescent="0.3">
      <c r="A952" s="4">
        <v>940</v>
      </c>
      <c r="B952" s="4">
        <f t="shared" ca="1" si="135"/>
        <v>0.49398957412741984</v>
      </c>
      <c r="C952" s="4">
        <f t="shared" ca="1" si="136"/>
        <v>55</v>
      </c>
      <c r="D952" s="4">
        <f t="shared" si="137"/>
        <v>50</v>
      </c>
      <c r="E952" s="4">
        <f t="shared" ca="1" si="129"/>
        <v>50</v>
      </c>
      <c r="F952" s="4">
        <f t="shared" ca="1" si="130"/>
        <v>0</v>
      </c>
      <c r="G952" s="17">
        <f t="shared" si="131"/>
        <v>36000</v>
      </c>
      <c r="H952" s="17">
        <f t="shared" ca="1" si="132"/>
        <v>67500</v>
      </c>
      <c r="I952" s="17">
        <f t="shared" ca="1" si="133"/>
        <v>0</v>
      </c>
      <c r="J952" s="17">
        <f t="shared" ca="1" si="134"/>
        <v>31500</v>
      </c>
    </row>
    <row r="953" spans="1:10" x14ac:dyDescent="0.3">
      <c r="A953" s="4">
        <v>941</v>
      </c>
      <c r="B953" s="4">
        <f t="shared" ca="1" si="135"/>
        <v>0.54537621710079709</v>
      </c>
      <c r="C953" s="4">
        <f t="shared" ca="1" si="136"/>
        <v>55</v>
      </c>
      <c r="D953" s="4">
        <f t="shared" si="137"/>
        <v>50</v>
      </c>
      <c r="E953" s="4">
        <f t="shared" ca="1" si="129"/>
        <v>50</v>
      </c>
      <c r="F953" s="4">
        <f t="shared" ca="1" si="130"/>
        <v>0</v>
      </c>
      <c r="G953" s="17">
        <f t="shared" si="131"/>
        <v>36000</v>
      </c>
      <c r="H953" s="17">
        <f t="shared" ca="1" si="132"/>
        <v>67500</v>
      </c>
      <c r="I953" s="17">
        <f t="shared" ca="1" si="133"/>
        <v>0</v>
      </c>
      <c r="J953" s="17">
        <f t="shared" ca="1" si="134"/>
        <v>31500</v>
      </c>
    </row>
    <row r="954" spans="1:10" x14ac:dyDescent="0.3">
      <c r="A954" s="4">
        <v>942</v>
      </c>
      <c r="B954" s="4">
        <f t="shared" ca="1" si="135"/>
        <v>0.95741345740204842</v>
      </c>
      <c r="C954" s="4">
        <f t="shared" ca="1" si="136"/>
        <v>100</v>
      </c>
      <c r="D954" s="4">
        <f t="shared" si="137"/>
        <v>50</v>
      </c>
      <c r="E954" s="4">
        <f t="shared" ref="E954:E1017" ca="1" si="138">MIN(C954:D954)</f>
        <v>50</v>
      </c>
      <c r="F954" s="4">
        <f t="shared" ref="F954:F1017" ca="1" si="139">D954-E954</f>
        <v>0</v>
      </c>
      <c r="G954" s="17">
        <f t="shared" ref="G954:G1017" si="140">D954*$I$2</f>
        <v>36000</v>
      </c>
      <c r="H954" s="17">
        <f t="shared" ref="H954:H1017" ca="1" si="141">E954*$I$3</f>
        <v>67500</v>
      </c>
      <c r="I954" s="17">
        <f t="shared" ref="I954:I1017" ca="1" si="142">F954*$I$4</f>
        <v>0</v>
      </c>
      <c r="J954" s="17">
        <f t="shared" ref="J954:J1017" ca="1" si="143">H954+I954-G954</f>
        <v>31500</v>
      </c>
    </row>
    <row r="955" spans="1:10" x14ac:dyDescent="0.3">
      <c r="A955" s="4">
        <v>943</v>
      </c>
      <c r="B955" s="4">
        <f t="shared" ca="1" si="135"/>
        <v>0.17667940229915557</v>
      </c>
      <c r="C955" s="4">
        <f t="shared" ca="1" si="136"/>
        <v>25</v>
      </c>
      <c r="D955" s="4">
        <f t="shared" si="137"/>
        <v>50</v>
      </c>
      <c r="E955" s="4">
        <f t="shared" ca="1" si="138"/>
        <v>25</v>
      </c>
      <c r="F955" s="4">
        <f t="shared" ca="1" si="139"/>
        <v>25</v>
      </c>
      <c r="G955" s="17">
        <f t="shared" si="140"/>
        <v>36000</v>
      </c>
      <c r="H955" s="17">
        <f t="shared" ca="1" si="141"/>
        <v>33750</v>
      </c>
      <c r="I955" s="17">
        <f t="shared" ca="1" si="142"/>
        <v>1000</v>
      </c>
      <c r="J955" s="17">
        <f t="shared" ca="1" si="143"/>
        <v>-1250</v>
      </c>
    </row>
    <row r="956" spans="1:10" x14ac:dyDescent="0.3">
      <c r="A956" s="4">
        <v>944</v>
      </c>
      <c r="B956" s="4">
        <f t="shared" ca="1" si="135"/>
        <v>0.46276213644404207</v>
      </c>
      <c r="C956" s="4">
        <f t="shared" ca="1" si="136"/>
        <v>55</v>
      </c>
      <c r="D956" s="4">
        <f t="shared" si="137"/>
        <v>50</v>
      </c>
      <c r="E956" s="4">
        <f t="shared" ca="1" si="138"/>
        <v>50</v>
      </c>
      <c r="F956" s="4">
        <f t="shared" ca="1" si="139"/>
        <v>0</v>
      </c>
      <c r="G956" s="17">
        <f t="shared" si="140"/>
        <v>36000</v>
      </c>
      <c r="H956" s="17">
        <f t="shared" ca="1" si="141"/>
        <v>67500</v>
      </c>
      <c r="I956" s="17">
        <f t="shared" ca="1" si="142"/>
        <v>0</v>
      </c>
      <c r="J956" s="17">
        <f t="shared" ca="1" si="143"/>
        <v>31500</v>
      </c>
    </row>
    <row r="957" spans="1:10" x14ac:dyDescent="0.3">
      <c r="A957" s="4">
        <v>945</v>
      </c>
      <c r="B957" s="4">
        <f t="shared" ca="1" si="135"/>
        <v>5.4707737947602531E-2</v>
      </c>
      <c r="C957" s="4">
        <f t="shared" ca="1" si="136"/>
        <v>10</v>
      </c>
      <c r="D957" s="4">
        <f t="shared" si="137"/>
        <v>50</v>
      </c>
      <c r="E957" s="4">
        <f t="shared" ca="1" si="138"/>
        <v>10</v>
      </c>
      <c r="F957" s="4">
        <f t="shared" ca="1" si="139"/>
        <v>40</v>
      </c>
      <c r="G957" s="17">
        <f t="shared" si="140"/>
        <v>36000</v>
      </c>
      <c r="H957" s="17">
        <f t="shared" ca="1" si="141"/>
        <v>13500</v>
      </c>
      <c r="I957" s="17">
        <f t="shared" ca="1" si="142"/>
        <v>1600</v>
      </c>
      <c r="J957" s="17">
        <f t="shared" ca="1" si="143"/>
        <v>-20900</v>
      </c>
    </row>
    <row r="958" spans="1:10" x14ac:dyDescent="0.3">
      <c r="A958" s="4">
        <v>946</v>
      </c>
      <c r="B958" s="4">
        <f t="shared" ca="1" si="135"/>
        <v>1.0060336467279107E-3</v>
      </c>
      <c r="C958" s="4">
        <f t="shared" ca="1" si="136"/>
        <v>10</v>
      </c>
      <c r="D958" s="4">
        <f t="shared" si="137"/>
        <v>50</v>
      </c>
      <c r="E958" s="4">
        <f t="shared" ca="1" si="138"/>
        <v>10</v>
      </c>
      <c r="F958" s="4">
        <f t="shared" ca="1" si="139"/>
        <v>40</v>
      </c>
      <c r="G958" s="17">
        <f t="shared" si="140"/>
        <v>36000</v>
      </c>
      <c r="H958" s="17">
        <f t="shared" ca="1" si="141"/>
        <v>13500</v>
      </c>
      <c r="I958" s="17">
        <f t="shared" ca="1" si="142"/>
        <v>1600</v>
      </c>
      <c r="J958" s="17">
        <f t="shared" ca="1" si="143"/>
        <v>-20900</v>
      </c>
    </row>
    <row r="959" spans="1:10" x14ac:dyDescent="0.3">
      <c r="A959" s="4">
        <v>947</v>
      </c>
      <c r="B959" s="4">
        <f t="shared" ca="1" si="135"/>
        <v>9.1267493808405042E-2</v>
      </c>
      <c r="C959" s="4">
        <f t="shared" ca="1" si="136"/>
        <v>25</v>
      </c>
      <c r="D959" s="4">
        <f t="shared" si="137"/>
        <v>50</v>
      </c>
      <c r="E959" s="4">
        <f t="shared" ca="1" si="138"/>
        <v>25</v>
      </c>
      <c r="F959" s="4">
        <f t="shared" ca="1" si="139"/>
        <v>25</v>
      </c>
      <c r="G959" s="17">
        <f t="shared" si="140"/>
        <v>36000</v>
      </c>
      <c r="H959" s="17">
        <f t="shared" ca="1" si="141"/>
        <v>33750</v>
      </c>
      <c r="I959" s="17">
        <f t="shared" ca="1" si="142"/>
        <v>1000</v>
      </c>
      <c r="J959" s="17">
        <f t="shared" ca="1" si="143"/>
        <v>-1250</v>
      </c>
    </row>
    <row r="960" spans="1:10" x14ac:dyDescent="0.3">
      <c r="A960" s="4">
        <v>948</v>
      </c>
      <c r="B960" s="4">
        <f t="shared" ca="1" si="135"/>
        <v>0.51937482824069614</v>
      </c>
      <c r="C960" s="4">
        <f t="shared" ca="1" si="136"/>
        <v>55</v>
      </c>
      <c r="D960" s="4">
        <f t="shared" si="137"/>
        <v>50</v>
      </c>
      <c r="E960" s="4">
        <f t="shared" ca="1" si="138"/>
        <v>50</v>
      </c>
      <c r="F960" s="4">
        <f t="shared" ca="1" si="139"/>
        <v>0</v>
      </c>
      <c r="G960" s="17">
        <f t="shared" si="140"/>
        <v>36000</v>
      </c>
      <c r="H960" s="17">
        <f t="shared" ca="1" si="141"/>
        <v>67500</v>
      </c>
      <c r="I960" s="17">
        <f t="shared" ca="1" si="142"/>
        <v>0</v>
      </c>
      <c r="J960" s="17">
        <f t="shared" ca="1" si="143"/>
        <v>31500</v>
      </c>
    </row>
    <row r="961" spans="1:10" x14ac:dyDescent="0.3">
      <c r="A961" s="4">
        <v>949</v>
      </c>
      <c r="B961" s="4">
        <f t="shared" ca="1" si="135"/>
        <v>0.57520124091377345</v>
      </c>
      <c r="C961" s="4">
        <f t="shared" ca="1" si="136"/>
        <v>70</v>
      </c>
      <c r="D961" s="4">
        <f t="shared" si="137"/>
        <v>50</v>
      </c>
      <c r="E961" s="4">
        <f t="shared" ca="1" si="138"/>
        <v>50</v>
      </c>
      <c r="F961" s="4">
        <f t="shared" ca="1" si="139"/>
        <v>0</v>
      </c>
      <c r="G961" s="17">
        <f t="shared" si="140"/>
        <v>36000</v>
      </c>
      <c r="H961" s="17">
        <f t="shared" ca="1" si="141"/>
        <v>67500</v>
      </c>
      <c r="I961" s="17">
        <f t="shared" ca="1" si="142"/>
        <v>0</v>
      </c>
      <c r="J961" s="17">
        <f t="shared" ca="1" si="143"/>
        <v>31500</v>
      </c>
    </row>
    <row r="962" spans="1:10" x14ac:dyDescent="0.3">
      <c r="A962" s="4">
        <v>950</v>
      </c>
      <c r="B962" s="4">
        <f t="shared" ca="1" si="135"/>
        <v>0.4149804082087859</v>
      </c>
      <c r="C962" s="4">
        <f t="shared" ca="1" si="136"/>
        <v>55</v>
      </c>
      <c r="D962" s="4">
        <f t="shared" si="137"/>
        <v>50</v>
      </c>
      <c r="E962" s="4">
        <f t="shared" ca="1" si="138"/>
        <v>50</v>
      </c>
      <c r="F962" s="4">
        <f t="shared" ca="1" si="139"/>
        <v>0</v>
      </c>
      <c r="G962" s="17">
        <f t="shared" si="140"/>
        <v>36000</v>
      </c>
      <c r="H962" s="17">
        <f t="shared" ca="1" si="141"/>
        <v>67500</v>
      </c>
      <c r="I962" s="17">
        <f t="shared" ca="1" si="142"/>
        <v>0</v>
      </c>
      <c r="J962" s="17">
        <f t="shared" ca="1" si="143"/>
        <v>31500</v>
      </c>
    </row>
    <row r="963" spans="1:10" x14ac:dyDescent="0.3">
      <c r="A963" s="4">
        <v>951</v>
      </c>
      <c r="B963" s="4">
        <f t="shared" ca="1" si="135"/>
        <v>0.57555424115733289</v>
      </c>
      <c r="C963" s="4">
        <f t="shared" ca="1" si="136"/>
        <v>70</v>
      </c>
      <c r="D963" s="4">
        <f t="shared" si="137"/>
        <v>50</v>
      </c>
      <c r="E963" s="4">
        <f t="shared" ca="1" si="138"/>
        <v>50</v>
      </c>
      <c r="F963" s="4">
        <f t="shared" ca="1" si="139"/>
        <v>0</v>
      </c>
      <c r="G963" s="17">
        <f t="shared" si="140"/>
        <v>36000</v>
      </c>
      <c r="H963" s="17">
        <f t="shared" ca="1" si="141"/>
        <v>67500</v>
      </c>
      <c r="I963" s="17">
        <f t="shared" ca="1" si="142"/>
        <v>0</v>
      </c>
      <c r="J963" s="17">
        <f t="shared" ca="1" si="143"/>
        <v>31500</v>
      </c>
    </row>
    <row r="964" spans="1:10" x14ac:dyDescent="0.3">
      <c r="A964" s="4">
        <v>952</v>
      </c>
      <c r="B964" s="4">
        <f t="shared" ca="1" si="135"/>
        <v>0.29315757860060609</v>
      </c>
      <c r="C964" s="4">
        <f t="shared" ca="1" si="136"/>
        <v>40</v>
      </c>
      <c r="D964" s="4">
        <f t="shared" si="137"/>
        <v>50</v>
      </c>
      <c r="E964" s="4">
        <f t="shared" ca="1" si="138"/>
        <v>40</v>
      </c>
      <c r="F964" s="4">
        <f t="shared" ca="1" si="139"/>
        <v>10</v>
      </c>
      <c r="G964" s="17">
        <f t="shared" si="140"/>
        <v>36000</v>
      </c>
      <c r="H964" s="17">
        <f t="shared" ca="1" si="141"/>
        <v>54000</v>
      </c>
      <c r="I964" s="17">
        <f t="shared" ca="1" si="142"/>
        <v>400</v>
      </c>
      <c r="J964" s="17">
        <f t="shared" ca="1" si="143"/>
        <v>18400</v>
      </c>
    </row>
    <row r="965" spans="1:10" x14ac:dyDescent="0.3">
      <c r="A965" s="4">
        <v>953</v>
      </c>
      <c r="B965" s="4">
        <f t="shared" ca="1" si="135"/>
        <v>0.26269898963863914</v>
      </c>
      <c r="C965" s="4">
        <f t="shared" ca="1" si="136"/>
        <v>40</v>
      </c>
      <c r="D965" s="4">
        <f t="shared" si="137"/>
        <v>50</v>
      </c>
      <c r="E965" s="4">
        <f t="shared" ca="1" si="138"/>
        <v>40</v>
      </c>
      <c r="F965" s="4">
        <f t="shared" ca="1" si="139"/>
        <v>10</v>
      </c>
      <c r="G965" s="17">
        <f t="shared" si="140"/>
        <v>36000</v>
      </c>
      <c r="H965" s="17">
        <f t="shared" ca="1" si="141"/>
        <v>54000</v>
      </c>
      <c r="I965" s="17">
        <f t="shared" ca="1" si="142"/>
        <v>400</v>
      </c>
      <c r="J965" s="17">
        <f t="shared" ca="1" si="143"/>
        <v>18400</v>
      </c>
    </row>
    <row r="966" spans="1:10" x14ac:dyDescent="0.3">
      <c r="A966" s="4">
        <v>954</v>
      </c>
      <c r="B966" s="4">
        <f t="shared" ca="1" si="135"/>
        <v>0.20669680245205613</v>
      </c>
      <c r="C966" s="4">
        <f t="shared" ca="1" si="136"/>
        <v>40</v>
      </c>
      <c r="D966" s="4">
        <f t="shared" si="137"/>
        <v>50</v>
      </c>
      <c r="E966" s="4">
        <f t="shared" ca="1" si="138"/>
        <v>40</v>
      </c>
      <c r="F966" s="4">
        <f t="shared" ca="1" si="139"/>
        <v>10</v>
      </c>
      <c r="G966" s="17">
        <f t="shared" si="140"/>
        <v>36000</v>
      </c>
      <c r="H966" s="17">
        <f t="shared" ca="1" si="141"/>
        <v>54000</v>
      </c>
      <c r="I966" s="17">
        <f t="shared" ca="1" si="142"/>
        <v>400</v>
      </c>
      <c r="J966" s="17">
        <f t="shared" ca="1" si="143"/>
        <v>18400</v>
      </c>
    </row>
    <row r="967" spans="1:10" x14ac:dyDescent="0.3">
      <c r="A967" s="4">
        <v>955</v>
      </c>
      <c r="B967" s="4">
        <f t="shared" ca="1" si="135"/>
        <v>0.74163898399459371</v>
      </c>
      <c r="C967" s="4">
        <f t="shared" ca="1" si="136"/>
        <v>70</v>
      </c>
      <c r="D967" s="4">
        <f t="shared" si="137"/>
        <v>50</v>
      </c>
      <c r="E967" s="4">
        <f t="shared" ca="1" si="138"/>
        <v>50</v>
      </c>
      <c r="F967" s="4">
        <f t="shared" ca="1" si="139"/>
        <v>0</v>
      </c>
      <c r="G967" s="17">
        <f t="shared" si="140"/>
        <v>36000</v>
      </c>
      <c r="H967" s="17">
        <f t="shared" ca="1" si="141"/>
        <v>67500</v>
      </c>
      <c r="I967" s="17">
        <f t="shared" ca="1" si="142"/>
        <v>0</v>
      </c>
      <c r="J967" s="17">
        <f t="shared" ca="1" si="143"/>
        <v>31500</v>
      </c>
    </row>
    <row r="968" spans="1:10" x14ac:dyDescent="0.3">
      <c r="A968" s="4">
        <v>956</v>
      </c>
      <c r="B968" s="4">
        <f t="shared" ca="1" si="135"/>
        <v>0.63384147784671507</v>
      </c>
      <c r="C968" s="4">
        <f t="shared" ca="1" si="136"/>
        <v>70</v>
      </c>
      <c r="D968" s="4">
        <f t="shared" si="137"/>
        <v>50</v>
      </c>
      <c r="E968" s="4">
        <f t="shared" ca="1" si="138"/>
        <v>50</v>
      </c>
      <c r="F968" s="4">
        <f t="shared" ca="1" si="139"/>
        <v>0</v>
      </c>
      <c r="G968" s="17">
        <f t="shared" si="140"/>
        <v>36000</v>
      </c>
      <c r="H968" s="17">
        <f t="shared" ca="1" si="141"/>
        <v>67500</v>
      </c>
      <c r="I968" s="17">
        <f t="shared" ca="1" si="142"/>
        <v>0</v>
      </c>
      <c r="J968" s="17">
        <f t="shared" ca="1" si="143"/>
        <v>31500</v>
      </c>
    </row>
    <row r="969" spans="1:10" x14ac:dyDescent="0.3">
      <c r="A969" s="4">
        <v>957</v>
      </c>
      <c r="B969" s="4">
        <f t="shared" ca="1" si="135"/>
        <v>0.20532547465449968</v>
      </c>
      <c r="C969" s="4">
        <f t="shared" ca="1" si="136"/>
        <v>40</v>
      </c>
      <c r="D969" s="4">
        <f t="shared" si="137"/>
        <v>50</v>
      </c>
      <c r="E969" s="4">
        <f t="shared" ca="1" si="138"/>
        <v>40</v>
      </c>
      <c r="F969" s="4">
        <f t="shared" ca="1" si="139"/>
        <v>10</v>
      </c>
      <c r="G969" s="17">
        <f t="shared" si="140"/>
        <v>36000</v>
      </c>
      <c r="H969" s="17">
        <f t="shared" ca="1" si="141"/>
        <v>54000</v>
      </c>
      <c r="I969" s="17">
        <f t="shared" ca="1" si="142"/>
        <v>400</v>
      </c>
      <c r="J969" s="17">
        <f t="shared" ca="1" si="143"/>
        <v>18400</v>
      </c>
    </row>
    <row r="970" spans="1:10" x14ac:dyDescent="0.3">
      <c r="A970" s="4">
        <v>958</v>
      </c>
      <c r="B970" s="4">
        <f t="shared" ca="1" si="135"/>
        <v>0.17253609037591677</v>
      </c>
      <c r="C970" s="4">
        <f t="shared" ca="1" si="136"/>
        <v>25</v>
      </c>
      <c r="D970" s="4">
        <f t="shared" si="137"/>
        <v>50</v>
      </c>
      <c r="E970" s="4">
        <f t="shared" ca="1" si="138"/>
        <v>25</v>
      </c>
      <c r="F970" s="4">
        <f t="shared" ca="1" si="139"/>
        <v>25</v>
      </c>
      <c r="G970" s="17">
        <f t="shared" si="140"/>
        <v>36000</v>
      </c>
      <c r="H970" s="17">
        <f t="shared" ca="1" si="141"/>
        <v>33750</v>
      </c>
      <c r="I970" s="17">
        <f t="shared" ca="1" si="142"/>
        <v>1000</v>
      </c>
      <c r="J970" s="17">
        <f t="shared" ca="1" si="143"/>
        <v>-1250</v>
      </c>
    </row>
    <row r="971" spans="1:10" x14ac:dyDescent="0.3">
      <c r="A971" s="4">
        <v>959</v>
      </c>
      <c r="B971" s="4">
        <f t="shared" ca="1" si="135"/>
        <v>0.53626560518759592</v>
      </c>
      <c r="C971" s="4">
        <f t="shared" ca="1" si="136"/>
        <v>55</v>
      </c>
      <c r="D971" s="4">
        <f t="shared" si="137"/>
        <v>50</v>
      </c>
      <c r="E971" s="4">
        <f t="shared" ca="1" si="138"/>
        <v>50</v>
      </c>
      <c r="F971" s="4">
        <f t="shared" ca="1" si="139"/>
        <v>0</v>
      </c>
      <c r="G971" s="17">
        <f t="shared" si="140"/>
        <v>36000</v>
      </c>
      <c r="H971" s="17">
        <f t="shared" ca="1" si="141"/>
        <v>67500</v>
      </c>
      <c r="I971" s="17">
        <f t="shared" ca="1" si="142"/>
        <v>0</v>
      </c>
      <c r="J971" s="17">
        <f t="shared" ca="1" si="143"/>
        <v>31500</v>
      </c>
    </row>
    <row r="972" spans="1:10" x14ac:dyDescent="0.3">
      <c r="A972" s="4">
        <v>960</v>
      </c>
      <c r="B972" s="4">
        <f t="shared" ca="1" si="135"/>
        <v>0.2772102538519563</v>
      </c>
      <c r="C972" s="4">
        <f t="shared" ca="1" si="136"/>
        <v>40</v>
      </c>
      <c r="D972" s="4">
        <f t="shared" si="137"/>
        <v>50</v>
      </c>
      <c r="E972" s="4">
        <f t="shared" ca="1" si="138"/>
        <v>40</v>
      </c>
      <c r="F972" s="4">
        <f t="shared" ca="1" si="139"/>
        <v>10</v>
      </c>
      <c r="G972" s="17">
        <f t="shared" si="140"/>
        <v>36000</v>
      </c>
      <c r="H972" s="17">
        <f t="shared" ca="1" si="141"/>
        <v>54000</v>
      </c>
      <c r="I972" s="17">
        <f t="shared" ca="1" si="142"/>
        <v>400</v>
      </c>
      <c r="J972" s="17">
        <f t="shared" ca="1" si="143"/>
        <v>18400</v>
      </c>
    </row>
    <row r="973" spans="1:10" x14ac:dyDescent="0.3">
      <c r="A973" s="4">
        <v>961</v>
      </c>
      <c r="B973" s="4">
        <f t="shared" ca="1" si="135"/>
        <v>0.43230612560357895</v>
      </c>
      <c r="C973" s="4">
        <f t="shared" ca="1" si="136"/>
        <v>55</v>
      </c>
      <c r="D973" s="4">
        <f t="shared" si="137"/>
        <v>50</v>
      </c>
      <c r="E973" s="4">
        <f t="shared" ca="1" si="138"/>
        <v>50</v>
      </c>
      <c r="F973" s="4">
        <f t="shared" ca="1" si="139"/>
        <v>0</v>
      </c>
      <c r="G973" s="17">
        <f t="shared" si="140"/>
        <v>36000</v>
      </c>
      <c r="H973" s="17">
        <f t="shared" ca="1" si="141"/>
        <v>67500</v>
      </c>
      <c r="I973" s="17">
        <f t="shared" ca="1" si="142"/>
        <v>0</v>
      </c>
      <c r="J973" s="17">
        <f t="shared" ca="1" si="143"/>
        <v>31500</v>
      </c>
    </row>
    <row r="974" spans="1:10" x14ac:dyDescent="0.3">
      <c r="A974" s="4">
        <v>962</v>
      </c>
      <c r="B974" s="4">
        <f t="shared" ref="B974:B1037" ca="1" si="144">RAND()</f>
        <v>0.17069355290355659</v>
      </c>
      <c r="C974" s="4">
        <f t="shared" ref="C974:C1037" ca="1" si="145">LOOKUP(B974,$E$3:$F$9,$D$3:$D$9)</f>
        <v>25</v>
      </c>
      <c r="D974" s="4">
        <f t="shared" ref="D974:D1037" si="146">$I$6</f>
        <v>50</v>
      </c>
      <c r="E974" s="4">
        <f t="shared" ca="1" si="138"/>
        <v>25</v>
      </c>
      <c r="F974" s="4">
        <f t="shared" ca="1" si="139"/>
        <v>25</v>
      </c>
      <c r="G974" s="17">
        <f t="shared" si="140"/>
        <v>36000</v>
      </c>
      <c r="H974" s="17">
        <f t="shared" ca="1" si="141"/>
        <v>33750</v>
      </c>
      <c r="I974" s="17">
        <f t="shared" ca="1" si="142"/>
        <v>1000</v>
      </c>
      <c r="J974" s="17">
        <f t="shared" ca="1" si="143"/>
        <v>-1250</v>
      </c>
    </row>
    <row r="975" spans="1:10" x14ac:dyDescent="0.3">
      <c r="A975" s="4">
        <v>963</v>
      </c>
      <c r="B975" s="4">
        <f t="shared" ca="1" si="144"/>
        <v>5.2206904536972187E-3</v>
      </c>
      <c r="C975" s="4">
        <f t="shared" ca="1" si="145"/>
        <v>10</v>
      </c>
      <c r="D975" s="4">
        <f t="shared" si="146"/>
        <v>50</v>
      </c>
      <c r="E975" s="4">
        <f t="shared" ca="1" si="138"/>
        <v>10</v>
      </c>
      <c r="F975" s="4">
        <f t="shared" ca="1" si="139"/>
        <v>40</v>
      </c>
      <c r="G975" s="17">
        <f t="shared" si="140"/>
        <v>36000</v>
      </c>
      <c r="H975" s="17">
        <f t="shared" ca="1" si="141"/>
        <v>13500</v>
      </c>
      <c r="I975" s="17">
        <f t="shared" ca="1" si="142"/>
        <v>1600</v>
      </c>
      <c r="J975" s="17">
        <f t="shared" ca="1" si="143"/>
        <v>-20900</v>
      </c>
    </row>
    <row r="976" spans="1:10" x14ac:dyDescent="0.3">
      <c r="A976" s="4">
        <v>964</v>
      </c>
      <c r="B976" s="4">
        <f t="shared" ca="1" si="144"/>
        <v>0.21145842670153503</v>
      </c>
      <c r="C976" s="4">
        <f t="shared" ca="1" si="145"/>
        <v>40</v>
      </c>
      <c r="D976" s="4">
        <f t="shared" si="146"/>
        <v>50</v>
      </c>
      <c r="E976" s="4">
        <f t="shared" ca="1" si="138"/>
        <v>40</v>
      </c>
      <c r="F976" s="4">
        <f t="shared" ca="1" si="139"/>
        <v>10</v>
      </c>
      <c r="G976" s="17">
        <f t="shared" si="140"/>
        <v>36000</v>
      </c>
      <c r="H976" s="17">
        <f t="shared" ca="1" si="141"/>
        <v>54000</v>
      </c>
      <c r="I976" s="17">
        <f t="shared" ca="1" si="142"/>
        <v>400</v>
      </c>
      <c r="J976" s="17">
        <f t="shared" ca="1" si="143"/>
        <v>18400</v>
      </c>
    </row>
    <row r="977" spans="1:10" x14ac:dyDescent="0.3">
      <c r="A977" s="4">
        <v>965</v>
      </c>
      <c r="B977" s="4">
        <f t="shared" ca="1" si="144"/>
        <v>0.94364676161625038</v>
      </c>
      <c r="C977" s="4">
        <f t="shared" ca="1" si="145"/>
        <v>100</v>
      </c>
      <c r="D977" s="4">
        <f t="shared" si="146"/>
        <v>50</v>
      </c>
      <c r="E977" s="4">
        <f t="shared" ca="1" si="138"/>
        <v>50</v>
      </c>
      <c r="F977" s="4">
        <f t="shared" ca="1" si="139"/>
        <v>0</v>
      </c>
      <c r="G977" s="17">
        <f t="shared" si="140"/>
        <v>36000</v>
      </c>
      <c r="H977" s="17">
        <f t="shared" ca="1" si="141"/>
        <v>67500</v>
      </c>
      <c r="I977" s="17">
        <f t="shared" ca="1" si="142"/>
        <v>0</v>
      </c>
      <c r="J977" s="17">
        <f t="shared" ca="1" si="143"/>
        <v>31500</v>
      </c>
    </row>
    <row r="978" spans="1:10" x14ac:dyDescent="0.3">
      <c r="A978" s="4">
        <v>966</v>
      </c>
      <c r="B978" s="4">
        <f t="shared" ca="1" si="144"/>
        <v>0.15250496766929666</v>
      </c>
      <c r="C978" s="4">
        <f t="shared" ca="1" si="145"/>
        <v>25</v>
      </c>
      <c r="D978" s="4">
        <f t="shared" si="146"/>
        <v>50</v>
      </c>
      <c r="E978" s="4">
        <f t="shared" ca="1" si="138"/>
        <v>25</v>
      </c>
      <c r="F978" s="4">
        <f t="shared" ca="1" si="139"/>
        <v>25</v>
      </c>
      <c r="G978" s="17">
        <f t="shared" si="140"/>
        <v>36000</v>
      </c>
      <c r="H978" s="17">
        <f t="shared" ca="1" si="141"/>
        <v>33750</v>
      </c>
      <c r="I978" s="17">
        <f t="shared" ca="1" si="142"/>
        <v>1000</v>
      </c>
      <c r="J978" s="17">
        <f t="shared" ca="1" si="143"/>
        <v>-1250</v>
      </c>
    </row>
    <row r="979" spans="1:10" x14ac:dyDescent="0.3">
      <c r="A979" s="4">
        <v>967</v>
      </c>
      <c r="B979" s="4">
        <f t="shared" ca="1" si="144"/>
        <v>1.4317025072393519E-2</v>
      </c>
      <c r="C979" s="4">
        <f t="shared" ca="1" si="145"/>
        <v>10</v>
      </c>
      <c r="D979" s="4">
        <f t="shared" si="146"/>
        <v>50</v>
      </c>
      <c r="E979" s="4">
        <f t="shared" ca="1" si="138"/>
        <v>10</v>
      </c>
      <c r="F979" s="4">
        <f t="shared" ca="1" si="139"/>
        <v>40</v>
      </c>
      <c r="G979" s="17">
        <f t="shared" si="140"/>
        <v>36000</v>
      </c>
      <c r="H979" s="17">
        <f t="shared" ca="1" si="141"/>
        <v>13500</v>
      </c>
      <c r="I979" s="17">
        <f t="shared" ca="1" si="142"/>
        <v>1600</v>
      </c>
      <c r="J979" s="17">
        <f t="shared" ca="1" si="143"/>
        <v>-20900</v>
      </c>
    </row>
    <row r="980" spans="1:10" x14ac:dyDescent="0.3">
      <c r="A980" s="4">
        <v>968</v>
      </c>
      <c r="B980" s="4">
        <f t="shared" ca="1" si="144"/>
        <v>0.52987432123666212</v>
      </c>
      <c r="C980" s="4">
        <f t="shared" ca="1" si="145"/>
        <v>55</v>
      </c>
      <c r="D980" s="4">
        <f t="shared" si="146"/>
        <v>50</v>
      </c>
      <c r="E980" s="4">
        <f t="shared" ca="1" si="138"/>
        <v>50</v>
      </c>
      <c r="F980" s="4">
        <f t="shared" ca="1" si="139"/>
        <v>0</v>
      </c>
      <c r="G980" s="17">
        <f t="shared" si="140"/>
        <v>36000</v>
      </c>
      <c r="H980" s="17">
        <f t="shared" ca="1" si="141"/>
        <v>67500</v>
      </c>
      <c r="I980" s="17">
        <f t="shared" ca="1" si="142"/>
        <v>0</v>
      </c>
      <c r="J980" s="17">
        <f t="shared" ca="1" si="143"/>
        <v>31500</v>
      </c>
    </row>
    <row r="981" spans="1:10" x14ac:dyDescent="0.3">
      <c r="A981" s="4">
        <v>969</v>
      </c>
      <c r="B981" s="4">
        <f t="shared" ca="1" si="144"/>
        <v>0.7595515534494075</v>
      </c>
      <c r="C981" s="4">
        <f t="shared" ca="1" si="145"/>
        <v>70</v>
      </c>
      <c r="D981" s="4">
        <f t="shared" si="146"/>
        <v>50</v>
      </c>
      <c r="E981" s="4">
        <f t="shared" ca="1" si="138"/>
        <v>50</v>
      </c>
      <c r="F981" s="4">
        <f t="shared" ca="1" si="139"/>
        <v>0</v>
      </c>
      <c r="G981" s="17">
        <f t="shared" si="140"/>
        <v>36000</v>
      </c>
      <c r="H981" s="17">
        <f t="shared" ca="1" si="141"/>
        <v>67500</v>
      </c>
      <c r="I981" s="17">
        <f t="shared" ca="1" si="142"/>
        <v>0</v>
      </c>
      <c r="J981" s="17">
        <f t="shared" ca="1" si="143"/>
        <v>31500</v>
      </c>
    </row>
    <row r="982" spans="1:10" x14ac:dyDescent="0.3">
      <c r="A982" s="4">
        <v>970</v>
      </c>
      <c r="B982" s="4">
        <f t="shared" ca="1" si="144"/>
        <v>0.24643111859985933</v>
      </c>
      <c r="C982" s="4">
        <f t="shared" ca="1" si="145"/>
        <v>40</v>
      </c>
      <c r="D982" s="4">
        <f t="shared" si="146"/>
        <v>50</v>
      </c>
      <c r="E982" s="4">
        <f t="shared" ca="1" si="138"/>
        <v>40</v>
      </c>
      <c r="F982" s="4">
        <f t="shared" ca="1" si="139"/>
        <v>10</v>
      </c>
      <c r="G982" s="17">
        <f t="shared" si="140"/>
        <v>36000</v>
      </c>
      <c r="H982" s="17">
        <f t="shared" ca="1" si="141"/>
        <v>54000</v>
      </c>
      <c r="I982" s="17">
        <f t="shared" ca="1" si="142"/>
        <v>400</v>
      </c>
      <c r="J982" s="17">
        <f t="shared" ca="1" si="143"/>
        <v>18400</v>
      </c>
    </row>
    <row r="983" spans="1:10" x14ac:dyDescent="0.3">
      <c r="A983" s="4">
        <v>971</v>
      </c>
      <c r="B983" s="4">
        <f t="shared" ca="1" si="144"/>
        <v>0.97907445755463152</v>
      </c>
      <c r="C983" s="4">
        <f t="shared" ca="1" si="145"/>
        <v>100</v>
      </c>
      <c r="D983" s="4">
        <f t="shared" si="146"/>
        <v>50</v>
      </c>
      <c r="E983" s="4">
        <f t="shared" ca="1" si="138"/>
        <v>50</v>
      </c>
      <c r="F983" s="4">
        <f t="shared" ca="1" si="139"/>
        <v>0</v>
      </c>
      <c r="G983" s="17">
        <f t="shared" si="140"/>
        <v>36000</v>
      </c>
      <c r="H983" s="17">
        <f t="shared" ca="1" si="141"/>
        <v>67500</v>
      </c>
      <c r="I983" s="17">
        <f t="shared" ca="1" si="142"/>
        <v>0</v>
      </c>
      <c r="J983" s="17">
        <f t="shared" ca="1" si="143"/>
        <v>31500</v>
      </c>
    </row>
    <row r="984" spans="1:10" x14ac:dyDescent="0.3">
      <c r="A984" s="4">
        <v>972</v>
      </c>
      <c r="B984" s="4">
        <f t="shared" ca="1" si="144"/>
        <v>0.25397466147756997</v>
      </c>
      <c r="C984" s="4">
        <f t="shared" ca="1" si="145"/>
        <v>40</v>
      </c>
      <c r="D984" s="4">
        <f t="shared" si="146"/>
        <v>50</v>
      </c>
      <c r="E984" s="4">
        <f t="shared" ca="1" si="138"/>
        <v>40</v>
      </c>
      <c r="F984" s="4">
        <f t="shared" ca="1" si="139"/>
        <v>10</v>
      </c>
      <c r="G984" s="17">
        <f t="shared" si="140"/>
        <v>36000</v>
      </c>
      <c r="H984" s="17">
        <f t="shared" ca="1" si="141"/>
        <v>54000</v>
      </c>
      <c r="I984" s="17">
        <f t="shared" ca="1" si="142"/>
        <v>400</v>
      </c>
      <c r="J984" s="17">
        <f t="shared" ca="1" si="143"/>
        <v>18400</v>
      </c>
    </row>
    <row r="985" spans="1:10" x14ac:dyDescent="0.3">
      <c r="A985" s="4">
        <v>973</v>
      </c>
      <c r="B985" s="4">
        <f t="shared" ca="1" si="144"/>
        <v>0.32302034907179245</v>
      </c>
      <c r="C985" s="4">
        <f t="shared" ca="1" si="145"/>
        <v>40</v>
      </c>
      <c r="D985" s="4">
        <f t="shared" si="146"/>
        <v>50</v>
      </c>
      <c r="E985" s="4">
        <f t="shared" ca="1" si="138"/>
        <v>40</v>
      </c>
      <c r="F985" s="4">
        <f t="shared" ca="1" si="139"/>
        <v>10</v>
      </c>
      <c r="G985" s="17">
        <f t="shared" si="140"/>
        <v>36000</v>
      </c>
      <c r="H985" s="17">
        <f t="shared" ca="1" si="141"/>
        <v>54000</v>
      </c>
      <c r="I985" s="17">
        <f t="shared" ca="1" si="142"/>
        <v>400</v>
      </c>
      <c r="J985" s="17">
        <f t="shared" ca="1" si="143"/>
        <v>18400</v>
      </c>
    </row>
    <row r="986" spans="1:10" x14ac:dyDescent="0.3">
      <c r="A986" s="4">
        <v>974</v>
      </c>
      <c r="B986" s="4">
        <f t="shared" ca="1" si="144"/>
        <v>8.5762087241806562E-2</v>
      </c>
      <c r="C986" s="4">
        <f t="shared" ca="1" si="145"/>
        <v>25</v>
      </c>
      <c r="D986" s="4">
        <f t="shared" si="146"/>
        <v>50</v>
      </c>
      <c r="E986" s="4">
        <f t="shared" ca="1" si="138"/>
        <v>25</v>
      </c>
      <c r="F986" s="4">
        <f t="shared" ca="1" si="139"/>
        <v>25</v>
      </c>
      <c r="G986" s="17">
        <f t="shared" si="140"/>
        <v>36000</v>
      </c>
      <c r="H986" s="17">
        <f t="shared" ca="1" si="141"/>
        <v>33750</v>
      </c>
      <c r="I986" s="17">
        <f t="shared" ca="1" si="142"/>
        <v>1000</v>
      </c>
      <c r="J986" s="17">
        <f t="shared" ca="1" si="143"/>
        <v>-1250</v>
      </c>
    </row>
    <row r="987" spans="1:10" x14ac:dyDescent="0.3">
      <c r="A987" s="4">
        <v>975</v>
      </c>
      <c r="B987" s="4">
        <f t="shared" ca="1" si="144"/>
        <v>0.45162367423585748</v>
      </c>
      <c r="C987" s="4">
        <f t="shared" ca="1" si="145"/>
        <v>55</v>
      </c>
      <c r="D987" s="4">
        <f t="shared" si="146"/>
        <v>50</v>
      </c>
      <c r="E987" s="4">
        <f t="shared" ca="1" si="138"/>
        <v>50</v>
      </c>
      <c r="F987" s="4">
        <f t="shared" ca="1" si="139"/>
        <v>0</v>
      </c>
      <c r="G987" s="17">
        <f t="shared" si="140"/>
        <v>36000</v>
      </c>
      <c r="H987" s="17">
        <f t="shared" ca="1" si="141"/>
        <v>67500</v>
      </c>
      <c r="I987" s="17">
        <f t="shared" ca="1" si="142"/>
        <v>0</v>
      </c>
      <c r="J987" s="17">
        <f t="shared" ca="1" si="143"/>
        <v>31500</v>
      </c>
    </row>
    <row r="988" spans="1:10" x14ac:dyDescent="0.3">
      <c r="A988" s="4">
        <v>976</v>
      </c>
      <c r="B988" s="4">
        <f t="shared" ca="1" si="144"/>
        <v>0.36317645002111087</v>
      </c>
      <c r="C988" s="4">
        <f t="shared" ca="1" si="145"/>
        <v>55</v>
      </c>
      <c r="D988" s="4">
        <f t="shared" si="146"/>
        <v>50</v>
      </c>
      <c r="E988" s="4">
        <f t="shared" ca="1" si="138"/>
        <v>50</v>
      </c>
      <c r="F988" s="4">
        <f t="shared" ca="1" si="139"/>
        <v>0</v>
      </c>
      <c r="G988" s="17">
        <f t="shared" si="140"/>
        <v>36000</v>
      </c>
      <c r="H988" s="17">
        <f t="shared" ca="1" si="141"/>
        <v>67500</v>
      </c>
      <c r="I988" s="17">
        <f t="shared" ca="1" si="142"/>
        <v>0</v>
      </c>
      <c r="J988" s="17">
        <f t="shared" ca="1" si="143"/>
        <v>31500</v>
      </c>
    </row>
    <row r="989" spans="1:10" x14ac:dyDescent="0.3">
      <c r="A989" s="4">
        <v>977</v>
      </c>
      <c r="B989" s="4">
        <f t="shared" ca="1" si="144"/>
        <v>0.90290559565132567</v>
      </c>
      <c r="C989" s="4">
        <f t="shared" ca="1" si="145"/>
        <v>85</v>
      </c>
      <c r="D989" s="4">
        <f t="shared" si="146"/>
        <v>50</v>
      </c>
      <c r="E989" s="4">
        <f t="shared" ca="1" si="138"/>
        <v>50</v>
      </c>
      <c r="F989" s="4">
        <f t="shared" ca="1" si="139"/>
        <v>0</v>
      </c>
      <c r="G989" s="17">
        <f t="shared" si="140"/>
        <v>36000</v>
      </c>
      <c r="H989" s="17">
        <f t="shared" ca="1" si="141"/>
        <v>67500</v>
      </c>
      <c r="I989" s="17">
        <f t="shared" ca="1" si="142"/>
        <v>0</v>
      </c>
      <c r="J989" s="17">
        <f t="shared" ca="1" si="143"/>
        <v>31500</v>
      </c>
    </row>
    <row r="990" spans="1:10" x14ac:dyDescent="0.3">
      <c r="A990" s="4">
        <v>978</v>
      </c>
      <c r="B990" s="4">
        <f t="shared" ca="1" si="144"/>
        <v>0.61709284979446322</v>
      </c>
      <c r="C990" s="4">
        <f t="shared" ca="1" si="145"/>
        <v>70</v>
      </c>
      <c r="D990" s="4">
        <f t="shared" si="146"/>
        <v>50</v>
      </c>
      <c r="E990" s="4">
        <f t="shared" ca="1" si="138"/>
        <v>50</v>
      </c>
      <c r="F990" s="4">
        <f t="shared" ca="1" si="139"/>
        <v>0</v>
      </c>
      <c r="G990" s="17">
        <f t="shared" si="140"/>
        <v>36000</v>
      </c>
      <c r="H990" s="17">
        <f t="shared" ca="1" si="141"/>
        <v>67500</v>
      </c>
      <c r="I990" s="17">
        <f t="shared" ca="1" si="142"/>
        <v>0</v>
      </c>
      <c r="J990" s="17">
        <f t="shared" ca="1" si="143"/>
        <v>31500</v>
      </c>
    </row>
    <row r="991" spans="1:10" x14ac:dyDescent="0.3">
      <c r="A991" s="4">
        <v>979</v>
      </c>
      <c r="B991" s="4">
        <f t="shared" ca="1" si="144"/>
        <v>0.81268139834341835</v>
      </c>
      <c r="C991" s="4">
        <f t="shared" ca="1" si="145"/>
        <v>85</v>
      </c>
      <c r="D991" s="4">
        <f t="shared" si="146"/>
        <v>50</v>
      </c>
      <c r="E991" s="4">
        <f t="shared" ca="1" si="138"/>
        <v>50</v>
      </c>
      <c r="F991" s="4">
        <f t="shared" ca="1" si="139"/>
        <v>0</v>
      </c>
      <c r="G991" s="17">
        <f t="shared" si="140"/>
        <v>36000</v>
      </c>
      <c r="H991" s="17">
        <f t="shared" ca="1" si="141"/>
        <v>67500</v>
      </c>
      <c r="I991" s="17">
        <f t="shared" ca="1" si="142"/>
        <v>0</v>
      </c>
      <c r="J991" s="17">
        <f t="shared" ca="1" si="143"/>
        <v>31500</v>
      </c>
    </row>
    <row r="992" spans="1:10" x14ac:dyDescent="0.3">
      <c r="A992" s="4">
        <v>980</v>
      </c>
      <c r="B992" s="4">
        <f t="shared" ca="1" si="144"/>
        <v>0.49052889670389599</v>
      </c>
      <c r="C992" s="4">
        <f t="shared" ca="1" si="145"/>
        <v>55</v>
      </c>
      <c r="D992" s="4">
        <f t="shared" si="146"/>
        <v>50</v>
      </c>
      <c r="E992" s="4">
        <f t="shared" ca="1" si="138"/>
        <v>50</v>
      </c>
      <c r="F992" s="4">
        <f t="shared" ca="1" si="139"/>
        <v>0</v>
      </c>
      <c r="G992" s="17">
        <f t="shared" si="140"/>
        <v>36000</v>
      </c>
      <c r="H992" s="17">
        <f t="shared" ca="1" si="141"/>
        <v>67500</v>
      </c>
      <c r="I992" s="17">
        <f t="shared" ca="1" si="142"/>
        <v>0</v>
      </c>
      <c r="J992" s="17">
        <f t="shared" ca="1" si="143"/>
        <v>31500</v>
      </c>
    </row>
    <row r="993" spans="1:10" x14ac:dyDescent="0.3">
      <c r="A993" s="4">
        <v>981</v>
      </c>
      <c r="B993" s="4">
        <f t="shared" ca="1" si="144"/>
        <v>0.76281861071058288</v>
      </c>
      <c r="C993" s="4">
        <f t="shared" ca="1" si="145"/>
        <v>70</v>
      </c>
      <c r="D993" s="4">
        <f t="shared" si="146"/>
        <v>50</v>
      </c>
      <c r="E993" s="4">
        <f t="shared" ca="1" si="138"/>
        <v>50</v>
      </c>
      <c r="F993" s="4">
        <f t="shared" ca="1" si="139"/>
        <v>0</v>
      </c>
      <c r="G993" s="17">
        <f t="shared" si="140"/>
        <v>36000</v>
      </c>
      <c r="H993" s="17">
        <f t="shared" ca="1" si="141"/>
        <v>67500</v>
      </c>
      <c r="I993" s="17">
        <f t="shared" ca="1" si="142"/>
        <v>0</v>
      </c>
      <c r="J993" s="17">
        <f t="shared" ca="1" si="143"/>
        <v>31500</v>
      </c>
    </row>
    <row r="994" spans="1:10" x14ac:dyDescent="0.3">
      <c r="A994" s="4">
        <v>982</v>
      </c>
      <c r="B994" s="4">
        <f t="shared" ca="1" si="144"/>
        <v>0.94790131357272467</v>
      </c>
      <c r="C994" s="4">
        <f t="shared" ca="1" si="145"/>
        <v>100</v>
      </c>
      <c r="D994" s="4">
        <f t="shared" si="146"/>
        <v>50</v>
      </c>
      <c r="E994" s="4">
        <f t="shared" ca="1" si="138"/>
        <v>50</v>
      </c>
      <c r="F994" s="4">
        <f t="shared" ca="1" si="139"/>
        <v>0</v>
      </c>
      <c r="G994" s="17">
        <f t="shared" si="140"/>
        <v>36000</v>
      </c>
      <c r="H994" s="17">
        <f t="shared" ca="1" si="141"/>
        <v>67500</v>
      </c>
      <c r="I994" s="17">
        <f t="shared" ca="1" si="142"/>
        <v>0</v>
      </c>
      <c r="J994" s="17">
        <f t="shared" ca="1" si="143"/>
        <v>31500</v>
      </c>
    </row>
    <row r="995" spans="1:10" x14ac:dyDescent="0.3">
      <c r="A995" s="4">
        <v>983</v>
      </c>
      <c r="B995" s="4">
        <f t="shared" ca="1" si="144"/>
        <v>0.74175508469999429</v>
      </c>
      <c r="C995" s="4">
        <f t="shared" ca="1" si="145"/>
        <v>70</v>
      </c>
      <c r="D995" s="4">
        <f t="shared" si="146"/>
        <v>50</v>
      </c>
      <c r="E995" s="4">
        <f t="shared" ca="1" si="138"/>
        <v>50</v>
      </c>
      <c r="F995" s="4">
        <f t="shared" ca="1" si="139"/>
        <v>0</v>
      </c>
      <c r="G995" s="17">
        <f t="shared" si="140"/>
        <v>36000</v>
      </c>
      <c r="H995" s="17">
        <f t="shared" ca="1" si="141"/>
        <v>67500</v>
      </c>
      <c r="I995" s="17">
        <f t="shared" ca="1" si="142"/>
        <v>0</v>
      </c>
      <c r="J995" s="17">
        <f t="shared" ca="1" si="143"/>
        <v>31500</v>
      </c>
    </row>
    <row r="996" spans="1:10" x14ac:dyDescent="0.3">
      <c r="A996" s="4">
        <v>984</v>
      </c>
      <c r="B996" s="4">
        <f t="shared" ca="1" si="144"/>
        <v>0.68831104462619275</v>
      </c>
      <c r="C996" s="4">
        <f t="shared" ca="1" si="145"/>
        <v>70</v>
      </c>
      <c r="D996" s="4">
        <f t="shared" si="146"/>
        <v>50</v>
      </c>
      <c r="E996" s="4">
        <f t="shared" ca="1" si="138"/>
        <v>50</v>
      </c>
      <c r="F996" s="4">
        <f t="shared" ca="1" si="139"/>
        <v>0</v>
      </c>
      <c r="G996" s="17">
        <f t="shared" si="140"/>
        <v>36000</v>
      </c>
      <c r="H996" s="17">
        <f t="shared" ca="1" si="141"/>
        <v>67500</v>
      </c>
      <c r="I996" s="17">
        <f t="shared" ca="1" si="142"/>
        <v>0</v>
      </c>
      <c r="J996" s="17">
        <f t="shared" ca="1" si="143"/>
        <v>31500</v>
      </c>
    </row>
    <row r="997" spans="1:10" x14ac:dyDescent="0.3">
      <c r="A997" s="4">
        <v>985</v>
      </c>
      <c r="B997" s="4">
        <f t="shared" ca="1" si="144"/>
        <v>0.202185810992356</v>
      </c>
      <c r="C997" s="4">
        <f t="shared" ca="1" si="145"/>
        <v>40</v>
      </c>
      <c r="D997" s="4">
        <f t="shared" si="146"/>
        <v>50</v>
      </c>
      <c r="E997" s="4">
        <f t="shared" ca="1" si="138"/>
        <v>40</v>
      </c>
      <c r="F997" s="4">
        <f t="shared" ca="1" si="139"/>
        <v>10</v>
      </c>
      <c r="G997" s="17">
        <f t="shared" si="140"/>
        <v>36000</v>
      </c>
      <c r="H997" s="17">
        <f t="shared" ca="1" si="141"/>
        <v>54000</v>
      </c>
      <c r="I997" s="17">
        <f t="shared" ca="1" si="142"/>
        <v>400</v>
      </c>
      <c r="J997" s="17">
        <f t="shared" ca="1" si="143"/>
        <v>18400</v>
      </c>
    </row>
    <row r="998" spans="1:10" x14ac:dyDescent="0.3">
      <c r="A998" s="4">
        <v>986</v>
      </c>
      <c r="B998" s="4">
        <f t="shared" ca="1" si="144"/>
        <v>0.49190735125432583</v>
      </c>
      <c r="C998" s="4">
        <f t="shared" ca="1" si="145"/>
        <v>55</v>
      </c>
      <c r="D998" s="4">
        <f t="shared" si="146"/>
        <v>50</v>
      </c>
      <c r="E998" s="4">
        <f t="shared" ca="1" si="138"/>
        <v>50</v>
      </c>
      <c r="F998" s="4">
        <f t="shared" ca="1" si="139"/>
        <v>0</v>
      </c>
      <c r="G998" s="17">
        <f t="shared" si="140"/>
        <v>36000</v>
      </c>
      <c r="H998" s="17">
        <f t="shared" ca="1" si="141"/>
        <v>67500</v>
      </c>
      <c r="I998" s="17">
        <f t="shared" ca="1" si="142"/>
        <v>0</v>
      </c>
      <c r="J998" s="17">
        <f t="shared" ca="1" si="143"/>
        <v>31500</v>
      </c>
    </row>
    <row r="999" spans="1:10" x14ac:dyDescent="0.3">
      <c r="A999" s="4">
        <v>987</v>
      </c>
      <c r="B999" s="4">
        <f t="shared" ca="1" si="144"/>
        <v>0.7396338170971386</v>
      </c>
      <c r="C999" s="4">
        <f t="shared" ca="1" si="145"/>
        <v>70</v>
      </c>
      <c r="D999" s="4">
        <f t="shared" si="146"/>
        <v>50</v>
      </c>
      <c r="E999" s="4">
        <f t="shared" ca="1" si="138"/>
        <v>50</v>
      </c>
      <c r="F999" s="4">
        <f t="shared" ca="1" si="139"/>
        <v>0</v>
      </c>
      <c r="G999" s="17">
        <f t="shared" si="140"/>
        <v>36000</v>
      </c>
      <c r="H999" s="17">
        <f t="shared" ca="1" si="141"/>
        <v>67500</v>
      </c>
      <c r="I999" s="17">
        <f t="shared" ca="1" si="142"/>
        <v>0</v>
      </c>
      <c r="J999" s="17">
        <f t="shared" ca="1" si="143"/>
        <v>31500</v>
      </c>
    </row>
    <row r="1000" spans="1:10" x14ac:dyDescent="0.3">
      <c r="A1000" s="4">
        <v>988</v>
      </c>
      <c r="B1000" s="4">
        <f t="shared" ca="1" si="144"/>
        <v>0.66584408496567848</v>
      </c>
      <c r="C1000" s="4">
        <f t="shared" ca="1" si="145"/>
        <v>70</v>
      </c>
      <c r="D1000" s="4">
        <f t="shared" si="146"/>
        <v>50</v>
      </c>
      <c r="E1000" s="4">
        <f t="shared" ca="1" si="138"/>
        <v>50</v>
      </c>
      <c r="F1000" s="4">
        <f t="shared" ca="1" si="139"/>
        <v>0</v>
      </c>
      <c r="G1000" s="17">
        <f t="shared" si="140"/>
        <v>36000</v>
      </c>
      <c r="H1000" s="17">
        <f t="shared" ca="1" si="141"/>
        <v>67500</v>
      </c>
      <c r="I1000" s="17">
        <f t="shared" ca="1" si="142"/>
        <v>0</v>
      </c>
      <c r="J1000" s="17">
        <f t="shared" ca="1" si="143"/>
        <v>31500</v>
      </c>
    </row>
    <row r="1001" spans="1:10" x14ac:dyDescent="0.3">
      <c r="A1001" s="4">
        <v>989</v>
      </c>
      <c r="B1001" s="4">
        <f t="shared" ca="1" si="144"/>
        <v>0.78056124096222912</v>
      </c>
      <c r="C1001" s="4">
        <f t="shared" ca="1" si="145"/>
        <v>85</v>
      </c>
      <c r="D1001" s="4">
        <f t="shared" si="146"/>
        <v>50</v>
      </c>
      <c r="E1001" s="4">
        <f t="shared" ca="1" si="138"/>
        <v>50</v>
      </c>
      <c r="F1001" s="4">
        <f t="shared" ca="1" si="139"/>
        <v>0</v>
      </c>
      <c r="G1001" s="17">
        <f t="shared" si="140"/>
        <v>36000</v>
      </c>
      <c r="H1001" s="17">
        <f t="shared" ca="1" si="141"/>
        <v>67500</v>
      </c>
      <c r="I1001" s="17">
        <f t="shared" ca="1" si="142"/>
        <v>0</v>
      </c>
      <c r="J1001" s="17">
        <f t="shared" ca="1" si="143"/>
        <v>31500</v>
      </c>
    </row>
    <row r="1002" spans="1:10" x14ac:dyDescent="0.3">
      <c r="A1002" s="4">
        <v>990</v>
      </c>
      <c r="B1002" s="4">
        <f t="shared" ca="1" si="144"/>
        <v>0.1844424261812615</v>
      </c>
      <c r="C1002" s="4">
        <f t="shared" ca="1" si="145"/>
        <v>40</v>
      </c>
      <c r="D1002" s="4">
        <f t="shared" si="146"/>
        <v>50</v>
      </c>
      <c r="E1002" s="4">
        <f t="shared" ca="1" si="138"/>
        <v>40</v>
      </c>
      <c r="F1002" s="4">
        <f t="shared" ca="1" si="139"/>
        <v>10</v>
      </c>
      <c r="G1002" s="17">
        <f t="shared" si="140"/>
        <v>36000</v>
      </c>
      <c r="H1002" s="17">
        <f t="shared" ca="1" si="141"/>
        <v>54000</v>
      </c>
      <c r="I1002" s="17">
        <f t="shared" ca="1" si="142"/>
        <v>400</v>
      </c>
      <c r="J1002" s="17">
        <f t="shared" ca="1" si="143"/>
        <v>18400</v>
      </c>
    </row>
    <row r="1003" spans="1:10" x14ac:dyDescent="0.3">
      <c r="A1003" s="4">
        <v>991</v>
      </c>
      <c r="B1003" s="4">
        <f t="shared" ca="1" si="144"/>
        <v>6.6437130211151829E-2</v>
      </c>
      <c r="C1003" s="4">
        <f t="shared" ca="1" si="145"/>
        <v>10</v>
      </c>
      <c r="D1003" s="4">
        <f t="shared" si="146"/>
        <v>50</v>
      </c>
      <c r="E1003" s="4">
        <f t="shared" ca="1" si="138"/>
        <v>10</v>
      </c>
      <c r="F1003" s="4">
        <f t="shared" ca="1" si="139"/>
        <v>40</v>
      </c>
      <c r="G1003" s="17">
        <f t="shared" si="140"/>
        <v>36000</v>
      </c>
      <c r="H1003" s="17">
        <f t="shared" ca="1" si="141"/>
        <v>13500</v>
      </c>
      <c r="I1003" s="17">
        <f t="shared" ca="1" si="142"/>
        <v>1600</v>
      </c>
      <c r="J1003" s="17">
        <f t="shared" ca="1" si="143"/>
        <v>-20900</v>
      </c>
    </row>
    <row r="1004" spans="1:10" x14ac:dyDescent="0.3">
      <c r="A1004" s="4">
        <v>992</v>
      </c>
      <c r="B1004" s="4">
        <f t="shared" ca="1" si="144"/>
        <v>0.58174133761741598</v>
      </c>
      <c r="C1004" s="4">
        <f t="shared" ca="1" si="145"/>
        <v>70</v>
      </c>
      <c r="D1004" s="4">
        <f t="shared" si="146"/>
        <v>50</v>
      </c>
      <c r="E1004" s="4">
        <f t="shared" ca="1" si="138"/>
        <v>50</v>
      </c>
      <c r="F1004" s="4">
        <f t="shared" ca="1" si="139"/>
        <v>0</v>
      </c>
      <c r="G1004" s="17">
        <f t="shared" si="140"/>
        <v>36000</v>
      </c>
      <c r="H1004" s="17">
        <f t="shared" ca="1" si="141"/>
        <v>67500</v>
      </c>
      <c r="I1004" s="17">
        <f t="shared" ca="1" si="142"/>
        <v>0</v>
      </c>
      <c r="J1004" s="17">
        <f t="shared" ca="1" si="143"/>
        <v>31500</v>
      </c>
    </row>
    <row r="1005" spans="1:10" x14ac:dyDescent="0.3">
      <c r="A1005" s="4">
        <v>993</v>
      </c>
      <c r="B1005" s="4">
        <f t="shared" ca="1" si="144"/>
        <v>0.84487507302633713</v>
      </c>
      <c r="C1005" s="4">
        <f t="shared" ca="1" si="145"/>
        <v>85</v>
      </c>
      <c r="D1005" s="4">
        <f t="shared" si="146"/>
        <v>50</v>
      </c>
      <c r="E1005" s="4">
        <f t="shared" ca="1" si="138"/>
        <v>50</v>
      </c>
      <c r="F1005" s="4">
        <f t="shared" ca="1" si="139"/>
        <v>0</v>
      </c>
      <c r="G1005" s="17">
        <f t="shared" si="140"/>
        <v>36000</v>
      </c>
      <c r="H1005" s="17">
        <f t="shared" ca="1" si="141"/>
        <v>67500</v>
      </c>
      <c r="I1005" s="17">
        <f t="shared" ca="1" si="142"/>
        <v>0</v>
      </c>
      <c r="J1005" s="17">
        <f t="shared" ca="1" si="143"/>
        <v>31500</v>
      </c>
    </row>
    <row r="1006" spans="1:10" x14ac:dyDescent="0.3">
      <c r="A1006" s="4">
        <v>994</v>
      </c>
      <c r="B1006" s="4">
        <f t="shared" ca="1" si="144"/>
        <v>0.16982473824581801</v>
      </c>
      <c r="C1006" s="4">
        <f t="shared" ca="1" si="145"/>
        <v>25</v>
      </c>
      <c r="D1006" s="4">
        <f t="shared" si="146"/>
        <v>50</v>
      </c>
      <c r="E1006" s="4">
        <f t="shared" ca="1" si="138"/>
        <v>25</v>
      </c>
      <c r="F1006" s="4">
        <f t="shared" ca="1" si="139"/>
        <v>25</v>
      </c>
      <c r="G1006" s="17">
        <f t="shared" si="140"/>
        <v>36000</v>
      </c>
      <c r="H1006" s="17">
        <f t="shared" ca="1" si="141"/>
        <v>33750</v>
      </c>
      <c r="I1006" s="17">
        <f t="shared" ca="1" si="142"/>
        <v>1000</v>
      </c>
      <c r="J1006" s="17">
        <f t="shared" ca="1" si="143"/>
        <v>-1250</v>
      </c>
    </row>
    <row r="1007" spans="1:10" x14ac:dyDescent="0.3">
      <c r="A1007" s="4">
        <v>995</v>
      </c>
      <c r="B1007" s="4">
        <f t="shared" ca="1" si="144"/>
        <v>0.80643588536811273</v>
      </c>
      <c r="C1007" s="4">
        <f t="shared" ca="1" si="145"/>
        <v>85</v>
      </c>
      <c r="D1007" s="4">
        <f t="shared" si="146"/>
        <v>50</v>
      </c>
      <c r="E1007" s="4">
        <f t="shared" ca="1" si="138"/>
        <v>50</v>
      </c>
      <c r="F1007" s="4">
        <f t="shared" ca="1" si="139"/>
        <v>0</v>
      </c>
      <c r="G1007" s="17">
        <f t="shared" si="140"/>
        <v>36000</v>
      </c>
      <c r="H1007" s="17">
        <f t="shared" ca="1" si="141"/>
        <v>67500</v>
      </c>
      <c r="I1007" s="17">
        <f t="shared" ca="1" si="142"/>
        <v>0</v>
      </c>
      <c r="J1007" s="17">
        <f t="shared" ca="1" si="143"/>
        <v>31500</v>
      </c>
    </row>
    <row r="1008" spans="1:10" x14ac:dyDescent="0.3">
      <c r="A1008" s="4">
        <v>996</v>
      </c>
      <c r="B1008" s="4">
        <f t="shared" ca="1" si="144"/>
        <v>0.91775083397526236</v>
      </c>
      <c r="C1008" s="4">
        <f t="shared" ca="1" si="145"/>
        <v>85</v>
      </c>
      <c r="D1008" s="4">
        <f t="shared" si="146"/>
        <v>50</v>
      </c>
      <c r="E1008" s="4">
        <f t="shared" ca="1" si="138"/>
        <v>50</v>
      </c>
      <c r="F1008" s="4">
        <f t="shared" ca="1" si="139"/>
        <v>0</v>
      </c>
      <c r="G1008" s="17">
        <f t="shared" si="140"/>
        <v>36000</v>
      </c>
      <c r="H1008" s="17">
        <f t="shared" ca="1" si="141"/>
        <v>67500</v>
      </c>
      <c r="I1008" s="17">
        <f t="shared" ca="1" si="142"/>
        <v>0</v>
      </c>
      <c r="J1008" s="17">
        <f t="shared" ca="1" si="143"/>
        <v>31500</v>
      </c>
    </row>
    <row r="1009" spans="1:10" x14ac:dyDescent="0.3">
      <c r="A1009" s="4">
        <v>997</v>
      </c>
      <c r="B1009" s="4">
        <f t="shared" ca="1" si="144"/>
        <v>0.10718408745273578</v>
      </c>
      <c r="C1009" s="4">
        <f t="shared" ca="1" si="145"/>
        <v>25</v>
      </c>
      <c r="D1009" s="4">
        <f t="shared" si="146"/>
        <v>50</v>
      </c>
      <c r="E1009" s="4">
        <f t="shared" ca="1" si="138"/>
        <v>25</v>
      </c>
      <c r="F1009" s="4">
        <f t="shared" ca="1" si="139"/>
        <v>25</v>
      </c>
      <c r="G1009" s="17">
        <f t="shared" si="140"/>
        <v>36000</v>
      </c>
      <c r="H1009" s="17">
        <f t="shared" ca="1" si="141"/>
        <v>33750</v>
      </c>
      <c r="I1009" s="17">
        <f t="shared" ca="1" si="142"/>
        <v>1000</v>
      </c>
      <c r="J1009" s="17">
        <f t="shared" ca="1" si="143"/>
        <v>-1250</v>
      </c>
    </row>
    <row r="1010" spans="1:10" x14ac:dyDescent="0.3">
      <c r="A1010" s="4">
        <v>998</v>
      </c>
      <c r="B1010" s="4">
        <f t="shared" ca="1" si="144"/>
        <v>0.24941221673834457</v>
      </c>
      <c r="C1010" s="4">
        <f t="shared" ca="1" si="145"/>
        <v>40</v>
      </c>
      <c r="D1010" s="4">
        <f t="shared" si="146"/>
        <v>50</v>
      </c>
      <c r="E1010" s="4">
        <f t="shared" ca="1" si="138"/>
        <v>40</v>
      </c>
      <c r="F1010" s="4">
        <f t="shared" ca="1" si="139"/>
        <v>10</v>
      </c>
      <c r="G1010" s="17">
        <f t="shared" si="140"/>
        <v>36000</v>
      </c>
      <c r="H1010" s="17">
        <f t="shared" ca="1" si="141"/>
        <v>54000</v>
      </c>
      <c r="I1010" s="17">
        <f t="shared" ca="1" si="142"/>
        <v>400</v>
      </c>
      <c r="J1010" s="17">
        <f t="shared" ca="1" si="143"/>
        <v>18400</v>
      </c>
    </row>
    <row r="1011" spans="1:10" x14ac:dyDescent="0.3">
      <c r="A1011" s="4">
        <v>999</v>
      </c>
      <c r="B1011" s="4">
        <f t="shared" ca="1" si="144"/>
        <v>0.20254585422831017</v>
      </c>
      <c r="C1011" s="4">
        <f t="shared" ca="1" si="145"/>
        <v>40</v>
      </c>
      <c r="D1011" s="4">
        <f t="shared" si="146"/>
        <v>50</v>
      </c>
      <c r="E1011" s="4">
        <f t="shared" ca="1" si="138"/>
        <v>40</v>
      </c>
      <c r="F1011" s="4">
        <f t="shared" ca="1" si="139"/>
        <v>10</v>
      </c>
      <c r="G1011" s="17">
        <f t="shared" si="140"/>
        <v>36000</v>
      </c>
      <c r="H1011" s="17">
        <f t="shared" ca="1" si="141"/>
        <v>54000</v>
      </c>
      <c r="I1011" s="17">
        <f t="shared" ca="1" si="142"/>
        <v>400</v>
      </c>
      <c r="J1011" s="17">
        <f t="shared" ca="1" si="143"/>
        <v>18400</v>
      </c>
    </row>
    <row r="1012" spans="1:10" x14ac:dyDescent="0.3">
      <c r="A1012" s="4">
        <v>1000</v>
      </c>
      <c r="B1012" s="4">
        <f t="shared" ca="1" si="144"/>
        <v>0.58024612715098633</v>
      </c>
      <c r="C1012" s="4">
        <f t="shared" ca="1" si="145"/>
        <v>70</v>
      </c>
      <c r="D1012" s="4">
        <f t="shared" si="146"/>
        <v>50</v>
      </c>
      <c r="E1012" s="4">
        <f t="shared" ca="1" si="138"/>
        <v>50</v>
      </c>
      <c r="F1012" s="4">
        <f t="shared" ca="1" si="139"/>
        <v>0</v>
      </c>
      <c r="G1012" s="17">
        <f t="shared" si="140"/>
        <v>36000</v>
      </c>
      <c r="H1012" s="17">
        <f t="shared" ca="1" si="141"/>
        <v>67500</v>
      </c>
      <c r="I1012" s="17">
        <f t="shared" ca="1" si="142"/>
        <v>0</v>
      </c>
      <c r="J1012" s="17">
        <f t="shared" ca="1" si="143"/>
        <v>31500</v>
      </c>
    </row>
    <row r="1013" spans="1:10" x14ac:dyDescent="0.3">
      <c r="A1013" s="4">
        <v>1001</v>
      </c>
      <c r="B1013" s="4">
        <f t="shared" ca="1" si="144"/>
        <v>0.13090086072327822</v>
      </c>
      <c r="C1013" s="4">
        <f t="shared" ca="1" si="145"/>
        <v>25</v>
      </c>
      <c r="D1013" s="4">
        <f t="shared" si="146"/>
        <v>50</v>
      </c>
      <c r="E1013" s="4">
        <f t="shared" ca="1" si="138"/>
        <v>25</v>
      </c>
      <c r="F1013" s="4">
        <f t="shared" ca="1" si="139"/>
        <v>25</v>
      </c>
      <c r="G1013" s="17">
        <f t="shared" si="140"/>
        <v>36000</v>
      </c>
      <c r="H1013" s="17">
        <f t="shared" ca="1" si="141"/>
        <v>33750</v>
      </c>
      <c r="I1013" s="17">
        <f t="shared" ca="1" si="142"/>
        <v>1000</v>
      </c>
      <c r="J1013" s="17">
        <f t="shared" ca="1" si="143"/>
        <v>-1250</v>
      </c>
    </row>
    <row r="1014" spans="1:10" x14ac:dyDescent="0.3">
      <c r="A1014" s="4">
        <v>1002</v>
      </c>
      <c r="B1014" s="4">
        <f t="shared" ca="1" si="144"/>
        <v>0.61508292825559019</v>
      </c>
      <c r="C1014" s="4">
        <f t="shared" ca="1" si="145"/>
        <v>70</v>
      </c>
      <c r="D1014" s="4">
        <f t="shared" si="146"/>
        <v>50</v>
      </c>
      <c r="E1014" s="4">
        <f t="shared" ca="1" si="138"/>
        <v>50</v>
      </c>
      <c r="F1014" s="4">
        <f t="shared" ca="1" si="139"/>
        <v>0</v>
      </c>
      <c r="G1014" s="17">
        <f t="shared" si="140"/>
        <v>36000</v>
      </c>
      <c r="H1014" s="17">
        <f t="shared" ca="1" si="141"/>
        <v>67500</v>
      </c>
      <c r="I1014" s="17">
        <f t="shared" ca="1" si="142"/>
        <v>0</v>
      </c>
      <c r="J1014" s="17">
        <f t="shared" ca="1" si="143"/>
        <v>31500</v>
      </c>
    </row>
    <row r="1015" spans="1:10" x14ac:dyDescent="0.3">
      <c r="A1015" s="4">
        <v>1003</v>
      </c>
      <c r="B1015" s="4">
        <f t="shared" ca="1" si="144"/>
        <v>0.45214248545185087</v>
      </c>
      <c r="C1015" s="4">
        <f t="shared" ca="1" si="145"/>
        <v>55</v>
      </c>
      <c r="D1015" s="4">
        <f t="shared" si="146"/>
        <v>50</v>
      </c>
      <c r="E1015" s="4">
        <f t="shared" ca="1" si="138"/>
        <v>50</v>
      </c>
      <c r="F1015" s="4">
        <f t="shared" ca="1" si="139"/>
        <v>0</v>
      </c>
      <c r="G1015" s="17">
        <f t="shared" si="140"/>
        <v>36000</v>
      </c>
      <c r="H1015" s="17">
        <f t="shared" ca="1" si="141"/>
        <v>67500</v>
      </c>
      <c r="I1015" s="17">
        <f t="shared" ca="1" si="142"/>
        <v>0</v>
      </c>
      <c r="J1015" s="17">
        <f t="shared" ca="1" si="143"/>
        <v>31500</v>
      </c>
    </row>
    <row r="1016" spans="1:10" x14ac:dyDescent="0.3">
      <c r="A1016" s="4">
        <v>1004</v>
      </c>
      <c r="B1016" s="4">
        <f t="shared" ca="1" si="144"/>
        <v>0.45212485028101568</v>
      </c>
      <c r="C1016" s="4">
        <f t="shared" ca="1" si="145"/>
        <v>55</v>
      </c>
      <c r="D1016" s="4">
        <f t="shared" si="146"/>
        <v>50</v>
      </c>
      <c r="E1016" s="4">
        <f t="shared" ca="1" si="138"/>
        <v>50</v>
      </c>
      <c r="F1016" s="4">
        <f t="shared" ca="1" si="139"/>
        <v>0</v>
      </c>
      <c r="G1016" s="17">
        <f t="shared" si="140"/>
        <v>36000</v>
      </c>
      <c r="H1016" s="17">
        <f t="shared" ca="1" si="141"/>
        <v>67500</v>
      </c>
      <c r="I1016" s="17">
        <f t="shared" ca="1" si="142"/>
        <v>0</v>
      </c>
      <c r="J1016" s="17">
        <f t="shared" ca="1" si="143"/>
        <v>31500</v>
      </c>
    </row>
    <row r="1017" spans="1:10" x14ac:dyDescent="0.3">
      <c r="A1017" s="4">
        <v>1005</v>
      </c>
      <c r="B1017" s="4">
        <f t="shared" ca="1" si="144"/>
        <v>0.59424154962418452</v>
      </c>
      <c r="C1017" s="4">
        <f t="shared" ca="1" si="145"/>
        <v>70</v>
      </c>
      <c r="D1017" s="4">
        <f t="shared" si="146"/>
        <v>50</v>
      </c>
      <c r="E1017" s="4">
        <f t="shared" ca="1" si="138"/>
        <v>50</v>
      </c>
      <c r="F1017" s="4">
        <f t="shared" ca="1" si="139"/>
        <v>0</v>
      </c>
      <c r="G1017" s="17">
        <f t="shared" si="140"/>
        <v>36000</v>
      </c>
      <c r="H1017" s="17">
        <f t="shared" ca="1" si="141"/>
        <v>67500</v>
      </c>
      <c r="I1017" s="17">
        <f t="shared" ca="1" si="142"/>
        <v>0</v>
      </c>
      <c r="J1017" s="17">
        <f t="shared" ca="1" si="143"/>
        <v>31500</v>
      </c>
    </row>
    <row r="1018" spans="1:10" x14ac:dyDescent="0.3">
      <c r="A1018" s="4">
        <v>1006</v>
      </c>
      <c r="B1018" s="4">
        <f t="shared" ca="1" si="144"/>
        <v>0.67898685390126079</v>
      </c>
      <c r="C1018" s="4">
        <f t="shared" ca="1" si="145"/>
        <v>70</v>
      </c>
      <c r="D1018" s="4">
        <f t="shared" si="146"/>
        <v>50</v>
      </c>
      <c r="E1018" s="4">
        <f t="shared" ref="E1018:E1081" ca="1" si="147">MIN(C1018:D1018)</f>
        <v>50</v>
      </c>
      <c r="F1018" s="4">
        <f t="shared" ref="F1018:F1081" ca="1" si="148">D1018-E1018</f>
        <v>0</v>
      </c>
      <c r="G1018" s="17">
        <f t="shared" ref="G1018:G1081" si="149">D1018*$I$2</f>
        <v>36000</v>
      </c>
      <c r="H1018" s="17">
        <f t="shared" ref="H1018:H1081" ca="1" si="150">E1018*$I$3</f>
        <v>67500</v>
      </c>
      <c r="I1018" s="17">
        <f t="shared" ref="I1018:I1081" ca="1" si="151">F1018*$I$4</f>
        <v>0</v>
      </c>
      <c r="J1018" s="17">
        <f t="shared" ref="J1018:J1081" ca="1" si="152">H1018+I1018-G1018</f>
        <v>31500</v>
      </c>
    </row>
    <row r="1019" spans="1:10" x14ac:dyDescent="0.3">
      <c r="A1019" s="4">
        <v>1007</v>
      </c>
      <c r="B1019" s="4">
        <f t="shared" ca="1" si="144"/>
        <v>0.12854742808971797</v>
      </c>
      <c r="C1019" s="4">
        <f t="shared" ca="1" si="145"/>
        <v>25</v>
      </c>
      <c r="D1019" s="4">
        <f t="shared" si="146"/>
        <v>50</v>
      </c>
      <c r="E1019" s="4">
        <f t="shared" ca="1" si="147"/>
        <v>25</v>
      </c>
      <c r="F1019" s="4">
        <f t="shared" ca="1" si="148"/>
        <v>25</v>
      </c>
      <c r="G1019" s="17">
        <f t="shared" si="149"/>
        <v>36000</v>
      </c>
      <c r="H1019" s="17">
        <f t="shared" ca="1" si="150"/>
        <v>33750</v>
      </c>
      <c r="I1019" s="17">
        <f t="shared" ca="1" si="151"/>
        <v>1000</v>
      </c>
      <c r="J1019" s="17">
        <f t="shared" ca="1" si="152"/>
        <v>-1250</v>
      </c>
    </row>
    <row r="1020" spans="1:10" x14ac:dyDescent="0.3">
      <c r="A1020" s="4">
        <v>1008</v>
      </c>
      <c r="B1020" s="4">
        <f t="shared" ca="1" si="144"/>
        <v>0.47408552805137061</v>
      </c>
      <c r="C1020" s="4">
        <f t="shared" ca="1" si="145"/>
        <v>55</v>
      </c>
      <c r="D1020" s="4">
        <f t="shared" si="146"/>
        <v>50</v>
      </c>
      <c r="E1020" s="4">
        <f t="shared" ca="1" si="147"/>
        <v>50</v>
      </c>
      <c r="F1020" s="4">
        <f t="shared" ca="1" si="148"/>
        <v>0</v>
      </c>
      <c r="G1020" s="17">
        <f t="shared" si="149"/>
        <v>36000</v>
      </c>
      <c r="H1020" s="17">
        <f t="shared" ca="1" si="150"/>
        <v>67500</v>
      </c>
      <c r="I1020" s="17">
        <f t="shared" ca="1" si="151"/>
        <v>0</v>
      </c>
      <c r="J1020" s="17">
        <f t="shared" ca="1" si="152"/>
        <v>31500</v>
      </c>
    </row>
    <row r="1021" spans="1:10" x14ac:dyDescent="0.3">
      <c r="A1021" s="4">
        <v>1009</v>
      </c>
      <c r="B1021" s="4">
        <f t="shared" ca="1" si="144"/>
        <v>0.62179445849183002</v>
      </c>
      <c r="C1021" s="4">
        <f t="shared" ca="1" si="145"/>
        <v>70</v>
      </c>
      <c r="D1021" s="4">
        <f t="shared" si="146"/>
        <v>50</v>
      </c>
      <c r="E1021" s="4">
        <f t="shared" ca="1" si="147"/>
        <v>50</v>
      </c>
      <c r="F1021" s="4">
        <f t="shared" ca="1" si="148"/>
        <v>0</v>
      </c>
      <c r="G1021" s="17">
        <f t="shared" si="149"/>
        <v>36000</v>
      </c>
      <c r="H1021" s="17">
        <f t="shared" ca="1" si="150"/>
        <v>67500</v>
      </c>
      <c r="I1021" s="17">
        <f t="shared" ca="1" si="151"/>
        <v>0</v>
      </c>
      <c r="J1021" s="17">
        <f t="shared" ca="1" si="152"/>
        <v>31500</v>
      </c>
    </row>
    <row r="1022" spans="1:10" x14ac:dyDescent="0.3">
      <c r="A1022" s="4">
        <v>1010</v>
      </c>
      <c r="B1022" s="4">
        <f t="shared" ca="1" si="144"/>
        <v>0.99352670773577234</v>
      </c>
      <c r="C1022" s="4">
        <f t="shared" ca="1" si="145"/>
        <v>100</v>
      </c>
      <c r="D1022" s="4">
        <f t="shared" si="146"/>
        <v>50</v>
      </c>
      <c r="E1022" s="4">
        <f t="shared" ca="1" si="147"/>
        <v>50</v>
      </c>
      <c r="F1022" s="4">
        <f t="shared" ca="1" si="148"/>
        <v>0</v>
      </c>
      <c r="G1022" s="17">
        <f t="shared" si="149"/>
        <v>36000</v>
      </c>
      <c r="H1022" s="17">
        <f t="shared" ca="1" si="150"/>
        <v>67500</v>
      </c>
      <c r="I1022" s="17">
        <f t="shared" ca="1" si="151"/>
        <v>0</v>
      </c>
      <c r="J1022" s="17">
        <f t="shared" ca="1" si="152"/>
        <v>31500</v>
      </c>
    </row>
    <row r="1023" spans="1:10" x14ac:dyDescent="0.3">
      <c r="A1023" s="4">
        <v>1011</v>
      </c>
      <c r="B1023" s="4">
        <f t="shared" ca="1" si="144"/>
        <v>6.0392009801079505E-2</v>
      </c>
      <c r="C1023" s="4">
        <f t="shared" ca="1" si="145"/>
        <v>10</v>
      </c>
      <c r="D1023" s="4">
        <f t="shared" si="146"/>
        <v>50</v>
      </c>
      <c r="E1023" s="4">
        <f t="shared" ca="1" si="147"/>
        <v>10</v>
      </c>
      <c r="F1023" s="4">
        <f t="shared" ca="1" si="148"/>
        <v>40</v>
      </c>
      <c r="G1023" s="17">
        <f t="shared" si="149"/>
        <v>36000</v>
      </c>
      <c r="H1023" s="17">
        <f t="shared" ca="1" si="150"/>
        <v>13500</v>
      </c>
      <c r="I1023" s="17">
        <f t="shared" ca="1" si="151"/>
        <v>1600</v>
      </c>
      <c r="J1023" s="17">
        <f t="shared" ca="1" si="152"/>
        <v>-20900</v>
      </c>
    </row>
    <row r="1024" spans="1:10" x14ac:dyDescent="0.3">
      <c r="A1024" s="4">
        <v>1012</v>
      </c>
      <c r="B1024" s="4">
        <f t="shared" ca="1" si="144"/>
        <v>0.91588689423445868</v>
      </c>
      <c r="C1024" s="4">
        <f t="shared" ca="1" si="145"/>
        <v>85</v>
      </c>
      <c r="D1024" s="4">
        <f t="shared" si="146"/>
        <v>50</v>
      </c>
      <c r="E1024" s="4">
        <f t="shared" ca="1" si="147"/>
        <v>50</v>
      </c>
      <c r="F1024" s="4">
        <f t="shared" ca="1" si="148"/>
        <v>0</v>
      </c>
      <c r="G1024" s="17">
        <f t="shared" si="149"/>
        <v>36000</v>
      </c>
      <c r="H1024" s="17">
        <f t="shared" ca="1" si="150"/>
        <v>67500</v>
      </c>
      <c r="I1024" s="17">
        <f t="shared" ca="1" si="151"/>
        <v>0</v>
      </c>
      <c r="J1024" s="17">
        <f t="shared" ca="1" si="152"/>
        <v>31500</v>
      </c>
    </row>
    <row r="1025" spans="1:10" x14ac:dyDescent="0.3">
      <c r="A1025" s="4">
        <v>1013</v>
      </c>
      <c r="B1025" s="4">
        <f t="shared" ca="1" si="144"/>
        <v>0.69233946288610781</v>
      </c>
      <c r="C1025" s="4">
        <f t="shared" ca="1" si="145"/>
        <v>70</v>
      </c>
      <c r="D1025" s="4">
        <f t="shared" si="146"/>
        <v>50</v>
      </c>
      <c r="E1025" s="4">
        <f t="shared" ca="1" si="147"/>
        <v>50</v>
      </c>
      <c r="F1025" s="4">
        <f t="shared" ca="1" si="148"/>
        <v>0</v>
      </c>
      <c r="G1025" s="17">
        <f t="shared" si="149"/>
        <v>36000</v>
      </c>
      <c r="H1025" s="17">
        <f t="shared" ca="1" si="150"/>
        <v>67500</v>
      </c>
      <c r="I1025" s="17">
        <f t="shared" ca="1" si="151"/>
        <v>0</v>
      </c>
      <c r="J1025" s="17">
        <f t="shared" ca="1" si="152"/>
        <v>31500</v>
      </c>
    </row>
    <row r="1026" spans="1:10" x14ac:dyDescent="0.3">
      <c r="A1026" s="4">
        <v>1014</v>
      </c>
      <c r="B1026" s="4">
        <f t="shared" ca="1" si="144"/>
        <v>0.66614845298629177</v>
      </c>
      <c r="C1026" s="4">
        <f t="shared" ca="1" si="145"/>
        <v>70</v>
      </c>
      <c r="D1026" s="4">
        <f t="shared" si="146"/>
        <v>50</v>
      </c>
      <c r="E1026" s="4">
        <f t="shared" ca="1" si="147"/>
        <v>50</v>
      </c>
      <c r="F1026" s="4">
        <f t="shared" ca="1" si="148"/>
        <v>0</v>
      </c>
      <c r="G1026" s="17">
        <f t="shared" si="149"/>
        <v>36000</v>
      </c>
      <c r="H1026" s="17">
        <f t="shared" ca="1" si="150"/>
        <v>67500</v>
      </c>
      <c r="I1026" s="17">
        <f t="shared" ca="1" si="151"/>
        <v>0</v>
      </c>
      <c r="J1026" s="17">
        <f t="shared" ca="1" si="152"/>
        <v>31500</v>
      </c>
    </row>
    <row r="1027" spans="1:10" x14ac:dyDescent="0.3">
      <c r="A1027" s="4">
        <v>1015</v>
      </c>
      <c r="B1027" s="4">
        <f t="shared" ca="1" si="144"/>
        <v>0.70654374386849195</v>
      </c>
      <c r="C1027" s="4">
        <f t="shared" ca="1" si="145"/>
        <v>70</v>
      </c>
      <c r="D1027" s="4">
        <f t="shared" si="146"/>
        <v>50</v>
      </c>
      <c r="E1027" s="4">
        <f t="shared" ca="1" si="147"/>
        <v>50</v>
      </c>
      <c r="F1027" s="4">
        <f t="shared" ca="1" si="148"/>
        <v>0</v>
      </c>
      <c r="G1027" s="17">
        <f t="shared" si="149"/>
        <v>36000</v>
      </c>
      <c r="H1027" s="17">
        <f t="shared" ca="1" si="150"/>
        <v>67500</v>
      </c>
      <c r="I1027" s="17">
        <f t="shared" ca="1" si="151"/>
        <v>0</v>
      </c>
      <c r="J1027" s="17">
        <f t="shared" ca="1" si="152"/>
        <v>31500</v>
      </c>
    </row>
    <row r="1028" spans="1:10" x14ac:dyDescent="0.3">
      <c r="A1028" s="4">
        <v>1016</v>
      </c>
      <c r="B1028" s="4">
        <f t="shared" ca="1" si="144"/>
        <v>0.87916175702268307</v>
      </c>
      <c r="C1028" s="4">
        <f t="shared" ca="1" si="145"/>
        <v>85</v>
      </c>
      <c r="D1028" s="4">
        <f t="shared" si="146"/>
        <v>50</v>
      </c>
      <c r="E1028" s="4">
        <f t="shared" ca="1" si="147"/>
        <v>50</v>
      </c>
      <c r="F1028" s="4">
        <f t="shared" ca="1" si="148"/>
        <v>0</v>
      </c>
      <c r="G1028" s="17">
        <f t="shared" si="149"/>
        <v>36000</v>
      </c>
      <c r="H1028" s="17">
        <f t="shared" ca="1" si="150"/>
        <v>67500</v>
      </c>
      <c r="I1028" s="17">
        <f t="shared" ca="1" si="151"/>
        <v>0</v>
      </c>
      <c r="J1028" s="17">
        <f t="shared" ca="1" si="152"/>
        <v>31500</v>
      </c>
    </row>
    <row r="1029" spans="1:10" x14ac:dyDescent="0.3">
      <c r="A1029" s="4">
        <v>1017</v>
      </c>
      <c r="B1029" s="4">
        <f t="shared" ca="1" si="144"/>
        <v>0.54497256253278137</v>
      </c>
      <c r="C1029" s="4">
        <f t="shared" ca="1" si="145"/>
        <v>55</v>
      </c>
      <c r="D1029" s="4">
        <f t="shared" si="146"/>
        <v>50</v>
      </c>
      <c r="E1029" s="4">
        <f t="shared" ca="1" si="147"/>
        <v>50</v>
      </c>
      <c r="F1029" s="4">
        <f t="shared" ca="1" si="148"/>
        <v>0</v>
      </c>
      <c r="G1029" s="17">
        <f t="shared" si="149"/>
        <v>36000</v>
      </c>
      <c r="H1029" s="17">
        <f t="shared" ca="1" si="150"/>
        <v>67500</v>
      </c>
      <c r="I1029" s="17">
        <f t="shared" ca="1" si="151"/>
        <v>0</v>
      </c>
      <c r="J1029" s="17">
        <f t="shared" ca="1" si="152"/>
        <v>31500</v>
      </c>
    </row>
    <row r="1030" spans="1:10" x14ac:dyDescent="0.3">
      <c r="A1030" s="4">
        <v>1018</v>
      </c>
      <c r="B1030" s="4">
        <f t="shared" ca="1" si="144"/>
        <v>0.78150104296568279</v>
      </c>
      <c r="C1030" s="4">
        <f t="shared" ca="1" si="145"/>
        <v>85</v>
      </c>
      <c r="D1030" s="4">
        <f t="shared" si="146"/>
        <v>50</v>
      </c>
      <c r="E1030" s="4">
        <f t="shared" ca="1" si="147"/>
        <v>50</v>
      </c>
      <c r="F1030" s="4">
        <f t="shared" ca="1" si="148"/>
        <v>0</v>
      </c>
      <c r="G1030" s="17">
        <f t="shared" si="149"/>
        <v>36000</v>
      </c>
      <c r="H1030" s="17">
        <f t="shared" ca="1" si="150"/>
        <v>67500</v>
      </c>
      <c r="I1030" s="17">
        <f t="shared" ca="1" si="151"/>
        <v>0</v>
      </c>
      <c r="J1030" s="17">
        <f t="shared" ca="1" si="152"/>
        <v>31500</v>
      </c>
    </row>
    <row r="1031" spans="1:10" x14ac:dyDescent="0.3">
      <c r="A1031" s="4">
        <v>1019</v>
      </c>
      <c r="B1031" s="4">
        <f t="shared" ca="1" si="144"/>
        <v>2.7221590265244622E-2</v>
      </c>
      <c r="C1031" s="4">
        <f t="shared" ca="1" si="145"/>
        <v>10</v>
      </c>
      <c r="D1031" s="4">
        <f t="shared" si="146"/>
        <v>50</v>
      </c>
      <c r="E1031" s="4">
        <f t="shared" ca="1" si="147"/>
        <v>10</v>
      </c>
      <c r="F1031" s="4">
        <f t="shared" ca="1" si="148"/>
        <v>40</v>
      </c>
      <c r="G1031" s="17">
        <f t="shared" si="149"/>
        <v>36000</v>
      </c>
      <c r="H1031" s="17">
        <f t="shared" ca="1" si="150"/>
        <v>13500</v>
      </c>
      <c r="I1031" s="17">
        <f t="shared" ca="1" si="151"/>
        <v>1600</v>
      </c>
      <c r="J1031" s="17">
        <f t="shared" ca="1" si="152"/>
        <v>-20900</v>
      </c>
    </row>
    <row r="1032" spans="1:10" x14ac:dyDescent="0.3">
      <c r="A1032" s="4">
        <v>1020</v>
      </c>
      <c r="B1032" s="4">
        <f t="shared" ca="1" si="144"/>
        <v>0.38279341253706811</v>
      </c>
      <c r="C1032" s="4">
        <f t="shared" ca="1" si="145"/>
        <v>55</v>
      </c>
      <c r="D1032" s="4">
        <f t="shared" si="146"/>
        <v>50</v>
      </c>
      <c r="E1032" s="4">
        <f t="shared" ca="1" si="147"/>
        <v>50</v>
      </c>
      <c r="F1032" s="4">
        <f t="shared" ca="1" si="148"/>
        <v>0</v>
      </c>
      <c r="G1032" s="17">
        <f t="shared" si="149"/>
        <v>36000</v>
      </c>
      <c r="H1032" s="17">
        <f t="shared" ca="1" si="150"/>
        <v>67500</v>
      </c>
      <c r="I1032" s="17">
        <f t="shared" ca="1" si="151"/>
        <v>0</v>
      </c>
      <c r="J1032" s="17">
        <f t="shared" ca="1" si="152"/>
        <v>31500</v>
      </c>
    </row>
    <row r="1033" spans="1:10" x14ac:dyDescent="0.3">
      <c r="A1033" s="4">
        <v>1021</v>
      </c>
      <c r="B1033" s="4">
        <f t="shared" ca="1" si="144"/>
        <v>0.81825322650163002</v>
      </c>
      <c r="C1033" s="4">
        <f t="shared" ca="1" si="145"/>
        <v>85</v>
      </c>
      <c r="D1033" s="4">
        <f t="shared" si="146"/>
        <v>50</v>
      </c>
      <c r="E1033" s="4">
        <f t="shared" ca="1" si="147"/>
        <v>50</v>
      </c>
      <c r="F1033" s="4">
        <f t="shared" ca="1" si="148"/>
        <v>0</v>
      </c>
      <c r="G1033" s="17">
        <f t="shared" si="149"/>
        <v>36000</v>
      </c>
      <c r="H1033" s="17">
        <f t="shared" ca="1" si="150"/>
        <v>67500</v>
      </c>
      <c r="I1033" s="17">
        <f t="shared" ca="1" si="151"/>
        <v>0</v>
      </c>
      <c r="J1033" s="17">
        <f t="shared" ca="1" si="152"/>
        <v>31500</v>
      </c>
    </row>
    <row r="1034" spans="1:10" x14ac:dyDescent="0.3">
      <c r="A1034" s="4">
        <v>1022</v>
      </c>
      <c r="B1034" s="4">
        <f t="shared" ca="1" si="144"/>
        <v>0.22225218133147084</v>
      </c>
      <c r="C1034" s="4">
        <f t="shared" ca="1" si="145"/>
        <v>40</v>
      </c>
      <c r="D1034" s="4">
        <f t="shared" si="146"/>
        <v>50</v>
      </c>
      <c r="E1034" s="4">
        <f t="shared" ca="1" si="147"/>
        <v>40</v>
      </c>
      <c r="F1034" s="4">
        <f t="shared" ca="1" si="148"/>
        <v>10</v>
      </c>
      <c r="G1034" s="17">
        <f t="shared" si="149"/>
        <v>36000</v>
      </c>
      <c r="H1034" s="17">
        <f t="shared" ca="1" si="150"/>
        <v>54000</v>
      </c>
      <c r="I1034" s="17">
        <f t="shared" ca="1" si="151"/>
        <v>400</v>
      </c>
      <c r="J1034" s="17">
        <f t="shared" ca="1" si="152"/>
        <v>18400</v>
      </c>
    </row>
    <row r="1035" spans="1:10" x14ac:dyDescent="0.3">
      <c r="A1035" s="4">
        <v>1023</v>
      </c>
      <c r="B1035" s="4">
        <f t="shared" ca="1" si="144"/>
        <v>0.67841665481430213</v>
      </c>
      <c r="C1035" s="4">
        <f t="shared" ca="1" si="145"/>
        <v>70</v>
      </c>
      <c r="D1035" s="4">
        <f t="shared" si="146"/>
        <v>50</v>
      </c>
      <c r="E1035" s="4">
        <f t="shared" ca="1" si="147"/>
        <v>50</v>
      </c>
      <c r="F1035" s="4">
        <f t="shared" ca="1" si="148"/>
        <v>0</v>
      </c>
      <c r="G1035" s="17">
        <f t="shared" si="149"/>
        <v>36000</v>
      </c>
      <c r="H1035" s="17">
        <f t="shared" ca="1" si="150"/>
        <v>67500</v>
      </c>
      <c r="I1035" s="17">
        <f t="shared" ca="1" si="151"/>
        <v>0</v>
      </c>
      <c r="J1035" s="17">
        <f t="shared" ca="1" si="152"/>
        <v>31500</v>
      </c>
    </row>
    <row r="1036" spans="1:10" x14ac:dyDescent="0.3">
      <c r="A1036" s="4">
        <v>1024</v>
      </c>
      <c r="B1036" s="4">
        <f t="shared" ca="1" si="144"/>
        <v>0.83559249165143878</v>
      </c>
      <c r="C1036" s="4">
        <f t="shared" ca="1" si="145"/>
        <v>85</v>
      </c>
      <c r="D1036" s="4">
        <f t="shared" si="146"/>
        <v>50</v>
      </c>
      <c r="E1036" s="4">
        <f t="shared" ca="1" si="147"/>
        <v>50</v>
      </c>
      <c r="F1036" s="4">
        <f t="shared" ca="1" si="148"/>
        <v>0</v>
      </c>
      <c r="G1036" s="17">
        <f t="shared" si="149"/>
        <v>36000</v>
      </c>
      <c r="H1036" s="17">
        <f t="shared" ca="1" si="150"/>
        <v>67500</v>
      </c>
      <c r="I1036" s="17">
        <f t="shared" ca="1" si="151"/>
        <v>0</v>
      </c>
      <c r="J1036" s="17">
        <f t="shared" ca="1" si="152"/>
        <v>31500</v>
      </c>
    </row>
    <row r="1037" spans="1:10" x14ac:dyDescent="0.3">
      <c r="A1037" s="4">
        <v>1025</v>
      </c>
      <c r="B1037" s="4">
        <f t="shared" ca="1" si="144"/>
        <v>0.12828723206813586</v>
      </c>
      <c r="C1037" s="4">
        <f t="shared" ca="1" si="145"/>
        <v>25</v>
      </c>
      <c r="D1037" s="4">
        <f t="shared" si="146"/>
        <v>50</v>
      </c>
      <c r="E1037" s="4">
        <f t="shared" ca="1" si="147"/>
        <v>25</v>
      </c>
      <c r="F1037" s="4">
        <f t="shared" ca="1" si="148"/>
        <v>25</v>
      </c>
      <c r="G1037" s="17">
        <f t="shared" si="149"/>
        <v>36000</v>
      </c>
      <c r="H1037" s="17">
        <f t="shared" ca="1" si="150"/>
        <v>33750</v>
      </c>
      <c r="I1037" s="17">
        <f t="shared" ca="1" si="151"/>
        <v>1000</v>
      </c>
      <c r="J1037" s="17">
        <f t="shared" ca="1" si="152"/>
        <v>-1250</v>
      </c>
    </row>
    <row r="1038" spans="1:10" x14ac:dyDescent="0.3">
      <c r="A1038" s="4">
        <v>1026</v>
      </c>
      <c r="B1038" s="4">
        <f t="shared" ref="B1038:B1101" ca="1" si="153">RAND()</f>
        <v>0.64941680202335206</v>
      </c>
      <c r="C1038" s="4">
        <f t="shared" ref="C1038:C1101" ca="1" si="154">LOOKUP(B1038,$E$3:$F$9,$D$3:$D$9)</f>
        <v>70</v>
      </c>
      <c r="D1038" s="4">
        <f t="shared" ref="D1038:D1101" si="155">$I$6</f>
        <v>50</v>
      </c>
      <c r="E1038" s="4">
        <f t="shared" ca="1" si="147"/>
        <v>50</v>
      </c>
      <c r="F1038" s="4">
        <f t="shared" ca="1" si="148"/>
        <v>0</v>
      </c>
      <c r="G1038" s="17">
        <f t="shared" si="149"/>
        <v>36000</v>
      </c>
      <c r="H1038" s="17">
        <f t="shared" ca="1" si="150"/>
        <v>67500</v>
      </c>
      <c r="I1038" s="17">
        <f t="shared" ca="1" si="151"/>
        <v>0</v>
      </c>
      <c r="J1038" s="17">
        <f t="shared" ca="1" si="152"/>
        <v>31500</v>
      </c>
    </row>
    <row r="1039" spans="1:10" x14ac:dyDescent="0.3">
      <c r="A1039" s="4">
        <v>1027</v>
      </c>
      <c r="B1039" s="4">
        <f t="shared" ca="1" si="153"/>
        <v>9.2212847240923157E-2</v>
      </c>
      <c r="C1039" s="4">
        <f t="shared" ca="1" si="154"/>
        <v>25</v>
      </c>
      <c r="D1039" s="4">
        <f t="shared" si="155"/>
        <v>50</v>
      </c>
      <c r="E1039" s="4">
        <f t="shared" ca="1" si="147"/>
        <v>25</v>
      </c>
      <c r="F1039" s="4">
        <f t="shared" ca="1" si="148"/>
        <v>25</v>
      </c>
      <c r="G1039" s="17">
        <f t="shared" si="149"/>
        <v>36000</v>
      </c>
      <c r="H1039" s="17">
        <f t="shared" ca="1" si="150"/>
        <v>33750</v>
      </c>
      <c r="I1039" s="17">
        <f t="shared" ca="1" si="151"/>
        <v>1000</v>
      </c>
      <c r="J1039" s="17">
        <f t="shared" ca="1" si="152"/>
        <v>-1250</v>
      </c>
    </row>
    <row r="1040" spans="1:10" x14ac:dyDescent="0.3">
      <c r="A1040" s="4">
        <v>1028</v>
      </c>
      <c r="B1040" s="4">
        <f t="shared" ca="1" si="153"/>
        <v>0.62542457167400534</v>
      </c>
      <c r="C1040" s="4">
        <f t="shared" ca="1" si="154"/>
        <v>70</v>
      </c>
      <c r="D1040" s="4">
        <f t="shared" si="155"/>
        <v>50</v>
      </c>
      <c r="E1040" s="4">
        <f t="shared" ca="1" si="147"/>
        <v>50</v>
      </c>
      <c r="F1040" s="4">
        <f t="shared" ca="1" si="148"/>
        <v>0</v>
      </c>
      <c r="G1040" s="17">
        <f t="shared" si="149"/>
        <v>36000</v>
      </c>
      <c r="H1040" s="17">
        <f t="shared" ca="1" si="150"/>
        <v>67500</v>
      </c>
      <c r="I1040" s="17">
        <f t="shared" ca="1" si="151"/>
        <v>0</v>
      </c>
      <c r="J1040" s="17">
        <f t="shared" ca="1" si="152"/>
        <v>31500</v>
      </c>
    </row>
    <row r="1041" spans="1:10" x14ac:dyDescent="0.3">
      <c r="A1041" s="4">
        <v>1029</v>
      </c>
      <c r="B1041" s="4">
        <f t="shared" ca="1" si="153"/>
        <v>0.71365683428412019</v>
      </c>
      <c r="C1041" s="4">
        <f t="shared" ca="1" si="154"/>
        <v>70</v>
      </c>
      <c r="D1041" s="4">
        <f t="shared" si="155"/>
        <v>50</v>
      </c>
      <c r="E1041" s="4">
        <f t="shared" ca="1" si="147"/>
        <v>50</v>
      </c>
      <c r="F1041" s="4">
        <f t="shared" ca="1" si="148"/>
        <v>0</v>
      </c>
      <c r="G1041" s="17">
        <f t="shared" si="149"/>
        <v>36000</v>
      </c>
      <c r="H1041" s="17">
        <f t="shared" ca="1" si="150"/>
        <v>67500</v>
      </c>
      <c r="I1041" s="17">
        <f t="shared" ca="1" si="151"/>
        <v>0</v>
      </c>
      <c r="J1041" s="17">
        <f t="shared" ca="1" si="152"/>
        <v>31500</v>
      </c>
    </row>
    <row r="1042" spans="1:10" x14ac:dyDescent="0.3">
      <c r="A1042" s="4">
        <v>1030</v>
      </c>
      <c r="B1042" s="4">
        <f t="shared" ca="1" si="153"/>
        <v>0.77752414345648213</v>
      </c>
      <c r="C1042" s="4">
        <f t="shared" ca="1" si="154"/>
        <v>70</v>
      </c>
      <c r="D1042" s="4">
        <f t="shared" si="155"/>
        <v>50</v>
      </c>
      <c r="E1042" s="4">
        <f t="shared" ca="1" si="147"/>
        <v>50</v>
      </c>
      <c r="F1042" s="4">
        <f t="shared" ca="1" si="148"/>
        <v>0</v>
      </c>
      <c r="G1042" s="17">
        <f t="shared" si="149"/>
        <v>36000</v>
      </c>
      <c r="H1042" s="17">
        <f t="shared" ca="1" si="150"/>
        <v>67500</v>
      </c>
      <c r="I1042" s="17">
        <f t="shared" ca="1" si="151"/>
        <v>0</v>
      </c>
      <c r="J1042" s="17">
        <f t="shared" ca="1" si="152"/>
        <v>31500</v>
      </c>
    </row>
    <row r="1043" spans="1:10" x14ac:dyDescent="0.3">
      <c r="A1043" s="4">
        <v>1031</v>
      </c>
      <c r="B1043" s="4">
        <f t="shared" ca="1" si="153"/>
        <v>0.40131639475190883</v>
      </c>
      <c r="C1043" s="4">
        <f t="shared" ca="1" si="154"/>
        <v>55</v>
      </c>
      <c r="D1043" s="4">
        <f t="shared" si="155"/>
        <v>50</v>
      </c>
      <c r="E1043" s="4">
        <f t="shared" ca="1" si="147"/>
        <v>50</v>
      </c>
      <c r="F1043" s="4">
        <f t="shared" ca="1" si="148"/>
        <v>0</v>
      </c>
      <c r="G1043" s="17">
        <f t="shared" si="149"/>
        <v>36000</v>
      </c>
      <c r="H1043" s="17">
        <f t="shared" ca="1" si="150"/>
        <v>67500</v>
      </c>
      <c r="I1043" s="17">
        <f t="shared" ca="1" si="151"/>
        <v>0</v>
      </c>
      <c r="J1043" s="17">
        <f t="shared" ca="1" si="152"/>
        <v>31500</v>
      </c>
    </row>
    <row r="1044" spans="1:10" x14ac:dyDescent="0.3">
      <c r="A1044" s="4">
        <v>1032</v>
      </c>
      <c r="B1044" s="4">
        <f t="shared" ca="1" si="153"/>
        <v>0.90858147678762535</v>
      </c>
      <c r="C1044" s="4">
        <f t="shared" ca="1" si="154"/>
        <v>85</v>
      </c>
      <c r="D1044" s="4">
        <f t="shared" si="155"/>
        <v>50</v>
      </c>
      <c r="E1044" s="4">
        <f t="shared" ca="1" si="147"/>
        <v>50</v>
      </c>
      <c r="F1044" s="4">
        <f t="shared" ca="1" si="148"/>
        <v>0</v>
      </c>
      <c r="G1044" s="17">
        <f t="shared" si="149"/>
        <v>36000</v>
      </c>
      <c r="H1044" s="17">
        <f t="shared" ca="1" si="150"/>
        <v>67500</v>
      </c>
      <c r="I1044" s="17">
        <f t="shared" ca="1" si="151"/>
        <v>0</v>
      </c>
      <c r="J1044" s="17">
        <f t="shared" ca="1" si="152"/>
        <v>31500</v>
      </c>
    </row>
    <row r="1045" spans="1:10" x14ac:dyDescent="0.3">
      <c r="A1045" s="4">
        <v>1033</v>
      </c>
      <c r="B1045" s="4">
        <f t="shared" ca="1" si="153"/>
        <v>0.22697508976669245</v>
      </c>
      <c r="C1045" s="4">
        <f t="shared" ca="1" si="154"/>
        <v>40</v>
      </c>
      <c r="D1045" s="4">
        <f t="shared" si="155"/>
        <v>50</v>
      </c>
      <c r="E1045" s="4">
        <f t="shared" ca="1" si="147"/>
        <v>40</v>
      </c>
      <c r="F1045" s="4">
        <f t="shared" ca="1" si="148"/>
        <v>10</v>
      </c>
      <c r="G1045" s="17">
        <f t="shared" si="149"/>
        <v>36000</v>
      </c>
      <c r="H1045" s="17">
        <f t="shared" ca="1" si="150"/>
        <v>54000</v>
      </c>
      <c r="I1045" s="17">
        <f t="shared" ca="1" si="151"/>
        <v>400</v>
      </c>
      <c r="J1045" s="17">
        <f t="shared" ca="1" si="152"/>
        <v>18400</v>
      </c>
    </row>
    <row r="1046" spans="1:10" x14ac:dyDescent="0.3">
      <c r="A1046" s="4">
        <v>1034</v>
      </c>
      <c r="B1046" s="4">
        <f t="shared" ca="1" si="153"/>
        <v>0.27366145298304079</v>
      </c>
      <c r="C1046" s="4">
        <f t="shared" ca="1" si="154"/>
        <v>40</v>
      </c>
      <c r="D1046" s="4">
        <f t="shared" si="155"/>
        <v>50</v>
      </c>
      <c r="E1046" s="4">
        <f t="shared" ca="1" si="147"/>
        <v>40</v>
      </c>
      <c r="F1046" s="4">
        <f t="shared" ca="1" si="148"/>
        <v>10</v>
      </c>
      <c r="G1046" s="17">
        <f t="shared" si="149"/>
        <v>36000</v>
      </c>
      <c r="H1046" s="17">
        <f t="shared" ca="1" si="150"/>
        <v>54000</v>
      </c>
      <c r="I1046" s="17">
        <f t="shared" ca="1" si="151"/>
        <v>400</v>
      </c>
      <c r="J1046" s="17">
        <f t="shared" ca="1" si="152"/>
        <v>18400</v>
      </c>
    </row>
    <row r="1047" spans="1:10" x14ac:dyDescent="0.3">
      <c r="A1047" s="4">
        <v>1035</v>
      </c>
      <c r="B1047" s="4">
        <f t="shared" ca="1" si="153"/>
        <v>0.69636846571698741</v>
      </c>
      <c r="C1047" s="4">
        <f t="shared" ca="1" si="154"/>
        <v>70</v>
      </c>
      <c r="D1047" s="4">
        <f t="shared" si="155"/>
        <v>50</v>
      </c>
      <c r="E1047" s="4">
        <f t="shared" ca="1" si="147"/>
        <v>50</v>
      </c>
      <c r="F1047" s="4">
        <f t="shared" ca="1" si="148"/>
        <v>0</v>
      </c>
      <c r="G1047" s="17">
        <f t="shared" si="149"/>
        <v>36000</v>
      </c>
      <c r="H1047" s="17">
        <f t="shared" ca="1" si="150"/>
        <v>67500</v>
      </c>
      <c r="I1047" s="17">
        <f t="shared" ca="1" si="151"/>
        <v>0</v>
      </c>
      <c r="J1047" s="17">
        <f t="shared" ca="1" si="152"/>
        <v>31500</v>
      </c>
    </row>
    <row r="1048" spans="1:10" x14ac:dyDescent="0.3">
      <c r="A1048" s="4">
        <v>1036</v>
      </c>
      <c r="B1048" s="4">
        <f t="shared" ca="1" si="153"/>
        <v>0.92137200293054144</v>
      </c>
      <c r="C1048" s="4">
        <f t="shared" ca="1" si="154"/>
        <v>85</v>
      </c>
      <c r="D1048" s="4">
        <f t="shared" si="155"/>
        <v>50</v>
      </c>
      <c r="E1048" s="4">
        <f t="shared" ca="1" si="147"/>
        <v>50</v>
      </c>
      <c r="F1048" s="4">
        <f t="shared" ca="1" si="148"/>
        <v>0</v>
      </c>
      <c r="G1048" s="17">
        <f t="shared" si="149"/>
        <v>36000</v>
      </c>
      <c r="H1048" s="17">
        <f t="shared" ca="1" si="150"/>
        <v>67500</v>
      </c>
      <c r="I1048" s="17">
        <f t="shared" ca="1" si="151"/>
        <v>0</v>
      </c>
      <c r="J1048" s="17">
        <f t="shared" ca="1" si="152"/>
        <v>31500</v>
      </c>
    </row>
    <row r="1049" spans="1:10" x14ac:dyDescent="0.3">
      <c r="A1049" s="4">
        <v>1037</v>
      </c>
      <c r="B1049" s="4">
        <f t="shared" ca="1" si="153"/>
        <v>0.78196234371311568</v>
      </c>
      <c r="C1049" s="4">
        <f t="shared" ca="1" si="154"/>
        <v>85</v>
      </c>
      <c r="D1049" s="4">
        <f t="shared" si="155"/>
        <v>50</v>
      </c>
      <c r="E1049" s="4">
        <f t="shared" ca="1" si="147"/>
        <v>50</v>
      </c>
      <c r="F1049" s="4">
        <f t="shared" ca="1" si="148"/>
        <v>0</v>
      </c>
      <c r="G1049" s="17">
        <f t="shared" si="149"/>
        <v>36000</v>
      </c>
      <c r="H1049" s="17">
        <f t="shared" ca="1" si="150"/>
        <v>67500</v>
      </c>
      <c r="I1049" s="17">
        <f t="shared" ca="1" si="151"/>
        <v>0</v>
      </c>
      <c r="J1049" s="17">
        <f t="shared" ca="1" si="152"/>
        <v>31500</v>
      </c>
    </row>
    <row r="1050" spans="1:10" x14ac:dyDescent="0.3">
      <c r="A1050" s="4">
        <v>1038</v>
      </c>
      <c r="B1050" s="4">
        <f t="shared" ca="1" si="153"/>
        <v>0.5965151164285436</v>
      </c>
      <c r="C1050" s="4">
        <f t="shared" ca="1" si="154"/>
        <v>70</v>
      </c>
      <c r="D1050" s="4">
        <f t="shared" si="155"/>
        <v>50</v>
      </c>
      <c r="E1050" s="4">
        <f t="shared" ca="1" si="147"/>
        <v>50</v>
      </c>
      <c r="F1050" s="4">
        <f t="shared" ca="1" si="148"/>
        <v>0</v>
      </c>
      <c r="G1050" s="17">
        <f t="shared" si="149"/>
        <v>36000</v>
      </c>
      <c r="H1050" s="17">
        <f t="shared" ca="1" si="150"/>
        <v>67500</v>
      </c>
      <c r="I1050" s="17">
        <f t="shared" ca="1" si="151"/>
        <v>0</v>
      </c>
      <c r="J1050" s="17">
        <f t="shared" ca="1" si="152"/>
        <v>31500</v>
      </c>
    </row>
    <row r="1051" spans="1:10" x14ac:dyDescent="0.3">
      <c r="A1051" s="4">
        <v>1039</v>
      </c>
      <c r="B1051" s="4">
        <f t="shared" ca="1" si="153"/>
        <v>0.8959027104996472</v>
      </c>
      <c r="C1051" s="4">
        <f t="shared" ca="1" si="154"/>
        <v>85</v>
      </c>
      <c r="D1051" s="4">
        <f t="shared" si="155"/>
        <v>50</v>
      </c>
      <c r="E1051" s="4">
        <f t="shared" ca="1" si="147"/>
        <v>50</v>
      </c>
      <c r="F1051" s="4">
        <f t="shared" ca="1" si="148"/>
        <v>0</v>
      </c>
      <c r="G1051" s="17">
        <f t="shared" si="149"/>
        <v>36000</v>
      </c>
      <c r="H1051" s="17">
        <f t="shared" ca="1" si="150"/>
        <v>67500</v>
      </c>
      <c r="I1051" s="17">
        <f t="shared" ca="1" si="151"/>
        <v>0</v>
      </c>
      <c r="J1051" s="17">
        <f t="shared" ca="1" si="152"/>
        <v>31500</v>
      </c>
    </row>
    <row r="1052" spans="1:10" x14ac:dyDescent="0.3">
      <c r="A1052" s="4">
        <v>1040</v>
      </c>
      <c r="B1052" s="4">
        <f t="shared" ca="1" si="153"/>
        <v>0.79183950392138591</v>
      </c>
      <c r="C1052" s="4">
        <f t="shared" ca="1" si="154"/>
        <v>85</v>
      </c>
      <c r="D1052" s="4">
        <f t="shared" si="155"/>
        <v>50</v>
      </c>
      <c r="E1052" s="4">
        <f t="shared" ca="1" si="147"/>
        <v>50</v>
      </c>
      <c r="F1052" s="4">
        <f t="shared" ca="1" si="148"/>
        <v>0</v>
      </c>
      <c r="G1052" s="17">
        <f t="shared" si="149"/>
        <v>36000</v>
      </c>
      <c r="H1052" s="17">
        <f t="shared" ca="1" si="150"/>
        <v>67500</v>
      </c>
      <c r="I1052" s="17">
        <f t="shared" ca="1" si="151"/>
        <v>0</v>
      </c>
      <c r="J1052" s="17">
        <f t="shared" ca="1" si="152"/>
        <v>31500</v>
      </c>
    </row>
    <row r="1053" spans="1:10" x14ac:dyDescent="0.3">
      <c r="A1053" s="4">
        <v>1041</v>
      </c>
      <c r="B1053" s="4">
        <f t="shared" ca="1" si="153"/>
        <v>0.77997666530563159</v>
      </c>
      <c r="C1053" s="4">
        <f t="shared" ca="1" si="154"/>
        <v>70</v>
      </c>
      <c r="D1053" s="4">
        <f t="shared" si="155"/>
        <v>50</v>
      </c>
      <c r="E1053" s="4">
        <f t="shared" ca="1" si="147"/>
        <v>50</v>
      </c>
      <c r="F1053" s="4">
        <f t="shared" ca="1" si="148"/>
        <v>0</v>
      </c>
      <c r="G1053" s="17">
        <f t="shared" si="149"/>
        <v>36000</v>
      </c>
      <c r="H1053" s="17">
        <f t="shared" ca="1" si="150"/>
        <v>67500</v>
      </c>
      <c r="I1053" s="17">
        <f t="shared" ca="1" si="151"/>
        <v>0</v>
      </c>
      <c r="J1053" s="17">
        <f t="shared" ca="1" si="152"/>
        <v>31500</v>
      </c>
    </row>
    <row r="1054" spans="1:10" x14ac:dyDescent="0.3">
      <c r="A1054" s="4">
        <v>1042</v>
      </c>
      <c r="B1054" s="4">
        <f t="shared" ca="1" si="153"/>
        <v>0.21609834702985298</v>
      </c>
      <c r="C1054" s="4">
        <f t="shared" ca="1" si="154"/>
        <v>40</v>
      </c>
      <c r="D1054" s="4">
        <f t="shared" si="155"/>
        <v>50</v>
      </c>
      <c r="E1054" s="4">
        <f t="shared" ca="1" si="147"/>
        <v>40</v>
      </c>
      <c r="F1054" s="4">
        <f t="shared" ca="1" si="148"/>
        <v>10</v>
      </c>
      <c r="G1054" s="17">
        <f t="shared" si="149"/>
        <v>36000</v>
      </c>
      <c r="H1054" s="17">
        <f t="shared" ca="1" si="150"/>
        <v>54000</v>
      </c>
      <c r="I1054" s="17">
        <f t="shared" ca="1" si="151"/>
        <v>400</v>
      </c>
      <c r="J1054" s="17">
        <f t="shared" ca="1" si="152"/>
        <v>18400</v>
      </c>
    </row>
    <row r="1055" spans="1:10" x14ac:dyDescent="0.3">
      <c r="A1055" s="4">
        <v>1043</v>
      </c>
      <c r="B1055" s="4">
        <f t="shared" ca="1" si="153"/>
        <v>0.50734774101107705</v>
      </c>
      <c r="C1055" s="4">
        <f t="shared" ca="1" si="154"/>
        <v>55</v>
      </c>
      <c r="D1055" s="4">
        <f t="shared" si="155"/>
        <v>50</v>
      </c>
      <c r="E1055" s="4">
        <f t="shared" ca="1" si="147"/>
        <v>50</v>
      </c>
      <c r="F1055" s="4">
        <f t="shared" ca="1" si="148"/>
        <v>0</v>
      </c>
      <c r="G1055" s="17">
        <f t="shared" si="149"/>
        <v>36000</v>
      </c>
      <c r="H1055" s="17">
        <f t="shared" ca="1" si="150"/>
        <v>67500</v>
      </c>
      <c r="I1055" s="17">
        <f t="shared" ca="1" si="151"/>
        <v>0</v>
      </c>
      <c r="J1055" s="17">
        <f t="shared" ca="1" si="152"/>
        <v>31500</v>
      </c>
    </row>
    <row r="1056" spans="1:10" x14ac:dyDescent="0.3">
      <c r="A1056" s="4">
        <v>1044</v>
      </c>
      <c r="B1056" s="4">
        <f t="shared" ca="1" si="153"/>
        <v>0.60857361713087976</v>
      </c>
      <c r="C1056" s="4">
        <f t="shared" ca="1" si="154"/>
        <v>70</v>
      </c>
      <c r="D1056" s="4">
        <f t="shared" si="155"/>
        <v>50</v>
      </c>
      <c r="E1056" s="4">
        <f t="shared" ca="1" si="147"/>
        <v>50</v>
      </c>
      <c r="F1056" s="4">
        <f t="shared" ca="1" si="148"/>
        <v>0</v>
      </c>
      <c r="G1056" s="17">
        <f t="shared" si="149"/>
        <v>36000</v>
      </c>
      <c r="H1056" s="17">
        <f t="shared" ca="1" si="150"/>
        <v>67500</v>
      </c>
      <c r="I1056" s="17">
        <f t="shared" ca="1" si="151"/>
        <v>0</v>
      </c>
      <c r="J1056" s="17">
        <f t="shared" ca="1" si="152"/>
        <v>31500</v>
      </c>
    </row>
    <row r="1057" spans="1:10" x14ac:dyDescent="0.3">
      <c r="A1057" s="4">
        <v>1045</v>
      </c>
      <c r="B1057" s="4">
        <f t="shared" ca="1" si="153"/>
        <v>0.9741643248713574</v>
      </c>
      <c r="C1057" s="4">
        <f t="shared" ca="1" si="154"/>
        <v>100</v>
      </c>
      <c r="D1057" s="4">
        <f t="shared" si="155"/>
        <v>50</v>
      </c>
      <c r="E1057" s="4">
        <f t="shared" ca="1" si="147"/>
        <v>50</v>
      </c>
      <c r="F1057" s="4">
        <f t="shared" ca="1" si="148"/>
        <v>0</v>
      </c>
      <c r="G1057" s="17">
        <f t="shared" si="149"/>
        <v>36000</v>
      </c>
      <c r="H1057" s="17">
        <f t="shared" ca="1" si="150"/>
        <v>67500</v>
      </c>
      <c r="I1057" s="17">
        <f t="shared" ca="1" si="151"/>
        <v>0</v>
      </c>
      <c r="J1057" s="17">
        <f t="shared" ca="1" si="152"/>
        <v>31500</v>
      </c>
    </row>
    <row r="1058" spans="1:10" x14ac:dyDescent="0.3">
      <c r="A1058" s="4">
        <v>1046</v>
      </c>
      <c r="B1058" s="4">
        <f t="shared" ca="1" si="153"/>
        <v>0.86818874887682873</v>
      </c>
      <c r="C1058" s="4">
        <f t="shared" ca="1" si="154"/>
        <v>85</v>
      </c>
      <c r="D1058" s="4">
        <f t="shared" si="155"/>
        <v>50</v>
      </c>
      <c r="E1058" s="4">
        <f t="shared" ca="1" si="147"/>
        <v>50</v>
      </c>
      <c r="F1058" s="4">
        <f t="shared" ca="1" si="148"/>
        <v>0</v>
      </c>
      <c r="G1058" s="17">
        <f t="shared" si="149"/>
        <v>36000</v>
      </c>
      <c r="H1058" s="17">
        <f t="shared" ca="1" si="150"/>
        <v>67500</v>
      </c>
      <c r="I1058" s="17">
        <f t="shared" ca="1" si="151"/>
        <v>0</v>
      </c>
      <c r="J1058" s="17">
        <f t="shared" ca="1" si="152"/>
        <v>31500</v>
      </c>
    </row>
    <row r="1059" spans="1:10" x14ac:dyDescent="0.3">
      <c r="A1059" s="4">
        <v>1047</v>
      </c>
      <c r="B1059" s="4">
        <f t="shared" ca="1" si="153"/>
        <v>2.1061128846407318E-2</v>
      </c>
      <c r="C1059" s="4">
        <f t="shared" ca="1" si="154"/>
        <v>10</v>
      </c>
      <c r="D1059" s="4">
        <f t="shared" si="155"/>
        <v>50</v>
      </c>
      <c r="E1059" s="4">
        <f t="shared" ca="1" si="147"/>
        <v>10</v>
      </c>
      <c r="F1059" s="4">
        <f t="shared" ca="1" si="148"/>
        <v>40</v>
      </c>
      <c r="G1059" s="17">
        <f t="shared" si="149"/>
        <v>36000</v>
      </c>
      <c r="H1059" s="17">
        <f t="shared" ca="1" si="150"/>
        <v>13500</v>
      </c>
      <c r="I1059" s="17">
        <f t="shared" ca="1" si="151"/>
        <v>1600</v>
      </c>
      <c r="J1059" s="17">
        <f t="shared" ca="1" si="152"/>
        <v>-20900</v>
      </c>
    </row>
    <row r="1060" spans="1:10" x14ac:dyDescent="0.3">
      <c r="A1060" s="4">
        <v>1048</v>
      </c>
      <c r="B1060" s="4">
        <f t="shared" ca="1" si="153"/>
        <v>0.46441588007634171</v>
      </c>
      <c r="C1060" s="4">
        <f t="shared" ca="1" si="154"/>
        <v>55</v>
      </c>
      <c r="D1060" s="4">
        <f t="shared" si="155"/>
        <v>50</v>
      </c>
      <c r="E1060" s="4">
        <f t="shared" ca="1" si="147"/>
        <v>50</v>
      </c>
      <c r="F1060" s="4">
        <f t="shared" ca="1" si="148"/>
        <v>0</v>
      </c>
      <c r="G1060" s="17">
        <f t="shared" si="149"/>
        <v>36000</v>
      </c>
      <c r="H1060" s="17">
        <f t="shared" ca="1" si="150"/>
        <v>67500</v>
      </c>
      <c r="I1060" s="17">
        <f t="shared" ca="1" si="151"/>
        <v>0</v>
      </c>
      <c r="J1060" s="17">
        <f t="shared" ca="1" si="152"/>
        <v>31500</v>
      </c>
    </row>
    <row r="1061" spans="1:10" x14ac:dyDescent="0.3">
      <c r="A1061" s="4">
        <v>1049</v>
      </c>
      <c r="B1061" s="4">
        <f t="shared" ca="1" si="153"/>
        <v>0.95367127948713881</v>
      </c>
      <c r="C1061" s="4">
        <f t="shared" ca="1" si="154"/>
        <v>100</v>
      </c>
      <c r="D1061" s="4">
        <f t="shared" si="155"/>
        <v>50</v>
      </c>
      <c r="E1061" s="4">
        <f t="shared" ca="1" si="147"/>
        <v>50</v>
      </c>
      <c r="F1061" s="4">
        <f t="shared" ca="1" si="148"/>
        <v>0</v>
      </c>
      <c r="G1061" s="17">
        <f t="shared" si="149"/>
        <v>36000</v>
      </c>
      <c r="H1061" s="17">
        <f t="shared" ca="1" si="150"/>
        <v>67500</v>
      </c>
      <c r="I1061" s="17">
        <f t="shared" ca="1" si="151"/>
        <v>0</v>
      </c>
      <c r="J1061" s="17">
        <f t="shared" ca="1" si="152"/>
        <v>31500</v>
      </c>
    </row>
    <row r="1062" spans="1:10" x14ac:dyDescent="0.3">
      <c r="A1062" s="4">
        <v>1050</v>
      </c>
      <c r="B1062" s="4">
        <f t="shared" ca="1" si="153"/>
        <v>0.48435588274415187</v>
      </c>
      <c r="C1062" s="4">
        <f t="shared" ca="1" si="154"/>
        <v>55</v>
      </c>
      <c r="D1062" s="4">
        <f t="shared" si="155"/>
        <v>50</v>
      </c>
      <c r="E1062" s="4">
        <f t="shared" ca="1" si="147"/>
        <v>50</v>
      </c>
      <c r="F1062" s="4">
        <f t="shared" ca="1" si="148"/>
        <v>0</v>
      </c>
      <c r="G1062" s="17">
        <f t="shared" si="149"/>
        <v>36000</v>
      </c>
      <c r="H1062" s="17">
        <f t="shared" ca="1" si="150"/>
        <v>67500</v>
      </c>
      <c r="I1062" s="17">
        <f t="shared" ca="1" si="151"/>
        <v>0</v>
      </c>
      <c r="J1062" s="17">
        <f t="shared" ca="1" si="152"/>
        <v>31500</v>
      </c>
    </row>
    <row r="1063" spans="1:10" x14ac:dyDescent="0.3">
      <c r="A1063" s="4">
        <v>1051</v>
      </c>
      <c r="B1063" s="4">
        <f t="shared" ca="1" si="153"/>
        <v>0.24909543296978653</v>
      </c>
      <c r="C1063" s="4">
        <f t="shared" ca="1" si="154"/>
        <v>40</v>
      </c>
      <c r="D1063" s="4">
        <f t="shared" si="155"/>
        <v>50</v>
      </c>
      <c r="E1063" s="4">
        <f t="shared" ca="1" si="147"/>
        <v>40</v>
      </c>
      <c r="F1063" s="4">
        <f t="shared" ca="1" si="148"/>
        <v>10</v>
      </c>
      <c r="G1063" s="17">
        <f t="shared" si="149"/>
        <v>36000</v>
      </c>
      <c r="H1063" s="17">
        <f t="shared" ca="1" si="150"/>
        <v>54000</v>
      </c>
      <c r="I1063" s="17">
        <f t="shared" ca="1" si="151"/>
        <v>400</v>
      </c>
      <c r="J1063" s="17">
        <f t="shared" ca="1" si="152"/>
        <v>18400</v>
      </c>
    </row>
    <row r="1064" spans="1:10" x14ac:dyDescent="0.3">
      <c r="A1064" s="4">
        <v>1052</v>
      </c>
      <c r="B1064" s="4">
        <f t="shared" ca="1" si="153"/>
        <v>0.96140085780235762</v>
      </c>
      <c r="C1064" s="4">
        <f t="shared" ca="1" si="154"/>
        <v>100</v>
      </c>
      <c r="D1064" s="4">
        <f t="shared" si="155"/>
        <v>50</v>
      </c>
      <c r="E1064" s="4">
        <f t="shared" ca="1" si="147"/>
        <v>50</v>
      </c>
      <c r="F1064" s="4">
        <f t="shared" ca="1" si="148"/>
        <v>0</v>
      </c>
      <c r="G1064" s="17">
        <f t="shared" si="149"/>
        <v>36000</v>
      </c>
      <c r="H1064" s="17">
        <f t="shared" ca="1" si="150"/>
        <v>67500</v>
      </c>
      <c r="I1064" s="17">
        <f t="shared" ca="1" si="151"/>
        <v>0</v>
      </c>
      <c r="J1064" s="17">
        <f t="shared" ca="1" si="152"/>
        <v>31500</v>
      </c>
    </row>
    <row r="1065" spans="1:10" x14ac:dyDescent="0.3">
      <c r="A1065" s="4">
        <v>1053</v>
      </c>
      <c r="B1065" s="4">
        <f t="shared" ca="1" si="153"/>
        <v>0.36227358906792884</v>
      </c>
      <c r="C1065" s="4">
        <f t="shared" ca="1" si="154"/>
        <v>55</v>
      </c>
      <c r="D1065" s="4">
        <f t="shared" si="155"/>
        <v>50</v>
      </c>
      <c r="E1065" s="4">
        <f t="shared" ca="1" si="147"/>
        <v>50</v>
      </c>
      <c r="F1065" s="4">
        <f t="shared" ca="1" si="148"/>
        <v>0</v>
      </c>
      <c r="G1065" s="17">
        <f t="shared" si="149"/>
        <v>36000</v>
      </c>
      <c r="H1065" s="17">
        <f t="shared" ca="1" si="150"/>
        <v>67500</v>
      </c>
      <c r="I1065" s="17">
        <f t="shared" ca="1" si="151"/>
        <v>0</v>
      </c>
      <c r="J1065" s="17">
        <f t="shared" ca="1" si="152"/>
        <v>31500</v>
      </c>
    </row>
    <row r="1066" spans="1:10" x14ac:dyDescent="0.3">
      <c r="A1066" s="4">
        <v>1054</v>
      </c>
      <c r="B1066" s="4">
        <f t="shared" ca="1" si="153"/>
        <v>0.51055572817160066</v>
      </c>
      <c r="C1066" s="4">
        <f t="shared" ca="1" si="154"/>
        <v>55</v>
      </c>
      <c r="D1066" s="4">
        <f t="shared" si="155"/>
        <v>50</v>
      </c>
      <c r="E1066" s="4">
        <f t="shared" ca="1" si="147"/>
        <v>50</v>
      </c>
      <c r="F1066" s="4">
        <f t="shared" ca="1" si="148"/>
        <v>0</v>
      </c>
      <c r="G1066" s="17">
        <f t="shared" si="149"/>
        <v>36000</v>
      </c>
      <c r="H1066" s="17">
        <f t="shared" ca="1" si="150"/>
        <v>67500</v>
      </c>
      <c r="I1066" s="17">
        <f t="shared" ca="1" si="151"/>
        <v>0</v>
      </c>
      <c r="J1066" s="17">
        <f t="shared" ca="1" si="152"/>
        <v>31500</v>
      </c>
    </row>
    <row r="1067" spans="1:10" x14ac:dyDescent="0.3">
      <c r="A1067" s="4">
        <v>1055</v>
      </c>
      <c r="B1067" s="4">
        <f t="shared" ca="1" si="153"/>
        <v>0.80722929954278289</v>
      </c>
      <c r="C1067" s="4">
        <f t="shared" ca="1" si="154"/>
        <v>85</v>
      </c>
      <c r="D1067" s="4">
        <f t="shared" si="155"/>
        <v>50</v>
      </c>
      <c r="E1067" s="4">
        <f t="shared" ca="1" si="147"/>
        <v>50</v>
      </c>
      <c r="F1067" s="4">
        <f t="shared" ca="1" si="148"/>
        <v>0</v>
      </c>
      <c r="G1067" s="17">
        <f t="shared" si="149"/>
        <v>36000</v>
      </c>
      <c r="H1067" s="17">
        <f t="shared" ca="1" si="150"/>
        <v>67500</v>
      </c>
      <c r="I1067" s="17">
        <f t="shared" ca="1" si="151"/>
        <v>0</v>
      </c>
      <c r="J1067" s="17">
        <f t="shared" ca="1" si="152"/>
        <v>31500</v>
      </c>
    </row>
    <row r="1068" spans="1:10" x14ac:dyDescent="0.3">
      <c r="A1068" s="4">
        <v>1056</v>
      </c>
      <c r="B1068" s="4">
        <f t="shared" ca="1" si="153"/>
        <v>0.13778905149949128</v>
      </c>
      <c r="C1068" s="4">
        <f t="shared" ca="1" si="154"/>
        <v>25</v>
      </c>
      <c r="D1068" s="4">
        <f t="shared" si="155"/>
        <v>50</v>
      </c>
      <c r="E1068" s="4">
        <f t="shared" ca="1" si="147"/>
        <v>25</v>
      </c>
      <c r="F1068" s="4">
        <f t="shared" ca="1" si="148"/>
        <v>25</v>
      </c>
      <c r="G1068" s="17">
        <f t="shared" si="149"/>
        <v>36000</v>
      </c>
      <c r="H1068" s="17">
        <f t="shared" ca="1" si="150"/>
        <v>33750</v>
      </c>
      <c r="I1068" s="17">
        <f t="shared" ca="1" si="151"/>
        <v>1000</v>
      </c>
      <c r="J1068" s="17">
        <f t="shared" ca="1" si="152"/>
        <v>-1250</v>
      </c>
    </row>
    <row r="1069" spans="1:10" x14ac:dyDescent="0.3">
      <c r="A1069" s="4">
        <v>1057</v>
      </c>
      <c r="B1069" s="4">
        <f t="shared" ca="1" si="153"/>
        <v>0.34627428362977331</v>
      </c>
      <c r="C1069" s="4">
        <f t="shared" ca="1" si="154"/>
        <v>55</v>
      </c>
      <c r="D1069" s="4">
        <f t="shared" si="155"/>
        <v>50</v>
      </c>
      <c r="E1069" s="4">
        <f t="shared" ca="1" si="147"/>
        <v>50</v>
      </c>
      <c r="F1069" s="4">
        <f t="shared" ca="1" si="148"/>
        <v>0</v>
      </c>
      <c r="G1069" s="17">
        <f t="shared" si="149"/>
        <v>36000</v>
      </c>
      <c r="H1069" s="17">
        <f t="shared" ca="1" si="150"/>
        <v>67500</v>
      </c>
      <c r="I1069" s="17">
        <f t="shared" ca="1" si="151"/>
        <v>0</v>
      </c>
      <c r="J1069" s="17">
        <f t="shared" ca="1" si="152"/>
        <v>31500</v>
      </c>
    </row>
    <row r="1070" spans="1:10" x14ac:dyDescent="0.3">
      <c r="A1070" s="4">
        <v>1058</v>
      </c>
      <c r="B1070" s="4">
        <f t="shared" ca="1" si="153"/>
        <v>0.41333078965200587</v>
      </c>
      <c r="C1070" s="4">
        <f t="shared" ca="1" si="154"/>
        <v>55</v>
      </c>
      <c r="D1070" s="4">
        <f t="shared" si="155"/>
        <v>50</v>
      </c>
      <c r="E1070" s="4">
        <f t="shared" ca="1" si="147"/>
        <v>50</v>
      </c>
      <c r="F1070" s="4">
        <f t="shared" ca="1" si="148"/>
        <v>0</v>
      </c>
      <c r="G1070" s="17">
        <f t="shared" si="149"/>
        <v>36000</v>
      </c>
      <c r="H1070" s="17">
        <f t="shared" ca="1" si="150"/>
        <v>67500</v>
      </c>
      <c r="I1070" s="17">
        <f t="shared" ca="1" si="151"/>
        <v>0</v>
      </c>
      <c r="J1070" s="17">
        <f t="shared" ca="1" si="152"/>
        <v>31500</v>
      </c>
    </row>
    <row r="1071" spans="1:10" x14ac:dyDescent="0.3">
      <c r="A1071" s="4">
        <v>1059</v>
      </c>
      <c r="B1071" s="4">
        <f t="shared" ca="1" si="153"/>
        <v>0.83682736391861157</v>
      </c>
      <c r="C1071" s="4">
        <f t="shared" ca="1" si="154"/>
        <v>85</v>
      </c>
      <c r="D1071" s="4">
        <f t="shared" si="155"/>
        <v>50</v>
      </c>
      <c r="E1071" s="4">
        <f t="shared" ca="1" si="147"/>
        <v>50</v>
      </c>
      <c r="F1071" s="4">
        <f t="shared" ca="1" si="148"/>
        <v>0</v>
      </c>
      <c r="G1071" s="17">
        <f t="shared" si="149"/>
        <v>36000</v>
      </c>
      <c r="H1071" s="17">
        <f t="shared" ca="1" si="150"/>
        <v>67500</v>
      </c>
      <c r="I1071" s="17">
        <f t="shared" ca="1" si="151"/>
        <v>0</v>
      </c>
      <c r="J1071" s="17">
        <f t="shared" ca="1" si="152"/>
        <v>31500</v>
      </c>
    </row>
    <row r="1072" spans="1:10" x14ac:dyDescent="0.3">
      <c r="A1072" s="4">
        <v>1060</v>
      </c>
      <c r="B1072" s="4">
        <f t="shared" ca="1" si="153"/>
        <v>0.22705522877445783</v>
      </c>
      <c r="C1072" s="4">
        <f t="shared" ca="1" si="154"/>
        <v>40</v>
      </c>
      <c r="D1072" s="4">
        <f t="shared" si="155"/>
        <v>50</v>
      </c>
      <c r="E1072" s="4">
        <f t="shared" ca="1" si="147"/>
        <v>40</v>
      </c>
      <c r="F1072" s="4">
        <f t="shared" ca="1" si="148"/>
        <v>10</v>
      </c>
      <c r="G1072" s="17">
        <f t="shared" si="149"/>
        <v>36000</v>
      </c>
      <c r="H1072" s="17">
        <f t="shared" ca="1" si="150"/>
        <v>54000</v>
      </c>
      <c r="I1072" s="17">
        <f t="shared" ca="1" si="151"/>
        <v>400</v>
      </c>
      <c r="J1072" s="17">
        <f t="shared" ca="1" si="152"/>
        <v>18400</v>
      </c>
    </row>
    <row r="1073" spans="1:10" x14ac:dyDescent="0.3">
      <c r="A1073" s="4">
        <v>1061</v>
      </c>
      <c r="B1073" s="4">
        <f t="shared" ca="1" si="153"/>
        <v>0.75938102199277802</v>
      </c>
      <c r="C1073" s="4">
        <f t="shared" ca="1" si="154"/>
        <v>70</v>
      </c>
      <c r="D1073" s="4">
        <f t="shared" si="155"/>
        <v>50</v>
      </c>
      <c r="E1073" s="4">
        <f t="shared" ca="1" si="147"/>
        <v>50</v>
      </c>
      <c r="F1073" s="4">
        <f t="shared" ca="1" si="148"/>
        <v>0</v>
      </c>
      <c r="G1073" s="17">
        <f t="shared" si="149"/>
        <v>36000</v>
      </c>
      <c r="H1073" s="17">
        <f t="shared" ca="1" si="150"/>
        <v>67500</v>
      </c>
      <c r="I1073" s="17">
        <f t="shared" ca="1" si="151"/>
        <v>0</v>
      </c>
      <c r="J1073" s="17">
        <f t="shared" ca="1" si="152"/>
        <v>31500</v>
      </c>
    </row>
    <row r="1074" spans="1:10" x14ac:dyDescent="0.3">
      <c r="A1074" s="4">
        <v>1062</v>
      </c>
      <c r="B1074" s="4">
        <f t="shared" ca="1" si="153"/>
        <v>0.13872737177800465</v>
      </c>
      <c r="C1074" s="4">
        <f t="shared" ca="1" si="154"/>
        <v>25</v>
      </c>
      <c r="D1074" s="4">
        <f t="shared" si="155"/>
        <v>50</v>
      </c>
      <c r="E1074" s="4">
        <f t="shared" ca="1" si="147"/>
        <v>25</v>
      </c>
      <c r="F1074" s="4">
        <f t="shared" ca="1" si="148"/>
        <v>25</v>
      </c>
      <c r="G1074" s="17">
        <f t="shared" si="149"/>
        <v>36000</v>
      </c>
      <c r="H1074" s="17">
        <f t="shared" ca="1" si="150"/>
        <v>33750</v>
      </c>
      <c r="I1074" s="17">
        <f t="shared" ca="1" si="151"/>
        <v>1000</v>
      </c>
      <c r="J1074" s="17">
        <f t="shared" ca="1" si="152"/>
        <v>-1250</v>
      </c>
    </row>
    <row r="1075" spans="1:10" x14ac:dyDescent="0.3">
      <c r="A1075" s="4">
        <v>1063</v>
      </c>
      <c r="B1075" s="4">
        <f t="shared" ca="1" si="153"/>
        <v>0.76005310720482055</v>
      </c>
      <c r="C1075" s="4">
        <f t="shared" ca="1" si="154"/>
        <v>70</v>
      </c>
      <c r="D1075" s="4">
        <f t="shared" si="155"/>
        <v>50</v>
      </c>
      <c r="E1075" s="4">
        <f t="shared" ca="1" si="147"/>
        <v>50</v>
      </c>
      <c r="F1075" s="4">
        <f t="shared" ca="1" si="148"/>
        <v>0</v>
      </c>
      <c r="G1075" s="17">
        <f t="shared" si="149"/>
        <v>36000</v>
      </c>
      <c r="H1075" s="17">
        <f t="shared" ca="1" si="150"/>
        <v>67500</v>
      </c>
      <c r="I1075" s="17">
        <f t="shared" ca="1" si="151"/>
        <v>0</v>
      </c>
      <c r="J1075" s="17">
        <f t="shared" ca="1" si="152"/>
        <v>31500</v>
      </c>
    </row>
    <row r="1076" spans="1:10" x14ac:dyDescent="0.3">
      <c r="A1076" s="4">
        <v>1064</v>
      </c>
      <c r="B1076" s="4">
        <f t="shared" ca="1" si="153"/>
        <v>0.83490582363050447</v>
      </c>
      <c r="C1076" s="4">
        <f t="shared" ca="1" si="154"/>
        <v>85</v>
      </c>
      <c r="D1076" s="4">
        <f t="shared" si="155"/>
        <v>50</v>
      </c>
      <c r="E1076" s="4">
        <f t="shared" ca="1" si="147"/>
        <v>50</v>
      </c>
      <c r="F1076" s="4">
        <f t="shared" ca="1" si="148"/>
        <v>0</v>
      </c>
      <c r="G1076" s="17">
        <f t="shared" si="149"/>
        <v>36000</v>
      </c>
      <c r="H1076" s="17">
        <f t="shared" ca="1" si="150"/>
        <v>67500</v>
      </c>
      <c r="I1076" s="17">
        <f t="shared" ca="1" si="151"/>
        <v>0</v>
      </c>
      <c r="J1076" s="17">
        <f t="shared" ca="1" si="152"/>
        <v>31500</v>
      </c>
    </row>
    <row r="1077" spans="1:10" x14ac:dyDescent="0.3">
      <c r="A1077" s="4">
        <v>1065</v>
      </c>
      <c r="B1077" s="4">
        <f t="shared" ca="1" si="153"/>
        <v>0.76876625977200508</v>
      </c>
      <c r="C1077" s="4">
        <f t="shared" ca="1" si="154"/>
        <v>70</v>
      </c>
      <c r="D1077" s="4">
        <f t="shared" si="155"/>
        <v>50</v>
      </c>
      <c r="E1077" s="4">
        <f t="shared" ca="1" si="147"/>
        <v>50</v>
      </c>
      <c r="F1077" s="4">
        <f t="shared" ca="1" si="148"/>
        <v>0</v>
      </c>
      <c r="G1077" s="17">
        <f t="shared" si="149"/>
        <v>36000</v>
      </c>
      <c r="H1077" s="17">
        <f t="shared" ca="1" si="150"/>
        <v>67500</v>
      </c>
      <c r="I1077" s="17">
        <f t="shared" ca="1" si="151"/>
        <v>0</v>
      </c>
      <c r="J1077" s="17">
        <f t="shared" ca="1" si="152"/>
        <v>31500</v>
      </c>
    </row>
    <row r="1078" spans="1:10" x14ac:dyDescent="0.3">
      <c r="A1078" s="4">
        <v>1066</v>
      </c>
      <c r="B1078" s="4">
        <f t="shared" ca="1" si="153"/>
        <v>0.28124565391543421</v>
      </c>
      <c r="C1078" s="4">
        <f t="shared" ca="1" si="154"/>
        <v>40</v>
      </c>
      <c r="D1078" s="4">
        <f t="shared" si="155"/>
        <v>50</v>
      </c>
      <c r="E1078" s="4">
        <f t="shared" ca="1" si="147"/>
        <v>40</v>
      </c>
      <c r="F1078" s="4">
        <f t="shared" ca="1" si="148"/>
        <v>10</v>
      </c>
      <c r="G1078" s="17">
        <f t="shared" si="149"/>
        <v>36000</v>
      </c>
      <c r="H1078" s="17">
        <f t="shared" ca="1" si="150"/>
        <v>54000</v>
      </c>
      <c r="I1078" s="17">
        <f t="shared" ca="1" si="151"/>
        <v>400</v>
      </c>
      <c r="J1078" s="17">
        <f t="shared" ca="1" si="152"/>
        <v>18400</v>
      </c>
    </row>
    <row r="1079" spans="1:10" x14ac:dyDescent="0.3">
      <c r="A1079" s="4">
        <v>1067</v>
      </c>
      <c r="B1079" s="4">
        <f t="shared" ca="1" si="153"/>
        <v>5.6690314670225894E-2</v>
      </c>
      <c r="C1079" s="4">
        <f t="shared" ca="1" si="154"/>
        <v>10</v>
      </c>
      <c r="D1079" s="4">
        <f t="shared" si="155"/>
        <v>50</v>
      </c>
      <c r="E1079" s="4">
        <f t="shared" ca="1" si="147"/>
        <v>10</v>
      </c>
      <c r="F1079" s="4">
        <f t="shared" ca="1" si="148"/>
        <v>40</v>
      </c>
      <c r="G1079" s="17">
        <f t="shared" si="149"/>
        <v>36000</v>
      </c>
      <c r="H1079" s="17">
        <f t="shared" ca="1" si="150"/>
        <v>13500</v>
      </c>
      <c r="I1079" s="17">
        <f t="shared" ca="1" si="151"/>
        <v>1600</v>
      </c>
      <c r="J1079" s="17">
        <f t="shared" ca="1" si="152"/>
        <v>-20900</v>
      </c>
    </row>
    <row r="1080" spans="1:10" x14ac:dyDescent="0.3">
      <c r="A1080" s="4">
        <v>1068</v>
      </c>
      <c r="B1080" s="4">
        <f t="shared" ca="1" si="153"/>
        <v>0.84668435626730931</v>
      </c>
      <c r="C1080" s="4">
        <f t="shared" ca="1" si="154"/>
        <v>85</v>
      </c>
      <c r="D1080" s="4">
        <f t="shared" si="155"/>
        <v>50</v>
      </c>
      <c r="E1080" s="4">
        <f t="shared" ca="1" si="147"/>
        <v>50</v>
      </c>
      <c r="F1080" s="4">
        <f t="shared" ca="1" si="148"/>
        <v>0</v>
      </c>
      <c r="G1080" s="17">
        <f t="shared" si="149"/>
        <v>36000</v>
      </c>
      <c r="H1080" s="17">
        <f t="shared" ca="1" si="150"/>
        <v>67500</v>
      </c>
      <c r="I1080" s="17">
        <f t="shared" ca="1" si="151"/>
        <v>0</v>
      </c>
      <c r="J1080" s="17">
        <f t="shared" ca="1" si="152"/>
        <v>31500</v>
      </c>
    </row>
    <row r="1081" spans="1:10" x14ac:dyDescent="0.3">
      <c r="A1081" s="4">
        <v>1069</v>
      </c>
      <c r="B1081" s="4">
        <f t="shared" ca="1" si="153"/>
        <v>0.92740318772783514</v>
      </c>
      <c r="C1081" s="4">
        <f t="shared" ca="1" si="154"/>
        <v>85</v>
      </c>
      <c r="D1081" s="4">
        <f t="shared" si="155"/>
        <v>50</v>
      </c>
      <c r="E1081" s="4">
        <f t="shared" ca="1" si="147"/>
        <v>50</v>
      </c>
      <c r="F1081" s="4">
        <f t="shared" ca="1" si="148"/>
        <v>0</v>
      </c>
      <c r="G1081" s="17">
        <f t="shared" si="149"/>
        <v>36000</v>
      </c>
      <c r="H1081" s="17">
        <f t="shared" ca="1" si="150"/>
        <v>67500</v>
      </c>
      <c r="I1081" s="17">
        <f t="shared" ca="1" si="151"/>
        <v>0</v>
      </c>
      <c r="J1081" s="17">
        <f t="shared" ca="1" si="152"/>
        <v>31500</v>
      </c>
    </row>
    <row r="1082" spans="1:10" x14ac:dyDescent="0.3">
      <c r="A1082" s="4">
        <v>1070</v>
      </c>
      <c r="B1082" s="4">
        <f t="shared" ca="1" si="153"/>
        <v>0.31823938434421462</v>
      </c>
      <c r="C1082" s="4">
        <f t="shared" ca="1" si="154"/>
        <v>40</v>
      </c>
      <c r="D1082" s="4">
        <f t="shared" si="155"/>
        <v>50</v>
      </c>
      <c r="E1082" s="4">
        <f t="shared" ref="E1082:E1145" ca="1" si="156">MIN(C1082:D1082)</f>
        <v>40</v>
      </c>
      <c r="F1082" s="4">
        <f t="shared" ref="F1082:F1145" ca="1" si="157">D1082-E1082</f>
        <v>10</v>
      </c>
      <c r="G1082" s="17">
        <f t="shared" ref="G1082:G1145" si="158">D1082*$I$2</f>
        <v>36000</v>
      </c>
      <c r="H1082" s="17">
        <f t="shared" ref="H1082:H1145" ca="1" si="159">E1082*$I$3</f>
        <v>54000</v>
      </c>
      <c r="I1082" s="17">
        <f t="shared" ref="I1082:I1145" ca="1" si="160">F1082*$I$4</f>
        <v>400</v>
      </c>
      <c r="J1082" s="17">
        <f t="shared" ref="J1082:J1145" ca="1" si="161">H1082+I1082-G1082</f>
        <v>18400</v>
      </c>
    </row>
    <row r="1083" spans="1:10" x14ac:dyDescent="0.3">
      <c r="A1083" s="4">
        <v>1071</v>
      </c>
      <c r="B1083" s="4">
        <f t="shared" ca="1" si="153"/>
        <v>0.79469823894967162</v>
      </c>
      <c r="C1083" s="4">
        <f t="shared" ca="1" si="154"/>
        <v>85</v>
      </c>
      <c r="D1083" s="4">
        <f t="shared" si="155"/>
        <v>50</v>
      </c>
      <c r="E1083" s="4">
        <f t="shared" ca="1" si="156"/>
        <v>50</v>
      </c>
      <c r="F1083" s="4">
        <f t="shared" ca="1" si="157"/>
        <v>0</v>
      </c>
      <c r="G1083" s="17">
        <f t="shared" si="158"/>
        <v>36000</v>
      </c>
      <c r="H1083" s="17">
        <f t="shared" ca="1" si="159"/>
        <v>67500</v>
      </c>
      <c r="I1083" s="17">
        <f t="shared" ca="1" si="160"/>
        <v>0</v>
      </c>
      <c r="J1083" s="17">
        <f t="shared" ca="1" si="161"/>
        <v>31500</v>
      </c>
    </row>
    <row r="1084" spans="1:10" x14ac:dyDescent="0.3">
      <c r="A1084" s="4">
        <v>1072</v>
      </c>
      <c r="B1084" s="4">
        <f t="shared" ca="1" si="153"/>
        <v>0.82761084554649256</v>
      </c>
      <c r="C1084" s="4">
        <f t="shared" ca="1" si="154"/>
        <v>85</v>
      </c>
      <c r="D1084" s="4">
        <f t="shared" si="155"/>
        <v>50</v>
      </c>
      <c r="E1084" s="4">
        <f t="shared" ca="1" si="156"/>
        <v>50</v>
      </c>
      <c r="F1084" s="4">
        <f t="shared" ca="1" si="157"/>
        <v>0</v>
      </c>
      <c r="G1084" s="17">
        <f t="shared" si="158"/>
        <v>36000</v>
      </c>
      <c r="H1084" s="17">
        <f t="shared" ca="1" si="159"/>
        <v>67500</v>
      </c>
      <c r="I1084" s="17">
        <f t="shared" ca="1" si="160"/>
        <v>0</v>
      </c>
      <c r="J1084" s="17">
        <f t="shared" ca="1" si="161"/>
        <v>31500</v>
      </c>
    </row>
    <row r="1085" spans="1:10" x14ac:dyDescent="0.3">
      <c r="A1085" s="4">
        <v>1073</v>
      </c>
      <c r="B1085" s="4">
        <f t="shared" ca="1" si="153"/>
        <v>0.5792350291021896</v>
      </c>
      <c r="C1085" s="4">
        <f t="shared" ca="1" si="154"/>
        <v>70</v>
      </c>
      <c r="D1085" s="4">
        <f t="shared" si="155"/>
        <v>50</v>
      </c>
      <c r="E1085" s="4">
        <f t="shared" ca="1" si="156"/>
        <v>50</v>
      </c>
      <c r="F1085" s="4">
        <f t="shared" ca="1" si="157"/>
        <v>0</v>
      </c>
      <c r="G1085" s="17">
        <f t="shared" si="158"/>
        <v>36000</v>
      </c>
      <c r="H1085" s="17">
        <f t="shared" ca="1" si="159"/>
        <v>67500</v>
      </c>
      <c r="I1085" s="17">
        <f t="shared" ca="1" si="160"/>
        <v>0</v>
      </c>
      <c r="J1085" s="17">
        <f t="shared" ca="1" si="161"/>
        <v>31500</v>
      </c>
    </row>
    <row r="1086" spans="1:10" x14ac:dyDescent="0.3">
      <c r="A1086" s="4">
        <v>1074</v>
      </c>
      <c r="B1086" s="4">
        <f t="shared" ca="1" si="153"/>
        <v>0.64833889103418574</v>
      </c>
      <c r="C1086" s="4">
        <f t="shared" ca="1" si="154"/>
        <v>70</v>
      </c>
      <c r="D1086" s="4">
        <f t="shared" si="155"/>
        <v>50</v>
      </c>
      <c r="E1086" s="4">
        <f t="shared" ca="1" si="156"/>
        <v>50</v>
      </c>
      <c r="F1086" s="4">
        <f t="shared" ca="1" si="157"/>
        <v>0</v>
      </c>
      <c r="G1086" s="17">
        <f t="shared" si="158"/>
        <v>36000</v>
      </c>
      <c r="H1086" s="17">
        <f t="shared" ca="1" si="159"/>
        <v>67500</v>
      </c>
      <c r="I1086" s="17">
        <f t="shared" ca="1" si="160"/>
        <v>0</v>
      </c>
      <c r="J1086" s="17">
        <f t="shared" ca="1" si="161"/>
        <v>31500</v>
      </c>
    </row>
    <row r="1087" spans="1:10" x14ac:dyDescent="0.3">
      <c r="A1087" s="4">
        <v>1075</v>
      </c>
      <c r="B1087" s="4">
        <f t="shared" ca="1" si="153"/>
        <v>0.40467608166448121</v>
      </c>
      <c r="C1087" s="4">
        <f t="shared" ca="1" si="154"/>
        <v>55</v>
      </c>
      <c r="D1087" s="4">
        <f t="shared" si="155"/>
        <v>50</v>
      </c>
      <c r="E1087" s="4">
        <f t="shared" ca="1" si="156"/>
        <v>50</v>
      </c>
      <c r="F1087" s="4">
        <f t="shared" ca="1" si="157"/>
        <v>0</v>
      </c>
      <c r="G1087" s="17">
        <f t="shared" si="158"/>
        <v>36000</v>
      </c>
      <c r="H1087" s="17">
        <f t="shared" ca="1" si="159"/>
        <v>67500</v>
      </c>
      <c r="I1087" s="17">
        <f t="shared" ca="1" si="160"/>
        <v>0</v>
      </c>
      <c r="J1087" s="17">
        <f t="shared" ca="1" si="161"/>
        <v>31500</v>
      </c>
    </row>
    <row r="1088" spans="1:10" x14ac:dyDescent="0.3">
      <c r="A1088" s="4">
        <v>1076</v>
      </c>
      <c r="B1088" s="4">
        <f t="shared" ca="1" si="153"/>
        <v>0.15062388786248271</v>
      </c>
      <c r="C1088" s="4">
        <f t="shared" ca="1" si="154"/>
        <v>25</v>
      </c>
      <c r="D1088" s="4">
        <f t="shared" si="155"/>
        <v>50</v>
      </c>
      <c r="E1088" s="4">
        <f t="shared" ca="1" si="156"/>
        <v>25</v>
      </c>
      <c r="F1088" s="4">
        <f t="shared" ca="1" si="157"/>
        <v>25</v>
      </c>
      <c r="G1088" s="17">
        <f t="shared" si="158"/>
        <v>36000</v>
      </c>
      <c r="H1088" s="17">
        <f t="shared" ca="1" si="159"/>
        <v>33750</v>
      </c>
      <c r="I1088" s="17">
        <f t="shared" ca="1" si="160"/>
        <v>1000</v>
      </c>
      <c r="J1088" s="17">
        <f t="shared" ca="1" si="161"/>
        <v>-1250</v>
      </c>
    </row>
    <row r="1089" spans="1:10" x14ac:dyDescent="0.3">
      <c r="A1089" s="4">
        <v>1077</v>
      </c>
      <c r="B1089" s="4">
        <f t="shared" ca="1" si="153"/>
        <v>6.3220784190278101E-2</v>
      </c>
      <c r="C1089" s="4">
        <f t="shared" ca="1" si="154"/>
        <v>10</v>
      </c>
      <c r="D1089" s="4">
        <f t="shared" si="155"/>
        <v>50</v>
      </c>
      <c r="E1089" s="4">
        <f t="shared" ca="1" si="156"/>
        <v>10</v>
      </c>
      <c r="F1089" s="4">
        <f t="shared" ca="1" si="157"/>
        <v>40</v>
      </c>
      <c r="G1089" s="17">
        <f t="shared" si="158"/>
        <v>36000</v>
      </c>
      <c r="H1089" s="17">
        <f t="shared" ca="1" si="159"/>
        <v>13500</v>
      </c>
      <c r="I1089" s="17">
        <f t="shared" ca="1" si="160"/>
        <v>1600</v>
      </c>
      <c r="J1089" s="17">
        <f t="shared" ca="1" si="161"/>
        <v>-20900</v>
      </c>
    </row>
    <row r="1090" spans="1:10" x14ac:dyDescent="0.3">
      <c r="A1090" s="4">
        <v>1078</v>
      </c>
      <c r="B1090" s="4">
        <f t="shared" ca="1" si="153"/>
        <v>0.17277371306795752</v>
      </c>
      <c r="C1090" s="4">
        <f t="shared" ca="1" si="154"/>
        <v>25</v>
      </c>
      <c r="D1090" s="4">
        <f t="shared" si="155"/>
        <v>50</v>
      </c>
      <c r="E1090" s="4">
        <f t="shared" ca="1" si="156"/>
        <v>25</v>
      </c>
      <c r="F1090" s="4">
        <f t="shared" ca="1" si="157"/>
        <v>25</v>
      </c>
      <c r="G1090" s="17">
        <f t="shared" si="158"/>
        <v>36000</v>
      </c>
      <c r="H1090" s="17">
        <f t="shared" ca="1" si="159"/>
        <v>33750</v>
      </c>
      <c r="I1090" s="17">
        <f t="shared" ca="1" si="160"/>
        <v>1000</v>
      </c>
      <c r="J1090" s="17">
        <f t="shared" ca="1" si="161"/>
        <v>-1250</v>
      </c>
    </row>
    <row r="1091" spans="1:10" x14ac:dyDescent="0.3">
      <c r="A1091" s="4">
        <v>1079</v>
      </c>
      <c r="B1091" s="4">
        <f t="shared" ca="1" si="153"/>
        <v>0.21277149583178379</v>
      </c>
      <c r="C1091" s="4">
        <f t="shared" ca="1" si="154"/>
        <v>40</v>
      </c>
      <c r="D1091" s="4">
        <f t="shared" si="155"/>
        <v>50</v>
      </c>
      <c r="E1091" s="4">
        <f t="shared" ca="1" si="156"/>
        <v>40</v>
      </c>
      <c r="F1091" s="4">
        <f t="shared" ca="1" si="157"/>
        <v>10</v>
      </c>
      <c r="G1091" s="17">
        <f t="shared" si="158"/>
        <v>36000</v>
      </c>
      <c r="H1091" s="17">
        <f t="shared" ca="1" si="159"/>
        <v>54000</v>
      </c>
      <c r="I1091" s="17">
        <f t="shared" ca="1" si="160"/>
        <v>400</v>
      </c>
      <c r="J1091" s="17">
        <f t="shared" ca="1" si="161"/>
        <v>18400</v>
      </c>
    </row>
    <row r="1092" spans="1:10" x14ac:dyDescent="0.3">
      <c r="A1092" s="4">
        <v>1080</v>
      </c>
      <c r="B1092" s="4">
        <f t="shared" ca="1" si="153"/>
        <v>0.81191625956796631</v>
      </c>
      <c r="C1092" s="4">
        <f t="shared" ca="1" si="154"/>
        <v>85</v>
      </c>
      <c r="D1092" s="4">
        <f t="shared" si="155"/>
        <v>50</v>
      </c>
      <c r="E1092" s="4">
        <f t="shared" ca="1" si="156"/>
        <v>50</v>
      </c>
      <c r="F1092" s="4">
        <f t="shared" ca="1" si="157"/>
        <v>0</v>
      </c>
      <c r="G1092" s="17">
        <f t="shared" si="158"/>
        <v>36000</v>
      </c>
      <c r="H1092" s="17">
        <f t="shared" ca="1" si="159"/>
        <v>67500</v>
      </c>
      <c r="I1092" s="17">
        <f t="shared" ca="1" si="160"/>
        <v>0</v>
      </c>
      <c r="J1092" s="17">
        <f t="shared" ca="1" si="161"/>
        <v>31500</v>
      </c>
    </row>
    <row r="1093" spans="1:10" x14ac:dyDescent="0.3">
      <c r="A1093" s="4">
        <v>1081</v>
      </c>
      <c r="B1093" s="4">
        <f t="shared" ca="1" si="153"/>
        <v>0.75614962698307753</v>
      </c>
      <c r="C1093" s="4">
        <f t="shared" ca="1" si="154"/>
        <v>70</v>
      </c>
      <c r="D1093" s="4">
        <f t="shared" si="155"/>
        <v>50</v>
      </c>
      <c r="E1093" s="4">
        <f t="shared" ca="1" si="156"/>
        <v>50</v>
      </c>
      <c r="F1093" s="4">
        <f t="shared" ca="1" si="157"/>
        <v>0</v>
      </c>
      <c r="G1093" s="17">
        <f t="shared" si="158"/>
        <v>36000</v>
      </c>
      <c r="H1093" s="17">
        <f t="shared" ca="1" si="159"/>
        <v>67500</v>
      </c>
      <c r="I1093" s="17">
        <f t="shared" ca="1" si="160"/>
        <v>0</v>
      </c>
      <c r="J1093" s="17">
        <f t="shared" ca="1" si="161"/>
        <v>31500</v>
      </c>
    </row>
    <row r="1094" spans="1:10" x14ac:dyDescent="0.3">
      <c r="A1094" s="4">
        <v>1082</v>
      </c>
      <c r="B1094" s="4">
        <f t="shared" ca="1" si="153"/>
        <v>3.6217092430969933E-2</v>
      </c>
      <c r="C1094" s="4">
        <f t="shared" ca="1" si="154"/>
        <v>10</v>
      </c>
      <c r="D1094" s="4">
        <f t="shared" si="155"/>
        <v>50</v>
      </c>
      <c r="E1094" s="4">
        <f t="shared" ca="1" si="156"/>
        <v>10</v>
      </c>
      <c r="F1094" s="4">
        <f t="shared" ca="1" si="157"/>
        <v>40</v>
      </c>
      <c r="G1094" s="17">
        <f t="shared" si="158"/>
        <v>36000</v>
      </c>
      <c r="H1094" s="17">
        <f t="shared" ca="1" si="159"/>
        <v>13500</v>
      </c>
      <c r="I1094" s="17">
        <f t="shared" ca="1" si="160"/>
        <v>1600</v>
      </c>
      <c r="J1094" s="17">
        <f t="shared" ca="1" si="161"/>
        <v>-20900</v>
      </c>
    </row>
    <row r="1095" spans="1:10" x14ac:dyDescent="0.3">
      <c r="A1095" s="4">
        <v>1083</v>
      </c>
      <c r="B1095" s="4">
        <f t="shared" ca="1" si="153"/>
        <v>0.9731184704934962</v>
      </c>
      <c r="C1095" s="4">
        <f t="shared" ca="1" si="154"/>
        <v>100</v>
      </c>
      <c r="D1095" s="4">
        <f t="shared" si="155"/>
        <v>50</v>
      </c>
      <c r="E1095" s="4">
        <f t="shared" ca="1" si="156"/>
        <v>50</v>
      </c>
      <c r="F1095" s="4">
        <f t="shared" ca="1" si="157"/>
        <v>0</v>
      </c>
      <c r="G1095" s="17">
        <f t="shared" si="158"/>
        <v>36000</v>
      </c>
      <c r="H1095" s="17">
        <f t="shared" ca="1" si="159"/>
        <v>67500</v>
      </c>
      <c r="I1095" s="17">
        <f t="shared" ca="1" si="160"/>
        <v>0</v>
      </c>
      <c r="J1095" s="17">
        <f t="shared" ca="1" si="161"/>
        <v>31500</v>
      </c>
    </row>
    <row r="1096" spans="1:10" x14ac:dyDescent="0.3">
      <c r="A1096" s="4">
        <v>1084</v>
      </c>
      <c r="B1096" s="4">
        <f t="shared" ca="1" si="153"/>
        <v>0.55732348230415363</v>
      </c>
      <c r="C1096" s="4">
        <f t="shared" ca="1" si="154"/>
        <v>55</v>
      </c>
      <c r="D1096" s="4">
        <f t="shared" si="155"/>
        <v>50</v>
      </c>
      <c r="E1096" s="4">
        <f t="shared" ca="1" si="156"/>
        <v>50</v>
      </c>
      <c r="F1096" s="4">
        <f t="shared" ca="1" si="157"/>
        <v>0</v>
      </c>
      <c r="G1096" s="17">
        <f t="shared" si="158"/>
        <v>36000</v>
      </c>
      <c r="H1096" s="17">
        <f t="shared" ca="1" si="159"/>
        <v>67500</v>
      </c>
      <c r="I1096" s="17">
        <f t="shared" ca="1" si="160"/>
        <v>0</v>
      </c>
      <c r="J1096" s="17">
        <f t="shared" ca="1" si="161"/>
        <v>31500</v>
      </c>
    </row>
    <row r="1097" spans="1:10" x14ac:dyDescent="0.3">
      <c r="A1097" s="4">
        <v>1085</v>
      </c>
      <c r="B1097" s="4">
        <f t="shared" ca="1" si="153"/>
        <v>0.83166055198246724</v>
      </c>
      <c r="C1097" s="4">
        <f t="shared" ca="1" si="154"/>
        <v>85</v>
      </c>
      <c r="D1097" s="4">
        <f t="shared" si="155"/>
        <v>50</v>
      </c>
      <c r="E1097" s="4">
        <f t="shared" ca="1" si="156"/>
        <v>50</v>
      </c>
      <c r="F1097" s="4">
        <f t="shared" ca="1" si="157"/>
        <v>0</v>
      </c>
      <c r="G1097" s="17">
        <f t="shared" si="158"/>
        <v>36000</v>
      </c>
      <c r="H1097" s="17">
        <f t="shared" ca="1" si="159"/>
        <v>67500</v>
      </c>
      <c r="I1097" s="17">
        <f t="shared" ca="1" si="160"/>
        <v>0</v>
      </c>
      <c r="J1097" s="17">
        <f t="shared" ca="1" si="161"/>
        <v>31500</v>
      </c>
    </row>
    <row r="1098" spans="1:10" x14ac:dyDescent="0.3">
      <c r="A1098" s="4">
        <v>1086</v>
      </c>
      <c r="B1098" s="4">
        <f t="shared" ca="1" si="153"/>
        <v>0.96385231279994288</v>
      </c>
      <c r="C1098" s="4">
        <f t="shared" ca="1" si="154"/>
        <v>100</v>
      </c>
      <c r="D1098" s="4">
        <f t="shared" si="155"/>
        <v>50</v>
      </c>
      <c r="E1098" s="4">
        <f t="shared" ca="1" si="156"/>
        <v>50</v>
      </c>
      <c r="F1098" s="4">
        <f t="shared" ca="1" si="157"/>
        <v>0</v>
      </c>
      <c r="G1098" s="17">
        <f t="shared" si="158"/>
        <v>36000</v>
      </c>
      <c r="H1098" s="17">
        <f t="shared" ca="1" si="159"/>
        <v>67500</v>
      </c>
      <c r="I1098" s="17">
        <f t="shared" ca="1" si="160"/>
        <v>0</v>
      </c>
      <c r="J1098" s="17">
        <f t="shared" ca="1" si="161"/>
        <v>31500</v>
      </c>
    </row>
    <row r="1099" spans="1:10" x14ac:dyDescent="0.3">
      <c r="A1099" s="4">
        <v>1087</v>
      </c>
      <c r="B1099" s="4">
        <f t="shared" ca="1" si="153"/>
        <v>0.32863717915591728</v>
      </c>
      <c r="C1099" s="4">
        <f t="shared" ca="1" si="154"/>
        <v>40</v>
      </c>
      <c r="D1099" s="4">
        <f t="shared" si="155"/>
        <v>50</v>
      </c>
      <c r="E1099" s="4">
        <f t="shared" ca="1" si="156"/>
        <v>40</v>
      </c>
      <c r="F1099" s="4">
        <f t="shared" ca="1" si="157"/>
        <v>10</v>
      </c>
      <c r="G1099" s="17">
        <f t="shared" si="158"/>
        <v>36000</v>
      </c>
      <c r="H1099" s="17">
        <f t="shared" ca="1" si="159"/>
        <v>54000</v>
      </c>
      <c r="I1099" s="17">
        <f t="shared" ca="1" si="160"/>
        <v>400</v>
      </c>
      <c r="J1099" s="17">
        <f t="shared" ca="1" si="161"/>
        <v>18400</v>
      </c>
    </row>
    <row r="1100" spans="1:10" x14ac:dyDescent="0.3">
      <c r="A1100" s="4">
        <v>1088</v>
      </c>
      <c r="B1100" s="4">
        <f t="shared" ca="1" si="153"/>
        <v>0.52484006509199332</v>
      </c>
      <c r="C1100" s="4">
        <f t="shared" ca="1" si="154"/>
        <v>55</v>
      </c>
      <c r="D1100" s="4">
        <f t="shared" si="155"/>
        <v>50</v>
      </c>
      <c r="E1100" s="4">
        <f t="shared" ca="1" si="156"/>
        <v>50</v>
      </c>
      <c r="F1100" s="4">
        <f t="shared" ca="1" si="157"/>
        <v>0</v>
      </c>
      <c r="G1100" s="17">
        <f t="shared" si="158"/>
        <v>36000</v>
      </c>
      <c r="H1100" s="17">
        <f t="shared" ca="1" si="159"/>
        <v>67500</v>
      </c>
      <c r="I1100" s="17">
        <f t="shared" ca="1" si="160"/>
        <v>0</v>
      </c>
      <c r="J1100" s="17">
        <f t="shared" ca="1" si="161"/>
        <v>31500</v>
      </c>
    </row>
    <row r="1101" spans="1:10" x14ac:dyDescent="0.3">
      <c r="A1101" s="4">
        <v>1089</v>
      </c>
      <c r="B1101" s="4">
        <f t="shared" ca="1" si="153"/>
        <v>0.53605596310909898</v>
      </c>
      <c r="C1101" s="4">
        <f t="shared" ca="1" si="154"/>
        <v>55</v>
      </c>
      <c r="D1101" s="4">
        <f t="shared" si="155"/>
        <v>50</v>
      </c>
      <c r="E1101" s="4">
        <f t="shared" ca="1" si="156"/>
        <v>50</v>
      </c>
      <c r="F1101" s="4">
        <f t="shared" ca="1" si="157"/>
        <v>0</v>
      </c>
      <c r="G1101" s="17">
        <f t="shared" si="158"/>
        <v>36000</v>
      </c>
      <c r="H1101" s="17">
        <f t="shared" ca="1" si="159"/>
        <v>67500</v>
      </c>
      <c r="I1101" s="17">
        <f t="shared" ca="1" si="160"/>
        <v>0</v>
      </c>
      <c r="J1101" s="17">
        <f t="shared" ca="1" si="161"/>
        <v>31500</v>
      </c>
    </row>
    <row r="1102" spans="1:10" x14ac:dyDescent="0.3">
      <c r="A1102" s="4">
        <v>1090</v>
      </c>
      <c r="B1102" s="4">
        <f t="shared" ref="B1102:B1165" ca="1" si="162">RAND()</f>
        <v>0.37816285045545506</v>
      </c>
      <c r="C1102" s="4">
        <f t="shared" ref="C1102:C1165" ca="1" si="163">LOOKUP(B1102,$E$3:$F$9,$D$3:$D$9)</f>
        <v>55</v>
      </c>
      <c r="D1102" s="4">
        <f t="shared" ref="D1102:D1165" si="164">$I$6</f>
        <v>50</v>
      </c>
      <c r="E1102" s="4">
        <f t="shared" ca="1" si="156"/>
        <v>50</v>
      </c>
      <c r="F1102" s="4">
        <f t="shared" ca="1" si="157"/>
        <v>0</v>
      </c>
      <c r="G1102" s="17">
        <f t="shared" si="158"/>
        <v>36000</v>
      </c>
      <c r="H1102" s="17">
        <f t="shared" ca="1" si="159"/>
        <v>67500</v>
      </c>
      <c r="I1102" s="17">
        <f t="shared" ca="1" si="160"/>
        <v>0</v>
      </c>
      <c r="J1102" s="17">
        <f t="shared" ca="1" si="161"/>
        <v>31500</v>
      </c>
    </row>
    <row r="1103" spans="1:10" x14ac:dyDescent="0.3">
      <c r="A1103" s="4">
        <v>1091</v>
      </c>
      <c r="B1103" s="4">
        <f t="shared" ca="1" si="162"/>
        <v>0.16075353416535587</v>
      </c>
      <c r="C1103" s="4">
        <f t="shared" ca="1" si="163"/>
        <v>25</v>
      </c>
      <c r="D1103" s="4">
        <f t="shared" si="164"/>
        <v>50</v>
      </c>
      <c r="E1103" s="4">
        <f t="shared" ca="1" si="156"/>
        <v>25</v>
      </c>
      <c r="F1103" s="4">
        <f t="shared" ca="1" si="157"/>
        <v>25</v>
      </c>
      <c r="G1103" s="17">
        <f t="shared" si="158"/>
        <v>36000</v>
      </c>
      <c r="H1103" s="17">
        <f t="shared" ca="1" si="159"/>
        <v>33750</v>
      </c>
      <c r="I1103" s="17">
        <f t="shared" ca="1" si="160"/>
        <v>1000</v>
      </c>
      <c r="J1103" s="17">
        <f t="shared" ca="1" si="161"/>
        <v>-1250</v>
      </c>
    </row>
    <row r="1104" spans="1:10" x14ac:dyDescent="0.3">
      <c r="A1104" s="4">
        <v>1092</v>
      </c>
      <c r="B1104" s="4">
        <f t="shared" ca="1" si="162"/>
        <v>0.28245514320284593</v>
      </c>
      <c r="C1104" s="4">
        <f t="shared" ca="1" si="163"/>
        <v>40</v>
      </c>
      <c r="D1104" s="4">
        <f t="shared" si="164"/>
        <v>50</v>
      </c>
      <c r="E1104" s="4">
        <f t="shared" ca="1" si="156"/>
        <v>40</v>
      </c>
      <c r="F1104" s="4">
        <f t="shared" ca="1" si="157"/>
        <v>10</v>
      </c>
      <c r="G1104" s="17">
        <f t="shared" si="158"/>
        <v>36000</v>
      </c>
      <c r="H1104" s="17">
        <f t="shared" ca="1" si="159"/>
        <v>54000</v>
      </c>
      <c r="I1104" s="17">
        <f t="shared" ca="1" si="160"/>
        <v>400</v>
      </c>
      <c r="J1104" s="17">
        <f t="shared" ca="1" si="161"/>
        <v>18400</v>
      </c>
    </row>
    <row r="1105" spans="1:10" x14ac:dyDescent="0.3">
      <c r="A1105" s="4">
        <v>1093</v>
      </c>
      <c r="B1105" s="4">
        <f t="shared" ca="1" si="162"/>
        <v>0.37089120999625147</v>
      </c>
      <c r="C1105" s="4">
        <f t="shared" ca="1" si="163"/>
        <v>55</v>
      </c>
      <c r="D1105" s="4">
        <f t="shared" si="164"/>
        <v>50</v>
      </c>
      <c r="E1105" s="4">
        <f t="shared" ca="1" si="156"/>
        <v>50</v>
      </c>
      <c r="F1105" s="4">
        <f t="shared" ca="1" si="157"/>
        <v>0</v>
      </c>
      <c r="G1105" s="17">
        <f t="shared" si="158"/>
        <v>36000</v>
      </c>
      <c r="H1105" s="17">
        <f t="shared" ca="1" si="159"/>
        <v>67500</v>
      </c>
      <c r="I1105" s="17">
        <f t="shared" ca="1" si="160"/>
        <v>0</v>
      </c>
      <c r="J1105" s="17">
        <f t="shared" ca="1" si="161"/>
        <v>31500</v>
      </c>
    </row>
    <row r="1106" spans="1:10" x14ac:dyDescent="0.3">
      <c r="A1106" s="4">
        <v>1094</v>
      </c>
      <c r="B1106" s="4">
        <f t="shared" ca="1" si="162"/>
        <v>0.94389677284653117</v>
      </c>
      <c r="C1106" s="4">
        <f t="shared" ca="1" si="163"/>
        <v>100</v>
      </c>
      <c r="D1106" s="4">
        <f t="shared" si="164"/>
        <v>50</v>
      </c>
      <c r="E1106" s="4">
        <f t="shared" ca="1" si="156"/>
        <v>50</v>
      </c>
      <c r="F1106" s="4">
        <f t="shared" ca="1" si="157"/>
        <v>0</v>
      </c>
      <c r="G1106" s="17">
        <f t="shared" si="158"/>
        <v>36000</v>
      </c>
      <c r="H1106" s="17">
        <f t="shared" ca="1" si="159"/>
        <v>67500</v>
      </c>
      <c r="I1106" s="17">
        <f t="shared" ca="1" si="160"/>
        <v>0</v>
      </c>
      <c r="J1106" s="17">
        <f t="shared" ca="1" si="161"/>
        <v>31500</v>
      </c>
    </row>
    <row r="1107" spans="1:10" x14ac:dyDescent="0.3">
      <c r="A1107" s="4">
        <v>1095</v>
      </c>
      <c r="B1107" s="4">
        <f t="shared" ca="1" si="162"/>
        <v>7.3005681291302138E-2</v>
      </c>
      <c r="C1107" s="4">
        <f t="shared" ca="1" si="163"/>
        <v>10</v>
      </c>
      <c r="D1107" s="4">
        <f t="shared" si="164"/>
        <v>50</v>
      </c>
      <c r="E1107" s="4">
        <f t="shared" ca="1" si="156"/>
        <v>10</v>
      </c>
      <c r="F1107" s="4">
        <f t="shared" ca="1" si="157"/>
        <v>40</v>
      </c>
      <c r="G1107" s="17">
        <f t="shared" si="158"/>
        <v>36000</v>
      </c>
      <c r="H1107" s="17">
        <f t="shared" ca="1" si="159"/>
        <v>13500</v>
      </c>
      <c r="I1107" s="17">
        <f t="shared" ca="1" si="160"/>
        <v>1600</v>
      </c>
      <c r="J1107" s="17">
        <f t="shared" ca="1" si="161"/>
        <v>-20900</v>
      </c>
    </row>
    <row r="1108" spans="1:10" x14ac:dyDescent="0.3">
      <c r="A1108" s="4">
        <v>1096</v>
      </c>
      <c r="B1108" s="4">
        <f t="shared" ca="1" si="162"/>
        <v>0.78579073406318067</v>
      </c>
      <c r="C1108" s="4">
        <f t="shared" ca="1" si="163"/>
        <v>85</v>
      </c>
      <c r="D1108" s="4">
        <f t="shared" si="164"/>
        <v>50</v>
      </c>
      <c r="E1108" s="4">
        <f t="shared" ca="1" si="156"/>
        <v>50</v>
      </c>
      <c r="F1108" s="4">
        <f t="shared" ca="1" si="157"/>
        <v>0</v>
      </c>
      <c r="G1108" s="17">
        <f t="shared" si="158"/>
        <v>36000</v>
      </c>
      <c r="H1108" s="17">
        <f t="shared" ca="1" si="159"/>
        <v>67500</v>
      </c>
      <c r="I1108" s="17">
        <f t="shared" ca="1" si="160"/>
        <v>0</v>
      </c>
      <c r="J1108" s="17">
        <f t="shared" ca="1" si="161"/>
        <v>31500</v>
      </c>
    </row>
    <row r="1109" spans="1:10" x14ac:dyDescent="0.3">
      <c r="A1109" s="4">
        <v>1097</v>
      </c>
      <c r="B1109" s="4">
        <f t="shared" ca="1" si="162"/>
        <v>0.38325746288487939</v>
      </c>
      <c r="C1109" s="4">
        <f t="shared" ca="1" si="163"/>
        <v>55</v>
      </c>
      <c r="D1109" s="4">
        <f t="shared" si="164"/>
        <v>50</v>
      </c>
      <c r="E1109" s="4">
        <f t="shared" ca="1" si="156"/>
        <v>50</v>
      </c>
      <c r="F1109" s="4">
        <f t="shared" ca="1" si="157"/>
        <v>0</v>
      </c>
      <c r="G1109" s="17">
        <f t="shared" si="158"/>
        <v>36000</v>
      </c>
      <c r="H1109" s="17">
        <f t="shared" ca="1" si="159"/>
        <v>67500</v>
      </c>
      <c r="I1109" s="17">
        <f t="shared" ca="1" si="160"/>
        <v>0</v>
      </c>
      <c r="J1109" s="17">
        <f t="shared" ca="1" si="161"/>
        <v>31500</v>
      </c>
    </row>
    <row r="1110" spans="1:10" x14ac:dyDescent="0.3">
      <c r="A1110" s="4">
        <v>1098</v>
      </c>
      <c r="B1110" s="4">
        <f t="shared" ca="1" si="162"/>
        <v>0.70834900601149686</v>
      </c>
      <c r="C1110" s="4">
        <f t="shared" ca="1" si="163"/>
        <v>70</v>
      </c>
      <c r="D1110" s="4">
        <f t="shared" si="164"/>
        <v>50</v>
      </c>
      <c r="E1110" s="4">
        <f t="shared" ca="1" si="156"/>
        <v>50</v>
      </c>
      <c r="F1110" s="4">
        <f t="shared" ca="1" si="157"/>
        <v>0</v>
      </c>
      <c r="G1110" s="17">
        <f t="shared" si="158"/>
        <v>36000</v>
      </c>
      <c r="H1110" s="17">
        <f t="shared" ca="1" si="159"/>
        <v>67500</v>
      </c>
      <c r="I1110" s="17">
        <f t="shared" ca="1" si="160"/>
        <v>0</v>
      </c>
      <c r="J1110" s="17">
        <f t="shared" ca="1" si="161"/>
        <v>31500</v>
      </c>
    </row>
    <row r="1111" spans="1:10" x14ac:dyDescent="0.3">
      <c r="A1111" s="4">
        <v>1099</v>
      </c>
      <c r="B1111" s="4">
        <f t="shared" ca="1" si="162"/>
        <v>0.5360849383061459</v>
      </c>
      <c r="C1111" s="4">
        <f t="shared" ca="1" si="163"/>
        <v>55</v>
      </c>
      <c r="D1111" s="4">
        <f t="shared" si="164"/>
        <v>50</v>
      </c>
      <c r="E1111" s="4">
        <f t="shared" ca="1" si="156"/>
        <v>50</v>
      </c>
      <c r="F1111" s="4">
        <f t="shared" ca="1" si="157"/>
        <v>0</v>
      </c>
      <c r="G1111" s="17">
        <f t="shared" si="158"/>
        <v>36000</v>
      </c>
      <c r="H1111" s="17">
        <f t="shared" ca="1" si="159"/>
        <v>67500</v>
      </c>
      <c r="I1111" s="17">
        <f t="shared" ca="1" si="160"/>
        <v>0</v>
      </c>
      <c r="J1111" s="17">
        <f t="shared" ca="1" si="161"/>
        <v>31500</v>
      </c>
    </row>
    <row r="1112" spans="1:10" x14ac:dyDescent="0.3">
      <c r="A1112" s="4">
        <v>1100</v>
      </c>
      <c r="B1112" s="4">
        <f t="shared" ca="1" si="162"/>
        <v>0.56913236711137538</v>
      </c>
      <c r="C1112" s="4">
        <f t="shared" ca="1" si="163"/>
        <v>55</v>
      </c>
      <c r="D1112" s="4">
        <f t="shared" si="164"/>
        <v>50</v>
      </c>
      <c r="E1112" s="4">
        <f t="shared" ca="1" si="156"/>
        <v>50</v>
      </c>
      <c r="F1112" s="4">
        <f t="shared" ca="1" si="157"/>
        <v>0</v>
      </c>
      <c r="G1112" s="17">
        <f t="shared" si="158"/>
        <v>36000</v>
      </c>
      <c r="H1112" s="17">
        <f t="shared" ca="1" si="159"/>
        <v>67500</v>
      </c>
      <c r="I1112" s="17">
        <f t="shared" ca="1" si="160"/>
        <v>0</v>
      </c>
      <c r="J1112" s="17">
        <f t="shared" ca="1" si="161"/>
        <v>31500</v>
      </c>
    </row>
    <row r="1113" spans="1:10" x14ac:dyDescent="0.3">
      <c r="A1113" s="4">
        <v>1101</v>
      </c>
      <c r="B1113" s="4">
        <f t="shared" ca="1" si="162"/>
        <v>0.19195217901689809</v>
      </c>
      <c r="C1113" s="4">
        <f t="shared" ca="1" si="163"/>
        <v>40</v>
      </c>
      <c r="D1113" s="4">
        <f t="shared" si="164"/>
        <v>50</v>
      </c>
      <c r="E1113" s="4">
        <f t="shared" ca="1" si="156"/>
        <v>40</v>
      </c>
      <c r="F1113" s="4">
        <f t="shared" ca="1" si="157"/>
        <v>10</v>
      </c>
      <c r="G1113" s="17">
        <f t="shared" si="158"/>
        <v>36000</v>
      </c>
      <c r="H1113" s="17">
        <f t="shared" ca="1" si="159"/>
        <v>54000</v>
      </c>
      <c r="I1113" s="17">
        <f t="shared" ca="1" si="160"/>
        <v>400</v>
      </c>
      <c r="J1113" s="17">
        <f t="shared" ca="1" si="161"/>
        <v>18400</v>
      </c>
    </row>
    <row r="1114" spans="1:10" x14ac:dyDescent="0.3">
      <c r="A1114" s="4">
        <v>1102</v>
      </c>
      <c r="B1114" s="4">
        <f t="shared" ca="1" si="162"/>
        <v>0.28440773157976496</v>
      </c>
      <c r="C1114" s="4">
        <f t="shared" ca="1" si="163"/>
        <v>40</v>
      </c>
      <c r="D1114" s="4">
        <f t="shared" si="164"/>
        <v>50</v>
      </c>
      <c r="E1114" s="4">
        <f t="shared" ca="1" si="156"/>
        <v>40</v>
      </c>
      <c r="F1114" s="4">
        <f t="shared" ca="1" si="157"/>
        <v>10</v>
      </c>
      <c r="G1114" s="17">
        <f t="shared" si="158"/>
        <v>36000</v>
      </c>
      <c r="H1114" s="17">
        <f t="shared" ca="1" si="159"/>
        <v>54000</v>
      </c>
      <c r="I1114" s="17">
        <f t="shared" ca="1" si="160"/>
        <v>400</v>
      </c>
      <c r="J1114" s="17">
        <f t="shared" ca="1" si="161"/>
        <v>18400</v>
      </c>
    </row>
    <row r="1115" spans="1:10" x14ac:dyDescent="0.3">
      <c r="A1115" s="4">
        <v>1103</v>
      </c>
      <c r="B1115" s="4">
        <f t="shared" ca="1" si="162"/>
        <v>0.15916483140436344</v>
      </c>
      <c r="C1115" s="4">
        <f t="shared" ca="1" si="163"/>
        <v>25</v>
      </c>
      <c r="D1115" s="4">
        <f t="shared" si="164"/>
        <v>50</v>
      </c>
      <c r="E1115" s="4">
        <f t="shared" ca="1" si="156"/>
        <v>25</v>
      </c>
      <c r="F1115" s="4">
        <f t="shared" ca="1" si="157"/>
        <v>25</v>
      </c>
      <c r="G1115" s="17">
        <f t="shared" si="158"/>
        <v>36000</v>
      </c>
      <c r="H1115" s="17">
        <f t="shared" ca="1" si="159"/>
        <v>33750</v>
      </c>
      <c r="I1115" s="17">
        <f t="shared" ca="1" si="160"/>
        <v>1000</v>
      </c>
      <c r="J1115" s="17">
        <f t="shared" ca="1" si="161"/>
        <v>-1250</v>
      </c>
    </row>
    <row r="1116" spans="1:10" x14ac:dyDescent="0.3">
      <c r="A1116" s="4">
        <v>1104</v>
      </c>
      <c r="B1116" s="4">
        <f t="shared" ca="1" si="162"/>
        <v>0.18721976820197828</v>
      </c>
      <c r="C1116" s="4">
        <f t="shared" ca="1" si="163"/>
        <v>40</v>
      </c>
      <c r="D1116" s="4">
        <f t="shared" si="164"/>
        <v>50</v>
      </c>
      <c r="E1116" s="4">
        <f t="shared" ca="1" si="156"/>
        <v>40</v>
      </c>
      <c r="F1116" s="4">
        <f t="shared" ca="1" si="157"/>
        <v>10</v>
      </c>
      <c r="G1116" s="17">
        <f t="shared" si="158"/>
        <v>36000</v>
      </c>
      <c r="H1116" s="17">
        <f t="shared" ca="1" si="159"/>
        <v>54000</v>
      </c>
      <c r="I1116" s="17">
        <f t="shared" ca="1" si="160"/>
        <v>400</v>
      </c>
      <c r="J1116" s="17">
        <f t="shared" ca="1" si="161"/>
        <v>18400</v>
      </c>
    </row>
    <row r="1117" spans="1:10" x14ac:dyDescent="0.3">
      <c r="A1117" s="4">
        <v>1105</v>
      </c>
      <c r="B1117" s="4">
        <f t="shared" ca="1" si="162"/>
        <v>0.37819438975961384</v>
      </c>
      <c r="C1117" s="4">
        <f t="shared" ca="1" si="163"/>
        <v>55</v>
      </c>
      <c r="D1117" s="4">
        <f t="shared" si="164"/>
        <v>50</v>
      </c>
      <c r="E1117" s="4">
        <f t="shared" ca="1" si="156"/>
        <v>50</v>
      </c>
      <c r="F1117" s="4">
        <f t="shared" ca="1" si="157"/>
        <v>0</v>
      </c>
      <c r="G1117" s="17">
        <f t="shared" si="158"/>
        <v>36000</v>
      </c>
      <c r="H1117" s="17">
        <f t="shared" ca="1" si="159"/>
        <v>67500</v>
      </c>
      <c r="I1117" s="17">
        <f t="shared" ca="1" si="160"/>
        <v>0</v>
      </c>
      <c r="J1117" s="17">
        <f t="shared" ca="1" si="161"/>
        <v>31500</v>
      </c>
    </row>
    <row r="1118" spans="1:10" x14ac:dyDescent="0.3">
      <c r="A1118" s="4">
        <v>1106</v>
      </c>
      <c r="B1118" s="4">
        <f t="shared" ca="1" si="162"/>
        <v>0.38416292149697062</v>
      </c>
      <c r="C1118" s="4">
        <f t="shared" ca="1" si="163"/>
        <v>55</v>
      </c>
      <c r="D1118" s="4">
        <f t="shared" si="164"/>
        <v>50</v>
      </c>
      <c r="E1118" s="4">
        <f t="shared" ca="1" si="156"/>
        <v>50</v>
      </c>
      <c r="F1118" s="4">
        <f t="shared" ca="1" si="157"/>
        <v>0</v>
      </c>
      <c r="G1118" s="17">
        <f t="shared" si="158"/>
        <v>36000</v>
      </c>
      <c r="H1118" s="17">
        <f t="shared" ca="1" si="159"/>
        <v>67500</v>
      </c>
      <c r="I1118" s="17">
        <f t="shared" ca="1" si="160"/>
        <v>0</v>
      </c>
      <c r="J1118" s="17">
        <f t="shared" ca="1" si="161"/>
        <v>31500</v>
      </c>
    </row>
    <row r="1119" spans="1:10" x14ac:dyDescent="0.3">
      <c r="A1119" s="4">
        <v>1107</v>
      </c>
      <c r="B1119" s="4">
        <f t="shared" ca="1" si="162"/>
        <v>0.29085074860883031</v>
      </c>
      <c r="C1119" s="4">
        <f t="shared" ca="1" si="163"/>
        <v>40</v>
      </c>
      <c r="D1119" s="4">
        <f t="shared" si="164"/>
        <v>50</v>
      </c>
      <c r="E1119" s="4">
        <f t="shared" ca="1" si="156"/>
        <v>40</v>
      </c>
      <c r="F1119" s="4">
        <f t="shared" ca="1" si="157"/>
        <v>10</v>
      </c>
      <c r="G1119" s="17">
        <f t="shared" si="158"/>
        <v>36000</v>
      </c>
      <c r="H1119" s="17">
        <f t="shared" ca="1" si="159"/>
        <v>54000</v>
      </c>
      <c r="I1119" s="17">
        <f t="shared" ca="1" si="160"/>
        <v>400</v>
      </c>
      <c r="J1119" s="17">
        <f t="shared" ca="1" si="161"/>
        <v>18400</v>
      </c>
    </row>
    <row r="1120" spans="1:10" x14ac:dyDescent="0.3">
      <c r="A1120" s="4">
        <v>1108</v>
      </c>
      <c r="B1120" s="4">
        <f t="shared" ca="1" si="162"/>
        <v>0.41986470555840283</v>
      </c>
      <c r="C1120" s="4">
        <f t="shared" ca="1" si="163"/>
        <v>55</v>
      </c>
      <c r="D1120" s="4">
        <f t="shared" si="164"/>
        <v>50</v>
      </c>
      <c r="E1120" s="4">
        <f t="shared" ca="1" si="156"/>
        <v>50</v>
      </c>
      <c r="F1120" s="4">
        <f t="shared" ca="1" si="157"/>
        <v>0</v>
      </c>
      <c r="G1120" s="17">
        <f t="shared" si="158"/>
        <v>36000</v>
      </c>
      <c r="H1120" s="17">
        <f t="shared" ca="1" si="159"/>
        <v>67500</v>
      </c>
      <c r="I1120" s="17">
        <f t="shared" ca="1" si="160"/>
        <v>0</v>
      </c>
      <c r="J1120" s="17">
        <f t="shared" ca="1" si="161"/>
        <v>31500</v>
      </c>
    </row>
    <row r="1121" spans="1:10" x14ac:dyDescent="0.3">
      <c r="A1121" s="4">
        <v>1109</v>
      </c>
      <c r="B1121" s="4">
        <f t="shared" ca="1" si="162"/>
        <v>0.92603849569265451</v>
      </c>
      <c r="C1121" s="4">
        <f t="shared" ca="1" si="163"/>
        <v>85</v>
      </c>
      <c r="D1121" s="4">
        <f t="shared" si="164"/>
        <v>50</v>
      </c>
      <c r="E1121" s="4">
        <f t="shared" ca="1" si="156"/>
        <v>50</v>
      </c>
      <c r="F1121" s="4">
        <f t="shared" ca="1" si="157"/>
        <v>0</v>
      </c>
      <c r="G1121" s="17">
        <f t="shared" si="158"/>
        <v>36000</v>
      </c>
      <c r="H1121" s="17">
        <f t="shared" ca="1" si="159"/>
        <v>67500</v>
      </c>
      <c r="I1121" s="17">
        <f t="shared" ca="1" si="160"/>
        <v>0</v>
      </c>
      <c r="J1121" s="17">
        <f t="shared" ca="1" si="161"/>
        <v>31500</v>
      </c>
    </row>
    <row r="1122" spans="1:10" x14ac:dyDescent="0.3">
      <c r="A1122" s="4">
        <v>1110</v>
      </c>
      <c r="B1122" s="4">
        <f t="shared" ca="1" si="162"/>
        <v>0.38376856251811309</v>
      </c>
      <c r="C1122" s="4">
        <f t="shared" ca="1" si="163"/>
        <v>55</v>
      </c>
      <c r="D1122" s="4">
        <f t="shared" si="164"/>
        <v>50</v>
      </c>
      <c r="E1122" s="4">
        <f t="shared" ca="1" si="156"/>
        <v>50</v>
      </c>
      <c r="F1122" s="4">
        <f t="shared" ca="1" si="157"/>
        <v>0</v>
      </c>
      <c r="G1122" s="17">
        <f t="shared" si="158"/>
        <v>36000</v>
      </c>
      <c r="H1122" s="17">
        <f t="shared" ca="1" si="159"/>
        <v>67500</v>
      </c>
      <c r="I1122" s="17">
        <f t="shared" ca="1" si="160"/>
        <v>0</v>
      </c>
      <c r="J1122" s="17">
        <f t="shared" ca="1" si="161"/>
        <v>31500</v>
      </c>
    </row>
    <row r="1123" spans="1:10" x14ac:dyDescent="0.3">
      <c r="A1123" s="4">
        <v>1111</v>
      </c>
      <c r="B1123" s="4">
        <f t="shared" ca="1" si="162"/>
        <v>0.92082573368232923</v>
      </c>
      <c r="C1123" s="4">
        <f t="shared" ca="1" si="163"/>
        <v>85</v>
      </c>
      <c r="D1123" s="4">
        <f t="shared" si="164"/>
        <v>50</v>
      </c>
      <c r="E1123" s="4">
        <f t="shared" ca="1" si="156"/>
        <v>50</v>
      </c>
      <c r="F1123" s="4">
        <f t="shared" ca="1" si="157"/>
        <v>0</v>
      </c>
      <c r="G1123" s="17">
        <f t="shared" si="158"/>
        <v>36000</v>
      </c>
      <c r="H1123" s="17">
        <f t="shared" ca="1" si="159"/>
        <v>67500</v>
      </c>
      <c r="I1123" s="17">
        <f t="shared" ca="1" si="160"/>
        <v>0</v>
      </c>
      <c r="J1123" s="17">
        <f t="shared" ca="1" si="161"/>
        <v>31500</v>
      </c>
    </row>
    <row r="1124" spans="1:10" x14ac:dyDescent="0.3">
      <c r="A1124" s="4">
        <v>1112</v>
      </c>
      <c r="B1124" s="4">
        <f t="shared" ca="1" si="162"/>
        <v>0.81454031818808592</v>
      </c>
      <c r="C1124" s="4">
        <f t="shared" ca="1" si="163"/>
        <v>85</v>
      </c>
      <c r="D1124" s="4">
        <f t="shared" si="164"/>
        <v>50</v>
      </c>
      <c r="E1124" s="4">
        <f t="shared" ca="1" si="156"/>
        <v>50</v>
      </c>
      <c r="F1124" s="4">
        <f t="shared" ca="1" si="157"/>
        <v>0</v>
      </c>
      <c r="G1124" s="17">
        <f t="shared" si="158"/>
        <v>36000</v>
      </c>
      <c r="H1124" s="17">
        <f t="shared" ca="1" si="159"/>
        <v>67500</v>
      </c>
      <c r="I1124" s="17">
        <f t="shared" ca="1" si="160"/>
        <v>0</v>
      </c>
      <c r="J1124" s="17">
        <f t="shared" ca="1" si="161"/>
        <v>31500</v>
      </c>
    </row>
    <row r="1125" spans="1:10" x14ac:dyDescent="0.3">
      <c r="A1125" s="4">
        <v>1113</v>
      </c>
      <c r="B1125" s="4">
        <f t="shared" ca="1" si="162"/>
        <v>0.51816020320419864</v>
      </c>
      <c r="C1125" s="4">
        <f t="shared" ca="1" si="163"/>
        <v>55</v>
      </c>
      <c r="D1125" s="4">
        <f t="shared" si="164"/>
        <v>50</v>
      </c>
      <c r="E1125" s="4">
        <f t="shared" ca="1" si="156"/>
        <v>50</v>
      </c>
      <c r="F1125" s="4">
        <f t="shared" ca="1" si="157"/>
        <v>0</v>
      </c>
      <c r="G1125" s="17">
        <f t="shared" si="158"/>
        <v>36000</v>
      </c>
      <c r="H1125" s="17">
        <f t="shared" ca="1" si="159"/>
        <v>67500</v>
      </c>
      <c r="I1125" s="17">
        <f t="shared" ca="1" si="160"/>
        <v>0</v>
      </c>
      <c r="J1125" s="17">
        <f t="shared" ca="1" si="161"/>
        <v>31500</v>
      </c>
    </row>
    <row r="1126" spans="1:10" x14ac:dyDescent="0.3">
      <c r="A1126" s="4">
        <v>1114</v>
      </c>
      <c r="B1126" s="4">
        <f t="shared" ca="1" si="162"/>
        <v>0.2424830119183029</v>
      </c>
      <c r="C1126" s="4">
        <f t="shared" ca="1" si="163"/>
        <v>40</v>
      </c>
      <c r="D1126" s="4">
        <f t="shared" si="164"/>
        <v>50</v>
      </c>
      <c r="E1126" s="4">
        <f t="shared" ca="1" si="156"/>
        <v>40</v>
      </c>
      <c r="F1126" s="4">
        <f t="shared" ca="1" si="157"/>
        <v>10</v>
      </c>
      <c r="G1126" s="17">
        <f t="shared" si="158"/>
        <v>36000</v>
      </c>
      <c r="H1126" s="17">
        <f t="shared" ca="1" si="159"/>
        <v>54000</v>
      </c>
      <c r="I1126" s="17">
        <f t="shared" ca="1" si="160"/>
        <v>400</v>
      </c>
      <c r="J1126" s="17">
        <f t="shared" ca="1" si="161"/>
        <v>18400</v>
      </c>
    </row>
    <row r="1127" spans="1:10" x14ac:dyDescent="0.3">
      <c r="A1127" s="4">
        <v>1115</v>
      </c>
      <c r="B1127" s="4">
        <f t="shared" ca="1" si="162"/>
        <v>6.7994457468248726E-2</v>
      </c>
      <c r="C1127" s="4">
        <f t="shared" ca="1" si="163"/>
        <v>10</v>
      </c>
      <c r="D1127" s="4">
        <f t="shared" si="164"/>
        <v>50</v>
      </c>
      <c r="E1127" s="4">
        <f t="shared" ca="1" si="156"/>
        <v>10</v>
      </c>
      <c r="F1127" s="4">
        <f t="shared" ca="1" si="157"/>
        <v>40</v>
      </c>
      <c r="G1127" s="17">
        <f t="shared" si="158"/>
        <v>36000</v>
      </c>
      <c r="H1127" s="17">
        <f t="shared" ca="1" si="159"/>
        <v>13500</v>
      </c>
      <c r="I1127" s="17">
        <f t="shared" ca="1" si="160"/>
        <v>1600</v>
      </c>
      <c r="J1127" s="17">
        <f t="shared" ca="1" si="161"/>
        <v>-20900</v>
      </c>
    </row>
    <row r="1128" spans="1:10" x14ac:dyDescent="0.3">
      <c r="A1128" s="4">
        <v>1116</v>
      </c>
      <c r="B1128" s="4">
        <f t="shared" ca="1" si="162"/>
        <v>0.2557941668975745</v>
      </c>
      <c r="C1128" s="4">
        <f t="shared" ca="1" si="163"/>
        <v>40</v>
      </c>
      <c r="D1128" s="4">
        <f t="shared" si="164"/>
        <v>50</v>
      </c>
      <c r="E1128" s="4">
        <f t="shared" ca="1" si="156"/>
        <v>40</v>
      </c>
      <c r="F1128" s="4">
        <f t="shared" ca="1" si="157"/>
        <v>10</v>
      </c>
      <c r="G1128" s="17">
        <f t="shared" si="158"/>
        <v>36000</v>
      </c>
      <c r="H1128" s="17">
        <f t="shared" ca="1" si="159"/>
        <v>54000</v>
      </c>
      <c r="I1128" s="17">
        <f t="shared" ca="1" si="160"/>
        <v>400</v>
      </c>
      <c r="J1128" s="17">
        <f t="shared" ca="1" si="161"/>
        <v>18400</v>
      </c>
    </row>
    <row r="1129" spans="1:10" x14ac:dyDescent="0.3">
      <c r="A1129" s="4">
        <v>1117</v>
      </c>
      <c r="B1129" s="4">
        <f t="shared" ca="1" si="162"/>
        <v>0.16974130844947988</v>
      </c>
      <c r="C1129" s="4">
        <f t="shared" ca="1" si="163"/>
        <v>25</v>
      </c>
      <c r="D1129" s="4">
        <f t="shared" si="164"/>
        <v>50</v>
      </c>
      <c r="E1129" s="4">
        <f t="shared" ca="1" si="156"/>
        <v>25</v>
      </c>
      <c r="F1129" s="4">
        <f t="shared" ca="1" si="157"/>
        <v>25</v>
      </c>
      <c r="G1129" s="17">
        <f t="shared" si="158"/>
        <v>36000</v>
      </c>
      <c r="H1129" s="17">
        <f t="shared" ca="1" si="159"/>
        <v>33750</v>
      </c>
      <c r="I1129" s="17">
        <f t="shared" ca="1" si="160"/>
        <v>1000</v>
      </c>
      <c r="J1129" s="17">
        <f t="shared" ca="1" si="161"/>
        <v>-1250</v>
      </c>
    </row>
    <row r="1130" spans="1:10" x14ac:dyDescent="0.3">
      <c r="A1130" s="4">
        <v>1118</v>
      </c>
      <c r="B1130" s="4">
        <f t="shared" ca="1" si="162"/>
        <v>0.17805129569609579</v>
      </c>
      <c r="C1130" s="4">
        <f t="shared" ca="1" si="163"/>
        <v>25</v>
      </c>
      <c r="D1130" s="4">
        <f t="shared" si="164"/>
        <v>50</v>
      </c>
      <c r="E1130" s="4">
        <f t="shared" ca="1" si="156"/>
        <v>25</v>
      </c>
      <c r="F1130" s="4">
        <f t="shared" ca="1" si="157"/>
        <v>25</v>
      </c>
      <c r="G1130" s="17">
        <f t="shared" si="158"/>
        <v>36000</v>
      </c>
      <c r="H1130" s="17">
        <f t="shared" ca="1" si="159"/>
        <v>33750</v>
      </c>
      <c r="I1130" s="17">
        <f t="shared" ca="1" si="160"/>
        <v>1000</v>
      </c>
      <c r="J1130" s="17">
        <f t="shared" ca="1" si="161"/>
        <v>-1250</v>
      </c>
    </row>
    <row r="1131" spans="1:10" x14ac:dyDescent="0.3">
      <c r="A1131" s="4">
        <v>1119</v>
      </c>
      <c r="B1131" s="4">
        <f t="shared" ca="1" si="162"/>
        <v>0.23840402189403431</v>
      </c>
      <c r="C1131" s="4">
        <f t="shared" ca="1" si="163"/>
        <v>40</v>
      </c>
      <c r="D1131" s="4">
        <f t="shared" si="164"/>
        <v>50</v>
      </c>
      <c r="E1131" s="4">
        <f t="shared" ca="1" si="156"/>
        <v>40</v>
      </c>
      <c r="F1131" s="4">
        <f t="shared" ca="1" si="157"/>
        <v>10</v>
      </c>
      <c r="G1131" s="17">
        <f t="shared" si="158"/>
        <v>36000</v>
      </c>
      <c r="H1131" s="17">
        <f t="shared" ca="1" si="159"/>
        <v>54000</v>
      </c>
      <c r="I1131" s="17">
        <f t="shared" ca="1" si="160"/>
        <v>400</v>
      </c>
      <c r="J1131" s="17">
        <f t="shared" ca="1" si="161"/>
        <v>18400</v>
      </c>
    </row>
    <row r="1132" spans="1:10" x14ac:dyDescent="0.3">
      <c r="A1132" s="4">
        <v>1120</v>
      </c>
      <c r="B1132" s="4">
        <f t="shared" ca="1" si="162"/>
        <v>0.15753526549656416</v>
      </c>
      <c r="C1132" s="4">
        <f t="shared" ca="1" si="163"/>
        <v>25</v>
      </c>
      <c r="D1132" s="4">
        <f t="shared" si="164"/>
        <v>50</v>
      </c>
      <c r="E1132" s="4">
        <f t="shared" ca="1" si="156"/>
        <v>25</v>
      </c>
      <c r="F1132" s="4">
        <f t="shared" ca="1" si="157"/>
        <v>25</v>
      </c>
      <c r="G1132" s="17">
        <f t="shared" si="158"/>
        <v>36000</v>
      </c>
      <c r="H1132" s="17">
        <f t="shared" ca="1" si="159"/>
        <v>33750</v>
      </c>
      <c r="I1132" s="17">
        <f t="shared" ca="1" si="160"/>
        <v>1000</v>
      </c>
      <c r="J1132" s="17">
        <f t="shared" ca="1" si="161"/>
        <v>-1250</v>
      </c>
    </row>
    <row r="1133" spans="1:10" x14ac:dyDescent="0.3">
      <c r="A1133" s="4">
        <v>1121</v>
      </c>
      <c r="B1133" s="4">
        <f t="shared" ca="1" si="162"/>
        <v>3.7773054241872162E-2</v>
      </c>
      <c r="C1133" s="4">
        <f t="shared" ca="1" si="163"/>
        <v>10</v>
      </c>
      <c r="D1133" s="4">
        <f t="shared" si="164"/>
        <v>50</v>
      </c>
      <c r="E1133" s="4">
        <f t="shared" ca="1" si="156"/>
        <v>10</v>
      </c>
      <c r="F1133" s="4">
        <f t="shared" ca="1" si="157"/>
        <v>40</v>
      </c>
      <c r="G1133" s="17">
        <f t="shared" si="158"/>
        <v>36000</v>
      </c>
      <c r="H1133" s="17">
        <f t="shared" ca="1" si="159"/>
        <v>13500</v>
      </c>
      <c r="I1133" s="17">
        <f t="shared" ca="1" si="160"/>
        <v>1600</v>
      </c>
      <c r="J1133" s="17">
        <f t="shared" ca="1" si="161"/>
        <v>-20900</v>
      </c>
    </row>
    <row r="1134" spans="1:10" x14ac:dyDescent="0.3">
      <c r="A1134" s="4">
        <v>1122</v>
      </c>
      <c r="B1134" s="4">
        <f t="shared" ca="1" si="162"/>
        <v>0.78883147474062398</v>
      </c>
      <c r="C1134" s="4">
        <f t="shared" ca="1" si="163"/>
        <v>85</v>
      </c>
      <c r="D1134" s="4">
        <f t="shared" si="164"/>
        <v>50</v>
      </c>
      <c r="E1134" s="4">
        <f t="shared" ca="1" si="156"/>
        <v>50</v>
      </c>
      <c r="F1134" s="4">
        <f t="shared" ca="1" si="157"/>
        <v>0</v>
      </c>
      <c r="G1134" s="17">
        <f t="shared" si="158"/>
        <v>36000</v>
      </c>
      <c r="H1134" s="17">
        <f t="shared" ca="1" si="159"/>
        <v>67500</v>
      </c>
      <c r="I1134" s="17">
        <f t="shared" ca="1" si="160"/>
        <v>0</v>
      </c>
      <c r="J1134" s="17">
        <f t="shared" ca="1" si="161"/>
        <v>31500</v>
      </c>
    </row>
    <row r="1135" spans="1:10" x14ac:dyDescent="0.3">
      <c r="A1135" s="4">
        <v>1123</v>
      </c>
      <c r="B1135" s="4">
        <f t="shared" ca="1" si="162"/>
        <v>0.18626473575269709</v>
      </c>
      <c r="C1135" s="4">
        <f t="shared" ca="1" si="163"/>
        <v>40</v>
      </c>
      <c r="D1135" s="4">
        <f t="shared" si="164"/>
        <v>50</v>
      </c>
      <c r="E1135" s="4">
        <f t="shared" ca="1" si="156"/>
        <v>40</v>
      </c>
      <c r="F1135" s="4">
        <f t="shared" ca="1" si="157"/>
        <v>10</v>
      </c>
      <c r="G1135" s="17">
        <f t="shared" si="158"/>
        <v>36000</v>
      </c>
      <c r="H1135" s="17">
        <f t="shared" ca="1" si="159"/>
        <v>54000</v>
      </c>
      <c r="I1135" s="17">
        <f t="shared" ca="1" si="160"/>
        <v>400</v>
      </c>
      <c r="J1135" s="17">
        <f t="shared" ca="1" si="161"/>
        <v>18400</v>
      </c>
    </row>
    <row r="1136" spans="1:10" x14ac:dyDescent="0.3">
      <c r="A1136" s="4">
        <v>1124</v>
      </c>
      <c r="B1136" s="4">
        <f t="shared" ca="1" si="162"/>
        <v>0.93646910783075543</v>
      </c>
      <c r="C1136" s="4">
        <f t="shared" ca="1" si="163"/>
        <v>100</v>
      </c>
      <c r="D1136" s="4">
        <f t="shared" si="164"/>
        <v>50</v>
      </c>
      <c r="E1136" s="4">
        <f t="shared" ca="1" si="156"/>
        <v>50</v>
      </c>
      <c r="F1136" s="4">
        <f t="shared" ca="1" si="157"/>
        <v>0</v>
      </c>
      <c r="G1136" s="17">
        <f t="shared" si="158"/>
        <v>36000</v>
      </c>
      <c r="H1136" s="17">
        <f t="shared" ca="1" si="159"/>
        <v>67500</v>
      </c>
      <c r="I1136" s="17">
        <f t="shared" ca="1" si="160"/>
        <v>0</v>
      </c>
      <c r="J1136" s="17">
        <f t="shared" ca="1" si="161"/>
        <v>31500</v>
      </c>
    </row>
    <row r="1137" spans="1:10" x14ac:dyDescent="0.3">
      <c r="A1137" s="4">
        <v>1125</v>
      </c>
      <c r="B1137" s="4">
        <f t="shared" ca="1" si="162"/>
        <v>0.84020049336497638</v>
      </c>
      <c r="C1137" s="4">
        <f t="shared" ca="1" si="163"/>
        <v>85</v>
      </c>
      <c r="D1137" s="4">
        <f t="shared" si="164"/>
        <v>50</v>
      </c>
      <c r="E1137" s="4">
        <f t="shared" ca="1" si="156"/>
        <v>50</v>
      </c>
      <c r="F1137" s="4">
        <f t="shared" ca="1" si="157"/>
        <v>0</v>
      </c>
      <c r="G1137" s="17">
        <f t="shared" si="158"/>
        <v>36000</v>
      </c>
      <c r="H1137" s="17">
        <f t="shared" ca="1" si="159"/>
        <v>67500</v>
      </c>
      <c r="I1137" s="17">
        <f t="shared" ca="1" si="160"/>
        <v>0</v>
      </c>
      <c r="J1137" s="17">
        <f t="shared" ca="1" si="161"/>
        <v>31500</v>
      </c>
    </row>
    <row r="1138" spans="1:10" x14ac:dyDescent="0.3">
      <c r="A1138" s="4">
        <v>1126</v>
      </c>
      <c r="B1138" s="4">
        <f t="shared" ca="1" si="162"/>
        <v>0.61533855447161878</v>
      </c>
      <c r="C1138" s="4">
        <f t="shared" ca="1" si="163"/>
        <v>70</v>
      </c>
      <c r="D1138" s="4">
        <f t="shared" si="164"/>
        <v>50</v>
      </c>
      <c r="E1138" s="4">
        <f t="shared" ca="1" si="156"/>
        <v>50</v>
      </c>
      <c r="F1138" s="4">
        <f t="shared" ca="1" si="157"/>
        <v>0</v>
      </c>
      <c r="G1138" s="17">
        <f t="shared" si="158"/>
        <v>36000</v>
      </c>
      <c r="H1138" s="17">
        <f t="shared" ca="1" si="159"/>
        <v>67500</v>
      </c>
      <c r="I1138" s="17">
        <f t="shared" ca="1" si="160"/>
        <v>0</v>
      </c>
      <c r="J1138" s="17">
        <f t="shared" ca="1" si="161"/>
        <v>31500</v>
      </c>
    </row>
    <row r="1139" spans="1:10" x14ac:dyDescent="0.3">
      <c r="A1139" s="4">
        <v>1127</v>
      </c>
      <c r="B1139" s="4">
        <f t="shared" ca="1" si="162"/>
        <v>0.33174664558692624</v>
      </c>
      <c r="C1139" s="4">
        <f t="shared" ca="1" si="163"/>
        <v>55</v>
      </c>
      <c r="D1139" s="4">
        <f t="shared" si="164"/>
        <v>50</v>
      </c>
      <c r="E1139" s="4">
        <f t="shared" ca="1" si="156"/>
        <v>50</v>
      </c>
      <c r="F1139" s="4">
        <f t="shared" ca="1" si="157"/>
        <v>0</v>
      </c>
      <c r="G1139" s="17">
        <f t="shared" si="158"/>
        <v>36000</v>
      </c>
      <c r="H1139" s="17">
        <f t="shared" ca="1" si="159"/>
        <v>67500</v>
      </c>
      <c r="I1139" s="17">
        <f t="shared" ca="1" si="160"/>
        <v>0</v>
      </c>
      <c r="J1139" s="17">
        <f t="shared" ca="1" si="161"/>
        <v>31500</v>
      </c>
    </row>
    <row r="1140" spans="1:10" x14ac:dyDescent="0.3">
      <c r="A1140" s="4">
        <v>1128</v>
      </c>
      <c r="B1140" s="4">
        <f t="shared" ca="1" si="162"/>
        <v>0.23283518874353015</v>
      </c>
      <c r="C1140" s="4">
        <f t="shared" ca="1" si="163"/>
        <v>40</v>
      </c>
      <c r="D1140" s="4">
        <f t="shared" si="164"/>
        <v>50</v>
      </c>
      <c r="E1140" s="4">
        <f t="shared" ca="1" si="156"/>
        <v>40</v>
      </c>
      <c r="F1140" s="4">
        <f t="shared" ca="1" si="157"/>
        <v>10</v>
      </c>
      <c r="G1140" s="17">
        <f t="shared" si="158"/>
        <v>36000</v>
      </c>
      <c r="H1140" s="17">
        <f t="shared" ca="1" si="159"/>
        <v>54000</v>
      </c>
      <c r="I1140" s="17">
        <f t="shared" ca="1" si="160"/>
        <v>400</v>
      </c>
      <c r="J1140" s="17">
        <f t="shared" ca="1" si="161"/>
        <v>18400</v>
      </c>
    </row>
    <row r="1141" spans="1:10" x14ac:dyDescent="0.3">
      <c r="A1141" s="4">
        <v>1129</v>
      </c>
      <c r="B1141" s="4">
        <f t="shared" ca="1" si="162"/>
        <v>0.23442092142964688</v>
      </c>
      <c r="C1141" s="4">
        <f t="shared" ca="1" si="163"/>
        <v>40</v>
      </c>
      <c r="D1141" s="4">
        <f t="shared" si="164"/>
        <v>50</v>
      </c>
      <c r="E1141" s="4">
        <f t="shared" ca="1" si="156"/>
        <v>40</v>
      </c>
      <c r="F1141" s="4">
        <f t="shared" ca="1" si="157"/>
        <v>10</v>
      </c>
      <c r="G1141" s="17">
        <f t="shared" si="158"/>
        <v>36000</v>
      </c>
      <c r="H1141" s="17">
        <f t="shared" ca="1" si="159"/>
        <v>54000</v>
      </c>
      <c r="I1141" s="17">
        <f t="shared" ca="1" si="160"/>
        <v>400</v>
      </c>
      <c r="J1141" s="17">
        <f t="shared" ca="1" si="161"/>
        <v>18400</v>
      </c>
    </row>
    <row r="1142" spans="1:10" x14ac:dyDescent="0.3">
      <c r="A1142" s="4">
        <v>1130</v>
      </c>
      <c r="B1142" s="4">
        <f t="shared" ca="1" si="162"/>
        <v>0.29975712065276783</v>
      </c>
      <c r="C1142" s="4">
        <f t="shared" ca="1" si="163"/>
        <v>40</v>
      </c>
      <c r="D1142" s="4">
        <f t="shared" si="164"/>
        <v>50</v>
      </c>
      <c r="E1142" s="4">
        <f t="shared" ca="1" si="156"/>
        <v>40</v>
      </c>
      <c r="F1142" s="4">
        <f t="shared" ca="1" si="157"/>
        <v>10</v>
      </c>
      <c r="G1142" s="17">
        <f t="shared" si="158"/>
        <v>36000</v>
      </c>
      <c r="H1142" s="17">
        <f t="shared" ca="1" si="159"/>
        <v>54000</v>
      </c>
      <c r="I1142" s="17">
        <f t="shared" ca="1" si="160"/>
        <v>400</v>
      </c>
      <c r="J1142" s="17">
        <f t="shared" ca="1" si="161"/>
        <v>18400</v>
      </c>
    </row>
    <row r="1143" spans="1:10" x14ac:dyDescent="0.3">
      <c r="A1143" s="4">
        <v>1131</v>
      </c>
      <c r="B1143" s="4">
        <f t="shared" ca="1" si="162"/>
        <v>0.82634656883059765</v>
      </c>
      <c r="C1143" s="4">
        <f t="shared" ca="1" si="163"/>
        <v>85</v>
      </c>
      <c r="D1143" s="4">
        <f t="shared" si="164"/>
        <v>50</v>
      </c>
      <c r="E1143" s="4">
        <f t="shared" ca="1" si="156"/>
        <v>50</v>
      </c>
      <c r="F1143" s="4">
        <f t="shared" ca="1" si="157"/>
        <v>0</v>
      </c>
      <c r="G1143" s="17">
        <f t="shared" si="158"/>
        <v>36000</v>
      </c>
      <c r="H1143" s="17">
        <f t="shared" ca="1" si="159"/>
        <v>67500</v>
      </c>
      <c r="I1143" s="17">
        <f t="shared" ca="1" si="160"/>
        <v>0</v>
      </c>
      <c r="J1143" s="17">
        <f t="shared" ca="1" si="161"/>
        <v>31500</v>
      </c>
    </row>
    <row r="1144" spans="1:10" x14ac:dyDescent="0.3">
      <c r="A1144" s="4">
        <v>1132</v>
      </c>
      <c r="B1144" s="4">
        <f t="shared" ca="1" si="162"/>
        <v>0.28396718026201617</v>
      </c>
      <c r="C1144" s="4">
        <f t="shared" ca="1" si="163"/>
        <v>40</v>
      </c>
      <c r="D1144" s="4">
        <f t="shared" si="164"/>
        <v>50</v>
      </c>
      <c r="E1144" s="4">
        <f t="shared" ca="1" si="156"/>
        <v>40</v>
      </c>
      <c r="F1144" s="4">
        <f t="shared" ca="1" si="157"/>
        <v>10</v>
      </c>
      <c r="G1144" s="17">
        <f t="shared" si="158"/>
        <v>36000</v>
      </c>
      <c r="H1144" s="17">
        <f t="shared" ca="1" si="159"/>
        <v>54000</v>
      </c>
      <c r="I1144" s="17">
        <f t="shared" ca="1" si="160"/>
        <v>400</v>
      </c>
      <c r="J1144" s="17">
        <f t="shared" ca="1" si="161"/>
        <v>18400</v>
      </c>
    </row>
    <row r="1145" spans="1:10" x14ac:dyDescent="0.3">
      <c r="A1145" s="4">
        <v>1133</v>
      </c>
      <c r="B1145" s="4">
        <f t="shared" ca="1" si="162"/>
        <v>0.79211082577591052</v>
      </c>
      <c r="C1145" s="4">
        <f t="shared" ca="1" si="163"/>
        <v>85</v>
      </c>
      <c r="D1145" s="4">
        <f t="shared" si="164"/>
        <v>50</v>
      </c>
      <c r="E1145" s="4">
        <f t="shared" ca="1" si="156"/>
        <v>50</v>
      </c>
      <c r="F1145" s="4">
        <f t="shared" ca="1" si="157"/>
        <v>0</v>
      </c>
      <c r="G1145" s="17">
        <f t="shared" si="158"/>
        <v>36000</v>
      </c>
      <c r="H1145" s="17">
        <f t="shared" ca="1" si="159"/>
        <v>67500</v>
      </c>
      <c r="I1145" s="17">
        <f t="shared" ca="1" si="160"/>
        <v>0</v>
      </c>
      <c r="J1145" s="17">
        <f t="shared" ca="1" si="161"/>
        <v>31500</v>
      </c>
    </row>
    <row r="1146" spans="1:10" x14ac:dyDescent="0.3">
      <c r="A1146" s="4">
        <v>1134</v>
      </c>
      <c r="B1146" s="4">
        <f t="shared" ca="1" si="162"/>
        <v>0.32575057946955743</v>
      </c>
      <c r="C1146" s="4">
        <f t="shared" ca="1" si="163"/>
        <v>40</v>
      </c>
      <c r="D1146" s="4">
        <f t="shared" si="164"/>
        <v>50</v>
      </c>
      <c r="E1146" s="4">
        <f t="shared" ref="E1146:E1209" ca="1" si="165">MIN(C1146:D1146)</f>
        <v>40</v>
      </c>
      <c r="F1146" s="4">
        <f t="shared" ref="F1146:F1209" ca="1" si="166">D1146-E1146</f>
        <v>10</v>
      </c>
      <c r="G1146" s="17">
        <f t="shared" ref="G1146:G1209" si="167">D1146*$I$2</f>
        <v>36000</v>
      </c>
      <c r="H1146" s="17">
        <f t="shared" ref="H1146:H1209" ca="1" si="168">E1146*$I$3</f>
        <v>54000</v>
      </c>
      <c r="I1146" s="17">
        <f t="shared" ref="I1146:I1209" ca="1" si="169">F1146*$I$4</f>
        <v>400</v>
      </c>
      <c r="J1146" s="17">
        <f t="shared" ref="J1146:J1209" ca="1" si="170">H1146+I1146-G1146</f>
        <v>18400</v>
      </c>
    </row>
    <row r="1147" spans="1:10" x14ac:dyDescent="0.3">
      <c r="A1147" s="4">
        <v>1135</v>
      </c>
      <c r="B1147" s="4">
        <f t="shared" ca="1" si="162"/>
        <v>0.6300063849249119</v>
      </c>
      <c r="C1147" s="4">
        <f t="shared" ca="1" si="163"/>
        <v>70</v>
      </c>
      <c r="D1147" s="4">
        <f t="shared" si="164"/>
        <v>50</v>
      </c>
      <c r="E1147" s="4">
        <f t="shared" ca="1" si="165"/>
        <v>50</v>
      </c>
      <c r="F1147" s="4">
        <f t="shared" ca="1" si="166"/>
        <v>0</v>
      </c>
      <c r="G1147" s="17">
        <f t="shared" si="167"/>
        <v>36000</v>
      </c>
      <c r="H1147" s="17">
        <f t="shared" ca="1" si="168"/>
        <v>67500</v>
      </c>
      <c r="I1147" s="17">
        <f t="shared" ca="1" si="169"/>
        <v>0</v>
      </c>
      <c r="J1147" s="17">
        <f t="shared" ca="1" si="170"/>
        <v>31500</v>
      </c>
    </row>
    <row r="1148" spans="1:10" x14ac:dyDescent="0.3">
      <c r="A1148" s="4">
        <v>1136</v>
      </c>
      <c r="B1148" s="4">
        <f t="shared" ca="1" si="162"/>
        <v>0.79163964232855433</v>
      </c>
      <c r="C1148" s="4">
        <f t="shared" ca="1" si="163"/>
        <v>85</v>
      </c>
      <c r="D1148" s="4">
        <f t="shared" si="164"/>
        <v>50</v>
      </c>
      <c r="E1148" s="4">
        <f t="shared" ca="1" si="165"/>
        <v>50</v>
      </c>
      <c r="F1148" s="4">
        <f t="shared" ca="1" si="166"/>
        <v>0</v>
      </c>
      <c r="G1148" s="17">
        <f t="shared" si="167"/>
        <v>36000</v>
      </c>
      <c r="H1148" s="17">
        <f t="shared" ca="1" si="168"/>
        <v>67500</v>
      </c>
      <c r="I1148" s="17">
        <f t="shared" ca="1" si="169"/>
        <v>0</v>
      </c>
      <c r="J1148" s="17">
        <f t="shared" ca="1" si="170"/>
        <v>31500</v>
      </c>
    </row>
    <row r="1149" spans="1:10" x14ac:dyDescent="0.3">
      <c r="A1149" s="4">
        <v>1137</v>
      </c>
      <c r="B1149" s="4">
        <f t="shared" ca="1" si="162"/>
        <v>9.2295460201307078E-3</v>
      </c>
      <c r="C1149" s="4">
        <f t="shared" ca="1" si="163"/>
        <v>10</v>
      </c>
      <c r="D1149" s="4">
        <f t="shared" si="164"/>
        <v>50</v>
      </c>
      <c r="E1149" s="4">
        <f t="shared" ca="1" si="165"/>
        <v>10</v>
      </c>
      <c r="F1149" s="4">
        <f t="shared" ca="1" si="166"/>
        <v>40</v>
      </c>
      <c r="G1149" s="17">
        <f t="shared" si="167"/>
        <v>36000</v>
      </c>
      <c r="H1149" s="17">
        <f t="shared" ca="1" si="168"/>
        <v>13500</v>
      </c>
      <c r="I1149" s="17">
        <f t="shared" ca="1" si="169"/>
        <v>1600</v>
      </c>
      <c r="J1149" s="17">
        <f t="shared" ca="1" si="170"/>
        <v>-20900</v>
      </c>
    </row>
    <row r="1150" spans="1:10" x14ac:dyDescent="0.3">
      <c r="A1150" s="4">
        <v>1138</v>
      </c>
      <c r="B1150" s="4">
        <f t="shared" ca="1" si="162"/>
        <v>0.71884906812841443</v>
      </c>
      <c r="C1150" s="4">
        <f t="shared" ca="1" si="163"/>
        <v>70</v>
      </c>
      <c r="D1150" s="4">
        <f t="shared" si="164"/>
        <v>50</v>
      </c>
      <c r="E1150" s="4">
        <f t="shared" ca="1" si="165"/>
        <v>50</v>
      </c>
      <c r="F1150" s="4">
        <f t="shared" ca="1" si="166"/>
        <v>0</v>
      </c>
      <c r="G1150" s="17">
        <f t="shared" si="167"/>
        <v>36000</v>
      </c>
      <c r="H1150" s="17">
        <f t="shared" ca="1" si="168"/>
        <v>67500</v>
      </c>
      <c r="I1150" s="17">
        <f t="shared" ca="1" si="169"/>
        <v>0</v>
      </c>
      <c r="J1150" s="17">
        <f t="shared" ca="1" si="170"/>
        <v>31500</v>
      </c>
    </row>
    <row r="1151" spans="1:10" x14ac:dyDescent="0.3">
      <c r="A1151" s="4">
        <v>1139</v>
      </c>
      <c r="B1151" s="4">
        <f t="shared" ca="1" si="162"/>
        <v>0.87918238536741666</v>
      </c>
      <c r="C1151" s="4">
        <f t="shared" ca="1" si="163"/>
        <v>85</v>
      </c>
      <c r="D1151" s="4">
        <f t="shared" si="164"/>
        <v>50</v>
      </c>
      <c r="E1151" s="4">
        <f t="shared" ca="1" si="165"/>
        <v>50</v>
      </c>
      <c r="F1151" s="4">
        <f t="shared" ca="1" si="166"/>
        <v>0</v>
      </c>
      <c r="G1151" s="17">
        <f t="shared" si="167"/>
        <v>36000</v>
      </c>
      <c r="H1151" s="17">
        <f t="shared" ca="1" si="168"/>
        <v>67500</v>
      </c>
      <c r="I1151" s="17">
        <f t="shared" ca="1" si="169"/>
        <v>0</v>
      </c>
      <c r="J1151" s="17">
        <f t="shared" ca="1" si="170"/>
        <v>31500</v>
      </c>
    </row>
    <row r="1152" spans="1:10" x14ac:dyDescent="0.3">
      <c r="A1152" s="4">
        <v>1140</v>
      </c>
      <c r="B1152" s="4">
        <f t="shared" ca="1" si="162"/>
        <v>0.89033988295894673</v>
      </c>
      <c r="C1152" s="4">
        <f t="shared" ca="1" si="163"/>
        <v>85</v>
      </c>
      <c r="D1152" s="4">
        <f t="shared" si="164"/>
        <v>50</v>
      </c>
      <c r="E1152" s="4">
        <f t="shared" ca="1" si="165"/>
        <v>50</v>
      </c>
      <c r="F1152" s="4">
        <f t="shared" ca="1" si="166"/>
        <v>0</v>
      </c>
      <c r="G1152" s="17">
        <f t="shared" si="167"/>
        <v>36000</v>
      </c>
      <c r="H1152" s="17">
        <f t="shared" ca="1" si="168"/>
        <v>67500</v>
      </c>
      <c r="I1152" s="17">
        <f t="shared" ca="1" si="169"/>
        <v>0</v>
      </c>
      <c r="J1152" s="17">
        <f t="shared" ca="1" si="170"/>
        <v>31500</v>
      </c>
    </row>
    <row r="1153" spans="1:10" x14ac:dyDescent="0.3">
      <c r="A1153" s="4">
        <v>1141</v>
      </c>
      <c r="B1153" s="4">
        <f t="shared" ca="1" si="162"/>
        <v>0.19325668127532991</v>
      </c>
      <c r="C1153" s="4">
        <f t="shared" ca="1" si="163"/>
        <v>40</v>
      </c>
      <c r="D1153" s="4">
        <f t="shared" si="164"/>
        <v>50</v>
      </c>
      <c r="E1153" s="4">
        <f t="shared" ca="1" si="165"/>
        <v>40</v>
      </c>
      <c r="F1153" s="4">
        <f t="shared" ca="1" si="166"/>
        <v>10</v>
      </c>
      <c r="G1153" s="17">
        <f t="shared" si="167"/>
        <v>36000</v>
      </c>
      <c r="H1153" s="17">
        <f t="shared" ca="1" si="168"/>
        <v>54000</v>
      </c>
      <c r="I1153" s="17">
        <f t="shared" ca="1" si="169"/>
        <v>400</v>
      </c>
      <c r="J1153" s="17">
        <f t="shared" ca="1" si="170"/>
        <v>18400</v>
      </c>
    </row>
    <row r="1154" spans="1:10" x14ac:dyDescent="0.3">
      <c r="A1154" s="4">
        <v>1142</v>
      </c>
      <c r="B1154" s="4">
        <f t="shared" ca="1" si="162"/>
        <v>0.98404040234933055</v>
      </c>
      <c r="C1154" s="4">
        <f t="shared" ca="1" si="163"/>
        <v>100</v>
      </c>
      <c r="D1154" s="4">
        <f t="shared" si="164"/>
        <v>50</v>
      </c>
      <c r="E1154" s="4">
        <f t="shared" ca="1" si="165"/>
        <v>50</v>
      </c>
      <c r="F1154" s="4">
        <f t="shared" ca="1" si="166"/>
        <v>0</v>
      </c>
      <c r="G1154" s="17">
        <f t="shared" si="167"/>
        <v>36000</v>
      </c>
      <c r="H1154" s="17">
        <f t="shared" ca="1" si="168"/>
        <v>67500</v>
      </c>
      <c r="I1154" s="17">
        <f t="shared" ca="1" si="169"/>
        <v>0</v>
      </c>
      <c r="J1154" s="17">
        <f t="shared" ca="1" si="170"/>
        <v>31500</v>
      </c>
    </row>
    <row r="1155" spans="1:10" x14ac:dyDescent="0.3">
      <c r="A1155" s="4">
        <v>1143</v>
      </c>
      <c r="B1155" s="4">
        <f t="shared" ca="1" si="162"/>
        <v>0.44054840608587642</v>
      </c>
      <c r="C1155" s="4">
        <f t="shared" ca="1" si="163"/>
        <v>55</v>
      </c>
      <c r="D1155" s="4">
        <f t="shared" si="164"/>
        <v>50</v>
      </c>
      <c r="E1155" s="4">
        <f t="shared" ca="1" si="165"/>
        <v>50</v>
      </c>
      <c r="F1155" s="4">
        <f t="shared" ca="1" si="166"/>
        <v>0</v>
      </c>
      <c r="G1155" s="17">
        <f t="shared" si="167"/>
        <v>36000</v>
      </c>
      <c r="H1155" s="17">
        <f t="shared" ca="1" si="168"/>
        <v>67500</v>
      </c>
      <c r="I1155" s="17">
        <f t="shared" ca="1" si="169"/>
        <v>0</v>
      </c>
      <c r="J1155" s="17">
        <f t="shared" ca="1" si="170"/>
        <v>31500</v>
      </c>
    </row>
    <row r="1156" spans="1:10" x14ac:dyDescent="0.3">
      <c r="A1156" s="4">
        <v>1144</v>
      </c>
      <c r="B1156" s="4">
        <f t="shared" ca="1" si="162"/>
        <v>0.33167818958416229</v>
      </c>
      <c r="C1156" s="4">
        <f t="shared" ca="1" si="163"/>
        <v>55</v>
      </c>
      <c r="D1156" s="4">
        <f t="shared" si="164"/>
        <v>50</v>
      </c>
      <c r="E1156" s="4">
        <f t="shared" ca="1" si="165"/>
        <v>50</v>
      </c>
      <c r="F1156" s="4">
        <f t="shared" ca="1" si="166"/>
        <v>0</v>
      </c>
      <c r="G1156" s="17">
        <f t="shared" si="167"/>
        <v>36000</v>
      </c>
      <c r="H1156" s="17">
        <f t="shared" ca="1" si="168"/>
        <v>67500</v>
      </c>
      <c r="I1156" s="17">
        <f t="shared" ca="1" si="169"/>
        <v>0</v>
      </c>
      <c r="J1156" s="17">
        <f t="shared" ca="1" si="170"/>
        <v>31500</v>
      </c>
    </row>
    <row r="1157" spans="1:10" x14ac:dyDescent="0.3">
      <c r="A1157" s="4">
        <v>1145</v>
      </c>
      <c r="B1157" s="4">
        <f t="shared" ca="1" si="162"/>
        <v>0.55013503584831036</v>
      </c>
      <c r="C1157" s="4">
        <f t="shared" ca="1" si="163"/>
        <v>55</v>
      </c>
      <c r="D1157" s="4">
        <f t="shared" si="164"/>
        <v>50</v>
      </c>
      <c r="E1157" s="4">
        <f t="shared" ca="1" si="165"/>
        <v>50</v>
      </c>
      <c r="F1157" s="4">
        <f t="shared" ca="1" si="166"/>
        <v>0</v>
      </c>
      <c r="G1157" s="17">
        <f t="shared" si="167"/>
        <v>36000</v>
      </c>
      <c r="H1157" s="17">
        <f t="shared" ca="1" si="168"/>
        <v>67500</v>
      </c>
      <c r="I1157" s="17">
        <f t="shared" ca="1" si="169"/>
        <v>0</v>
      </c>
      <c r="J1157" s="17">
        <f t="shared" ca="1" si="170"/>
        <v>31500</v>
      </c>
    </row>
    <row r="1158" spans="1:10" x14ac:dyDescent="0.3">
      <c r="A1158" s="4">
        <v>1146</v>
      </c>
      <c r="B1158" s="4">
        <f t="shared" ca="1" si="162"/>
        <v>0.93375711010051543</v>
      </c>
      <c r="C1158" s="4">
        <f t="shared" ca="1" si="163"/>
        <v>100</v>
      </c>
      <c r="D1158" s="4">
        <f t="shared" si="164"/>
        <v>50</v>
      </c>
      <c r="E1158" s="4">
        <f t="shared" ca="1" si="165"/>
        <v>50</v>
      </c>
      <c r="F1158" s="4">
        <f t="shared" ca="1" si="166"/>
        <v>0</v>
      </c>
      <c r="G1158" s="17">
        <f t="shared" si="167"/>
        <v>36000</v>
      </c>
      <c r="H1158" s="17">
        <f t="shared" ca="1" si="168"/>
        <v>67500</v>
      </c>
      <c r="I1158" s="17">
        <f t="shared" ca="1" si="169"/>
        <v>0</v>
      </c>
      <c r="J1158" s="17">
        <f t="shared" ca="1" si="170"/>
        <v>31500</v>
      </c>
    </row>
    <row r="1159" spans="1:10" x14ac:dyDescent="0.3">
      <c r="A1159" s="4">
        <v>1147</v>
      </c>
      <c r="B1159" s="4">
        <f t="shared" ca="1" si="162"/>
        <v>0.6191414507584202</v>
      </c>
      <c r="C1159" s="4">
        <f t="shared" ca="1" si="163"/>
        <v>70</v>
      </c>
      <c r="D1159" s="4">
        <f t="shared" si="164"/>
        <v>50</v>
      </c>
      <c r="E1159" s="4">
        <f t="shared" ca="1" si="165"/>
        <v>50</v>
      </c>
      <c r="F1159" s="4">
        <f t="shared" ca="1" si="166"/>
        <v>0</v>
      </c>
      <c r="G1159" s="17">
        <f t="shared" si="167"/>
        <v>36000</v>
      </c>
      <c r="H1159" s="17">
        <f t="shared" ca="1" si="168"/>
        <v>67500</v>
      </c>
      <c r="I1159" s="17">
        <f t="shared" ca="1" si="169"/>
        <v>0</v>
      </c>
      <c r="J1159" s="17">
        <f t="shared" ca="1" si="170"/>
        <v>31500</v>
      </c>
    </row>
    <row r="1160" spans="1:10" x14ac:dyDescent="0.3">
      <c r="A1160" s="4">
        <v>1148</v>
      </c>
      <c r="B1160" s="4">
        <f t="shared" ca="1" si="162"/>
        <v>0.36683217157787773</v>
      </c>
      <c r="C1160" s="4">
        <f t="shared" ca="1" si="163"/>
        <v>55</v>
      </c>
      <c r="D1160" s="4">
        <f t="shared" si="164"/>
        <v>50</v>
      </c>
      <c r="E1160" s="4">
        <f t="shared" ca="1" si="165"/>
        <v>50</v>
      </c>
      <c r="F1160" s="4">
        <f t="shared" ca="1" si="166"/>
        <v>0</v>
      </c>
      <c r="G1160" s="17">
        <f t="shared" si="167"/>
        <v>36000</v>
      </c>
      <c r="H1160" s="17">
        <f t="shared" ca="1" si="168"/>
        <v>67500</v>
      </c>
      <c r="I1160" s="17">
        <f t="shared" ca="1" si="169"/>
        <v>0</v>
      </c>
      <c r="J1160" s="17">
        <f t="shared" ca="1" si="170"/>
        <v>31500</v>
      </c>
    </row>
    <row r="1161" spans="1:10" x14ac:dyDescent="0.3">
      <c r="A1161" s="4">
        <v>1149</v>
      </c>
      <c r="B1161" s="4">
        <f t="shared" ca="1" si="162"/>
        <v>0.28203613071231348</v>
      </c>
      <c r="C1161" s="4">
        <f t="shared" ca="1" si="163"/>
        <v>40</v>
      </c>
      <c r="D1161" s="4">
        <f t="shared" si="164"/>
        <v>50</v>
      </c>
      <c r="E1161" s="4">
        <f t="shared" ca="1" si="165"/>
        <v>40</v>
      </c>
      <c r="F1161" s="4">
        <f t="shared" ca="1" si="166"/>
        <v>10</v>
      </c>
      <c r="G1161" s="17">
        <f t="shared" si="167"/>
        <v>36000</v>
      </c>
      <c r="H1161" s="17">
        <f t="shared" ca="1" si="168"/>
        <v>54000</v>
      </c>
      <c r="I1161" s="17">
        <f t="shared" ca="1" si="169"/>
        <v>400</v>
      </c>
      <c r="J1161" s="17">
        <f t="shared" ca="1" si="170"/>
        <v>18400</v>
      </c>
    </row>
    <row r="1162" spans="1:10" x14ac:dyDescent="0.3">
      <c r="A1162" s="4">
        <v>1150</v>
      </c>
      <c r="B1162" s="4">
        <f t="shared" ca="1" si="162"/>
        <v>0.75929511011957262</v>
      </c>
      <c r="C1162" s="4">
        <f t="shared" ca="1" si="163"/>
        <v>70</v>
      </c>
      <c r="D1162" s="4">
        <f t="shared" si="164"/>
        <v>50</v>
      </c>
      <c r="E1162" s="4">
        <f t="shared" ca="1" si="165"/>
        <v>50</v>
      </c>
      <c r="F1162" s="4">
        <f t="shared" ca="1" si="166"/>
        <v>0</v>
      </c>
      <c r="G1162" s="17">
        <f t="shared" si="167"/>
        <v>36000</v>
      </c>
      <c r="H1162" s="17">
        <f t="shared" ca="1" si="168"/>
        <v>67500</v>
      </c>
      <c r="I1162" s="17">
        <f t="shared" ca="1" si="169"/>
        <v>0</v>
      </c>
      <c r="J1162" s="17">
        <f t="shared" ca="1" si="170"/>
        <v>31500</v>
      </c>
    </row>
    <row r="1163" spans="1:10" x14ac:dyDescent="0.3">
      <c r="A1163" s="4">
        <v>1151</v>
      </c>
      <c r="B1163" s="4">
        <f t="shared" ca="1" si="162"/>
        <v>0.91427799044619862</v>
      </c>
      <c r="C1163" s="4">
        <f t="shared" ca="1" si="163"/>
        <v>85</v>
      </c>
      <c r="D1163" s="4">
        <f t="shared" si="164"/>
        <v>50</v>
      </c>
      <c r="E1163" s="4">
        <f t="shared" ca="1" si="165"/>
        <v>50</v>
      </c>
      <c r="F1163" s="4">
        <f t="shared" ca="1" si="166"/>
        <v>0</v>
      </c>
      <c r="G1163" s="17">
        <f t="shared" si="167"/>
        <v>36000</v>
      </c>
      <c r="H1163" s="17">
        <f t="shared" ca="1" si="168"/>
        <v>67500</v>
      </c>
      <c r="I1163" s="17">
        <f t="shared" ca="1" si="169"/>
        <v>0</v>
      </c>
      <c r="J1163" s="17">
        <f t="shared" ca="1" si="170"/>
        <v>31500</v>
      </c>
    </row>
    <row r="1164" spans="1:10" x14ac:dyDescent="0.3">
      <c r="A1164" s="4">
        <v>1152</v>
      </c>
      <c r="B1164" s="4">
        <f t="shared" ca="1" si="162"/>
        <v>0.36007914585443712</v>
      </c>
      <c r="C1164" s="4">
        <f t="shared" ca="1" si="163"/>
        <v>55</v>
      </c>
      <c r="D1164" s="4">
        <f t="shared" si="164"/>
        <v>50</v>
      </c>
      <c r="E1164" s="4">
        <f t="shared" ca="1" si="165"/>
        <v>50</v>
      </c>
      <c r="F1164" s="4">
        <f t="shared" ca="1" si="166"/>
        <v>0</v>
      </c>
      <c r="G1164" s="17">
        <f t="shared" si="167"/>
        <v>36000</v>
      </c>
      <c r="H1164" s="17">
        <f t="shared" ca="1" si="168"/>
        <v>67500</v>
      </c>
      <c r="I1164" s="17">
        <f t="shared" ca="1" si="169"/>
        <v>0</v>
      </c>
      <c r="J1164" s="17">
        <f t="shared" ca="1" si="170"/>
        <v>31500</v>
      </c>
    </row>
    <row r="1165" spans="1:10" x14ac:dyDescent="0.3">
      <c r="A1165" s="4">
        <v>1153</v>
      </c>
      <c r="B1165" s="4">
        <f t="shared" ca="1" si="162"/>
        <v>0.66030959413352186</v>
      </c>
      <c r="C1165" s="4">
        <f t="shared" ca="1" si="163"/>
        <v>70</v>
      </c>
      <c r="D1165" s="4">
        <f t="shared" si="164"/>
        <v>50</v>
      </c>
      <c r="E1165" s="4">
        <f t="shared" ca="1" si="165"/>
        <v>50</v>
      </c>
      <c r="F1165" s="4">
        <f t="shared" ca="1" si="166"/>
        <v>0</v>
      </c>
      <c r="G1165" s="17">
        <f t="shared" si="167"/>
        <v>36000</v>
      </c>
      <c r="H1165" s="17">
        <f t="shared" ca="1" si="168"/>
        <v>67500</v>
      </c>
      <c r="I1165" s="17">
        <f t="shared" ca="1" si="169"/>
        <v>0</v>
      </c>
      <c r="J1165" s="17">
        <f t="shared" ca="1" si="170"/>
        <v>31500</v>
      </c>
    </row>
    <row r="1166" spans="1:10" x14ac:dyDescent="0.3">
      <c r="A1166" s="4">
        <v>1154</v>
      </c>
      <c r="B1166" s="4">
        <f t="shared" ref="B1166:B1229" ca="1" si="171">RAND()</f>
        <v>0.77994841546610849</v>
      </c>
      <c r="C1166" s="4">
        <f t="shared" ref="C1166:C1229" ca="1" si="172">LOOKUP(B1166,$E$3:$F$9,$D$3:$D$9)</f>
        <v>70</v>
      </c>
      <c r="D1166" s="4">
        <f t="shared" ref="D1166:D1229" si="173">$I$6</f>
        <v>50</v>
      </c>
      <c r="E1166" s="4">
        <f t="shared" ca="1" si="165"/>
        <v>50</v>
      </c>
      <c r="F1166" s="4">
        <f t="shared" ca="1" si="166"/>
        <v>0</v>
      </c>
      <c r="G1166" s="17">
        <f t="shared" si="167"/>
        <v>36000</v>
      </c>
      <c r="H1166" s="17">
        <f t="shared" ca="1" si="168"/>
        <v>67500</v>
      </c>
      <c r="I1166" s="17">
        <f t="shared" ca="1" si="169"/>
        <v>0</v>
      </c>
      <c r="J1166" s="17">
        <f t="shared" ca="1" si="170"/>
        <v>31500</v>
      </c>
    </row>
    <row r="1167" spans="1:10" x14ac:dyDescent="0.3">
      <c r="A1167" s="4">
        <v>1155</v>
      </c>
      <c r="B1167" s="4">
        <f t="shared" ca="1" si="171"/>
        <v>0.6091790632577877</v>
      </c>
      <c r="C1167" s="4">
        <f t="shared" ca="1" si="172"/>
        <v>70</v>
      </c>
      <c r="D1167" s="4">
        <f t="shared" si="173"/>
        <v>50</v>
      </c>
      <c r="E1167" s="4">
        <f t="shared" ca="1" si="165"/>
        <v>50</v>
      </c>
      <c r="F1167" s="4">
        <f t="shared" ca="1" si="166"/>
        <v>0</v>
      </c>
      <c r="G1167" s="17">
        <f t="shared" si="167"/>
        <v>36000</v>
      </c>
      <c r="H1167" s="17">
        <f t="shared" ca="1" si="168"/>
        <v>67500</v>
      </c>
      <c r="I1167" s="17">
        <f t="shared" ca="1" si="169"/>
        <v>0</v>
      </c>
      <c r="J1167" s="17">
        <f t="shared" ca="1" si="170"/>
        <v>31500</v>
      </c>
    </row>
    <row r="1168" spans="1:10" x14ac:dyDescent="0.3">
      <c r="A1168" s="4">
        <v>1156</v>
      </c>
      <c r="B1168" s="4">
        <f t="shared" ca="1" si="171"/>
        <v>0.15574653507022151</v>
      </c>
      <c r="C1168" s="4">
        <f t="shared" ca="1" si="172"/>
        <v>25</v>
      </c>
      <c r="D1168" s="4">
        <f t="shared" si="173"/>
        <v>50</v>
      </c>
      <c r="E1168" s="4">
        <f t="shared" ca="1" si="165"/>
        <v>25</v>
      </c>
      <c r="F1168" s="4">
        <f t="shared" ca="1" si="166"/>
        <v>25</v>
      </c>
      <c r="G1168" s="17">
        <f t="shared" si="167"/>
        <v>36000</v>
      </c>
      <c r="H1168" s="17">
        <f t="shared" ca="1" si="168"/>
        <v>33750</v>
      </c>
      <c r="I1168" s="17">
        <f t="shared" ca="1" si="169"/>
        <v>1000</v>
      </c>
      <c r="J1168" s="17">
        <f t="shared" ca="1" si="170"/>
        <v>-1250</v>
      </c>
    </row>
    <row r="1169" spans="1:10" x14ac:dyDescent="0.3">
      <c r="A1169" s="4">
        <v>1157</v>
      </c>
      <c r="B1169" s="4">
        <f t="shared" ca="1" si="171"/>
        <v>0.33352670776194693</v>
      </c>
      <c r="C1169" s="4">
        <f t="shared" ca="1" si="172"/>
        <v>55</v>
      </c>
      <c r="D1169" s="4">
        <f t="shared" si="173"/>
        <v>50</v>
      </c>
      <c r="E1169" s="4">
        <f t="shared" ca="1" si="165"/>
        <v>50</v>
      </c>
      <c r="F1169" s="4">
        <f t="shared" ca="1" si="166"/>
        <v>0</v>
      </c>
      <c r="G1169" s="17">
        <f t="shared" si="167"/>
        <v>36000</v>
      </c>
      <c r="H1169" s="17">
        <f t="shared" ca="1" si="168"/>
        <v>67500</v>
      </c>
      <c r="I1169" s="17">
        <f t="shared" ca="1" si="169"/>
        <v>0</v>
      </c>
      <c r="J1169" s="17">
        <f t="shared" ca="1" si="170"/>
        <v>31500</v>
      </c>
    </row>
    <row r="1170" spans="1:10" x14ac:dyDescent="0.3">
      <c r="A1170" s="4">
        <v>1158</v>
      </c>
      <c r="B1170" s="4">
        <f t="shared" ca="1" si="171"/>
        <v>0.46334597024435198</v>
      </c>
      <c r="C1170" s="4">
        <f t="shared" ca="1" si="172"/>
        <v>55</v>
      </c>
      <c r="D1170" s="4">
        <f t="shared" si="173"/>
        <v>50</v>
      </c>
      <c r="E1170" s="4">
        <f t="shared" ca="1" si="165"/>
        <v>50</v>
      </c>
      <c r="F1170" s="4">
        <f t="shared" ca="1" si="166"/>
        <v>0</v>
      </c>
      <c r="G1170" s="17">
        <f t="shared" si="167"/>
        <v>36000</v>
      </c>
      <c r="H1170" s="17">
        <f t="shared" ca="1" si="168"/>
        <v>67500</v>
      </c>
      <c r="I1170" s="17">
        <f t="shared" ca="1" si="169"/>
        <v>0</v>
      </c>
      <c r="J1170" s="17">
        <f t="shared" ca="1" si="170"/>
        <v>31500</v>
      </c>
    </row>
    <row r="1171" spans="1:10" x14ac:dyDescent="0.3">
      <c r="A1171" s="4">
        <v>1159</v>
      </c>
      <c r="B1171" s="4">
        <f t="shared" ca="1" si="171"/>
        <v>0.15025017798543283</v>
      </c>
      <c r="C1171" s="4">
        <f t="shared" ca="1" si="172"/>
        <v>25</v>
      </c>
      <c r="D1171" s="4">
        <f t="shared" si="173"/>
        <v>50</v>
      </c>
      <c r="E1171" s="4">
        <f t="shared" ca="1" si="165"/>
        <v>25</v>
      </c>
      <c r="F1171" s="4">
        <f t="shared" ca="1" si="166"/>
        <v>25</v>
      </c>
      <c r="G1171" s="17">
        <f t="shared" si="167"/>
        <v>36000</v>
      </c>
      <c r="H1171" s="17">
        <f t="shared" ca="1" si="168"/>
        <v>33750</v>
      </c>
      <c r="I1171" s="17">
        <f t="shared" ca="1" si="169"/>
        <v>1000</v>
      </c>
      <c r="J1171" s="17">
        <f t="shared" ca="1" si="170"/>
        <v>-1250</v>
      </c>
    </row>
    <row r="1172" spans="1:10" x14ac:dyDescent="0.3">
      <c r="A1172" s="4">
        <v>1160</v>
      </c>
      <c r="B1172" s="4">
        <f t="shared" ca="1" si="171"/>
        <v>0.98567152649659129</v>
      </c>
      <c r="C1172" s="4">
        <f t="shared" ca="1" si="172"/>
        <v>100</v>
      </c>
      <c r="D1172" s="4">
        <f t="shared" si="173"/>
        <v>50</v>
      </c>
      <c r="E1172" s="4">
        <f t="shared" ca="1" si="165"/>
        <v>50</v>
      </c>
      <c r="F1172" s="4">
        <f t="shared" ca="1" si="166"/>
        <v>0</v>
      </c>
      <c r="G1172" s="17">
        <f t="shared" si="167"/>
        <v>36000</v>
      </c>
      <c r="H1172" s="17">
        <f t="shared" ca="1" si="168"/>
        <v>67500</v>
      </c>
      <c r="I1172" s="17">
        <f t="shared" ca="1" si="169"/>
        <v>0</v>
      </c>
      <c r="J1172" s="17">
        <f t="shared" ca="1" si="170"/>
        <v>31500</v>
      </c>
    </row>
    <row r="1173" spans="1:10" x14ac:dyDescent="0.3">
      <c r="A1173" s="4">
        <v>1161</v>
      </c>
      <c r="B1173" s="4">
        <f t="shared" ca="1" si="171"/>
        <v>0.35159293618208332</v>
      </c>
      <c r="C1173" s="4">
        <f t="shared" ca="1" si="172"/>
        <v>55</v>
      </c>
      <c r="D1173" s="4">
        <f t="shared" si="173"/>
        <v>50</v>
      </c>
      <c r="E1173" s="4">
        <f t="shared" ca="1" si="165"/>
        <v>50</v>
      </c>
      <c r="F1173" s="4">
        <f t="shared" ca="1" si="166"/>
        <v>0</v>
      </c>
      <c r="G1173" s="17">
        <f t="shared" si="167"/>
        <v>36000</v>
      </c>
      <c r="H1173" s="17">
        <f t="shared" ca="1" si="168"/>
        <v>67500</v>
      </c>
      <c r="I1173" s="17">
        <f t="shared" ca="1" si="169"/>
        <v>0</v>
      </c>
      <c r="J1173" s="17">
        <f t="shared" ca="1" si="170"/>
        <v>31500</v>
      </c>
    </row>
    <row r="1174" spans="1:10" x14ac:dyDescent="0.3">
      <c r="A1174" s="4">
        <v>1162</v>
      </c>
      <c r="B1174" s="4">
        <f t="shared" ca="1" si="171"/>
        <v>0.23033929332829262</v>
      </c>
      <c r="C1174" s="4">
        <f t="shared" ca="1" si="172"/>
        <v>40</v>
      </c>
      <c r="D1174" s="4">
        <f t="shared" si="173"/>
        <v>50</v>
      </c>
      <c r="E1174" s="4">
        <f t="shared" ca="1" si="165"/>
        <v>40</v>
      </c>
      <c r="F1174" s="4">
        <f t="shared" ca="1" si="166"/>
        <v>10</v>
      </c>
      <c r="G1174" s="17">
        <f t="shared" si="167"/>
        <v>36000</v>
      </c>
      <c r="H1174" s="17">
        <f t="shared" ca="1" si="168"/>
        <v>54000</v>
      </c>
      <c r="I1174" s="17">
        <f t="shared" ca="1" si="169"/>
        <v>400</v>
      </c>
      <c r="J1174" s="17">
        <f t="shared" ca="1" si="170"/>
        <v>18400</v>
      </c>
    </row>
    <row r="1175" spans="1:10" x14ac:dyDescent="0.3">
      <c r="A1175" s="4">
        <v>1163</v>
      </c>
      <c r="B1175" s="4">
        <f t="shared" ca="1" si="171"/>
        <v>5.5543561342145664E-2</v>
      </c>
      <c r="C1175" s="4">
        <f t="shared" ca="1" si="172"/>
        <v>10</v>
      </c>
      <c r="D1175" s="4">
        <f t="shared" si="173"/>
        <v>50</v>
      </c>
      <c r="E1175" s="4">
        <f t="shared" ca="1" si="165"/>
        <v>10</v>
      </c>
      <c r="F1175" s="4">
        <f t="shared" ca="1" si="166"/>
        <v>40</v>
      </c>
      <c r="G1175" s="17">
        <f t="shared" si="167"/>
        <v>36000</v>
      </c>
      <c r="H1175" s="17">
        <f t="shared" ca="1" si="168"/>
        <v>13500</v>
      </c>
      <c r="I1175" s="17">
        <f t="shared" ca="1" si="169"/>
        <v>1600</v>
      </c>
      <c r="J1175" s="17">
        <f t="shared" ca="1" si="170"/>
        <v>-20900</v>
      </c>
    </row>
    <row r="1176" spans="1:10" x14ac:dyDescent="0.3">
      <c r="A1176" s="4">
        <v>1164</v>
      </c>
      <c r="B1176" s="4">
        <f t="shared" ca="1" si="171"/>
        <v>0.63342330180088247</v>
      </c>
      <c r="C1176" s="4">
        <f t="shared" ca="1" si="172"/>
        <v>70</v>
      </c>
      <c r="D1176" s="4">
        <f t="shared" si="173"/>
        <v>50</v>
      </c>
      <c r="E1176" s="4">
        <f t="shared" ca="1" si="165"/>
        <v>50</v>
      </c>
      <c r="F1176" s="4">
        <f t="shared" ca="1" si="166"/>
        <v>0</v>
      </c>
      <c r="G1176" s="17">
        <f t="shared" si="167"/>
        <v>36000</v>
      </c>
      <c r="H1176" s="17">
        <f t="shared" ca="1" si="168"/>
        <v>67500</v>
      </c>
      <c r="I1176" s="17">
        <f t="shared" ca="1" si="169"/>
        <v>0</v>
      </c>
      <c r="J1176" s="17">
        <f t="shared" ca="1" si="170"/>
        <v>31500</v>
      </c>
    </row>
    <row r="1177" spans="1:10" x14ac:dyDescent="0.3">
      <c r="A1177" s="4">
        <v>1165</v>
      </c>
      <c r="B1177" s="4">
        <f t="shared" ca="1" si="171"/>
        <v>0.72631295347965008</v>
      </c>
      <c r="C1177" s="4">
        <f t="shared" ca="1" si="172"/>
        <v>70</v>
      </c>
      <c r="D1177" s="4">
        <f t="shared" si="173"/>
        <v>50</v>
      </c>
      <c r="E1177" s="4">
        <f t="shared" ca="1" si="165"/>
        <v>50</v>
      </c>
      <c r="F1177" s="4">
        <f t="shared" ca="1" si="166"/>
        <v>0</v>
      </c>
      <c r="G1177" s="17">
        <f t="shared" si="167"/>
        <v>36000</v>
      </c>
      <c r="H1177" s="17">
        <f t="shared" ca="1" si="168"/>
        <v>67500</v>
      </c>
      <c r="I1177" s="17">
        <f t="shared" ca="1" si="169"/>
        <v>0</v>
      </c>
      <c r="J1177" s="17">
        <f t="shared" ca="1" si="170"/>
        <v>31500</v>
      </c>
    </row>
    <row r="1178" spans="1:10" x14ac:dyDescent="0.3">
      <c r="A1178" s="4">
        <v>1166</v>
      </c>
      <c r="B1178" s="4">
        <f t="shared" ca="1" si="171"/>
        <v>2.6548747366579417E-2</v>
      </c>
      <c r="C1178" s="4">
        <f t="shared" ca="1" si="172"/>
        <v>10</v>
      </c>
      <c r="D1178" s="4">
        <f t="shared" si="173"/>
        <v>50</v>
      </c>
      <c r="E1178" s="4">
        <f t="shared" ca="1" si="165"/>
        <v>10</v>
      </c>
      <c r="F1178" s="4">
        <f t="shared" ca="1" si="166"/>
        <v>40</v>
      </c>
      <c r="G1178" s="17">
        <f t="shared" si="167"/>
        <v>36000</v>
      </c>
      <c r="H1178" s="17">
        <f t="shared" ca="1" si="168"/>
        <v>13500</v>
      </c>
      <c r="I1178" s="17">
        <f t="shared" ca="1" si="169"/>
        <v>1600</v>
      </c>
      <c r="J1178" s="17">
        <f t="shared" ca="1" si="170"/>
        <v>-20900</v>
      </c>
    </row>
    <row r="1179" spans="1:10" x14ac:dyDescent="0.3">
      <c r="A1179" s="4">
        <v>1167</v>
      </c>
      <c r="B1179" s="4">
        <f t="shared" ca="1" si="171"/>
        <v>0.10140106482831035</v>
      </c>
      <c r="C1179" s="4">
        <f t="shared" ca="1" si="172"/>
        <v>25</v>
      </c>
      <c r="D1179" s="4">
        <f t="shared" si="173"/>
        <v>50</v>
      </c>
      <c r="E1179" s="4">
        <f t="shared" ca="1" si="165"/>
        <v>25</v>
      </c>
      <c r="F1179" s="4">
        <f t="shared" ca="1" si="166"/>
        <v>25</v>
      </c>
      <c r="G1179" s="17">
        <f t="shared" si="167"/>
        <v>36000</v>
      </c>
      <c r="H1179" s="17">
        <f t="shared" ca="1" si="168"/>
        <v>33750</v>
      </c>
      <c r="I1179" s="17">
        <f t="shared" ca="1" si="169"/>
        <v>1000</v>
      </c>
      <c r="J1179" s="17">
        <f t="shared" ca="1" si="170"/>
        <v>-1250</v>
      </c>
    </row>
    <row r="1180" spans="1:10" x14ac:dyDescent="0.3">
      <c r="A1180" s="4">
        <v>1168</v>
      </c>
      <c r="B1180" s="4">
        <f t="shared" ca="1" si="171"/>
        <v>1.8442745994664445E-2</v>
      </c>
      <c r="C1180" s="4">
        <f t="shared" ca="1" si="172"/>
        <v>10</v>
      </c>
      <c r="D1180" s="4">
        <f t="shared" si="173"/>
        <v>50</v>
      </c>
      <c r="E1180" s="4">
        <f t="shared" ca="1" si="165"/>
        <v>10</v>
      </c>
      <c r="F1180" s="4">
        <f t="shared" ca="1" si="166"/>
        <v>40</v>
      </c>
      <c r="G1180" s="17">
        <f t="shared" si="167"/>
        <v>36000</v>
      </c>
      <c r="H1180" s="17">
        <f t="shared" ca="1" si="168"/>
        <v>13500</v>
      </c>
      <c r="I1180" s="17">
        <f t="shared" ca="1" si="169"/>
        <v>1600</v>
      </c>
      <c r="J1180" s="17">
        <f t="shared" ca="1" si="170"/>
        <v>-20900</v>
      </c>
    </row>
    <row r="1181" spans="1:10" x14ac:dyDescent="0.3">
      <c r="A1181" s="4">
        <v>1169</v>
      </c>
      <c r="B1181" s="4">
        <f t="shared" ca="1" si="171"/>
        <v>0.47983568577857871</v>
      </c>
      <c r="C1181" s="4">
        <f t="shared" ca="1" si="172"/>
        <v>55</v>
      </c>
      <c r="D1181" s="4">
        <f t="shared" si="173"/>
        <v>50</v>
      </c>
      <c r="E1181" s="4">
        <f t="shared" ca="1" si="165"/>
        <v>50</v>
      </c>
      <c r="F1181" s="4">
        <f t="shared" ca="1" si="166"/>
        <v>0</v>
      </c>
      <c r="G1181" s="17">
        <f t="shared" si="167"/>
        <v>36000</v>
      </c>
      <c r="H1181" s="17">
        <f t="shared" ca="1" si="168"/>
        <v>67500</v>
      </c>
      <c r="I1181" s="17">
        <f t="shared" ca="1" si="169"/>
        <v>0</v>
      </c>
      <c r="J1181" s="17">
        <f t="shared" ca="1" si="170"/>
        <v>31500</v>
      </c>
    </row>
    <row r="1182" spans="1:10" x14ac:dyDescent="0.3">
      <c r="A1182" s="4">
        <v>1170</v>
      </c>
      <c r="B1182" s="4">
        <f t="shared" ca="1" si="171"/>
        <v>0.7255122090512045</v>
      </c>
      <c r="C1182" s="4">
        <f t="shared" ca="1" si="172"/>
        <v>70</v>
      </c>
      <c r="D1182" s="4">
        <f t="shared" si="173"/>
        <v>50</v>
      </c>
      <c r="E1182" s="4">
        <f t="shared" ca="1" si="165"/>
        <v>50</v>
      </c>
      <c r="F1182" s="4">
        <f t="shared" ca="1" si="166"/>
        <v>0</v>
      </c>
      <c r="G1182" s="17">
        <f t="shared" si="167"/>
        <v>36000</v>
      </c>
      <c r="H1182" s="17">
        <f t="shared" ca="1" si="168"/>
        <v>67500</v>
      </c>
      <c r="I1182" s="17">
        <f t="shared" ca="1" si="169"/>
        <v>0</v>
      </c>
      <c r="J1182" s="17">
        <f t="shared" ca="1" si="170"/>
        <v>31500</v>
      </c>
    </row>
    <row r="1183" spans="1:10" x14ac:dyDescent="0.3">
      <c r="A1183" s="4">
        <v>1171</v>
      </c>
      <c r="B1183" s="4">
        <f t="shared" ca="1" si="171"/>
        <v>0.83200083509211364</v>
      </c>
      <c r="C1183" s="4">
        <f t="shared" ca="1" si="172"/>
        <v>85</v>
      </c>
      <c r="D1183" s="4">
        <f t="shared" si="173"/>
        <v>50</v>
      </c>
      <c r="E1183" s="4">
        <f t="shared" ca="1" si="165"/>
        <v>50</v>
      </c>
      <c r="F1183" s="4">
        <f t="shared" ca="1" si="166"/>
        <v>0</v>
      </c>
      <c r="G1183" s="17">
        <f t="shared" si="167"/>
        <v>36000</v>
      </c>
      <c r="H1183" s="17">
        <f t="shared" ca="1" si="168"/>
        <v>67500</v>
      </c>
      <c r="I1183" s="17">
        <f t="shared" ca="1" si="169"/>
        <v>0</v>
      </c>
      <c r="J1183" s="17">
        <f t="shared" ca="1" si="170"/>
        <v>31500</v>
      </c>
    </row>
    <row r="1184" spans="1:10" x14ac:dyDescent="0.3">
      <c r="A1184" s="4">
        <v>1172</v>
      </c>
      <c r="B1184" s="4">
        <f t="shared" ca="1" si="171"/>
        <v>0.86476479555197128</v>
      </c>
      <c r="C1184" s="4">
        <f t="shared" ca="1" si="172"/>
        <v>85</v>
      </c>
      <c r="D1184" s="4">
        <f t="shared" si="173"/>
        <v>50</v>
      </c>
      <c r="E1184" s="4">
        <f t="shared" ca="1" si="165"/>
        <v>50</v>
      </c>
      <c r="F1184" s="4">
        <f t="shared" ca="1" si="166"/>
        <v>0</v>
      </c>
      <c r="G1184" s="17">
        <f t="shared" si="167"/>
        <v>36000</v>
      </c>
      <c r="H1184" s="17">
        <f t="shared" ca="1" si="168"/>
        <v>67500</v>
      </c>
      <c r="I1184" s="17">
        <f t="shared" ca="1" si="169"/>
        <v>0</v>
      </c>
      <c r="J1184" s="17">
        <f t="shared" ca="1" si="170"/>
        <v>31500</v>
      </c>
    </row>
    <row r="1185" spans="1:10" x14ac:dyDescent="0.3">
      <c r="A1185" s="4">
        <v>1173</v>
      </c>
      <c r="B1185" s="4">
        <f t="shared" ca="1" si="171"/>
        <v>0.2998589006518616</v>
      </c>
      <c r="C1185" s="4">
        <f t="shared" ca="1" si="172"/>
        <v>40</v>
      </c>
      <c r="D1185" s="4">
        <f t="shared" si="173"/>
        <v>50</v>
      </c>
      <c r="E1185" s="4">
        <f t="shared" ca="1" si="165"/>
        <v>40</v>
      </c>
      <c r="F1185" s="4">
        <f t="shared" ca="1" si="166"/>
        <v>10</v>
      </c>
      <c r="G1185" s="17">
        <f t="shared" si="167"/>
        <v>36000</v>
      </c>
      <c r="H1185" s="17">
        <f t="shared" ca="1" si="168"/>
        <v>54000</v>
      </c>
      <c r="I1185" s="17">
        <f t="shared" ca="1" si="169"/>
        <v>400</v>
      </c>
      <c r="J1185" s="17">
        <f t="shared" ca="1" si="170"/>
        <v>18400</v>
      </c>
    </row>
    <row r="1186" spans="1:10" x14ac:dyDescent="0.3">
      <c r="A1186" s="4">
        <v>1174</v>
      </c>
      <c r="B1186" s="4">
        <f t="shared" ca="1" si="171"/>
        <v>0.63967339908509435</v>
      </c>
      <c r="C1186" s="4">
        <f t="shared" ca="1" si="172"/>
        <v>70</v>
      </c>
      <c r="D1186" s="4">
        <f t="shared" si="173"/>
        <v>50</v>
      </c>
      <c r="E1186" s="4">
        <f t="shared" ca="1" si="165"/>
        <v>50</v>
      </c>
      <c r="F1186" s="4">
        <f t="shared" ca="1" si="166"/>
        <v>0</v>
      </c>
      <c r="G1186" s="17">
        <f t="shared" si="167"/>
        <v>36000</v>
      </c>
      <c r="H1186" s="17">
        <f t="shared" ca="1" si="168"/>
        <v>67500</v>
      </c>
      <c r="I1186" s="17">
        <f t="shared" ca="1" si="169"/>
        <v>0</v>
      </c>
      <c r="J1186" s="17">
        <f t="shared" ca="1" si="170"/>
        <v>31500</v>
      </c>
    </row>
    <row r="1187" spans="1:10" x14ac:dyDescent="0.3">
      <c r="A1187" s="4">
        <v>1175</v>
      </c>
      <c r="B1187" s="4">
        <f t="shared" ca="1" si="171"/>
        <v>0.65453129206764005</v>
      </c>
      <c r="C1187" s="4">
        <f t="shared" ca="1" si="172"/>
        <v>70</v>
      </c>
      <c r="D1187" s="4">
        <f t="shared" si="173"/>
        <v>50</v>
      </c>
      <c r="E1187" s="4">
        <f t="shared" ca="1" si="165"/>
        <v>50</v>
      </c>
      <c r="F1187" s="4">
        <f t="shared" ca="1" si="166"/>
        <v>0</v>
      </c>
      <c r="G1187" s="17">
        <f t="shared" si="167"/>
        <v>36000</v>
      </c>
      <c r="H1187" s="17">
        <f t="shared" ca="1" si="168"/>
        <v>67500</v>
      </c>
      <c r="I1187" s="17">
        <f t="shared" ca="1" si="169"/>
        <v>0</v>
      </c>
      <c r="J1187" s="17">
        <f t="shared" ca="1" si="170"/>
        <v>31500</v>
      </c>
    </row>
    <row r="1188" spans="1:10" x14ac:dyDescent="0.3">
      <c r="A1188" s="4">
        <v>1176</v>
      </c>
      <c r="B1188" s="4">
        <f t="shared" ca="1" si="171"/>
        <v>0.87753427994334454</v>
      </c>
      <c r="C1188" s="4">
        <f t="shared" ca="1" si="172"/>
        <v>85</v>
      </c>
      <c r="D1188" s="4">
        <f t="shared" si="173"/>
        <v>50</v>
      </c>
      <c r="E1188" s="4">
        <f t="shared" ca="1" si="165"/>
        <v>50</v>
      </c>
      <c r="F1188" s="4">
        <f t="shared" ca="1" si="166"/>
        <v>0</v>
      </c>
      <c r="G1188" s="17">
        <f t="shared" si="167"/>
        <v>36000</v>
      </c>
      <c r="H1188" s="17">
        <f t="shared" ca="1" si="168"/>
        <v>67500</v>
      </c>
      <c r="I1188" s="17">
        <f t="shared" ca="1" si="169"/>
        <v>0</v>
      </c>
      <c r="J1188" s="17">
        <f t="shared" ca="1" si="170"/>
        <v>31500</v>
      </c>
    </row>
    <row r="1189" spans="1:10" x14ac:dyDescent="0.3">
      <c r="A1189" s="4">
        <v>1177</v>
      </c>
      <c r="B1189" s="4">
        <f t="shared" ca="1" si="171"/>
        <v>0.93138210796179732</v>
      </c>
      <c r="C1189" s="4">
        <f t="shared" ca="1" si="172"/>
        <v>100</v>
      </c>
      <c r="D1189" s="4">
        <f t="shared" si="173"/>
        <v>50</v>
      </c>
      <c r="E1189" s="4">
        <f t="shared" ca="1" si="165"/>
        <v>50</v>
      </c>
      <c r="F1189" s="4">
        <f t="shared" ca="1" si="166"/>
        <v>0</v>
      </c>
      <c r="G1189" s="17">
        <f t="shared" si="167"/>
        <v>36000</v>
      </c>
      <c r="H1189" s="17">
        <f t="shared" ca="1" si="168"/>
        <v>67500</v>
      </c>
      <c r="I1189" s="17">
        <f t="shared" ca="1" si="169"/>
        <v>0</v>
      </c>
      <c r="J1189" s="17">
        <f t="shared" ca="1" si="170"/>
        <v>31500</v>
      </c>
    </row>
    <row r="1190" spans="1:10" x14ac:dyDescent="0.3">
      <c r="A1190" s="4">
        <v>1178</v>
      </c>
      <c r="B1190" s="4">
        <f t="shared" ca="1" si="171"/>
        <v>0.46371414990997917</v>
      </c>
      <c r="C1190" s="4">
        <f t="shared" ca="1" si="172"/>
        <v>55</v>
      </c>
      <c r="D1190" s="4">
        <f t="shared" si="173"/>
        <v>50</v>
      </c>
      <c r="E1190" s="4">
        <f t="shared" ca="1" si="165"/>
        <v>50</v>
      </c>
      <c r="F1190" s="4">
        <f t="shared" ca="1" si="166"/>
        <v>0</v>
      </c>
      <c r="G1190" s="17">
        <f t="shared" si="167"/>
        <v>36000</v>
      </c>
      <c r="H1190" s="17">
        <f t="shared" ca="1" si="168"/>
        <v>67500</v>
      </c>
      <c r="I1190" s="17">
        <f t="shared" ca="1" si="169"/>
        <v>0</v>
      </c>
      <c r="J1190" s="17">
        <f t="shared" ca="1" si="170"/>
        <v>31500</v>
      </c>
    </row>
    <row r="1191" spans="1:10" x14ac:dyDescent="0.3">
      <c r="A1191" s="4">
        <v>1179</v>
      </c>
      <c r="B1191" s="4">
        <f t="shared" ca="1" si="171"/>
        <v>0.97941645244219189</v>
      </c>
      <c r="C1191" s="4">
        <f t="shared" ca="1" si="172"/>
        <v>100</v>
      </c>
      <c r="D1191" s="4">
        <f t="shared" si="173"/>
        <v>50</v>
      </c>
      <c r="E1191" s="4">
        <f t="shared" ca="1" si="165"/>
        <v>50</v>
      </c>
      <c r="F1191" s="4">
        <f t="shared" ca="1" si="166"/>
        <v>0</v>
      </c>
      <c r="G1191" s="17">
        <f t="shared" si="167"/>
        <v>36000</v>
      </c>
      <c r="H1191" s="17">
        <f t="shared" ca="1" si="168"/>
        <v>67500</v>
      </c>
      <c r="I1191" s="17">
        <f t="shared" ca="1" si="169"/>
        <v>0</v>
      </c>
      <c r="J1191" s="17">
        <f t="shared" ca="1" si="170"/>
        <v>31500</v>
      </c>
    </row>
    <row r="1192" spans="1:10" x14ac:dyDescent="0.3">
      <c r="A1192" s="4">
        <v>1180</v>
      </c>
      <c r="B1192" s="4">
        <f t="shared" ca="1" si="171"/>
        <v>0.54223377976380005</v>
      </c>
      <c r="C1192" s="4">
        <f t="shared" ca="1" si="172"/>
        <v>55</v>
      </c>
      <c r="D1192" s="4">
        <f t="shared" si="173"/>
        <v>50</v>
      </c>
      <c r="E1192" s="4">
        <f t="shared" ca="1" si="165"/>
        <v>50</v>
      </c>
      <c r="F1192" s="4">
        <f t="shared" ca="1" si="166"/>
        <v>0</v>
      </c>
      <c r="G1192" s="17">
        <f t="shared" si="167"/>
        <v>36000</v>
      </c>
      <c r="H1192" s="17">
        <f t="shared" ca="1" si="168"/>
        <v>67500</v>
      </c>
      <c r="I1192" s="17">
        <f t="shared" ca="1" si="169"/>
        <v>0</v>
      </c>
      <c r="J1192" s="17">
        <f t="shared" ca="1" si="170"/>
        <v>31500</v>
      </c>
    </row>
    <row r="1193" spans="1:10" x14ac:dyDescent="0.3">
      <c r="A1193" s="4">
        <v>1181</v>
      </c>
      <c r="B1193" s="4">
        <f t="shared" ca="1" si="171"/>
        <v>0.20579050069111871</v>
      </c>
      <c r="C1193" s="4">
        <f t="shared" ca="1" si="172"/>
        <v>40</v>
      </c>
      <c r="D1193" s="4">
        <f t="shared" si="173"/>
        <v>50</v>
      </c>
      <c r="E1193" s="4">
        <f t="shared" ca="1" si="165"/>
        <v>40</v>
      </c>
      <c r="F1193" s="4">
        <f t="shared" ca="1" si="166"/>
        <v>10</v>
      </c>
      <c r="G1193" s="17">
        <f t="shared" si="167"/>
        <v>36000</v>
      </c>
      <c r="H1193" s="17">
        <f t="shared" ca="1" si="168"/>
        <v>54000</v>
      </c>
      <c r="I1193" s="17">
        <f t="shared" ca="1" si="169"/>
        <v>400</v>
      </c>
      <c r="J1193" s="17">
        <f t="shared" ca="1" si="170"/>
        <v>18400</v>
      </c>
    </row>
    <row r="1194" spans="1:10" x14ac:dyDescent="0.3">
      <c r="A1194" s="4">
        <v>1182</v>
      </c>
      <c r="B1194" s="4">
        <f t="shared" ca="1" si="171"/>
        <v>0.14056788021145905</v>
      </c>
      <c r="C1194" s="4">
        <f t="shared" ca="1" si="172"/>
        <v>25</v>
      </c>
      <c r="D1194" s="4">
        <f t="shared" si="173"/>
        <v>50</v>
      </c>
      <c r="E1194" s="4">
        <f t="shared" ca="1" si="165"/>
        <v>25</v>
      </c>
      <c r="F1194" s="4">
        <f t="shared" ca="1" si="166"/>
        <v>25</v>
      </c>
      <c r="G1194" s="17">
        <f t="shared" si="167"/>
        <v>36000</v>
      </c>
      <c r="H1194" s="17">
        <f t="shared" ca="1" si="168"/>
        <v>33750</v>
      </c>
      <c r="I1194" s="17">
        <f t="shared" ca="1" si="169"/>
        <v>1000</v>
      </c>
      <c r="J1194" s="17">
        <f t="shared" ca="1" si="170"/>
        <v>-1250</v>
      </c>
    </row>
    <row r="1195" spans="1:10" x14ac:dyDescent="0.3">
      <c r="A1195" s="4">
        <v>1183</v>
      </c>
      <c r="B1195" s="4">
        <f t="shared" ca="1" si="171"/>
        <v>0.14432000229609521</v>
      </c>
      <c r="C1195" s="4">
        <f t="shared" ca="1" si="172"/>
        <v>25</v>
      </c>
      <c r="D1195" s="4">
        <f t="shared" si="173"/>
        <v>50</v>
      </c>
      <c r="E1195" s="4">
        <f t="shared" ca="1" si="165"/>
        <v>25</v>
      </c>
      <c r="F1195" s="4">
        <f t="shared" ca="1" si="166"/>
        <v>25</v>
      </c>
      <c r="G1195" s="17">
        <f t="shared" si="167"/>
        <v>36000</v>
      </c>
      <c r="H1195" s="17">
        <f t="shared" ca="1" si="168"/>
        <v>33750</v>
      </c>
      <c r="I1195" s="17">
        <f t="shared" ca="1" si="169"/>
        <v>1000</v>
      </c>
      <c r="J1195" s="17">
        <f t="shared" ca="1" si="170"/>
        <v>-1250</v>
      </c>
    </row>
    <row r="1196" spans="1:10" x14ac:dyDescent="0.3">
      <c r="A1196" s="4">
        <v>1184</v>
      </c>
      <c r="B1196" s="4">
        <f t="shared" ca="1" si="171"/>
        <v>0.25826722075895159</v>
      </c>
      <c r="C1196" s="4">
        <f t="shared" ca="1" si="172"/>
        <v>40</v>
      </c>
      <c r="D1196" s="4">
        <f t="shared" si="173"/>
        <v>50</v>
      </c>
      <c r="E1196" s="4">
        <f t="shared" ca="1" si="165"/>
        <v>40</v>
      </c>
      <c r="F1196" s="4">
        <f t="shared" ca="1" si="166"/>
        <v>10</v>
      </c>
      <c r="G1196" s="17">
        <f t="shared" si="167"/>
        <v>36000</v>
      </c>
      <c r="H1196" s="17">
        <f t="shared" ca="1" si="168"/>
        <v>54000</v>
      </c>
      <c r="I1196" s="17">
        <f t="shared" ca="1" si="169"/>
        <v>400</v>
      </c>
      <c r="J1196" s="17">
        <f t="shared" ca="1" si="170"/>
        <v>18400</v>
      </c>
    </row>
    <row r="1197" spans="1:10" x14ac:dyDescent="0.3">
      <c r="A1197" s="4">
        <v>1185</v>
      </c>
      <c r="B1197" s="4">
        <f t="shared" ca="1" si="171"/>
        <v>0.3658805645037122</v>
      </c>
      <c r="C1197" s="4">
        <f t="shared" ca="1" si="172"/>
        <v>55</v>
      </c>
      <c r="D1197" s="4">
        <f t="shared" si="173"/>
        <v>50</v>
      </c>
      <c r="E1197" s="4">
        <f t="shared" ca="1" si="165"/>
        <v>50</v>
      </c>
      <c r="F1197" s="4">
        <f t="shared" ca="1" si="166"/>
        <v>0</v>
      </c>
      <c r="G1197" s="17">
        <f t="shared" si="167"/>
        <v>36000</v>
      </c>
      <c r="H1197" s="17">
        <f t="shared" ca="1" si="168"/>
        <v>67500</v>
      </c>
      <c r="I1197" s="17">
        <f t="shared" ca="1" si="169"/>
        <v>0</v>
      </c>
      <c r="J1197" s="17">
        <f t="shared" ca="1" si="170"/>
        <v>31500</v>
      </c>
    </row>
    <row r="1198" spans="1:10" x14ac:dyDescent="0.3">
      <c r="A1198" s="4">
        <v>1186</v>
      </c>
      <c r="B1198" s="4">
        <f t="shared" ca="1" si="171"/>
        <v>0.15778202182416723</v>
      </c>
      <c r="C1198" s="4">
        <f t="shared" ca="1" si="172"/>
        <v>25</v>
      </c>
      <c r="D1198" s="4">
        <f t="shared" si="173"/>
        <v>50</v>
      </c>
      <c r="E1198" s="4">
        <f t="shared" ca="1" si="165"/>
        <v>25</v>
      </c>
      <c r="F1198" s="4">
        <f t="shared" ca="1" si="166"/>
        <v>25</v>
      </c>
      <c r="G1198" s="17">
        <f t="shared" si="167"/>
        <v>36000</v>
      </c>
      <c r="H1198" s="17">
        <f t="shared" ca="1" si="168"/>
        <v>33750</v>
      </c>
      <c r="I1198" s="17">
        <f t="shared" ca="1" si="169"/>
        <v>1000</v>
      </c>
      <c r="J1198" s="17">
        <f t="shared" ca="1" si="170"/>
        <v>-1250</v>
      </c>
    </row>
    <row r="1199" spans="1:10" x14ac:dyDescent="0.3">
      <c r="A1199" s="4">
        <v>1187</v>
      </c>
      <c r="B1199" s="4">
        <f t="shared" ca="1" si="171"/>
        <v>0.68440516601902657</v>
      </c>
      <c r="C1199" s="4">
        <f t="shared" ca="1" si="172"/>
        <v>70</v>
      </c>
      <c r="D1199" s="4">
        <f t="shared" si="173"/>
        <v>50</v>
      </c>
      <c r="E1199" s="4">
        <f t="shared" ca="1" si="165"/>
        <v>50</v>
      </c>
      <c r="F1199" s="4">
        <f t="shared" ca="1" si="166"/>
        <v>0</v>
      </c>
      <c r="G1199" s="17">
        <f t="shared" si="167"/>
        <v>36000</v>
      </c>
      <c r="H1199" s="17">
        <f t="shared" ca="1" si="168"/>
        <v>67500</v>
      </c>
      <c r="I1199" s="17">
        <f t="shared" ca="1" si="169"/>
        <v>0</v>
      </c>
      <c r="J1199" s="17">
        <f t="shared" ca="1" si="170"/>
        <v>31500</v>
      </c>
    </row>
    <row r="1200" spans="1:10" x14ac:dyDescent="0.3">
      <c r="A1200" s="4">
        <v>1188</v>
      </c>
      <c r="B1200" s="4">
        <f t="shared" ca="1" si="171"/>
        <v>0.42787647400129136</v>
      </c>
      <c r="C1200" s="4">
        <f t="shared" ca="1" si="172"/>
        <v>55</v>
      </c>
      <c r="D1200" s="4">
        <f t="shared" si="173"/>
        <v>50</v>
      </c>
      <c r="E1200" s="4">
        <f t="shared" ca="1" si="165"/>
        <v>50</v>
      </c>
      <c r="F1200" s="4">
        <f t="shared" ca="1" si="166"/>
        <v>0</v>
      </c>
      <c r="G1200" s="17">
        <f t="shared" si="167"/>
        <v>36000</v>
      </c>
      <c r="H1200" s="17">
        <f t="shared" ca="1" si="168"/>
        <v>67500</v>
      </c>
      <c r="I1200" s="17">
        <f t="shared" ca="1" si="169"/>
        <v>0</v>
      </c>
      <c r="J1200" s="17">
        <f t="shared" ca="1" si="170"/>
        <v>31500</v>
      </c>
    </row>
    <row r="1201" spans="1:10" x14ac:dyDescent="0.3">
      <c r="A1201" s="4">
        <v>1189</v>
      </c>
      <c r="B1201" s="4">
        <f t="shared" ca="1" si="171"/>
        <v>0.89165288401456544</v>
      </c>
      <c r="C1201" s="4">
        <f t="shared" ca="1" si="172"/>
        <v>85</v>
      </c>
      <c r="D1201" s="4">
        <f t="shared" si="173"/>
        <v>50</v>
      </c>
      <c r="E1201" s="4">
        <f t="shared" ca="1" si="165"/>
        <v>50</v>
      </c>
      <c r="F1201" s="4">
        <f t="shared" ca="1" si="166"/>
        <v>0</v>
      </c>
      <c r="G1201" s="17">
        <f t="shared" si="167"/>
        <v>36000</v>
      </c>
      <c r="H1201" s="17">
        <f t="shared" ca="1" si="168"/>
        <v>67500</v>
      </c>
      <c r="I1201" s="17">
        <f t="shared" ca="1" si="169"/>
        <v>0</v>
      </c>
      <c r="J1201" s="17">
        <f t="shared" ca="1" si="170"/>
        <v>31500</v>
      </c>
    </row>
    <row r="1202" spans="1:10" x14ac:dyDescent="0.3">
      <c r="A1202" s="4">
        <v>1190</v>
      </c>
      <c r="B1202" s="4">
        <f t="shared" ca="1" si="171"/>
        <v>0.67028124291428004</v>
      </c>
      <c r="C1202" s="4">
        <f t="shared" ca="1" si="172"/>
        <v>70</v>
      </c>
      <c r="D1202" s="4">
        <f t="shared" si="173"/>
        <v>50</v>
      </c>
      <c r="E1202" s="4">
        <f t="shared" ca="1" si="165"/>
        <v>50</v>
      </c>
      <c r="F1202" s="4">
        <f t="shared" ca="1" si="166"/>
        <v>0</v>
      </c>
      <c r="G1202" s="17">
        <f t="shared" si="167"/>
        <v>36000</v>
      </c>
      <c r="H1202" s="17">
        <f t="shared" ca="1" si="168"/>
        <v>67500</v>
      </c>
      <c r="I1202" s="17">
        <f t="shared" ca="1" si="169"/>
        <v>0</v>
      </c>
      <c r="J1202" s="17">
        <f t="shared" ca="1" si="170"/>
        <v>31500</v>
      </c>
    </row>
    <row r="1203" spans="1:10" x14ac:dyDescent="0.3">
      <c r="A1203" s="4">
        <v>1191</v>
      </c>
      <c r="B1203" s="4">
        <f t="shared" ca="1" si="171"/>
        <v>8.4388079371165881E-2</v>
      </c>
      <c r="C1203" s="4">
        <f t="shared" ca="1" si="172"/>
        <v>25</v>
      </c>
      <c r="D1203" s="4">
        <f t="shared" si="173"/>
        <v>50</v>
      </c>
      <c r="E1203" s="4">
        <f t="shared" ca="1" si="165"/>
        <v>25</v>
      </c>
      <c r="F1203" s="4">
        <f t="shared" ca="1" si="166"/>
        <v>25</v>
      </c>
      <c r="G1203" s="17">
        <f t="shared" si="167"/>
        <v>36000</v>
      </c>
      <c r="H1203" s="17">
        <f t="shared" ca="1" si="168"/>
        <v>33750</v>
      </c>
      <c r="I1203" s="17">
        <f t="shared" ca="1" si="169"/>
        <v>1000</v>
      </c>
      <c r="J1203" s="17">
        <f t="shared" ca="1" si="170"/>
        <v>-1250</v>
      </c>
    </row>
    <row r="1204" spans="1:10" x14ac:dyDescent="0.3">
      <c r="A1204" s="4">
        <v>1192</v>
      </c>
      <c r="B1204" s="4">
        <f t="shared" ca="1" si="171"/>
        <v>0.31203311685603652</v>
      </c>
      <c r="C1204" s="4">
        <f t="shared" ca="1" si="172"/>
        <v>40</v>
      </c>
      <c r="D1204" s="4">
        <f t="shared" si="173"/>
        <v>50</v>
      </c>
      <c r="E1204" s="4">
        <f t="shared" ca="1" si="165"/>
        <v>40</v>
      </c>
      <c r="F1204" s="4">
        <f t="shared" ca="1" si="166"/>
        <v>10</v>
      </c>
      <c r="G1204" s="17">
        <f t="shared" si="167"/>
        <v>36000</v>
      </c>
      <c r="H1204" s="17">
        <f t="shared" ca="1" si="168"/>
        <v>54000</v>
      </c>
      <c r="I1204" s="17">
        <f t="shared" ca="1" si="169"/>
        <v>400</v>
      </c>
      <c r="J1204" s="17">
        <f t="shared" ca="1" si="170"/>
        <v>18400</v>
      </c>
    </row>
    <row r="1205" spans="1:10" x14ac:dyDescent="0.3">
      <c r="A1205" s="4">
        <v>1193</v>
      </c>
      <c r="B1205" s="4">
        <f t="shared" ca="1" si="171"/>
        <v>4.5883875046014211E-2</v>
      </c>
      <c r="C1205" s="4">
        <f t="shared" ca="1" si="172"/>
        <v>10</v>
      </c>
      <c r="D1205" s="4">
        <f t="shared" si="173"/>
        <v>50</v>
      </c>
      <c r="E1205" s="4">
        <f t="shared" ca="1" si="165"/>
        <v>10</v>
      </c>
      <c r="F1205" s="4">
        <f t="shared" ca="1" si="166"/>
        <v>40</v>
      </c>
      <c r="G1205" s="17">
        <f t="shared" si="167"/>
        <v>36000</v>
      </c>
      <c r="H1205" s="17">
        <f t="shared" ca="1" si="168"/>
        <v>13500</v>
      </c>
      <c r="I1205" s="17">
        <f t="shared" ca="1" si="169"/>
        <v>1600</v>
      </c>
      <c r="J1205" s="17">
        <f t="shared" ca="1" si="170"/>
        <v>-20900</v>
      </c>
    </row>
    <row r="1206" spans="1:10" x14ac:dyDescent="0.3">
      <c r="A1206" s="4">
        <v>1194</v>
      </c>
      <c r="B1206" s="4">
        <f t="shared" ca="1" si="171"/>
        <v>0.22397359517215598</v>
      </c>
      <c r="C1206" s="4">
        <f t="shared" ca="1" si="172"/>
        <v>40</v>
      </c>
      <c r="D1206" s="4">
        <f t="shared" si="173"/>
        <v>50</v>
      </c>
      <c r="E1206" s="4">
        <f t="shared" ca="1" si="165"/>
        <v>40</v>
      </c>
      <c r="F1206" s="4">
        <f t="shared" ca="1" si="166"/>
        <v>10</v>
      </c>
      <c r="G1206" s="17">
        <f t="shared" si="167"/>
        <v>36000</v>
      </c>
      <c r="H1206" s="17">
        <f t="shared" ca="1" si="168"/>
        <v>54000</v>
      </c>
      <c r="I1206" s="17">
        <f t="shared" ca="1" si="169"/>
        <v>400</v>
      </c>
      <c r="J1206" s="17">
        <f t="shared" ca="1" si="170"/>
        <v>18400</v>
      </c>
    </row>
    <row r="1207" spans="1:10" x14ac:dyDescent="0.3">
      <c r="A1207" s="4">
        <v>1195</v>
      </c>
      <c r="B1207" s="4">
        <f t="shared" ca="1" si="171"/>
        <v>0.8692680262253778</v>
      </c>
      <c r="C1207" s="4">
        <f t="shared" ca="1" si="172"/>
        <v>85</v>
      </c>
      <c r="D1207" s="4">
        <f t="shared" si="173"/>
        <v>50</v>
      </c>
      <c r="E1207" s="4">
        <f t="shared" ca="1" si="165"/>
        <v>50</v>
      </c>
      <c r="F1207" s="4">
        <f t="shared" ca="1" si="166"/>
        <v>0</v>
      </c>
      <c r="G1207" s="17">
        <f t="shared" si="167"/>
        <v>36000</v>
      </c>
      <c r="H1207" s="17">
        <f t="shared" ca="1" si="168"/>
        <v>67500</v>
      </c>
      <c r="I1207" s="17">
        <f t="shared" ca="1" si="169"/>
        <v>0</v>
      </c>
      <c r="J1207" s="17">
        <f t="shared" ca="1" si="170"/>
        <v>31500</v>
      </c>
    </row>
    <row r="1208" spans="1:10" x14ac:dyDescent="0.3">
      <c r="A1208" s="4">
        <v>1196</v>
      </c>
      <c r="B1208" s="4">
        <f t="shared" ca="1" si="171"/>
        <v>0.59979562450223323</v>
      </c>
      <c r="C1208" s="4">
        <f t="shared" ca="1" si="172"/>
        <v>70</v>
      </c>
      <c r="D1208" s="4">
        <f t="shared" si="173"/>
        <v>50</v>
      </c>
      <c r="E1208" s="4">
        <f t="shared" ca="1" si="165"/>
        <v>50</v>
      </c>
      <c r="F1208" s="4">
        <f t="shared" ca="1" si="166"/>
        <v>0</v>
      </c>
      <c r="G1208" s="17">
        <f t="shared" si="167"/>
        <v>36000</v>
      </c>
      <c r="H1208" s="17">
        <f t="shared" ca="1" si="168"/>
        <v>67500</v>
      </c>
      <c r="I1208" s="17">
        <f t="shared" ca="1" si="169"/>
        <v>0</v>
      </c>
      <c r="J1208" s="17">
        <f t="shared" ca="1" si="170"/>
        <v>31500</v>
      </c>
    </row>
    <row r="1209" spans="1:10" x14ac:dyDescent="0.3">
      <c r="A1209" s="4">
        <v>1197</v>
      </c>
      <c r="B1209" s="4">
        <f t="shared" ca="1" si="171"/>
        <v>5.6076738700808093E-2</v>
      </c>
      <c r="C1209" s="4">
        <f t="shared" ca="1" si="172"/>
        <v>10</v>
      </c>
      <c r="D1209" s="4">
        <f t="shared" si="173"/>
        <v>50</v>
      </c>
      <c r="E1209" s="4">
        <f t="shared" ca="1" si="165"/>
        <v>10</v>
      </c>
      <c r="F1209" s="4">
        <f t="shared" ca="1" si="166"/>
        <v>40</v>
      </c>
      <c r="G1209" s="17">
        <f t="shared" si="167"/>
        <v>36000</v>
      </c>
      <c r="H1209" s="17">
        <f t="shared" ca="1" si="168"/>
        <v>13500</v>
      </c>
      <c r="I1209" s="17">
        <f t="shared" ca="1" si="169"/>
        <v>1600</v>
      </c>
      <c r="J1209" s="17">
        <f t="shared" ca="1" si="170"/>
        <v>-20900</v>
      </c>
    </row>
    <row r="1210" spans="1:10" x14ac:dyDescent="0.3">
      <c r="A1210" s="4">
        <v>1198</v>
      </c>
      <c r="B1210" s="4">
        <f t="shared" ca="1" si="171"/>
        <v>0.74909093941572402</v>
      </c>
      <c r="C1210" s="4">
        <f t="shared" ca="1" si="172"/>
        <v>70</v>
      </c>
      <c r="D1210" s="4">
        <f t="shared" si="173"/>
        <v>50</v>
      </c>
      <c r="E1210" s="4">
        <f t="shared" ref="E1210:E1273" ca="1" si="174">MIN(C1210:D1210)</f>
        <v>50</v>
      </c>
      <c r="F1210" s="4">
        <f t="shared" ref="F1210:F1273" ca="1" si="175">D1210-E1210</f>
        <v>0</v>
      </c>
      <c r="G1210" s="17">
        <f t="shared" ref="G1210:G1273" si="176">D1210*$I$2</f>
        <v>36000</v>
      </c>
      <c r="H1210" s="17">
        <f t="shared" ref="H1210:H1273" ca="1" si="177">E1210*$I$3</f>
        <v>67500</v>
      </c>
      <c r="I1210" s="17">
        <f t="shared" ref="I1210:I1273" ca="1" si="178">F1210*$I$4</f>
        <v>0</v>
      </c>
      <c r="J1210" s="17">
        <f t="shared" ref="J1210:J1273" ca="1" si="179">H1210+I1210-G1210</f>
        <v>31500</v>
      </c>
    </row>
    <row r="1211" spans="1:10" x14ac:dyDescent="0.3">
      <c r="A1211" s="4">
        <v>1199</v>
      </c>
      <c r="B1211" s="4">
        <f t="shared" ca="1" si="171"/>
        <v>0.57630474454362979</v>
      </c>
      <c r="C1211" s="4">
        <f t="shared" ca="1" si="172"/>
        <v>70</v>
      </c>
      <c r="D1211" s="4">
        <f t="shared" si="173"/>
        <v>50</v>
      </c>
      <c r="E1211" s="4">
        <f t="shared" ca="1" si="174"/>
        <v>50</v>
      </c>
      <c r="F1211" s="4">
        <f t="shared" ca="1" si="175"/>
        <v>0</v>
      </c>
      <c r="G1211" s="17">
        <f t="shared" si="176"/>
        <v>36000</v>
      </c>
      <c r="H1211" s="17">
        <f t="shared" ca="1" si="177"/>
        <v>67500</v>
      </c>
      <c r="I1211" s="17">
        <f t="shared" ca="1" si="178"/>
        <v>0</v>
      </c>
      <c r="J1211" s="17">
        <f t="shared" ca="1" si="179"/>
        <v>31500</v>
      </c>
    </row>
    <row r="1212" spans="1:10" x14ac:dyDescent="0.3">
      <c r="A1212" s="4">
        <v>1200</v>
      </c>
      <c r="B1212" s="4">
        <f t="shared" ca="1" si="171"/>
        <v>0.13961962411228956</v>
      </c>
      <c r="C1212" s="4">
        <f t="shared" ca="1" si="172"/>
        <v>25</v>
      </c>
      <c r="D1212" s="4">
        <f t="shared" si="173"/>
        <v>50</v>
      </c>
      <c r="E1212" s="4">
        <f t="shared" ca="1" si="174"/>
        <v>25</v>
      </c>
      <c r="F1212" s="4">
        <f t="shared" ca="1" si="175"/>
        <v>25</v>
      </c>
      <c r="G1212" s="17">
        <f t="shared" si="176"/>
        <v>36000</v>
      </c>
      <c r="H1212" s="17">
        <f t="shared" ca="1" si="177"/>
        <v>33750</v>
      </c>
      <c r="I1212" s="17">
        <f t="shared" ca="1" si="178"/>
        <v>1000</v>
      </c>
      <c r="J1212" s="17">
        <f t="shared" ca="1" si="179"/>
        <v>-1250</v>
      </c>
    </row>
    <row r="1213" spans="1:10" x14ac:dyDescent="0.3">
      <c r="A1213" s="4">
        <v>1201</v>
      </c>
      <c r="B1213" s="4">
        <f t="shared" ca="1" si="171"/>
        <v>0.17369071239509504</v>
      </c>
      <c r="C1213" s="4">
        <f t="shared" ca="1" si="172"/>
        <v>25</v>
      </c>
      <c r="D1213" s="4">
        <f t="shared" si="173"/>
        <v>50</v>
      </c>
      <c r="E1213" s="4">
        <f t="shared" ca="1" si="174"/>
        <v>25</v>
      </c>
      <c r="F1213" s="4">
        <f t="shared" ca="1" si="175"/>
        <v>25</v>
      </c>
      <c r="G1213" s="17">
        <f t="shared" si="176"/>
        <v>36000</v>
      </c>
      <c r="H1213" s="17">
        <f t="shared" ca="1" si="177"/>
        <v>33750</v>
      </c>
      <c r="I1213" s="17">
        <f t="shared" ca="1" si="178"/>
        <v>1000</v>
      </c>
      <c r="J1213" s="17">
        <f t="shared" ca="1" si="179"/>
        <v>-1250</v>
      </c>
    </row>
    <row r="1214" spans="1:10" x14ac:dyDescent="0.3">
      <c r="A1214" s="4">
        <v>1202</v>
      </c>
      <c r="B1214" s="4">
        <f t="shared" ca="1" si="171"/>
        <v>0.18494432822903506</v>
      </c>
      <c r="C1214" s="4">
        <f t="shared" ca="1" si="172"/>
        <v>40</v>
      </c>
      <c r="D1214" s="4">
        <f t="shared" si="173"/>
        <v>50</v>
      </c>
      <c r="E1214" s="4">
        <f t="shared" ca="1" si="174"/>
        <v>40</v>
      </c>
      <c r="F1214" s="4">
        <f t="shared" ca="1" si="175"/>
        <v>10</v>
      </c>
      <c r="G1214" s="17">
        <f t="shared" si="176"/>
        <v>36000</v>
      </c>
      <c r="H1214" s="17">
        <f t="shared" ca="1" si="177"/>
        <v>54000</v>
      </c>
      <c r="I1214" s="17">
        <f t="shared" ca="1" si="178"/>
        <v>400</v>
      </c>
      <c r="J1214" s="17">
        <f t="shared" ca="1" si="179"/>
        <v>18400</v>
      </c>
    </row>
    <row r="1215" spans="1:10" x14ac:dyDescent="0.3">
      <c r="A1215" s="4">
        <v>1203</v>
      </c>
      <c r="B1215" s="4">
        <f t="shared" ca="1" si="171"/>
        <v>0.56453968448405667</v>
      </c>
      <c r="C1215" s="4">
        <f t="shared" ca="1" si="172"/>
        <v>55</v>
      </c>
      <c r="D1215" s="4">
        <f t="shared" si="173"/>
        <v>50</v>
      </c>
      <c r="E1215" s="4">
        <f t="shared" ca="1" si="174"/>
        <v>50</v>
      </c>
      <c r="F1215" s="4">
        <f t="shared" ca="1" si="175"/>
        <v>0</v>
      </c>
      <c r="G1215" s="17">
        <f t="shared" si="176"/>
        <v>36000</v>
      </c>
      <c r="H1215" s="17">
        <f t="shared" ca="1" si="177"/>
        <v>67500</v>
      </c>
      <c r="I1215" s="17">
        <f t="shared" ca="1" si="178"/>
        <v>0</v>
      </c>
      <c r="J1215" s="17">
        <f t="shared" ca="1" si="179"/>
        <v>31500</v>
      </c>
    </row>
    <row r="1216" spans="1:10" x14ac:dyDescent="0.3">
      <c r="A1216" s="4">
        <v>1204</v>
      </c>
      <c r="B1216" s="4">
        <f t="shared" ca="1" si="171"/>
        <v>0.4141711643244671</v>
      </c>
      <c r="C1216" s="4">
        <f t="shared" ca="1" si="172"/>
        <v>55</v>
      </c>
      <c r="D1216" s="4">
        <f t="shared" si="173"/>
        <v>50</v>
      </c>
      <c r="E1216" s="4">
        <f t="shared" ca="1" si="174"/>
        <v>50</v>
      </c>
      <c r="F1216" s="4">
        <f t="shared" ca="1" si="175"/>
        <v>0</v>
      </c>
      <c r="G1216" s="17">
        <f t="shared" si="176"/>
        <v>36000</v>
      </c>
      <c r="H1216" s="17">
        <f t="shared" ca="1" si="177"/>
        <v>67500</v>
      </c>
      <c r="I1216" s="17">
        <f t="shared" ca="1" si="178"/>
        <v>0</v>
      </c>
      <c r="J1216" s="17">
        <f t="shared" ca="1" si="179"/>
        <v>31500</v>
      </c>
    </row>
    <row r="1217" spans="1:10" x14ac:dyDescent="0.3">
      <c r="A1217" s="4">
        <v>1205</v>
      </c>
      <c r="B1217" s="4">
        <f t="shared" ca="1" si="171"/>
        <v>0.57158288366937604</v>
      </c>
      <c r="C1217" s="4">
        <f t="shared" ca="1" si="172"/>
        <v>70</v>
      </c>
      <c r="D1217" s="4">
        <f t="shared" si="173"/>
        <v>50</v>
      </c>
      <c r="E1217" s="4">
        <f t="shared" ca="1" si="174"/>
        <v>50</v>
      </c>
      <c r="F1217" s="4">
        <f t="shared" ca="1" si="175"/>
        <v>0</v>
      </c>
      <c r="G1217" s="17">
        <f t="shared" si="176"/>
        <v>36000</v>
      </c>
      <c r="H1217" s="17">
        <f t="shared" ca="1" si="177"/>
        <v>67500</v>
      </c>
      <c r="I1217" s="17">
        <f t="shared" ca="1" si="178"/>
        <v>0</v>
      </c>
      <c r="J1217" s="17">
        <f t="shared" ca="1" si="179"/>
        <v>31500</v>
      </c>
    </row>
    <row r="1218" spans="1:10" x14ac:dyDescent="0.3">
      <c r="A1218" s="4">
        <v>1206</v>
      </c>
      <c r="B1218" s="4">
        <f t="shared" ca="1" si="171"/>
        <v>0.29826944729541527</v>
      </c>
      <c r="C1218" s="4">
        <f t="shared" ca="1" si="172"/>
        <v>40</v>
      </c>
      <c r="D1218" s="4">
        <f t="shared" si="173"/>
        <v>50</v>
      </c>
      <c r="E1218" s="4">
        <f t="shared" ca="1" si="174"/>
        <v>40</v>
      </c>
      <c r="F1218" s="4">
        <f t="shared" ca="1" si="175"/>
        <v>10</v>
      </c>
      <c r="G1218" s="17">
        <f t="shared" si="176"/>
        <v>36000</v>
      </c>
      <c r="H1218" s="17">
        <f t="shared" ca="1" si="177"/>
        <v>54000</v>
      </c>
      <c r="I1218" s="17">
        <f t="shared" ca="1" si="178"/>
        <v>400</v>
      </c>
      <c r="J1218" s="17">
        <f t="shared" ca="1" si="179"/>
        <v>18400</v>
      </c>
    </row>
    <row r="1219" spans="1:10" x14ac:dyDescent="0.3">
      <c r="A1219" s="4">
        <v>1207</v>
      </c>
      <c r="B1219" s="4">
        <f t="shared" ca="1" si="171"/>
        <v>0.29354504696451522</v>
      </c>
      <c r="C1219" s="4">
        <f t="shared" ca="1" si="172"/>
        <v>40</v>
      </c>
      <c r="D1219" s="4">
        <f t="shared" si="173"/>
        <v>50</v>
      </c>
      <c r="E1219" s="4">
        <f t="shared" ca="1" si="174"/>
        <v>40</v>
      </c>
      <c r="F1219" s="4">
        <f t="shared" ca="1" si="175"/>
        <v>10</v>
      </c>
      <c r="G1219" s="17">
        <f t="shared" si="176"/>
        <v>36000</v>
      </c>
      <c r="H1219" s="17">
        <f t="shared" ca="1" si="177"/>
        <v>54000</v>
      </c>
      <c r="I1219" s="17">
        <f t="shared" ca="1" si="178"/>
        <v>400</v>
      </c>
      <c r="J1219" s="17">
        <f t="shared" ca="1" si="179"/>
        <v>18400</v>
      </c>
    </row>
    <row r="1220" spans="1:10" x14ac:dyDescent="0.3">
      <c r="A1220" s="4">
        <v>1208</v>
      </c>
      <c r="B1220" s="4">
        <f t="shared" ca="1" si="171"/>
        <v>0.97240432672696897</v>
      </c>
      <c r="C1220" s="4">
        <f t="shared" ca="1" si="172"/>
        <v>100</v>
      </c>
      <c r="D1220" s="4">
        <f t="shared" si="173"/>
        <v>50</v>
      </c>
      <c r="E1220" s="4">
        <f t="shared" ca="1" si="174"/>
        <v>50</v>
      </c>
      <c r="F1220" s="4">
        <f t="shared" ca="1" si="175"/>
        <v>0</v>
      </c>
      <c r="G1220" s="17">
        <f t="shared" si="176"/>
        <v>36000</v>
      </c>
      <c r="H1220" s="17">
        <f t="shared" ca="1" si="177"/>
        <v>67500</v>
      </c>
      <c r="I1220" s="17">
        <f t="shared" ca="1" si="178"/>
        <v>0</v>
      </c>
      <c r="J1220" s="17">
        <f t="shared" ca="1" si="179"/>
        <v>31500</v>
      </c>
    </row>
    <row r="1221" spans="1:10" x14ac:dyDescent="0.3">
      <c r="A1221" s="4">
        <v>1209</v>
      </c>
      <c r="B1221" s="4">
        <f t="shared" ca="1" si="171"/>
        <v>0.10725632042283484</v>
      </c>
      <c r="C1221" s="4">
        <f t="shared" ca="1" si="172"/>
        <v>25</v>
      </c>
      <c r="D1221" s="4">
        <f t="shared" si="173"/>
        <v>50</v>
      </c>
      <c r="E1221" s="4">
        <f t="shared" ca="1" si="174"/>
        <v>25</v>
      </c>
      <c r="F1221" s="4">
        <f t="shared" ca="1" si="175"/>
        <v>25</v>
      </c>
      <c r="G1221" s="17">
        <f t="shared" si="176"/>
        <v>36000</v>
      </c>
      <c r="H1221" s="17">
        <f t="shared" ca="1" si="177"/>
        <v>33750</v>
      </c>
      <c r="I1221" s="17">
        <f t="shared" ca="1" si="178"/>
        <v>1000</v>
      </c>
      <c r="J1221" s="17">
        <f t="shared" ca="1" si="179"/>
        <v>-1250</v>
      </c>
    </row>
    <row r="1222" spans="1:10" x14ac:dyDescent="0.3">
      <c r="A1222" s="4">
        <v>1210</v>
      </c>
      <c r="B1222" s="4">
        <f t="shared" ca="1" si="171"/>
        <v>0.25433416973390377</v>
      </c>
      <c r="C1222" s="4">
        <f t="shared" ca="1" si="172"/>
        <v>40</v>
      </c>
      <c r="D1222" s="4">
        <f t="shared" si="173"/>
        <v>50</v>
      </c>
      <c r="E1222" s="4">
        <f t="shared" ca="1" si="174"/>
        <v>40</v>
      </c>
      <c r="F1222" s="4">
        <f t="shared" ca="1" si="175"/>
        <v>10</v>
      </c>
      <c r="G1222" s="17">
        <f t="shared" si="176"/>
        <v>36000</v>
      </c>
      <c r="H1222" s="17">
        <f t="shared" ca="1" si="177"/>
        <v>54000</v>
      </c>
      <c r="I1222" s="17">
        <f t="shared" ca="1" si="178"/>
        <v>400</v>
      </c>
      <c r="J1222" s="17">
        <f t="shared" ca="1" si="179"/>
        <v>18400</v>
      </c>
    </row>
    <row r="1223" spans="1:10" x14ac:dyDescent="0.3">
      <c r="A1223" s="4">
        <v>1211</v>
      </c>
      <c r="B1223" s="4">
        <f t="shared" ca="1" si="171"/>
        <v>0.20737581059217791</v>
      </c>
      <c r="C1223" s="4">
        <f t="shared" ca="1" si="172"/>
        <v>40</v>
      </c>
      <c r="D1223" s="4">
        <f t="shared" si="173"/>
        <v>50</v>
      </c>
      <c r="E1223" s="4">
        <f t="shared" ca="1" si="174"/>
        <v>40</v>
      </c>
      <c r="F1223" s="4">
        <f t="shared" ca="1" si="175"/>
        <v>10</v>
      </c>
      <c r="G1223" s="17">
        <f t="shared" si="176"/>
        <v>36000</v>
      </c>
      <c r="H1223" s="17">
        <f t="shared" ca="1" si="177"/>
        <v>54000</v>
      </c>
      <c r="I1223" s="17">
        <f t="shared" ca="1" si="178"/>
        <v>400</v>
      </c>
      <c r="J1223" s="17">
        <f t="shared" ca="1" si="179"/>
        <v>18400</v>
      </c>
    </row>
    <row r="1224" spans="1:10" x14ac:dyDescent="0.3">
      <c r="A1224" s="4">
        <v>1212</v>
      </c>
      <c r="B1224" s="4">
        <f t="shared" ca="1" si="171"/>
        <v>0.14309571392650278</v>
      </c>
      <c r="C1224" s="4">
        <f t="shared" ca="1" si="172"/>
        <v>25</v>
      </c>
      <c r="D1224" s="4">
        <f t="shared" si="173"/>
        <v>50</v>
      </c>
      <c r="E1224" s="4">
        <f t="shared" ca="1" si="174"/>
        <v>25</v>
      </c>
      <c r="F1224" s="4">
        <f t="shared" ca="1" si="175"/>
        <v>25</v>
      </c>
      <c r="G1224" s="17">
        <f t="shared" si="176"/>
        <v>36000</v>
      </c>
      <c r="H1224" s="17">
        <f t="shared" ca="1" si="177"/>
        <v>33750</v>
      </c>
      <c r="I1224" s="17">
        <f t="shared" ca="1" si="178"/>
        <v>1000</v>
      </c>
      <c r="J1224" s="17">
        <f t="shared" ca="1" si="179"/>
        <v>-1250</v>
      </c>
    </row>
    <row r="1225" spans="1:10" x14ac:dyDescent="0.3">
      <c r="A1225" s="4">
        <v>1213</v>
      </c>
      <c r="B1225" s="4">
        <f t="shared" ca="1" si="171"/>
        <v>0.7510869462789096</v>
      </c>
      <c r="C1225" s="4">
        <f t="shared" ca="1" si="172"/>
        <v>70</v>
      </c>
      <c r="D1225" s="4">
        <f t="shared" si="173"/>
        <v>50</v>
      </c>
      <c r="E1225" s="4">
        <f t="shared" ca="1" si="174"/>
        <v>50</v>
      </c>
      <c r="F1225" s="4">
        <f t="shared" ca="1" si="175"/>
        <v>0</v>
      </c>
      <c r="G1225" s="17">
        <f t="shared" si="176"/>
        <v>36000</v>
      </c>
      <c r="H1225" s="17">
        <f t="shared" ca="1" si="177"/>
        <v>67500</v>
      </c>
      <c r="I1225" s="17">
        <f t="shared" ca="1" si="178"/>
        <v>0</v>
      </c>
      <c r="J1225" s="17">
        <f t="shared" ca="1" si="179"/>
        <v>31500</v>
      </c>
    </row>
    <row r="1226" spans="1:10" x14ac:dyDescent="0.3">
      <c r="A1226" s="4">
        <v>1214</v>
      </c>
      <c r="B1226" s="4">
        <f t="shared" ca="1" si="171"/>
        <v>0.46309627505820394</v>
      </c>
      <c r="C1226" s="4">
        <f t="shared" ca="1" si="172"/>
        <v>55</v>
      </c>
      <c r="D1226" s="4">
        <f t="shared" si="173"/>
        <v>50</v>
      </c>
      <c r="E1226" s="4">
        <f t="shared" ca="1" si="174"/>
        <v>50</v>
      </c>
      <c r="F1226" s="4">
        <f t="shared" ca="1" si="175"/>
        <v>0</v>
      </c>
      <c r="G1226" s="17">
        <f t="shared" si="176"/>
        <v>36000</v>
      </c>
      <c r="H1226" s="17">
        <f t="shared" ca="1" si="177"/>
        <v>67500</v>
      </c>
      <c r="I1226" s="17">
        <f t="shared" ca="1" si="178"/>
        <v>0</v>
      </c>
      <c r="J1226" s="17">
        <f t="shared" ca="1" si="179"/>
        <v>31500</v>
      </c>
    </row>
    <row r="1227" spans="1:10" x14ac:dyDescent="0.3">
      <c r="A1227" s="4">
        <v>1215</v>
      </c>
      <c r="B1227" s="4">
        <f t="shared" ca="1" si="171"/>
        <v>0.26673846728511696</v>
      </c>
      <c r="C1227" s="4">
        <f t="shared" ca="1" si="172"/>
        <v>40</v>
      </c>
      <c r="D1227" s="4">
        <f t="shared" si="173"/>
        <v>50</v>
      </c>
      <c r="E1227" s="4">
        <f t="shared" ca="1" si="174"/>
        <v>40</v>
      </c>
      <c r="F1227" s="4">
        <f t="shared" ca="1" si="175"/>
        <v>10</v>
      </c>
      <c r="G1227" s="17">
        <f t="shared" si="176"/>
        <v>36000</v>
      </c>
      <c r="H1227" s="17">
        <f t="shared" ca="1" si="177"/>
        <v>54000</v>
      </c>
      <c r="I1227" s="17">
        <f t="shared" ca="1" si="178"/>
        <v>400</v>
      </c>
      <c r="J1227" s="17">
        <f t="shared" ca="1" si="179"/>
        <v>18400</v>
      </c>
    </row>
    <row r="1228" spans="1:10" x14ac:dyDescent="0.3">
      <c r="A1228" s="4">
        <v>1216</v>
      </c>
      <c r="B1228" s="4">
        <f t="shared" ca="1" si="171"/>
        <v>0.71294025096803648</v>
      </c>
      <c r="C1228" s="4">
        <f t="shared" ca="1" si="172"/>
        <v>70</v>
      </c>
      <c r="D1228" s="4">
        <f t="shared" si="173"/>
        <v>50</v>
      </c>
      <c r="E1228" s="4">
        <f t="shared" ca="1" si="174"/>
        <v>50</v>
      </c>
      <c r="F1228" s="4">
        <f t="shared" ca="1" si="175"/>
        <v>0</v>
      </c>
      <c r="G1228" s="17">
        <f t="shared" si="176"/>
        <v>36000</v>
      </c>
      <c r="H1228" s="17">
        <f t="shared" ca="1" si="177"/>
        <v>67500</v>
      </c>
      <c r="I1228" s="17">
        <f t="shared" ca="1" si="178"/>
        <v>0</v>
      </c>
      <c r="J1228" s="17">
        <f t="shared" ca="1" si="179"/>
        <v>31500</v>
      </c>
    </row>
    <row r="1229" spans="1:10" x14ac:dyDescent="0.3">
      <c r="A1229" s="4">
        <v>1217</v>
      </c>
      <c r="B1229" s="4">
        <f t="shared" ca="1" si="171"/>
        <v>0.72016727473212372</v>
      </c>
      <c r="C1229" s="4">
        <f t="shared" ca="1" si="172"/>
        <v>70</v>
      </c>
      <c r="D1229" s="4">
        <f t="shared" si="173"/>
        <v>50</v>
      </c>
      <c r="E1229" s="4">
        <f t="shared" ca="1" si="174"/>
        <v>50</v>
      </c>
      <c r="F1229" s="4">
        <f t="shared" ca="1" si="175"/>
        <v>0</v>
      </c>
      <c r="G1229" s="17">
        <f t="shared" si="176"/>
        <v>36000</v>
      </c>
      <c r="H1229" s="17">
        <f t="shared" ca="1" si="177"/>
        <v>67500</v>
      </c>
      <c r="I1229" s="17">
        <f t="shared" ca="1" si="178"/>
        <v>0</v>
      </c>
      <c r="J1229" s="17">
        <f t="shared" ca="1" si="179"/>
        <v>31500</v>
      </c>
    </row>
    <row r="1230" spans="1:10" x14ac:dyDescent="0.3">
      <c r="A1230" s="4">
        <v>1218</v>
      </c>
      <c r="B1230" s="4">
        <f t="shared" ref="B1230:B1293" ca="1" si="180">RAND()</f>
        <v>0.36288638185809052</v>
      </c>
      <c r="C1230" s="4">
        <f t="shared" ref="C1230:C1293" ca="1" si="181">LOOKUP(B1230,$E$3:$F$9,$D$3:$D$9)</f>
        <v>55</v>
      </c>
      <c r="D1230" s="4">
        <f t="shared" ref="D1230:D1293" si="182">$I$6</f>
        <v>50</v>
      </c>
      <c r="E1230" s="4">
        <f t="shared" ca="1" si="174"/>
        <v>50</v>
      </c>
      <c r="F1230" s="4">
        <f t="shared" ca="1" si="175"/>
        <v>0</v>
      </c>
      <c r="G1230" s="17">
        <f t="shared" si="176"/>
        <v>36000</v>
      </c>
      <c r="H1230" s="17">
        <f t="shared" ca="1" si="177"/>
        <v>67500</v>
      </c>
      <c r="I1230" s="17">
        <f t="shared" ca="1" si="178"/>
        <v>0</v>
      </c>
      <c r="J1230" s="17">
        <f t="shared" ca="1" si="179"/>
        <v>31500</v>
      </c>
    </row>
    <row r="1231" spans="1:10" x14ac:dyDescent="0.3">
      <c r="A1231" s="4">
        <v>1219</v>
      </c>
      <c r="B1231" s="4">
        <f t="shared" ca="1" si="180"/>
        <v>0.54739317523742892</v>
      </c>
      <c r="C1231" s="4">
        <f t="shared" ca="1" si="181"/>
        <v>55</v>
      </c>
      <c r="D1231" s="4">
        <f t="shared" si="182"/>
        <v>50</v>
      </c>
      <c r="E1231" s="4">
        <f t="shared" ca="1" si="174"/>
        <v>50</v>
      </c>
      <c r="F1231" s="4">
        <f t="shared" ca="1" si="175"/>
        <v>0</v>
      </c>
      <c r="G1231" s="17">
        <f t="shared" si="176"/>
        <v>36000</v>
      </c>
      <c r="H1231" s="17">
        <f t="shared" ca="1" si="177"/>
        <v>67500</v>
      </c>
      <c r="I1231" s="17">
        <f t="shared" ca="1" si="178"/>
        <v>0</v>
      </c>
      <c r="J1231" s="17">
        <f t="shared" ca="1" si="179"/>
        <v>31500</v>
      </c>
    </row>
    <row r="1232" spans="1:10" x14ac:dyDescent="0.3">
      <c r="A1232" s="4">
        <v>1220</v>
      </c>
      <c r="B1232" s="4">
        <f t="shared" ca="1" si="180"/>
        <v>0.76215551639786738</v>
      </c>
      <c r="C1232" s="4">
        <f t="shared" ca="1" si="181"/>
        <v>70</v>
      </c>
      <c r="D1232" s="4">
        <f t="shared" si="182"/>
        <v>50</v>
      </c>
      <c r="E1232" s="4">
        <f t="shared" ca="1" si="174"/>
        <v>50</v>
      </c>
      <c r="F1232" s="4">
        <f t="shared" ca="1" si="175"/>
        <v>0</v>
      </c>
      <c r="G1232" s="17">
        <f t="shared" si="176"/>
        <v>36000</v>
      </c>
      <c r="H1232" s="17">
        <f t="shared" ca="1" si="177"/>
        <v>67500</v>
      </c>
      <c r="I1232" s="17">
        <f t="shared" ca="1" si="178"/>
        <v>0</v>
      </c>
      <c r="J1232" s="17">
        <f t="shared" ca="1" si="179"/>
        <v>31500</v>
      </c>
    </row>
    <row r="1233" spans="1:10" x14ac:dyDescent="0.3">
      <c r="A1233" s="4">
        <v>1221</v>
      </c>
      <c r="B1233" s="4">
        <f t="shared" ca="1" si="180"/>
        <v>0.24915599761350116</v>
      </c>
      <c r="C1233" s="4">
        <f t="shared" ca="1" si="181"/>
        <v>40</v>
      </c>
      <c r="D1233" s="4">
        <f t="shared" si="182"/>
        <v>50</v>
      </c>
      <c r="E1233" s="4">
        <f t="shared" ca="1" si="174"/>
        <v>40</v>
      </c>
      <c r="F1233" s="4">
        <f t="shared" ca="1" si="175"/>
        <v>10</v>
      </c>
      <c r="G1233" s="17">
        <f t="shared" si="176"/>
        <v>36000</v>
      </c>
      <c r="H1233" s="17">
        <f t="shared" ca="1" si="177"/>
        <v>54000</v>
      </c>
      <c r="I1233" s="17">
        <f t="shared" ca="1" si="178"/>
        <v>400</v>
      </c>
      <c r="J1233" s="17">
        <f t="shared" ca="1" si="179"/>
        <v>18400</v>
      </c>
    </row>
    <row r="1234" spans="1:10" x14ac:dyDescent="0.3">
      <c r="A1234" s="4">
        <v>1222</v>
      </c>
      <c r="B1234" s="4">
        <f t="shared" ca="1" si="180"/>
        <v>0.95263653029180106</v>
      </c>
      <c r="C1234" s="4">
        <f t="shared" ca="1" si="181"/>
        <v>100</v>
      </c>
      <c r="D1234" s="4">
        <f t="shared" si="182"/>
        <v>50</v>
      </c>
      <c r="E1234" s="4">
        <f t="shared" ca="1" si="174"/>
        <v>50</v>
      </c>
      <c r="F1234" s="4">
        <f t="shared" ca="1" si="175"/>
        <v>0</v>
      </c>
      <c r="G1234" s="17">
        <f t="shared" si="176"/>
        <v>36000</v>
      </c>
      <c r="H1234" s="17">
        <f t="shared" ca="1" si="177"/>
        <v>67500</v>
      </c>
      <c r="I1234" s="17">
        <f t="shared" ca="1" si="178"/>
        <v>0</v>
      </c>
      <c r="J1234" s="17">
        <f t="shared" ca="1" si="179"/>
        <v>31500</v>
      </c>
    </row>
    <row r="1235" spans="1:10" x14ac:dyDescent="0.3">
      <c r="A1235" s="4">
        <v>1223</v>
      </c>
      <c r="B1235" s="4">
        <f t="shared" ca="1" si="180"/>
        <v>1.8930052627731286E-2</v>
      </c>
      <c r="C1235" s="4">
        <f t="shared" ca="1" si="181"/>
        <v>10</v>
      </c>
      <c r="D1235" s="4">
        <f t="shared" si="182"/>
        <v>50</v>
      </c>
      <c r="E1235" s="4">
        <f t="shared" ca="1" si="174"/>
        <v>10</v>
      </c>
      <c r="F1235" s="4">
        <f t="shared" ca="1" si="175"/>
        <v>40</v>
      </c>
      <c r="G1235" s="17">
        <f t="shared" si="176"/>
        <v>36000</v>
      </c>
      <c r="H1235" s="17">
        <f t="shared" ca="1" si="177"/>
        <v>13500</v>
      </c>
      <c r="I1235" s="17">
        <f t="shared" ca="1" si="178"/>
        <v>1600</v>
      </c>
      <c r="J1235" s="17">
        <f t="shared" ca="1" si="179"/>
        <v>-20900</v>
      </c>
    </row>
    <row r="1236" spans="1:10" x14ac:dyDescent="0.3">
      <c r="A1236" s="4">
        <v>1224</v>
      </c>
      <c r="B1236" s="4">
        <f t="shared" ca="1" si="180"/>
        <v>0.68304324803188277</v>
      </c>
      <c r="C1236" s="4">
        <f t="shared" ca="1" si="181"/>
        <v>70</v>
      </c>
      <c r="D1236" s="4">
        <f t="shared" si="182"/>
        <v>50</v>
      </c>
      <c r="E1236" s="4">
        <f t="shared" ca="1" si="174"/>
        <v>50</v>
      </c>
      <c r="F1236" s="4">
        <f t="shared" ca="1" si="175"/>
        <v>0</v>
      </c>
      <c r="G1236" s="17">
        <f t="shared" si="176"/>
        <v>36000</v>
      </c>
      <c r="H1236" s="17">
        <f t="shared" ca="1" si="177"/>
        <v>67500</v>
      </c>
      <c r="I1236" s="17">
        <f t="shared" ca="1" si="178"/>
        <v>0</v>
      </c>
      <c r="J1236" s="17">
        <f t="shared" ca="1" si="179"/>
        <v>31500</v>
      </c>
    </row>
    <row r="1237" spans="1:10" x14ac:dyDescent="0.3">
      <c r="A1237" s="4">
        <v>1225</v>
      </c>
      <c r="B1237" s="4">
        <f t="shared" ca="1" si="180"/>
        <v>0.72166540154997749</v>
      </c>
      <c r="C1237" s="4">
        <f t="shared" ca="1" si="181"/>
        <v>70</v>
      </c>
      <c r="D1237" s="4">
        <f t="shared" si="182"/>
        <v>50</v>
      </c>
      <c r="E1237" s="4">
        <f t="shared" ca="1" si="174"/>
        <v>50</v>
      </c>
      <c r="F1237" s="4">
        <f t="shared" ca="1" si="175"/>
        <v>0</v>
      </c>
      <c r="G1237" s="17">
        <f t="shared" si="176"/>
        <v>36000</v>
      </c>
      <c r="H1237" s="17">
        <f t="shared" ca="1" si="177"/>
        <v>67500</v>
      </c>
      <c r="I1237" s="17">
        <f t="shared" ca="1" si="178"/>
        <v>0</v>
      </c>
      <c r="J1237" s="17">
        <f t="shared" ca="1" si="179"/>
        <v>31500</v>
      </c>
    </row>
    <row r="1238" spans="1:10" x14ac:dyDescent="0.3">
      <c r="A1238" s="4">
        <v>1226</v>
      </c>
      <c r="B1238" s="4">
        <f t="shared" ca="1" si="180"/>
        <v>0.45733001545224738</v>
      </c>
      <c r="C1238" s="4">
        <f t="shared" ca="1" si="181"/>
        <v>55</v>
      </c>
      <c r="D1238" s="4">
        <f t="shared" si="182"/>
        <v>50</v>
      </c>
      <c r="E1238" s="4">
        <f t="shared" ca="1" si="174"/>
        <v>50</v>
      </c>
      <c r="F1238" s="4">
        <f t="shared" ca="1" si="175"/>
        <v>0</v>
      </c>
      <c r="G1238" s="17">
        <f t="shared" si="176"/>
        <v>36000</v>
      </c>
      <c r="H1238" s="17">
        <f t="shared" ca="1" si="177"/>
        <v>67500</v>
      </c>
      <c r="I1238" s="17">
        <f t="shared" ca="1" si="178"/>
        <v>0</v>
      </c>
      <c r="J1238" s="17">
        <f t="shared" ca="1" si="179"/>
        <v>31500</v>
      </c>
    </row>
    <row r="1239" spans="1:10" x14ac:dyDescent="0.3">
      <c r="A1239" s="4">
        <v>1227</v>
      </c>
      <c r="B1239" s="4">
        <f t="shared" ca="1" si="180"/>
        <v>0.71256245203492852</v>
      </c>
      <c r="C1239" s="4">
        <f t="shared" ca="1" si="181"/>
        <v>70</v>
      </c>
      <c r="D1239" s="4">
        <f t="shared" si="182"/>
        <v>50</v>
      </c>
      <c r="E1239" s="4">
        <f t="shared" ca="1" si="174"/>
        <v>50</v>
      </c>
      <c r="F1239" s="4">
        <f t="shared" ca="1" si="175"/>
        <v>0</v>
      </c>
      <c r="G1239" s="17">
        <f t="shared" si="176"/>
        <v>36000</v>
      </c>
      <c r="H1239" s="17">
        <f t="shared" ca="1" si="177"/>
        <v>67500</v>
      </c>
      <c r="I1239" s="17">
        <f t="shared" ca="1" si="178"/>
        <v>0</v>
      </c>
      <c r="J1239" s="17">
        <f t="shared" ca="1" si="179"/>
        <v>31500</v>
      </c>
    </row>
    <row r="1240" spans="1:10" x14ac:dyDescent="0.3">
      <c r="A1240" s="4">
        <v>1228</v>
      </c>
      <c r="B1240" s="4">
        <f t="shared" ca="1" si="180"/>
        <v>0.66578464539316085</v>
      </c>
      <c r="C1240" s="4">
        <f t="shared" ca="1" si="181"/>
        <v>70</v>
      </c>
      <c r="D1240" s="4">
        <f t="shared" si="182"/>
        <v>50</v>
      </c>
      <c r="E1240" s="4">
        <f t="shared" ca="1" si="174"/>
        <v>50</v>
      </c>
      <c r="F1240" s="4">
        <f t="shared" ca="1" si="175"/>
        <v>0</v>
      </c>
      <c r="G1240" s="17">
        <f t="shared" si="176"/>
        <v>36000</v>
      </c>
      <c r="H1240" s="17">
        <f t="shared" ca="1" si="177"/>
        <v>67500</v>
      </c>
      <c r="I1240" s="17">
        <f t="shared" ca="1" si="178"/>
        <v>0</v>
      </c>
      <c r="J1240" s="17">
        <f t="shared" ca="1" si="179"/>
        <v>31500</v>
      </c>
    </row>
    <row r="1241" spans="1:10" x14ac:dyDescent="0.3">
      <c r="A1241" s="4">
        <v>1229</v>
      </c>
      <c r="B1241" s="4">
        <f t="shared" ca="1" si="180"/>
        <v>0.83098794081602501</v>
      </c>
      <c r="C1241" s="4">
        <f t="shared" ca="1" si="181"/>
        <v>85</v>
      </c>
      <c r="D1241" s="4">
        <f t="shared" si="182"/>
        <v>50</v>
      </c>
      <c r="E1241" s="4">
        <f t="shared" ca="1" si="174"/>
        <v>50</v>
      </c>
      <c r="F1241" s="4">
        <f t="shared" ca="1" si="175"/>
        <v>0</v>
      </c>
      <c r="G1241" s="17">
        <f t="shared" si="176"/>
        <v>36000</v>
      </c>
      <c r="H1241" s="17">
        <f t="shared" ca="1" si="177"/>
        <v>67500</v>
      </c>
      <c r="I1241" s="17">
        <f t="shared" ca="1" si="178"/>
        <v>0</v>
      </c>
      <c r="J1241" s="17">
        <f t="shared" ca="1" si="179"/>
        <v>31500</v>
      </c>
    </row>
    <row r="1242" spans="1:10" x14ac:dyDescent="0.3">
      <c r="A1242" s="4">
        <v>1230</v>
      </c>
      <c r="B1242" s="4">
        <f t="shared" ca="1" si="180"/>
        <v>0.78112166999698307</v>
      </c>
      <c r="C1242" s="4">
        <f t="shared" ca="1" si="181"/>
        <v>85</v>
      </c>
      <c r="D1242" s="4">
        <f t="shared" si="182"/>
        <v>50</v>
      </c>
      <c r="E1242" s="4">
        <f t="shared" ca="1" si="174"/>
        <v>50</v>
      </c>
      <c r="F1242" s="4">
        <f t="shared" ca="1" si="175"/>
        <v>0</v>
      </c>
      <c r="G1242" s="17">
        <f t="shared" si="176"/>
        <v>36000</v>
      </c>
      <c r="H1242" s="17">
        <f t="shared" ca="1" si="177"/>
        <v>67500</v>
      </c>
      <c r="I1242" s="17">
        <f t="shared" ca="1" si="178"/>
        <v>0</v>
      </c>
      <c r="J1242" s="17">
        <f t="shared" ca="1" si="179"/>
        <v>31500</v>
      </c>
    </row>
    <row r="1243" spans="1:10" x14ac:dyDescent="0.3">
      <c r="A1243" s="4">
        <v>1231</v>
      </c>
      <c r="B1243" s="4">
        <f t="shared" ca="1" si="180"/>
        <v>0.35175149748224177</v>
      </c>
      <c r="C1243" s="4">
        <f t="shared" ca="1" si="181"/>
        <v>55</v>
      </c>
      <c r="D1243" s="4">
        <f t="shared" si="182"/>
        <v>50</v>
      </c>
      <c r="E1243" s="4">
        <f t="shared" ca="1" si="174"/>
        <v>50</v>
      </c>
      <c r="F1243" s="4">
        <f t="shared" ca="1" si="175"/>
        <v>0</v>
      </c>
      <c r="G1243" s="17">
        <f t="shared" si="176"/>
        <v>36000</v>
      </c>
      <c r="H1243" s="17">
        <f t="shared" ca="1" si="177"/>
        <v>67500</v>
      </c>
      <c r="I1243" s="17">
        <f t="shared" ca="1" si="178"/>
        <v>0</v>
      </c>
      <c r="J1243" s="17">
        <f t="shared" ca="1" si="179"/>
        <v>31500</v>
      </c>
    </row>
    <row r="1244" spans="1:10" x14ac:dyDescent="0.3">
      <c r="A1244" s="4">
        <v>1232</v>
      </c>
      <c r="B1244" s="4">
        <f t="shared" ca="1" si="180"/>
        <v>0.96349110185315345</v>
      </c>
      <c r="C1244" s="4">
        <f t="shared" ca="1" si="181"/>
        <v>100</v>
      </c>
      <c r="D1244" s="4">
        <f t="shared" si="182"/>
        <v>50</v>
      </c>
      <c r="E1244" s="4">
        <f t="shared" ca="1" si="174"/>
        <v>50</v>
      </c>
      <c r="F1244" s="4">
        <f t="shared" ca="1" si="175"/>
        <v>0</v>
      </c>
      <c r="G1244" s="17">
        <f t="shared" si="176"/>
        <v>36000</v>
      </c>
      <c r="H1244" s="17">
        <f t="shared" ca="1" si="177"/>
        <v>67500</v>
      </c>
      <c r="I1244" s="17">
        <f t="shared" ca="1" si="178"/>
        <v>0</v>
      </c>
      <c r="J1244" s="17">
        <f t="shared" ca="1" si="179"/>
        <v>31500</v>
      </c>
    </row>
    <row r="1245" spans="1:10" x14ac:dyDescent="0.3">
      <c r="A1245" s="4">
        <v>1233</v>
      </c>
      <c r="B1245" s="4">
        <f t="shared" ca="1" si="180"/>
        <v>0.4651963291213107</v>
      </c>
      <c r="C1245" s="4">
        <f t="shared" ca="1" si="181"/>
        <v>55</v>
      </c>
      <c r="D1245" s="4">
        <f t="shared" si="182"/>
        <v>50</v>
      </c>
      <c r="E1245" s="4">
        <f t="shared" ca="1" si="174"/>
        <v>50</v>
      </c>
      <c r="F1245" s="4">
        <f t="shared" ca="1" si="175"/>
        <v>0</v>
      </c>
      <c r="G1245" s="17">
        <f t="shared" si="176"/>
        <v>36000</v>
      </c>
      <c r="H1245" s="17">
        <f t="shared" ca="1" si="177"/>
        <v>67500</v>
      </c>
      <c r="I1245" s="17">
        <f t="shared" ca="1" si="178"/>
        <v>0</v>
      </c>
      <c r="J1245" s="17">
        <f t="shared" ca="1" si="179"/>
        <v>31500</v>
      </c>
    </row>
    <row r="1246" spans="1:10" x14ac:dyDescent="0.3">
      <c r="A1246" s="4">
        <v>1234</v>
      </c>
      <c r="B1246" s="4">
        <f t="shared" ca="1" si="180"/>
        <v>1.9542991644454388E-2</v>
      </c>
      <c r="C1246" s="4">
        <f t="shared" ca="1" si="181"/>
        <v>10</v>
      </c>
      <c r="D1246" s="4">
        <f t="shared" si="182"/>
        <v>50</v>
      </c>
      <c r="E1246" s="4">
        <f t="shared" ca="1" si="174"/>
        <v>10</v>
      </c>
      <c r="F1246" s="4">
        <f t="shared" ca="1" si="175"/>
        <v>40</v>
      </c>
      <c r="G1246" s="17">
        <f t="shared" si="176"/>
        <v>36000</v>
      </c>
      <c r="H1246" s="17">
        <f t="shared" ca="1" si="177"/>
        <v>13500</v>
      </c>
      <c r="I1246" s="17">
        <f t="shared" ca="1" si="178"/>
        <v>1600</v>
      </c>
      <c r="J1246" s="17">
        <f t="shared" ca="1" si="179"/>
        <v>-20900</v>
      </c>
    </row>
    <row r="1247" spans="1:10" x14ac:dyDescent="0.3">
      <c r="A1247" s="4">
        <v>1235</v>
      </c>
      <c r="B1247" s="4">
        <f t="shared" ca="1" si="180"/>
        <v>0.31074392728332589</v>
      </c>
      <c r="C1247" s="4">
        <f t="shared" ca="1" si="181"/>
        <v>40</v>
      </c>
      <c r="D1247" s="4">
        <f t="shared" si="182"/>
        <v>50</v>
      </c>
      <c r="E1247" s="4">
        <f t="shared" ca="1" si="174"/>
        <v>40</v>
      </c>
      <c r="F1247" s="4">
        <f t="shared" ca="1" si="175"/>
        <v>10</v>
      </c>
      <c r="G1247" s="17">
        <f t="shared" si="176"/>
        <v>36000</v>
      </c>
      <c r="H1247" s="17">
        <f t="shared" ca="1" si="177"/>
        <v>54000</v>
      </c>
      <c r="I1247" s="17">
        <f t="shared" ca="1" si="178"/>
        <v>400</v>
      </c>
      <c r="J1247" s="17">
        <f t="shared" ca="1" si="179"/>
        <v>18400</v>
      </c>
    </row>
    <row r="1248" spans="1:10" x14ac:dyDescent="0.3">
      <c r="A1248" s="4">
        <v>1236</v>
      </c>
      <c r="B1248" s="4">
        <f t="shared" ca="1" si="180"/>
        <v>0.7957866007591603</v>
      </c>
      <c r="C1248" s="4">
        <f t="shared" ca="1" si="181"/>
        <v>85</v>
      </c>
      <c r="D1248" s="4">
        <f t="shared" si="182"/>
        <v>50</v>
      </c>
      <c r="E1248" s="4">
        <f t="shared" ca="1" si="174"/>
        <v>50</v>
      </c>
      <c r="F1248" s="4">
        <f t="shared" ca="1" si="175"/>
        <v>0</v>
      </c>
      <c r="G1248" s="17">
        <f t="shared" si="176"/>
        <v>36000</v>
      </c>
      <c r="H1248" s="17">
        <f t="shared" ca="1" si="177"/>
        <v>67500</v>
      </c>
      <c r="I1248" s="17">
        <f t="shared" ca="1" si="178"/>
        <v>0</v>
      </c>
      <c r="J1248" s="17">
        <f t="shared" ca="1" si="179"/>
        <v>31500</v>
      </c>
    </row>
    <row r="1249" spans="1:10" x14ac:dyDescent="0.3">
      <c r="A1249" s="4">
        <v>1237</v>
      </c>
      <c r="B1249" s="4">
        <f t="shared" ca="1" si="180"/>
        <v>0.53817361682465015</v>
      </c>
      <c r="C1249" s="4">
        <f t="shared" ca="1" si="181"/>
        <v>55</v>
      </c>
      <c r="D1249" s="4">
        <f t="shared" si="182"/>
        <v>50</v>
      </c>
      <c r="E1249" s="4">
        <f t="shared" ca="1" si="174"/>
        <v>50</v>
      </c>
      <c r="F1249" s="4">
        <f t="shared" ca="1" si="175"/>
        <v>0</v>
      </c>
      <c r="G1249" s="17">
        <f t="shared" si="176"/>
        <v>36000</v>
      </c>
      <c r="H1249" s="17">
        <f t="shared" ca="1" si="177"/>
        <v>67500</v>
      </c>
      <c r="I1249" s="17">
        <f t="shared" ca="1" si="178"/>
        <v>0</v>
      </c>
      <c r="J1249" s="17">
        <f t="shared" ca="1" si="179"/>
        <v>31500</v>
      </c>
    </row>
    <row r="1250" spans="1:10" x14ac:dyDescent="0.3">
      <c r="A1250" s="4">
        <v>1238</v>
      </c>
      <c r="B1250" s="4">
        <f t="shared" ca="1" si="180"/>
        <v>0.19196771861063189</v>
      </c>
      <c r="C1250" s="4">
        <f t="shared" ca="1" si="181"/>
        <v>40</v>
      </c>
      <c r="D1250" s="4">
        <f t="shared" si="182"/>
        <v>50</v>
      </c>
      <c r="E1250" s="4">
        <f t="shared" ca="1" si="174"/>
        <v>40</v>
      </c>
      <c r="F1250" s="4">
        <f t="shared" ca="1" si="175"/>
        <v>10</v>
      </c>
      <c r="G1250" s="17">
        <f t="shared" si="176"/>
        <v>36000</v>
      </c>
      <c r="H1250" s="17">
        <f t="shared" ca="1" si="177"/>
        <v>54000</v>
      </c>
      <c r="I1250" s="17">
        <f t="shared" ca="1" si="178"/>
        <v>400</v>
      </c>
      <c r="J1250" s="17">
        <f t="shared" ca="1" si="179"/>
        <v>18400</v>
      </c>
    </row>
    <row r="1251" spans="1:10" x14ac:dyDescent="0.3">
      <c r="A1251" s="4">
        <v>1239</v>
      </c>
      <c r="B1251" s="4">
        <f t="shared" ca="1" si="180"/>
        <v>0.84625763665637832</v>
      </c>
      <c r="C1251" s="4">
        <f t="shared" ca="1" si="181"/>
        <v>85</v>
      </c>
      <c r="D1251" s="4">
        <f t="shared" si="182"/>
        <v>50</v>
      </c>
      <c r="E1251" s="4">
        <f t="shared" ca="1" si="174"/>
        <v>50</v>
      </c>
      <c r="F1251" s="4">
        <f t="shared" ca="1" si="175"/>
        <v>0</v>
      </c>
      <c r="G1251" s="17">
        <f t="shared" si="176"/>
        <v>36000</v>
      </c>
      <c r="H1251" s="17">
        <f t="shared" ca="1" si="177"/>
        <v>67500</v>
      </c>
      <c r="I1251" s="17">
        <f t="shared" ca="1" si="178"/>
        <v>0</v>
      </c>
      <c r="J1251" s="17">
        <f t="shared" ca="1" si="179"/>
        <v>31500</v>
      </c>
    </row>
    <row r="1252" spans="1:10" x14ac:dyDescent="0.3">
      <c r="A1252" s="4">
        <v>1240</v>
      </c>
      <c r="B1252" s="4">
        <f t="shared" ca="1" si="180"/>
        <v>0.8588673722189627</v>
      </c>
      <c r="C1252" s="4">
        <f t="shared" ca="1" si="181"/>
        <v>85</v>
      </c>
      <c r="D1252" s="4">
        <f t="shared" si="182"/>
        <v>50</v>
      </c>
      <c r="E1252" s="4">
        <f t="shared" ca="1" si="174"/>
        <v>50</v>
      </c>
      <c r="F1252" s="4">
        <f t="shared" ca="1" si="175"/>
        <v>0</v>
      </c>
      <c r="G1252" s="17">
        <f t="shared" si="176"/>
        <v>36000</v>
      </c>
      <c r="H1252" s="17">
        <f t="shared" ca="1" si="177"/>
        <v>67500</v>
      </c>
      <c r="I1252" s="17">
        <f t="shared" ca="1" si="178"/>
        <v>0</v>
      </c>
      <c r="J1252" s="17">
        <f t="shared" ca="1" si="179"/>
        <v>31500</v>
      </c>
    </row>
    <row r="1253" spans="1:10" x14ac:dyDescent="0.3">
      <c r="A1253" s="4">
        <v>1241</v>
      </c>
      <c r="B1253" s="4">
        <f t="shared" ca="1" si="180"/>
        <v>0.34173962779879252</v>
      </c>
      <c r="C1253" s="4">
        <f t="shared" ca="1" si="181"/>
        <v>55</v>
      </c>
      <c r="D1253" s="4">
        <f t="shared" si="182"/>
        <v>50</v>
      </c>
      <c r="E1253" s="4">
        <f t="shared" ca="1" si="174"/>
        <v>50</v>
      </c>
      <c r="F1253" s="4">
        <f t="shared" ca="1" si="175"/>
        <v>0</v>
      </c>
      <c r="G1253" s="17">
        <f t="shared" si="176"/>
        <v>36000</v>
      </c>
      <c r="H1253" s="17">
        <f t="shared" ca="1" si="177"/>
        <v>67500</v>
      </c>
      <c r="I1253" s="17">
        <f t="shared" ca="1" si="178"/>
        <v>0</v>
      </c>
      <c r="J1253" s="17">
        <f t="shared" ca="1" si="179"/>
        <v>31500</v>
      </c>
    </row>
    <row r="1254" spans="1:10" x14ac:dyDescent="0.3">
      <c r="A1254" s="4">
        <v>1242</v>
      </c>
      <c r="B1254" s="4">
        <f t="shared" ca="1" si="180"/>
        <v>0.85128979056720999</v>
      </c>
      <c r="C1254" s="4">
        <f t="shared" ca="1" si="181"/>
        <v>85</v>
      </c>
      <c r="D1254" s="4">
        <f t="shared" si="182"/>
        <v>50</v>
      </c>
      <c r="E1254" s="4">
        <f t="shared" ca="1" si="174"/>
        <v>50</v>
      </c>
      <c r="F1254" s="4">
        <f t="shared" ca="1" si="175"/>
        <v>0</v>
      </c>
      <c r="G1254" s="17">
        <f t="shared" si="176"/>
        <v>36000</v>
      </c>
      <c r="H1254" s="17">
        <f t="shared" ca="1" si="177"/>
        <v>67500</v>
      </c>
      <c r="I1254" s="17">
        <f t="shared" ca="1" si="178"/>
        <v>0</v>
      </c>
      <c r="J1254" s="17">
        <f t="shared" ca="1" si="179"/>
        <v>31500</v>
      </c>
    </row>
    <row r="1255" spans="1:10" x14ac:dyDescent="0.3">
      <c r="A1255" s="4">
        <v>1243</v>
      </c>
      <c r="B1255" s="4">
        <f t="shared" ca="1" si="180"/>
        <v>7.8815770225215687E-3</v>
      </c>
      <c r="C1255" s="4">
        <f t="shared" ca="1" si="181"/>
        <v>10</v>
      </c>
      <c r="D1255" s="4">
        <f t="shared" si="182"/>
        <v>50</v>
      </c>
      <c r="E1255" s="4">
        <f t="shared" ca="1" si="174"/>
        <v>10</v>
      </c>
      <c r="F1255" s="4">
        <f t="shared" ca="1" si="175"/>
        <v>40</v>
      </c>
      <c r="G1255" s="17">
        <f t="shared" si="176"/>
        <v>36000</v>
      </c>
      <c r="H1255" s="17">
        <f t="shared" ca="1" si="177"/>
        <v>13500</v>
      </c>
      <c r="I1255" s="17">
        <f t="shared" ca="1" si="178"/>
        <v>1600</v>
      </c>
      <c r="J1255" s="17">
        <f t="shared" ca="1" si="179"/>
        <v>-20900</v>
      </c>
    </row>
    <row r="1256" spans="1:10" x14ac:dyDescent="0.3">
      <c r="A1256" s="4">
        <v>1244</v>
      </c>
      <c r="B1256" s="4">
        <f t="shared" ca="1" si="180"/>
        <v>0.73412030036421849</v>
      </c>
      <c r="C1256" s="4">
        <f t="shared" ca="1" si="181"/>
        <v>70</v>
      </c>
      <c r="D1256" s="4">
        <f t="shared" si="182"/>
        <v>50</v>
      </c>
      <c r="E1256" s="4">
        <f t="shared" ca="1" si="174"/>
        <v>50</v>
      </c>
      <c r="F1256" s="4">
        <f t="shared" ca="1" si="175"/>
        <v>0</v>
      </c>
      <c r="G1256" s="17">
        <f t="shared" si="176"/>
        <v>36000</v>
      </c>
      <c r="H1256" s="17">
        <f t="shared" ca="1" si="177"/>
        <v>67500</v>
      </c>
      <c r="I1256" s="17">
        <f t="shared" ca="1" si="178"/>
        <v>0</v>
      </c>
      <c r="J1256" s="17">
        <f t="shared" ca="1" si="179"/>
        <v>31500</v>
      </c>
    </row>
    <row r="1257" spans="1:10" x14ac:dyDescent="0.3">
      <c r="A1257" s="4">
        <v>1245</v>
      </c>
      <c r="B1257" s="4">
        <f t="shared" ca="1" si="180"/>
        <v>0.49626210806147453</v>
      </c>
      <c r="C1257" s="4">
        <f t="shared" ca="1" si="181"/>
        <v>55</v>
      </c>
      <c r="D1257" s="4">
        <f t="shared" si="182"/>
        <v>50</v>
      </c>
      <c r="E1257" s="4">
        <f t="shared" ca="1" si="174"/>
        <v>50</v>
      </c>
      <c r="F1257" s="4">
        <f t="shared" ca="1" si="175"/>
        <v>0</v>
      </c>
      <c r="G1257" s="17">
        <f t="shared" si="176"/>
        <v>36000</v>
      </c>
      <c r="H1257" s="17">
        <f t="shared" ca="1" si="177"/>
        <v>67500</v>
      </c>
      <c r="I1257" s="17">
        <f t="shared" ca="1" si="178"/>
        <v>0</v>
      </c>
      <c r="J1257" s="17">
        <f t="shared" ca="1" si="179"/>
        <v>31500</v>
      </c>
    </row>
    <row r="1258" spans="1:10" x14ac:dyDescent="0.3">
      <c r="A1258" s="4">
        <v>1246</v>
      </c>
      <c r="B1258" s="4">
        <f t="shared" ca="1" si="180"/>
        <v>0.45931132668695085</v>
      </c>
      <c r="C1258" s="4">
        <f t="shared" ca="1" si="181"/>
        <v>55</v>
      </c>
      <c r="D1258" s="4">
        <f t="shared" si="182"/>
        <v>50</v>
      </c>
      <c r="E1258" s="4">
        <f t="shared" ca="1" si="174"/>
        <v>50</v>
      </c>
      <c r="F1258" s="4">
        <f t="shared" ca="1" si="175"/>
        <v>0</v>
      </c>
      <c r="G1258" s="17">
        <f t="shared" si="176"/>
        <v>36000</v>
      </c>
      <c r="H1258" s="17">
        <f t="shared" ca="1" si="177"/>
        <v>67500</v>
      </c>
      <c r="I1258" s="17">
        <f t="shared" ca="1" si="178"/>
        <v>0</v>
      </c>
      <c r="J1258" s="17">
        <f t="shared" ca="1" si="179"/>
        <v>31500</v>
      </c>
    </row>
    <row r="1259" spans="1:10" x14ac:dyDescent="0.3">
      <c r="A1259" s="4">
        <v>1247</v>
      </c>
      <c r="B1259" s="4">
        <f t="shared" ca="1" si="180"/>
        <v>0.20162863662880692</v>
      </c>
      <c r="C1259" s="4">
        <f t="shared" ca="1" si="181"/>
        <v>40</v>
      </c>
      <c r="D1259" s="4">
        <f t="shared" si="182"/>
        <v>50</v>
      </c>
      <c r="E1259" s="4">
        <f t="shared" ca="1" si="174"/>
        <v>40</v>
      </c>
      <c r="F1259" s="4">
        <f t="shared" ca="1" si="175"/>
        <v>10</v>
      </c>
      <c r="G1259" s="17">
        <f t="shared" si="176"/>
        <v>36000</v>
      </c>
      <c r="H1259" s="17">
        <f t="shared" ca="1" si="177"/>
        <v>54000</v>
      </c>
      <c r="I1259" s="17">
        <f t="shared" ca="1" si="178"/>
        <v>400</v>
      </c>
      <c r="J1259" s="17">
        <f t="shared" ca="1" si="179"/>
        <v>18400</v>
      </c>
    </row>
    <row r="1260" spans="1:10" x14ac:dyDescent="0.3">
      <c r="A1260" s="4">
        <v>1248</v>
      </c>
      <c r="B1260" s="4">
        <f t="shared" ca="1" si="180"/>
        <v>0.28319409226625092</v>
      </c>
      <c r="C1260" s="4">
        <f t="shared" ca="1" si="181"/>
        <v>40</v>
      </c>
      <c r="D1260" s="4">
        <f t="shared" si="182"/>
        <v>50</v>
      </c>
      <c r="E1260" s="4">
        <f t="shared" ca="1" si="174"/>
        <v>40</v>
      </c>
      <c r="F1260" s="4">
        <f t="shared" ca="1" si="175"/>
        <v>10</v>
      </c>
      <c r="G1260" s="17">
        <f t="shared" si="176"/>
        <v>36000</v>
      </c>
      <c r="H1260" s="17">
        <f t="shared" ca="1" si="177"/>
        <v>54000</v>
      </c>
      <c r="I1260" s="17">
        <f t="shared" ca="1" si="178"/>
        <v>400</v>
      </c>
      <c r="J1260" s="17">
        <f t="shared" ca="1" si="179"/>
        <v>18400</v>
      </c>
    </row>
    <row r="1261" spans="1:10" x14ac:dyDescent="0.3">
      <c r="A1261" s="4">
        <v>1249</v>
      </c>
      <c r="B1261" s="4">
        <f t="shared" ca="1" si="180"/>
        <v>0.65076418602173469</v>
      </c>
      <c r="C1261" s="4">
        <f t="shared" ca="1" si="181"/>
        <v>70</v>
      </c>
      <c r="D1261" s="4">
        <f t="shared" si="182"/>
        <v>50</v>
      </c>
      <c r="E1261" s="4">
        <f t="shared" ca="1" si="174"/>
        <v>50</v>
      </c>
      <c r="F1261" s="4">
        <f t="shared" ca="1" si="175"/>
        <v>0</v>
      </c>
      <c r="G1261" s="17">
        <f t="shared" si="176"/>
        <v>36000</v>
      </c>
      <c r="H1261" s="17">
        <f t="shared" ca="1" si="177"/>
        <v>67500</v>
      </c>
      <c r="I1261" s="17">
        <f t="shared" ca="1" si="178"/>
        <v>0</v>
      </c>
      <c r="J1261" s="17">
        <f t="shared" ca="1" si="179"/>
        <v>31500</v>
      </c>
    </row>
    <row r="1262" spans="1:10" x14ac:dyDescent="0.3">
      <c r="A1262" s="4">
        <v>1250</v>
      </c>
      <c r="B1262" s="4">
        <f t="shared" ca="1" si="180"/>
        <v>0.61213674867779255</v>
      </c>
      <c r="C1262" s="4">
        <f t="shared" ca="1" si="181"/>
        <v>70</v>
      </c>
      <c r="D1262" s="4">
        <f t="shared" si="182"/>
        <v>50</v>
      </c>
      <c r="E1262" s="4">
        <f t="shared" ca="1" si="174"/>
        <v>50</v>
      </c>
      <c r="F1262" s="4">
        <f t="shared" ca="1" si="175"/>
        <v>0</v>
      </c>
      <c r="G1262" s="17">
        <f t="shared" si="176"/>
        <v>36000</v>
      </c>
      <c r="H1262" s="17">
        <f t="shared" ca="1" si="177"/>
        <v>67500</v>
      </c>
      <c r="I1262" s="17">
        <f t="shared" ca="1" si="178"/>
        <v>0</v>
      </c>
      <c r="J1262" s="17">
        <f t="shared" ca="1" si="179"/>
        <v>31500</v>
      </c>
    </row>
    <row r="1263" spans="1:10" x14ac:dyDescent="0.3">
      <c r="A1263" s="4">
        <v>1251</v>
      </c>
      <c r="B1263" s="4">
        <f t="shared" ca="1" si="180"/>
        <v>0.59947864202827983</v>
      </c>
      <c r="C1263" s="4">
        <f t="shared" ca="1" si="181"/>
        <v>70</v>
      </c>
      <c r="D1263" s="4">
        <f t="shared" si="182"/>
        <v>50</v>
      </c>
      <c r="E1263" s="4">
        <f t="shared" ca="1" si="174"/>
        <v>50</v>
      </c>
      <c r="F1263" s="4">
        <f t="shared" ca="1" si="175"/>
        <v>0</v>
      </c>
      <c r="G1263" s="17">
        <f t="shared" si="176"/>
        <v>36000</v>
      </c>
      <c r="H1263" s="17">
        <f t="shared" ca="1" si="177"/>
        <v>67500</v>
      </c>
      <c r="I1263" s="17">
        <f t="shared" ca="1" si="178"/>
        <v>0</v>
      </c>
      <c r="J1263" s="17">
        <f t="shared" ca="1" si="179"/>
        <v>31500</v>
      </c>
    </row>
    <row r="1264" spans="1:10" x14ac:dyDescent="0.3">
      <c r="A1264" s="4">
        <v>1252</v>
      </c>
      <c r="B1264" s="4">
        <f t="shared" ca="1" si="180"/>
        <v>0.99240310603406701</v>
      </c>
      <c r="C1264" s="4">
        <f t="shared" ca="1" si="181"/>
        <v>100</v>
      </c>
      <c r="D1264" s="4">
        <f t="shared" si="182"/>
        <v>50</v>
      </c>
      <c r="E1264" s="4">
        <f t="shared" ca="1" si="174"/>
        <v>50</v>
      </c>
      <c r="F1264" s="4">
        <f t="shared" ca="1" si="175"/>
        <v>0</v>
      </c>
      <c r="G1264" s="17">
        <f t="shared" si="176"/>
        <v>36000</v>
      </c>
      <c r="H1264" s="17">
        <f t="shared" ca="1" si="177"/>
        <v>67500</v>
      </c>
      <c r="I1264" s="17">
        <f t="shared" ca="1" si="178"/>
        <v>0</v>
      </c>
      <c r="J1264" s="17">
        <f t="shared" ca="1" si="179"/>
        <v>31500</v>
      </c>
    </row>
    <row r="1265" spans="1:10" x14ac:dyDescent="0.3">
      <c r="A1265" s="4">
        <v>1253</v>
      </c>
      <c r="B1265" s="4">
        <f t="shared" ca="1" si="180"/>
        <v>0.40491429320943528</v>
      </c>
      <c r="C1265" s="4">
        <f t="shared" ca="1" si="181"/>
        <v>55</v>
      </c>
      <c r="D1265" s="4">
        <f t="shared" si="182"/>
        <v>50</v>
      </c>
      <c r="E1265" s="4">
        <f t="shared" ca="1" si="174"/>
        <v>50</v>
      </c>
      <c r="F1265" s="4">
        <f t="shared" ca="1" si="175"/>
        <v>0</v>
      </c>
      <c r="G1265" s="17">
        <f t="shared" si="176"/>
        <v>36000</v>
      </c>
      <c r="H1265" s="17">
        <f t="shared" ca="1" si="177"/>
        <v>67500</v>
      </c>
      <c r="I1265" s="17">
        <f t="shared" ca="1" si="178"/>
        <v>0</v>
      </c>
      <c r="J1265" s="17">
        <f t="shared" ca="1" si="179"/>
        <v>31500</v>
      </c>
    </row>
    <row r="1266" spans="1:10" x14ac:dyDescent="0.3">
      <c r="A1266" s="4">
        <v>1254</v>
      </c>
      <c r="B1266" s="4">
        <f t="shared" ca="1" si="180"/>
        <v>0.32244447959237754</v>
      </c>
      <c r="C1266" s="4">
        <f t="shared" ca="1" si="181"/>
        <v>40</v>
      </c>
      <c r="D1266" s="4">
        <f t="shared" si="182"/>
        <v>50</v>
      </c>
      <c r="E1266" s="4">
        <f t="shared" ca="1" si="174"/>
        <v>40</v>
      </c>
      <c r="F1266" s="4">
        <f t="shared" ca="1" si="175"/>
        <v>10</v>
      </c>
      <c r="G1266" s="17">
        <f t="shared" si="176"/>
        <v>36000</v>
      </c>
      <c r="H1266" s="17">
        <f t="shared" ca="1" si="177"/>
        <v>54000</v>
      </c>
      <c r="I1266" s="17">
        <f t="shared" ca="1" si="178"/>
        <v>400</v>
      </c>
      <c r="J1266" s="17">
        <f t="shared" ca="1" si="179"/>
        <v>18400</v>
      </c>
    </row>
    <row r="1267" spans="1:10" x14ac:dyDescent="0.3">
      <c r="A1267" s="4">
        <v>1255</v>
      </c>
      <c r="B1267" s="4">
        <f t="shared" ca="1" si="180"/>
        <v>0.97964280881149457</v>
      </c>
      <c r="C1267" s="4">
        <f t="shared" ca="1" si="181"/>
        <v>100</v>
      </c>
      <c r="D1267" s="4">
        <f t="shared" si="182"/>
        <v>50</v>
      </c>
      <c r="E1267" s="4">
        <f t="shared" ca="1" si="174"/>
        <v>50</v>
      </c>
      <c r="F1267" s="4">
        <f t="shared" ca="1" si="175"/>
        <v>0</v>
      </c>
      <c r="G1267" s="17">
        <f t="shared" si="176"/>
        <v>36000</v>
      </c>
      <c r="H1267" s="17">
        <f t="shared" ca="1" si="177"/>
        <v>67500</v>
      </c>
      <c r="I1267" s="17">
        <f t="shared" ca="1" si="178"/>
        <v>0</v>
      </c>
      <c r="J1267" s="17">
        <f t="shared" ca="1" si="179"/>
        <v>31500</v>
      </c>
    </row>
    <row r="1268" spans="1:10" x14ac:dyDescent="0.3">
      <c r="A1268" s="4">
        <v>1256</v>
      </c>
      <c r="B1268" s="4">
        <f t="shared" ca="1" si="180"/>
        <v>0.21019583079418824</v>
      </c>
      <c r="C1268" s="4">
        <f t="shared" ca="1" si="181"/>
        <v>40</v>
      </c>
      <c r="D1268" s="4">
        <f t="shared" si="182"/>
        <v>50</v>
      </c>
      <c r="E1268" s="4">
        <f t="shared" ca="1" si="174"/>
        <v>40</v>
      </c>
      <c r="F1268" s="4">
        <f t="shared" ca="1" si="175"/>
        <v>10</v>
      </c>
      <c r="G1268" s="17">
        <f t="shared" si="176"/>
        <v>36000</v>
      </c>
      <c r="H1268" s="17">
        <f t="shared" ca="1" si="177"/>
        <v>54000</v>
      </c>
      <c r="I1268" s="17">
        <f t="shared" ca="1" si="178"/>
        <v>400</v>
      </c>
      <c r="J1268" s="17">
        <f t="shared" ca="1" si="179"/>
        <v>18400</v>
      </c>
    </row>
    <row r="1269" spans="1:10" x14ac:dyDescent="0.3">
      <c r="A1269" s="4">
        <v>1257</v>
      </c>
      <c r="B1269" s="4">
        <f t="shared" ca="1" si="180"/>
        <v>0.76664124961893865</v>
      </c>
      <c r="C1269" s="4">
        <f t="shared" ca="1" si="181"/>
        <v>70</v>
      </c>
      <c r="D1269" s="4">
        <f t="shared" si="182"/>
        <v>50</v>
      </c>
      <c r="E1269" s="4">
        <f t="shared" ca="1" si="174"/>
        <v>50</v>
      </c>
      <c r="F1269" s="4">
        <f t="shared" ca="1" si="175"/>
        <v>0</v>
      </c>
      <c r="G1269" s="17">
        <f t="shared" si="176"/>
        <v>36000</v>
      </c>
      <c r="H1269" s="17">
        <f t="shared" ca="1" si="177"/>
        <v>67500</v>
      </c>
      <c r="I1269" s="17">
        <f t="shared" ca="1" si="178"/>
        <v>0</v>
      </c>
      <c r="J1269" s="17">
        <f t="shared" ca="1" si="179"/>
        <v>31500</v>
      </c>
    </row>
    <row r="1270" spans="1:10" x14ac:dyDescent="0.3">
      <c r="A1270" s="4">
        <v>1258</v>
      </c>
      <c r="B1270" s="4">
        <f t="shared" ca="1" si="180"/>
        <v>0.7363008982413809</v>
      </c>
      <c r="C1270" s="4">
        <f t="shared" ca="1" si="181"/>
        <v>70</v>
      </c>
      <c r="D1270" s="4">
        <f t="shared" si="182"/>
        <v>50</v>
      </c>
      <c r="E1270" s="4">
        <f t="shared" ca="1" si="174"/>
        <v>50</v>
      </c>
      <c r="F1270" s="4">
        <f t="shared" ca="1" si="175"/>
        <v>0</v>
      </c>
      <c r="G1270" s="17">
        <f t="shared" si="176"/>
        <v>36000</v>
      </c>
      <c r="H1270" s="17">
        <f t="shared" ca="1" si="177"/>
        <v>67500</v>
      </c>
      <c r="I1270" s="17">
        <f t="shared" ca="1" si="178"/>
        <v>0</v>
      </c>
      <c r="J1270" s="17">
        <f t="shared" ca="1" si="179"/>
        <v>31500</v>
      </c>
    </row>
    <row r="1271" spans="1:10" x14ac:dyDescent="0.3">
      <c r="A1271" s="4">
        <v>1259</v>
      </c>
      <c r="B1271" s="4">
        <f t="shared" ca="1" si="180"/>
        <v>0.93684923129326958</v>
      </c>
      <c r="C1271" s="4">
        <f t="shared" ca="1" si="181"/>
        <v>100</v>
      </c>
      <c r="D1271" s="4">
        <f t="shared" si="182"/>
        <v>50</v>
      </c>
      <c r="E1271" s="4">
        <f t="shared" ca="1" si="174"/>
        <v>50</v>
      </c>
      <c r="F1271" s="4">
        <f t="shared" ca="1" si="175"/>
        <v>0</v>
      </c>
      <c r="G1271" s="17">
        <f t="shared" si="176"/>
        <v>36000</v>
      </c>
      <c r="H1271" s="17">
        <f t="shared" ca="1" si="177"/>
        <v>67500</v>
      </c>
      <c r="I1271" s="17">
        <f t="shared" ca="1" si="178"/>
        <v>0</v>
      </c>
      <c r="J1271" s="17">
        <f t="shared" ca="1" si="179"/>
        <v>31500</v>
      </c>
    </row>
    <row r="1272" spans="1:10" x14ac:dyDescent="0.3">
      <c r="A1272" s="4">
        <v>1260</v>
      </c>
      <c r="B1272" s="4">
        <f t="shared" ca="1" si="180"/>
        <v>0.71099005849286323</v>
      </c>
      <c r="C1272" s="4">
        <f t="shared" ca="1" si="181"/>
        <v>70</v>
      </c>
      <c r="D1272" s="4">
        <f t="shared" si="182"/>
        <v>50</v>
      </c>
      <c r="E1272" s="4">
        <f t="shared" ca="1" si="174"/>
        <v>50</v>
      </c>
      <c r="F1272" s="4">
        <f t="shared" ca="1" si="175"/>
        <v>0</v>
      </c>
      <c r="G1272" s="17">
        <f t="shared" si="176"/>
        <v>36000</v>
      </c>
      <c r="H1272" s="17">
        <f t="shared" ca="1" si="177"/>
        <v>67500</v>
      </c>
      <c r="I1272" s="17">
        <f t="shared" ca="1" si="178"/>
        <v>0</v>
      </c>
      <c r="J1272" s="17">
        <f t="shared" ca="1" si="179"/>
        <v>31500</v>
      </c>
    </row>
    <row r="1273" spans="1:10" x14ac:dyDescent="0.3">
      <c r="A1273" s="4">
        <v>1261</v>
      </c>
      <c r="B1273" s="4">
        <f t="shared" ca="1" si="180"/>
        <v>3.5070112545982246E-2</v>
      </c>
      <c r="C1273" s="4">
        <f t="shared" ca="1" si="181"/>
        <v>10</v>
      </c>
      <c r="D1273" s="4">
        <f t="shared" si="182"/>
        <v>50</v>
      </c>
      <c r="E1273" s="4">
        <f t="shared" ca="1" si="174"/>
        <v>10</v>
      </c>
      <c r="F1273" s="4">
        <f t="shared" ca="1" si="175"/>
        <v>40</v>
      </c>
      <c r="G1273" s="17">
        <f t="shared" si="176"/>
        <v>36000</v>
      </c>
      <c r="H1273" s="17">
        <f t="shared" ca="1" si="177"/>
        <v>13500</v>
      </c>
      <c r="I1273" s="17">
        <f t="shared" ca="1" si="178"/>
        <v>1600</v>
      </c>
      <c r="J1273" s="17">
        <f t="shared" ca="1" si="179"/>
        <v>-20900</v>
      </c>
    </row>
    <row r="1274" spans="1:10" x14ac:dyDescent="0.3">
      <c r="A1274" s="4">
        <v>1262</v>
      </c>
      <c r="B1274" s="4">
        <f t="shared" ca="1" si="180"/>
        <v>8.7821760103466429E-2</v>
      </c>
      <c r="C1274" s="4">
        <f t="shared" ca="1" si="181"/>
        <v>25</v>
      </c>
      <c r="D1274" s="4">
        <f t="shared" si="182"/>
        <v>50</v>
      </c>
      <c r="E1274" s="4">
        <f t="shared" ref="E1274:E1337" ca="1" si="183">MIN(C1274:D1274)</f>
        <v>25</v>
      </c>
      <c r="F1274" s="4">
        <f t="shared" ref="F1274:F1337" ca="1" si="184">D1274-E1274</f>
        <v>25</v>
      </c>
      <c r="G1274" s="17">
        <f t="shared" ref="G1274:G1337" si="185">D1274*$I$2</f>
        <v>36000</v>
      </c>
      <c r="H1274" s="17">
        <f t="shared" ref="H1274:H1337" ca="1" si="186">E1274*$I$3</f>
        <v>33750</v>
      </c>
      <c r="I1274" s="17">
        <f t="shared" ref="I1274:I1337" ca="1" si="187">F1274*$I$4</f>
        <v>1000</v>
      </c>
      <c r="J1274" s="17">
        <f t="shared" ref="J1274:J1337" ca="1" si="188">H1274+I1274-G1274</f>
        <v>-1250</v>
      </c>
    </row>
    <row r="1275" spans="1:10" x14ac:dyDescent="0.3">
      <c r="A1275" s="4">
        <v>1263</v>
      </c>
      <c r="B1275" s="4">
        <f t="shared" ca="1" si="180"/>
        <v>0.45339903818110172</v>
      </c>
      <c r="C1275" s="4">
        <f t="shared" ca="1" si="181"/>
        <v>55</v>
      </c>
      <c r="D1275" s="4">
        <f t="shared" si="182"/>
        <v>50</v>
      </c>
      <c r="E1275" s="4">
        <f t="shared" ca="1" si="183"/>
        <v>50</v>
      </c>
      <c r="F1275" s="4">
        <f t="shared" ca="1" si="184"/>
        <v>0</v>
      </c>
      <c r="G1275" s="17">
        <f t="shared" si="185"/>
        <v>36000</v>
      </c>
      <c r="H1275" s="17">
        <f t="shared" ca="1" si="186"/>
        <v>67500</v>
      </c>
      <c r="I1275" s="17">
        <f t="shared" ca="1" si="187"/>
        <v>0</v>
      </c>
      <c r="J1275" s="17">
        <f t="shared" ca="1" si="188"/>
        <v>31500</v>
      </c>
    </row>
    <row r="1276" spans="1:10" x14ac:dyDescent="0.3">
      <c r="A1276" s="4">
        <v>1264</v>
      </c>
      <c r="B1276" s="4">
        <f t="shared" ca="1" si="180"/>
        <v>0.7248033524483406</v>
      </c>
      <c r="C1276" s="4">
        <f t="shared" ca="1" si="181"/>
        <v>70</v>
      </c>
      <c r="D1276" s="4">
        <f t="shared" si="182"/>
        <v>50</v>
      </c>
      <c r="E1276" s="4">
        <f t="shared" ca="1" si="183"/>
        <v>50</v>
      </c>
      <c r="F1276" s="4">
        <f t="shared" ca="1" si="184"/>
        <v>0</v>
      </c>
      <c r="G1276" s="17">
        <f t="shared" si="185"/>
        <v>36000</v>
      </c>
      <c r="H1276" s="17">
        <f t="shared" ca="1" si="186"/>
        <v>67500</v>
      </c>
      <c r="I1276" s="17">
        <f t="shared" ca="1" si="187"/>
        <v>0</v>
      </c>
      <c r="J1276" s="17">
        <f t="shared" ca="1" si="188"/>
        <v>31500</v>
      </c>
    </row>
    <row r="1277" spans="1:10" x14ac:dyDescent="0.3">
      <c r="A1277" s="4">
        <v>1265</v>
      </c>
      <c r="B1277" s="4">
        <f t="shared" ca="1" si="180"/>
        <v>0.95977150758740926</v>
      </c>
      <c r="C1277" s="4">
        <f t="shared" ca="1" si="181"/>
        <v>100</v>
      </c>
      <c r="D1277" s="4">
        <f t="shared" si="182"/>
        <v>50</v>
      </c>
      <c r="E1277" s="4">
        <f t="shared" ca="1" si="183"/>
        <v>50</v>
      </c>
      <c r="F1277" s="4">
        <f t="shared" ca="1" si="184"/>
        <v>0</v>
      </c>
      <c r="G1277" s="17">
        <f t="shared" si="185"/>
        <v>36000</v>
      </c>
      <c r="H1277" s="17">
        <f t="shared" ca="1" si="186"/>
        <v>67500</v>
      </c>
      <c r="I1277" s="17">
        <f t="shared" ca="1" si="187"/>
        <v>0</v>
      </c>
      <c r="J1277" s="17">
        <f t="shared" ca="1" si="188"/>
        <v>31500</v>
      </c>
    </row>
    <row r="1278" spans="1:10" x14ac:dyDescent="0.3">
      <c r="A1278" s="4">
        <v>1266</v>
      </c>
      <c r="B1278" s="4">
        <f t="shared" ca="1" si="180"/>
        <v>0.87175074748645864</v>
      </c>
      <c r="C1278" s="4">
        <f t="shared" ca="1" si="181"/>
        <v>85</v>
      </c>
      <c r="D1278" s="4">
        <f t="shared" si="182"/>
        <v>50</v>
      </c>
      <c r="E1278" s="4">
        <f t="shared" ca="1" si="183"/>
        <v>50</v>
      </c>
      <c r="F1278" s="4">
        <f t="shared" ca="1" si="184"/>
        <v>0</v>
      </c>
      <c r="G1278" s="17">
        <f t="shared" si="185"/>
        <v>36000</v>
      </c>
      <c r="H1278" s="17">
        <f t="shared" ca="1" si="186"/>
        <v>67500</v>
      </c>
      <c r="I1278" s="17">
        <f t="shared" ca="1" si="187"/>
        <v>0</v>
      </c>
      <c r="J1278" s="17">
        <f t="shared" ca="1" si="188"/>
        <v>31500</v>
      </c>
    </row>
    <row r="1279" spans="1:10" x14ac:dyDescent="0.3">
      <c r="A1279" s="4">
        <v>1267</v>
      </c>
      <c r="B1279" s="4">
        <f t="shared" ca="1" si="180"/>
        <v>0.48000378958663703</v>
      </c>
      <c r="C1279" s="4">
        <f t="shared" ca="1" si="181"/>
        <v>55</v>
      </c>
      <c r="D1279" s="4">
        <f t="shared" si="182"/>
        <v>50</v>
      </c>
      <c r="E1279" s="4">
        <f t="shared" ca="1" si="183"/>
        <v>50</v>
      </c>
      <c r="F1279" s="4">
        <f t="shared" ca="1" si="184"/>
        <v>0</v>
      </c>
      <c r="G1279" s="17">
        <f t="shared" si="185"/>
        <v>36000</v>
      </c>
      <c r="H1279" s="17">
        <f t="shared" ca="1" si="186"/>
        <v>67500</v>
      </c>
      <c r="I1279" s="17">
        <f t="shared" ca="1" si="187"/>
        <v>0</v>
      </c>
      <c r="J1279" s="17">
        <f t="shared" ca="1" si="188"/>
        <v>31500</v>
      </c>
    </row>
    <row r="1280" spans="1:10" x14ac:dyDescent="0.3">
      <c r="A1280" s="4">
        <v>1268</v>
      </c>
      <c r="B1280" s="4">
        <f t="shared" ca="1" si="180"/>
        <v>0.51334810932693675</v>
      </c>
      <c r="C1280" s="4">
        <f t="shared" ca="1" si="181"/>
        <v>55</v>
      </c>
      <c r="D1280" s="4">
        <f t="shared" si="182"/>
        <v>50</v>
      </c>
      <c r="E1280" s="4">
        <f t="shared" ca="1" si="183"/>
        <v>50</v>
      </c>
      <c r="F1280" s="4">
        <f t="shared" ca="1" si="184"/>
        <v>0</v>
      </c>
      <c r="G1280" s="17">
        <f t="shared" si="185"/>
        <v>36000</v>
      </c>
      <c r="H1280" s="17">
        <f t="shared" ca="1" si="186"/>
        <v>67500</v>
      </c>
      <c r="I1280" s="17">
        <f t="shared" ca="1" si="187"/>
        <v>0</v>
      </c>
      <c r="J1280" s="17">
        <f t="shared" ca="1" si="188"/>
        <v>31500</v>
      </c>
    </row>
    <row r="1281" spans="1:10" x14ac:dyDescent="0.3">
      <c r="A1281" s="4">
        <v>1269</v>
      </c>
      <c r="B1281" s="4">
        <f t="shared" ca="1" si="180"/>
        <v>0.66196290765496391</v>
      </c>
      <c r="C1281" s="4">
        <f t="shared" ca="1" si="181"/>
        <v>70</v>
      </c>
      <c r="D1281" s="4">
        <f t="shared" si="182"/>
        <v>50</v>
      </c>
      <c r="E1281" s="4">
        <f t="shared" ca="1" si="183"/>
        <v>50</v>
      </c>
      <c r="F1281" s="4">
        <f t="shared" ca="1" si="184"/>
        <v>0</v>
      </c>
      <c r="G1281" s="17">
        <f t="shared" si="185"/>
        <v>36000</v>
      </c>
      <c r="H1281" s="17">
        <f t="shared" ca="1" si="186"/>
        <v>67500</v>
      </c>
      <c r="I1281" s="17">
        <f t="shared" ca="1" si="187"/>
        <v>0</v>
      </c>
      <c r="J1281" s="17">
        <f t="shared" ca="1" si="188"/>
        <v>31500</v>
      </c>
    </row>
    <row r="1282" spans="1:10" x14ac:dyDescent="0.3">
      <c r="A1282" s="4">
        <v>1270</v>
      </c>
      <c r="B1282" s="4">
        <f t="shared" ca="1" si="180"/>
        <v>0.87559952573482591</v>
      </c>
      <c r="C1282" s="4">
        <f t="shared" ca="1" si="181"/>
        <v>85</v>
      </c>
      <c r="D1282" s="4">
        <f t="shared" si="182"/>
        <v>50</v>
      </c>
      <c r="E1282" s="4">
        <f t="shared" ca="1" si="183"/>
        <v>50</v>
      </c>
      <c r="F1282" s="4">
        <f t="shared" ca="1" si="184"/>
        <v>0</v>
      </c>
      <c r="G1282" s="17">
        <f t="shared" si="185"/>
        <v>36000</v>
      </c>
      <c r="H1282" s="17">
        <f t="shared" ca="1" si="186"/>
        <v>67500</v>
      </c>
      <c r="I1282" s="17">
        <f t="shared" ca="1" si="187"/>
        <v>0</v>
      </c>
      <c r="J1282" s="17">
        <f t="shared" ca="1" si="188"/>
        <v>31500</v>
      </c>
    </row>
    <row r="1283" spans="1:10" x14ac:dyDescent="0.3">
      <c r="A1283" s="4">
        <v>1271</v>
      </c>
      <c r="B1283" s="4">
        <f t="shared" ca="1" si="180"/>
        <v>0.29064247489247896</v>
      </c>
      <c r="C1283" s="4">
        <f t="shared" ca="1" si="181"/>
        <v>40</v>
      </c>
      <c r="D1283" s="4">
        <f t="shared" si="182"/>
        <v>50</v>
      </c>
      <c r="E1283" s="4">
        <f t="shared" ca="1" si="183"/>
        <v>40</v>
      </c>
      <c r="F1283" s="4">
        <f t="shared" ca="1" si="184"/>
        <v>10</v>
      </c>
      <c r="G1283" s="17">
        <f t="shared" si="185"/>
        <v>36000</v>
      </c>
      <c r="H1283" s="17">
        <f t="shared" ca="1" si="186"/>
        <v>54000</v>
      </c>
      <c r="I1283" s="17">
        <f t="shared" ca="1" si="187"/>
        <v>400</v>
      </c>
      <c r="J1283" s="17">
        <f t="shared" ca="1" si="188"/>
        <v>18400</v>
      </c>
    </row>
    <row r="1284" spans="1:10" x14ac:dyDescent="0.3">
      <c r="A1284" s="4">
        <v>1272</v>
      </c>
      <c r="B1284" s="4">
        <f t="shared" ca="1" si="180"/>
        <v>0.686115647160218</v>
      </c>
      <c r="C1284" s="4">
        <f t="shared" ca="1" si="181"/>
        <v>70</v>
      </c>
      <c r="D1284" s="4">
        <f t="shared" si="182"/>
        <v>50</v>
      </c>
      <c r="E1284" s="4">
        <f t="shared" ca="1" si="183"/>
        <v>50</v>
      </c>
      <c r="F1284" s="4">
        <f t="shared" ca="1" si="184"/>
        <v>0</v>
      </c>
      <c r="G1284" s="17">
        <f t="shared" si="185"/>
        <v>36000</v>
      </c>
      <c r="H1284" s="17">
        <f t="shared" ca="1" si="186"/>
        <v>67500</v>
      </c>
      <c r="I1284" s="17">
        <f t="shared" ca="1" si="187"/>
        <v>0</v>
      </c>
      <c r="J1284" s="17">
        <f t="shared" ca="1" si="188"/>
        <v>31500</v>
      </c>
    </row>
    <row r="1285" spans="1:10" x14ac:dyDescent="0.3">
      <c r="A1285" s="4">
        <v>1273</v>
      </c>
      <c r="B1285" s="4">
        <f t="shared" ca="1" si="180"/>
        <v>2.4087789296609263E-2</v>
      </c>
      <c r="C1285" s="4">
        <f t="shared" ca="1" si="181"/>
        <v>10</v>
      </c>
      <c r="D1285" s="4">
        <f t="shared" si="182"/>
        <v>50</v>
      </c>
      <c r="E1285" s="4">
        <f t="shared" ca="1" si="183"/>
        <v>10</v>
      </c>
      <c r="F1285" s="4">
        <f t="shared" ca="1" si="184"/>
        <v>40</v>
      </c>
      <c r="G1285" s="17">
        <f t="shared" si="185"/>
        <v>36000</v>
      </c>
      <c r="H1285" s="17">
        <f t="shared" ca="1" si="186"/>
        <v>13500</v>
      </c>
      <c r="I1285" s="17">
        <f t="shared" ca="1" si="187"/>
        <v>1600</v>
      </c>
      <c r="J1285" s="17">
        <f t="shared" ca="1" si="188"/>
        <v>-20900</v>
      </c>
    </row>
    <row r="1286" spans="1:10" x14ac:dyDescent="0.3">
      <c r="A1286" s="4">
        <v>1274</v>
      </c>
      <c r="B1286" s="4">
        <f t="shared" ca="1" si="180"/>
        <v>0.62883409640480448</v>
      </c>
      <c r="C1286" s="4">
        <f t="shared" ca="1" si="181"/>
        <v>70</v>
      </c>
      <c r="D1286" s="4">
        <f t="shared" si="182"/>
        <v>50</v>
      </c>
      <c r="E1286" s="4">
        <f t="shared" ca="1" si="183"/>
        <v>50</v>
      </c>
      <c r="F1286" s="4">
        <f t="shared" ca="1" si="184"/>
        <v>0</v>
      </c>
      <c r="G1286" s="17">
        <f t="shared" si="185"/>
        <v>36000</v>
      </c>
      <c r="H1286" s="17">
        <f t="shared" ca="1" si="186"/>
        <v>67500</v>
      </c>
      <c r="I1286" s="17">
        <f t="shared" ca="1" si="187"/>
        <v>0</v>
      </c>
      <c r="J1286" s="17">
        <f t="shared" ca="1" si="188"/>
        <v>31500</v>
      </c>
    </row>
    <row r="1287" spans="1:10" x14ac:dyDescent="0.3">
      <c r="A1287" s="4">
        <v>1275</v>
      </c>
      <c r="B1287" s="4">
        <f t="shared" ca="1" si="180"/>
        <v>8.6985173043173658E-3</v>
      </c>
      <c r="C1287" s="4">
        <f t="shared" ca="1" si="181"/>
        <v>10</v>
      </c>
      <c r="D1287" s="4">
        <f t="shared" si="182"/>
        <v>50</v>
      </c>
      <c r="E1287" s="4">
        <f t="shared" ca="1" si="183"/>
        <v>10</v>
      </c>
      <c r="F1287" s="4">
        <f t="shared" ca="1" si="184"/>
        <v>40</v>
      </c>
      <c r="G1287" s="17">
        <f t="shared" si="185"/>
        <v>36000</v>
      </c>
      <c r="H1287" s="17">
        <f t="shared" ca="1" si="186"/>
        <v>13500</v>
      </c>
      <c r="I1287" s="17">
        <f t="shared" ca="1" si="187"/>
        <v>1600</v>
      </c>
      <c r="J1287" s="17">
        <f t="shared" ca="1" si="188"/>
        <v>-20900</v>
      </c>
    </row>
    <row r="1288" spans="1:10" x14ac:dyDescent="0.3">
      <c r="A1288" s="4">
        <v>1276</v>
      </c>
      <c r="B1288" s="4">
        <f t="shared" ca="1" si="180"/>
        <v>0.8064093421539491</v>
      </c>
      <c r="C1288" s="4">
        <f t="shared" ca="1" si="181"/>
        <v>85</v>
      </c>
      <c r="D1288" s="4">
        <f t="shared" si="182"/>
        <v>50</v>
      </c>
      <c r="E1288" s="4">
        <f t="shared" ca="1" si="183"/>
        <v>50</v>
      </c>
      <c r="F1288" s="4">
        <f t="shared" ca="1" si="184"/>
        <v>0</v>
      </c>
      <c r="G1288" s="17">
        <f t="shared" si="185"/>
        <v>36000</v>
      </c>
      <c r="H1288" s="17">
        <f t="shared" ca="1" si="186"/>
        <v>67500</v>
      </c>
      <c r="I1288" s="17">
        <f t="shared" ca="1" si="187"/>
        <v>0</v>
      </c>
      <c r="J1288" s="17">
        <f t="shared" ca="1" si="188"/>
        <v>31500</v>
      </c>
    </row>
    <row r="1289" spans="1:10" x14ac:dyDescent="0.3">
      <c r="A1289" s="4">
        <v>1277</v>
      </c>
      <c r="B1289" s="4">
        <f t="shared" ca="1" si="180"/>
        <v>0.32061230440404753</v>
      </c>
      <c r="C1289" s="4">
        <f t="shared" ca="1" si="181"/>
        <v>40</v>
      </c>
      <c r="D1289" s="4">
        <f t="shared" si="182"/>
        <v>50</v>
      </c>
      <c r="E1289" s="4">
        <f t="shared" ca="1" si="183"/>
        <v>40</v>
      </c>
      <c r="F1289" s="4">
        <f t="shared" ca="1" si="184"/>
        <v>10</v>
      </c>
      <c r="G1289" s="17">
        <f t="shared" si="185"/>
        <v>36000</v>
      </c>
      <c r="H1289" s="17">
        <f t="shared" ca="1" si="186"/>
        <v>54000</v>
      </c>
      <c r="I1289" s="17">
        <f t="shared" ca="1" si="187"/>
        <v>400</v>
      </c>
      <c r="J1289" s="17">
        <f t="shared" ca="1" si="188"/>
        <v>18400</v>
      </c>
    </row>
    <row r="1290" spans="1:10" x14ac:dyDescent="0.3">
      <c r="A1290" s="4">
        <v>1278</v>
      </c>
      <c r="B1290" s="4">
        <f t="shared" ca="1" si="180"/>
        <v>0.31886523431596081</v>
      </c>
      <c r="C1290" s="4">
        <f t="shared" ca="1" si="181"/>
        <v>40</v>
      </c>
      <c r="D1290" s="4">
        <f t="shared" si="182"/>
        <v>50</v>
      </c>
      <c r="E1290" s="4">
        <f t="shared" ca="1" si="183"/>
        <v>40</v>
      </c>
      <c r="F1290" s="4">
        <f t="shared" ca="1" si="184"/>
        <v>10</v>
      </c>
      <c r="G1290" s="17">
        <f t="shared" si="185"/>
        <v>36000</v>
      </c>
      <c r="H1290" s="17">
        <f t="shared" ca="1" si="186"/>
        <v>54000</v>
      </c>
      <c r="I1290" s="17">
        <f t="shared" ca="1" si="187"/>
        <v>400</v>
      </c>
      <c r="J1290" s="17">
        <f t="shared" ca="1" si="188"/>
        <v>18400</v>
      </c>
    </row>
    <row r="1291" spans="1:10" x14ac:dyDescent="0.3">
      <c r="A1291" s="4">
        <v>1279</v>
      </c>
      <c r="B1291" s="4">
        <f t="shared" ca="1" si="180"/>
        <v>0.85189841583812176</v>
      </c>
      <c r="C1291" s="4">
        <f t="shared" ca="1" si="181"/>
        <v>85</v>
      </c>
      <c r="D1291" s="4">
        <f t="shared" si="182"/>
        <v>50</v>
      </c>
      <c r="E1291" s="4">
        <f t="shared" ca="1" si="183"/>
        <v>50</v>
      </c>
      <c r="F1291" s="4">
        <f t="shared" ca="1" si="184"/>
        <v>0</v>
      </c>
      <c r="G1291" s="17">
        <f t="shared" si="185"/>
        <v>36000</v>
      </c>
      <c r="H1291" s="17">
        <f t="shared" ca="1" si="186"/>
        <v>67500</v>
      </c>
      <c r="I1291" s="17">
        <f t="shared" ca="1" si="187"/>
        <v>0</v>
      </c>
      <c r="J1291" s="17">
        <f t="shared" ca="1" si="188"/>
        <v>31500</v>
      </c>
    </row>
    <row r="1292" spans="1:10" x14ac:dyDescent="0.3">
      <c r="A1292" s="4">
        <v>1280</v>
      </c>
      <c r="B1292" s="4">
        <f t="shared" ca="1" si="180"/>
        <v>0.32041000037844869</v>
      </c>
      <c r="C1292" s="4">
        <f t="shared" ca="1" si="181"/>
        <v>40</v>
      </c>
      <c r="D1292" s="4">
        <f t="shared" si="182"/>
        <v>50</v>
      </c>
      <c r="E1292" s="4">
        <f t="shared" ca="1" si="183"/>
        <v>40</v>
      </c>
      <c r="F1292" s="4">
        <f t="shared" ca="1" si="184"/>
        <v>10</v>
      </c>
      <c r="G1292" s="17">
        <f t="shared" si="185"/>
        <v>36000</v>
      </c>
      <c r="H1292" s="17">
        <f t="shared" ca="1" si="186"/>
        <v>54000</v>
      </c>
      <c r="I1292" s="17">
        <f t="shared" ca="1" si="187"/>
        <v>400</v>
      </c>
      <c r="J1292" s="17">
        <f t="shared" ca="1" si="188"/>
        <v>18400</v>
      </c>
    </row>
    <row r="1293" spans="1:10" x14ac:dyDescent="0.3">
      <c r="A1293" s="4">
        <v>1281</v>
      </c>
      <c r="B1293" s="4">
        <f t="shared" ca="1" si="180"/>
        <v>3.9338166739182223E-2</v>
      </c>
      <c r="C1293" s="4">
        <f t="shared" ca="1" si="181"/>
        <v>10</v>
      </c>
      <c r="D1293" s="4">
        <f t="shared" si="182"/>
        <v>50</v>
      </c>
      <c r="E1293" s="4">
        <f t="shared" ca="1" si="183"/>
        <v>10</v>
      </c>
      <c r="F1293" s="4">
        <f t="shared" ca="1" si="184"/>
        <v>40</v>
      </c>
      <c r="G1293" s="17">
        <f t="shared" si="185"/>
        <v>36000</v>
      </c>
      <c r="H1293" s="17">
        <f t="shared" ca="1" si="186"/>
        <v>13500</v>
      </c>
      <c r="I1293" s="17">
        <f t="shared" ca="1" si="187"/>
        <v>1600</v>
      </c>
      <c r="J1293" s="17">
        <f t="shared" ca="1" si="188"/>
        <v>-20900</v>
      </c>
    </row>
    <row r="1294" spans="1:10" x14ac:dyDescent="0.3">
      <c r="A1294" s="4">
        <v>1282</v>
      </c>
      <c r="B1294" s="4">
        <f t="shared" ref="B1294:B1357" ca="1" si="189">RAND()</f>
        <v>0.93800521775461987</v>
      </c>
      <c r="C1294" s="4">
        <f t="shared" ref="C1294:C1357" ca="1" si="190">LOOKUP(B1294,$E$3:$F$9,$D$3:$D$9)</f>
        <v>100</v>
      </c>
      <c r="D1294" s="4">
        <f t="shared" ref="D1294:D1357" si="191">$I$6</f>
        <v>50</v>
      </c>
      <c r="E1294" s="4">
        <f t="shared" ca="1" si="183"/>
        <v>50</v>
      </c>
      <c r="F1294" s="4">
        <f t="shared" ca="1" si="184"/>
        <v>0</v>
      </c>
      <c r="G1294" s="17">
        <f t="shared" si="185"/>
        <v>36000</v>
      </c>
      <c r="H1294" s="17">
        <f t="shared" ca="1" si="186"/>
        <v>67500</v>
      </c>
      <c r="I1294" s="17">
        <f t="shared" ca="1" si="187"/>
        <v>0</v>
      </c>
      <c r="J1294" s="17">
        <f t="shared" ca="1" si="188"/>
        <v>31500</v>
      </c>
    </row>
    <row r="1295" spans="1:10" x14ac:dyDescent="0.3">
      <c r="A1295" s="4">
        <v>1283</v>
      </c>
      <c r="B1295" s="4">
        <f t="shared" ca="1" si="189"/>
        <v>0.69240967487823746</v>
      </c>
      <c r="C1295" s="4">
        <f t="shared" ca="1" si="190"/>
        <v>70</v>
      </c>
      <c r="D1295" s="4">
        <f t="shared" si="191"/>
        <v>50</v>
      </c>
      <c r="E1295" s="4">
        <f t="shared" ca="1" si="183"/>
        <v>50</v>
      </c>
      <c r="F1295" s="4">
        <f t="shared" ca="1" si="184"/>
        <v>0</v>
      </c>
      <c r="G1295" s="17">
        <f t="shared" si="185"/>
        <v>36000</v>
      </c>
      <c r="H1295" s="17">
        <f t="shared" ca="1" si="186"/>
        <v>67500</v>
      </c>
      <c r="I1295" s="17">
        <f t="shared" ca="1" si="187"/>
        <v>0</v>
      </c>
      <c r="J1295" s="17">
        <f t="shared" ca="1" si="188"/>
        <v>31500</v>
      </c>
    </row>
    <row r="1296" spans="1:10" x14ac:dyDescent="0.3">
      <c r="A1296" s="4">
        <v>1284</v>
      </c>
      <c r="B1296" s="4">
        <f t="shared" ca="1" si="189"/>
        <v>0.68359688383932038</v>
      </c>
      <c r="C1296" s="4">
        <f t="shared" ca="1" si="190"/>
        <v>70</v>
      </c>
      <c r="D1296" s="4">
        <f t="shared" si="191"/>
        <v>50</v>
      </c>
      <c r="E1296" s="4">
        <f t="shared" ca="1" si="183"/>
        <v>50</v>
      </c>
      <c r="F1296" s="4">
        <f t="shared" ca="1" si="184"/>
        <v>0</v>
      </c>
      <c r="G1296" s="17">
        <f t="shared" si="185"/>
        <v>36000</v>
      </c>
      <c r="H1296" s="17">
        <f t="shared" ca="1" si="186"/>
        <v>67500</v>
      </c>
      <c r="I1296" s="17">
        <f t="shared" ca="1" si="187"/>
        <v>0</v>
      </c>
      <c r="J1296" s="17">
        <f t="shared" ca="1" si="188"/>
        <v>31500</v>
      </c>
    </row>
    <row r="1297" spans="1:10" x14ac:dyDescent="0.3">
      <c r="A1297" s="4">
        <v>1285</v>
      </c>
      <c r="B1297" s="4">
        <f t="shared" ca="1" si="189"/>
        <v>0.35296182273784782</v>
      </c>
      <c r="C1297" s="4">
        <f t="shared" ca="1" si="190"/>
        <v>55</v>
      </c>
      <c r="D1297" s="4">
        <f t="shared" si="191"/>
        <v>50</v>
      </c>
      <c r="E1297" s="4">
        <f t="shared" ca="1" si="183"/>
        <v>50</v>
      </c>
      <c r="F1297" s="4">
        <f t="shared" ca="1" si="184"/>
        <v>0</v>
      </c>
      <c r="G1297" s="17">
        <f t="shared" si="185"/>
        <v>36000</v>
      </c>
      <c r="H1297" s="17">
        <f t="shared" ca="1" si="186"/>
        <v>67500</v>
      </c>
      <c r="I1297" s="17">
        <f t="shared" ca="1" si="187"/>
        <v>0</v>
      </c>
      <c r="J1297" s="17">
        <f t="shared" ca="1" si="188"/>
        <v>31500</v>
      </c>
    </row>
    <row r="1298" spans="1:10" x14ac:dyDescent="0.3">
      <c r="A1298" s="4">
        <v>1286</v>
      </c>
      <c r="B1298" s="4">
        <f t="shared" ca="1" si="189"/>
        <v>0.49922356252209787</v>
      </c>
      <c r="C1298" s="4">
        <f t="shared" ca="1" si="190"/>
        <v>55</v>
      </c>
      <c r="D1298" s="4">
        <f t="shared" si="191"/>
        <v>50</v>
      </c>
      <c r="E1298" s="4">
        <f t="shared" ca="1" si="183"/>
        <v>50</v>
      </c>
      <c r="F1298" s="4">
        <f t="shared" ca="1" si="184"/>
        <v>0</v>
      </c>
      <c r="G1298" s="17">
        <f t="shared" si="185"/>
        <v>36000</v>
      </c>
      <c r="H1298" s="17">
        <f t="shared" ca="1" si="186"/>
        <v>67500</v>
      </c>
      <c r="I1298" s="17">
        <f t="shared" ca="1" si="187"/>
        <v>0</v>
      </c>
      <c r="J1298" s="17">
        <f t="shared" ca="1" si="188"/>
        <v>31500</v>
      </c>
    </row>
    <row r="1299" spans="1:10" x14ac:dyDescent="0.3">
      <c r="A1299" s="4">
        <v>1287</v>
      </c>
      <c r="B1299" s="4">
        <f t="shared" ca="1" si="189"/>
        <v>0.70652595797906115</v>
      </c>
      <c r="C1299" s="4">
        <f t="shared" ca="1" si="190"/>
        <v>70</v>
      </c>
      <c r="D1299" s="4">
        <f t="shared" si="191"/>
        <v>50</v>
      </c>
      <c r="E1299" s="4">
        <f t="shared" ca="1" si="183"/>
        <v>50</v>
      </c>
      <c r="F1299" s="4">
        <f t="shared" ca="1" si="184"/>
        <v>0</v>
      </c>
      <c r="G1299" s="17">
        <f t="shared" si="185"/>
        <v>36000</v>
      </c>
      <c r="H1299" s="17">
        <f t="shared" ca="1" si="186"/>
        <v>67500</v>
      </c>
      <c r="I1299" s="17">
        <f t="shared" ca="1" si="187"/>
        <v>0</v>
      </c>
      <c r="J1299" s="17">
        <f t="shared" ca="1" si="188"/>
        <v>31500</v>
      </c>
    </row>
    <row r="1300" spans="1:10" x14ac:dyDescent="0.3">
      <c r="A1300" s="4">
        <v>1288</v>
      </c>
      <c r="B1300" s="4">
        <f t="shared" ca="1" si="189"/>
        <v>0.45997508195519576</v>
      </c>
      <c r="C1300" s="4">
        <f t="shared" ca="1" si="190"/>
        <v>55</v>
      </c>
      <c r="D1300" s="4">
        <f t="shared" si="191"/>
        <v>50</v>
      </c>
      <c r="E1300" s="4">
        <f t="shared" ca="1" si="183"/>
        <v>50</v>
      </c>
      <c r="F1300" s="4">
        <f t="shared" ca="1" si="184"/>
        <v>0</v>
      </c>
      <c r="G1300" s="17">
        <f t="shared" si="185"/>
        <v>36000</v>
      </c>
      <c r="H1300" s="17">
        <f t="shared" ca="1" si="186"/>
        <v>67500</v>
      </c>
      <c r="I1300" s="17">
        <f t="shared" ca="1" si="187"/>
        <v>0</v>
      </c>
      <c r="J1300" s="17">
        <f t="shared" ca="1" si="188"/>
        <v>31500</v>
      </c>
    </row>
    <row r="1301" spans="1:10" x14ac:dyDescent="0.3">
      <c r="A1301" s="4">
        <v>1289</v>
      </c>
      <c r="B1301" s="4">
        <f t="shared" ca="1" si="189"/>
        <v>0.41467811723380188</v>
      </c>
      <c r="C1301" s="4">
        <f t="shared" ca="1" si="190"/>
        <v>55</v>
      </c>
      <c r="D1301" s="4">
        <f t="shared" si="191"/>
        <v>50</v>
      </c>
      <c r="E1301" s="4">
        <f t="shared" ca="1" si="183"/>
        <v>50</v>
      </c>
      <c r="F1301" s="4">
        <f t="shared" ca="1" si="184"/>
        <v>0</v>
      </c>
      <c r="G1301" s="17">
        <f t="shared" si="185"/>
        <v>36000</v>
      </c>
      <c r="H1301" s="17">
        <f t="shared" ca="1" si="186"/>
        <v>67500</v>
      </c>
      <c r="I1301" s="17">
        <f t="shared" ca="1" si="187"/>
        <v>0</v>
      </c>
      <c r="J1301" s="17">
        <f t="shared" ca="1" si="188"/>
        <v>31500</v>
      </c>
    </row>
    <row r="1302" spans="1:10" x14ac:dyDescent="0.3">
      <c r="A1302" s="4">
        <v>1290</v>
      </c>
      <c r="B1302" s="4">
        <f t="shared" ca="1" si="189"/>
        <v>0.98615221805332809</v>
      </c>
      <c r="C1302" s="4">
        <f t="shared" ca="1" si="190"/>
        <v>100</v>
      </c>
      <c r="D1302" s="4">
        <f t="shared" si="191"/>
        <v>50</v>
      </c>
      <c r="E1302" s="4">
        <f t="shared" ca="1" si="183"/>
        <v>50</v>
      </c>
      <c r="F1302" s="4">
        <f t="shared" ca="1" si="184"/>
        <v>0</v>
      </c>
      <c r="G1302" s="17">
        <f t="shared" si="185"/>
        <v>36000</v>
      </c>
      <c r="H1302" s="17">
        <f t="shared" ca="1" si="186"/>
        <v>67500</v>
      </c>
      <c r="I1302" s="17">
        <f t="shared" ca="1" si="187"/>
        <v>0</v>
      </c>
      <c r="J1302" s="17">
        <f t="shared" ca="1" si="188"/>
        <v>31500</v>
      </c>
    </row>
    <row r="1303" spans="1:10" x14ac:dyDescent="0.3">
      <c r="A1303" s="4">
        <v>1291</v>
      </c>
      <c r="B1303" s="4">
        <f t="shared" ca="1" si="189"/>
        <v>0.76894415783606562</v>
      </c>
      <c r="C1303" s="4">
        <f t="shared" ca="1" si="190"/>
        <v>70</v>
      </c>
      <c r="D1303" s="4">
        <f t="shared" si="191"/>
        <v>50</v>
      </c>
      <c r="E1303" s="4">
        <f t="shared" ca="1" si="183"/>
        <v>50</v>
      </c>
      <c r="F1303" s="4">
        <f t="shared" ca="1" si="184"/>
        <v>0</v>
      </c>
      <c r="G1303" s="17">
        <f t="shared" si="185"/>
        <v>36000</v>
      </c>
      <c r="H1303" s="17">
        <f t="shared" ca="1" si="186"/>
        <v>67500</v>
      </c>
      <c r="I1303" s="17">
        <f t="shared" ca="1" si="187"/>
        <v>0</v>
      </c>
      <c r="J1303" s="17">
        <f t="shared" ca="1" si="188"/>
        <v>31500</v>
      </c>
    </row>
    <row r="1304" spans="1:10" x14ac:dyDescent="0.3">
      <c r="A1304" s="4">
        <v>1292</v>
      </c>
      <c r="B1304" s="4">
        <f t="shared" ca="1" si="189"/>
        <v>0.18434356310942479</v>
      </c>
      <c r="C1304" s="4">
        <f t="shared" ca="1" si="190"/>
        <v>40</v>
      </c>
      <c r="D1304" s="4">
        <f t="shared" si="191"/>
        <v>50</v>
      </c>
      <c r="E1304" s="4">
        <f t="shared" ca="1" si="183"/>
        <v>40</v>
      </c>
      <c r="F1304" s="4">
        <f t="shared" ca="1" si="184"/>
        <v>10</v>
      </c>
      <c r="G1304" s="17">
        <f t="shared" si="185"/>
        <v>36000</v>
      </c>
      <c r="H1304" s="17">
        <f t="shared" ca="1" si="186"/>
        <v>54000</v>
      </c>
      <c r="I1304" s="17">
        <f t="shared" ca="1" si="187"/>
        <v>400</v>
      </c>
      <c r="J1304" s="17">
        <f t="shared" ca="1" si="188"/>
        <v>18400</v>
      </c>
    </row>
    <row r="1305" spans="1:10" x14ac:dyDescent="0.3">
      <c r="A1305" s="4">
        <v>1293</v>
      </c>
      <c r="B1305" s="4">
        <f t="shared" ca="1" si="189"/>
        <v>0.3710628231693146</v>
      </c>
      <c r="C1305" s="4">
        <f t="shared" ca="1" si="190"/>
        <v>55</v>
      </c>
      <c r="D1305" s="4">
        <f t="shared" si="191"/>
        <v>50</v>
      </c>
      <c r="E1305" s="4">
        <f t="shared" ca="1" si="183"/>
        <v>50</v>
      </c>
      <c r="F1305" s="4">
        <f t="shared" ca="1" si="184"/>
        <v>0</v>
      </c>
      <c r="G1305" s="17">
        <f t="shared" si="185"/>
        <v>36000</v>
      </c>
      <c r="H1305" s="17">
        <f t="shared" ca="1" si="186"/>
        <v>67500</v>
      </c>
      <c r="I1305" s="17">
        <f t="shared" ca="1" si="187"/>
        <v>0</v>
      </c>
      <c r="J1305" s="17">
        <f t="shared" ca="1" si="188"/>
        <v>31500</v>
      </c>
    </row>
    <row r="1306" spans="1:10" x14ac:dyDescent="0.3">
      <c r="A1306" s="4">
        <v>1294</v>
      </c>
      <c r="B1306" s="4">
        <f t="shared" ca="1" si="189"/>
        <v>0.74121119696782778</v>
      </c>
      <c r="C1306" s="4">
        <f t="shared" ca="1" si="190"/>
        <v>70</v>
      </c>
      <c r="D1306" s="4">
        <f t="shared" si="191"/>
        <v>50</v>
      </c>
      <c r="E1306" s="4">
        <f t="shared" ca="1" si="183"/>
        <v>50</v>
      </c>
      <c r="F1306" s="4">
        <f t="shared" ca="1" si="184"/>
        <v>0</v>
      </c>
      <c r="G1306" s="17">
        <f t="shared" si="185"/>
        <v>36000</v>
      </c>
      <c r="H1306" s="17">
        <f t="shared" ca="1" si="186"/>
        <v>67500</v>
      </c>
      <c r="I1306" s="17">
        <f t="shared" ca="1" si="187"/>
        <v>0</v>
      </c>
      <c r="J1306" s="17">
        <f t="shared" ca="1" si="188"/>
        <v>31500</v>
      </c>
    </row>
    <row r="1307" spans="1:10" x14ac:dyDescent="0.3">
      <c r="A1307" s="4">
        <v>1295</v>
      </c>
      <c r="B1307" s="4">
        <f t="shared" ca="1" si="189"/>
        <v>0.30506920928396963</v>
      </c>
      <c r="C1307" s="4">
        <f t="shared" ca="1" si="190"/>
        <v>40</v>
      </c>
      <c r="D1307" s="4">
        <f t="shared" si="191"/>
        <v>50</v>
      </c>
      <c r="E1307" s="4">
        <f t="shared" ca="1" si="183"/>
        <v>40</v>
      </c>
      <c r="F1307" s="4">
        <f t="shared" ca="1" si="184"/>
        <v>10</v>
      </c>
      <c r="G1307" s="17">
        <f t="shared" si="185"/>
        <v>36000</v>
      </c>
      <c r="H1307" s="17">
        <f t="shared" ca="1" si="186"/>
        <v>54000</v>
      </c>
      <c r="I1307" s="17">
        <f t="shared" ca="1" si="187"/>
        <v>400</v>
      </c>
      <c r="J1307" s="17">
        <f t="shared" ca="1" si="188"/>
        <v>18400</v>
      </c>
    </row>
    <row r="1308" spans="1:10" x14ac:dyDescent="0.3">
      <c r="A1308" s="4">
        <v>1296</v>
      </c>
      <c r="B1308" s="4">
        <f t="shared" ca="1" si="189"/>
        <v>0.66247403593819099</v>
      </c>
      <c r="C1308" s="4">
        <f t="shared" ca="1" si="190"/>
        <v>70</v>
      </c>
      <c r="D1308" s="4">
        <f t="shared" si="191"/>
        <v>50</v>
      </c>
      <c r="E1308" s="4">
        <f t="shared" ca="1" si="183"/>
        <v>50</v>
      </c>
      <c r="F1308" s="4">
        <f t="shared" ca="1" si="184"/>
        <v>0</v>
      </c>
      <c r="G1308" s="17">
        <f t="shared" si="185"/>
        <v>36000</v>
      </c>
      <c r="H1308" s="17">
        <f t="shared" ca="1" si="186"/>
        <v>67500</v>
      </c>
      <c r="I1308" s="17">
        <f t="shared" ca="1" si="187"/>
        <v>0</v>
      </c>
      <c r="J1308" s="17">
        <f t="shared" ca="1" si="188"/>
        <v>31500</v>
      </c>
    </row>
    <row r="1309" spans="1:10" x14ac:dyDescent="0.3">
      <c r="A1309" s="4">
        <v>1297</v>
      </c>
      <c r="B1309" s="4">
        <f t="shared" ca="1" si="189"/>
        <v>0.59701083432527946</v>
      </c>
      <c r="C1309" s="4">
        <f t="shared" ca="1" si="190"/>
        <v>70</v>
      </c>
      <c r="D1309" s="4">
        <f t="shared" si="191"/>
        <v>50</v>
      </c>
      <c r="E1309" s="4">
        <f t="shared" ca="1" si="183"/>
        <v>50</v>
      </c>
      <c r="F1309" s="4">
        <f t="shared" ca="1" si="184"/>
        <v>0</v>
      </c>
      <c r="G1309" s="17">
        <f t="shared" si="185"/>
        <v>36000</v>
      </c>
      <c r="H1309" s="17">
        <f t="shared" ca="1" si="186"/>
        <v>67500</v>
      </c>
      <c r="I1309" s="17">
        <f t="shared" ca="1" si="187"/>
        <v>0</v>
      </c>
      <c r="J1309" s="17">
        <f t="shared" ca="1" si="188"/>
        <v>31500</v>
      </c>
    </row>
    <row r="1310" spans="1:10" x14ac:dyDescent="0.3">
      <c r="A1310" s="4">
        <v>1298</v>
      </c>
      <c r="B1310" s="4">
        <f t="shared" ca="1" si="189"/>
        <v>0.89350715388287216</v>
      </c>
      <c r="C1310" s="4">
        <f t="shared" ca="1" si="190"/>
        <v>85</v>
      </c>
      <c r="D1310" s="4">
        <f t="shared" si="191"/>
        <v>50</v>
      </c>
      <c r="E1310" s="4">
        <f t="shared" ca="1" si="183"/>
        <v>50</v>
      </c>
      <c r="F1310" s="4">
        <f t="shared" ca="1" si="184"/>
        <v>0</v>
      </c>
      <c r="G1310" s="17">
        <f t="shared" si="185"/>
        <v>36000</v>
      </c>
      <c r="H1310" s="17">
        <f t="shared" ca="1" si="186"/>
        <v>67500</v>
      </c>
      <c r="I1310" s="17">
        <f t="shared" ca="1" si="187"/>
        <v>0</v>
      </c>
      <c r="J1310" s="17">
        <f t="shared" ca="1" si="188"/>
        <v>31500</v>
      </c>
    </row>
    <row r="1311" spans="1:10" x14ac:dyDescent="0.3">
      <c r="A1311" s="4">
        <v>1299</v>
      </c>
      <c r="B1311" s="4">
        <f t="shared" ca="1" si="189"/>
        <v>0.80269262167582955</v>
      </c>
      <c r="C1311" s="4">
        <f t="shared" ca="1" si="190"/>
        <v>85</v>
      </c>
      <c r="D1311" s="4">
        <f t="shared" si="191"/>
        <v>50</v>
      </c>
      <c r="E1311" s="4">
        <f t="shared" ca="1" si="183"/>
        <v>50</v>
      </c>
      <c r="F1311" s="4">
        <f t="shared" ca="1" si="184"/>
        <v>0</v>
      </c>
      <c r="G1311" s="17">
        <f t="shared" si="185"/>
        <v>36000</v>
      </c>
      <c r="H1311" s="17">
        <f t="shared" ca="1" si="186"/>
        <v>67500</v>
      </c>
      <c r="I1311" s="17">
        <f t="shared" ca="1" si="187"/>
        <v>0</v>
      </c>
      <c r="J1311" s="17">
        <f t="shared" ca="1" si="188"/>
        <v>31500</v>
      </c>
    </row>
    <row r="1312" spans="1:10" x14ac:dyDescent="0.3">
      <c r="A1312" s="4">
        <v>1300</v>
      </c>
      <c r="B1312" s="4">
        <f t="shared" ca="1" si="189"/>
        <v>0.43230032366327598</v>
      </c>
      <c r="C1312" s="4">
        <f t="shared" ca="1" si="190"/>
        <v>55</v>
      </c>
      <c r="D1312" s="4">
        <f t="shared" si="191"/>
        <v>50</v>
      </c>
      <c r="E1312" s="4">
        <f t="shared" ca="1" si="183"/>
        <v>50</v>
      </c>
      <c r="F1312" s="4">
        <f t="shared" ca="1" si="184"/>
        <v>0</v>
      </c>
      <c r="G1312" s="17">
        <f t="shared" si="185"/>
        <v>36000</v>
      </c>
      <c r="H1312" s="17">
        <f t="shared" ca="1" si="186"/>
        <v>67500</v>
      </c>
      <c r="I1312" s="17">
        <f t="shared" ca="1" si="187"/>
        <v>0</v>
      </c>
      <c r="J1312" s="17">
        <f t="shared" ca="1" si="188"/>
        <v>31500</v>
      </c>
    </row>
    <row r="1313" spans="1:10" x14ac:dyDescent="0.3">
      <c r="A1313" s="4">
        <v>1301</v>
      </c>
      <c r="B1313" s="4">
        <f t="shared" ca="1" si="189"/>
        <v>0.75128464385813842</v>
      </c>
      <c r="C1313" s="4">
        <f t="shared" ca="1" si="190"/>
        <v>70</v>
      </c>
      <c r="D1313" s="4">
        <f t="shared" si="191"/>
        <v>50</v>
      </c>
      <c r="E1313" s="4">
        <f t="shared" ca="1" si="183"/>
        <v>50</v>
      </c>
      <c r="F1313" s="4">
        <f t="shared" ca="1" si="184"/>
        <v>0</v>
      </c>
      <c r="G1313" s="17">
        <f t="shared" si="185"/>
        <v>36000</v>
      </c>
      <c r="H1313" s="17">
        <f t="shared" ca="1" si="186"/>
        <v>67500</v>
      </c>
      <c r="I1313" s="17">
        <f t="shared" ca="1" si="187"/>
        <v>0</v>
      </c>
      <c r="J1313" s="17">
        <f t="shared" ca="1" si="188"/>
        <v>31500</v>
      </c>
    </row>
    <row r="1314" spans="1:10" x14ac:dyDescent="0.3">
      <c r="A1314" s="4">
        <v>1302</v>
      </c>
      <c r="B1314" s="4">
        <f t="shared" ca="1" si="189"/>
        <v>0.6491072028947763</v>
      </c>
      <c r="C1314" s="4">
        <f t="shared" ca="1" si="190"/>
        <v>70</v>
      </c>
      <c r="D1314" s="4">
        <f t="shared" si="191"/>
        <v>50</v>
      </c>
      <c r="E1314" s="4">
        <f t="shared" ca="1" si="183"/>
        <v>50</v>
      </c>
      <c r="F1314" s="4">
        <f t="shared" ca="1" si="184"/>
        <v>0</v>
      </c>
      <c r="G1314" s="17">
        <f t="shared" si="185"/>
        <v>36000</v>
      </c>
      <c r="H1314" s="17">
        <f t="shared" ca="1" si="186"/>
        <v>67500</v>
      </c>
      <c r="I1314" s="17">
        <f t="shared" ca="1" si="187"/>
        <v>0</v>
      </c>
      <c r="J1314" s="17">
        <f t="shared" ca="1" si="188"/>
        <v>31500</v>
      </c>
    </row>
    <row r="1315" spans="1:10" x14ac:dyDescent="0.3">
      <c r="A1315" s="4">
        <v>1303</v>
      </c>
      <c r="B1315" s="4">
        <f t="shared" ca="1" si="189"/>
        <v>0.92919748620694531</v>
      </c>
      <c r="C1315" s="4">
        <f t="shared" ca="1" si="190"/>
        <v>85</v>
      </c>
      <c r="D1315" s="4">
        <f t="shared" si="191"/>
        <v>50</v>
      </c>
      <c r="E1315" s="4">
        <f t="shared" ca="1" si="183"/>
        <v>50</v>
      </c>
      <c r="F1315" s="4">
        <f t="shared" ca="1" si="184"/>
        <v>0</v>
      </c>
      <c r="G1315" s="17">
        <f t="shared" si="185"/>
        <v>36000</v>
      </c>
      <c r="H1315" s="17">
        <f t="shared" ca="1" si="186"/>
        <v>67500</v>
      </c>
      <c r="I1315" s="17">
        <f t="shared" ca="1" si="187"/>
        <v>0</v>
      </c>
      <c r="J1315" s="17">
        <f t="shared" ca="1" si="188"/>
        <v>31500</v>
      </c>
    </row>
    <row r="1316" spans="1:10" x14ac:dyDescent="0.3">
      <c r="A1316" s="4">
        <v>1304</v>
      </c>
      <c r="B1316" s="4">
        <f t="shared" ca="1" si="189"/>
        <v>0.8372461288783134</v>
      </c>
      <c r="C1316" s="4">
        <f t="shared" ca="1" si="190"/>
        <v>85</v>
      </c>
      <c r="D1316" s="4">
        <f t="shared" si="191"/>
        <v>50</v>
      </c>
      <c r="E1316" s="4">
        <f t="shared" ca="1" si="183"/>
        <v>50</v>
      </c>
      <c r="F1316" s="4">
        <f t="shared" ca="1" si="184"/>
        <v>0</v>
      </c>
      <c r="G1316" s="17">
        <f t="shared" si="185"/>
        <v>36000</v>
      </c>
      <c r="H1316" s="17">
        <f t="shared" ca="1" si="186"/>
        <v>67500</v>
      </c>
      <c r="I1316" s="17">
        <f t="shared" ca="1" si="187"/>
        <v>0</v>
      </c>
      <c r="J1316" s="17">
        <f t="shared" ca="1" si="188"/>
        <v>31500</v>
      </c>
    </row>
    <row r="1317" spans="1:10" x14ac:dyDescent="0.3">
      <c r="A1317" s="4">
        <v>1305</v>
      </c>
      <c r="B1317" s="4">
        <f t="shared" ca="1" si="189"/>
        <v>0.52538597264913733</v>
      </c>
      <c r="C1317" s="4">
        <f t="shared" ca="1" si="190"/>
        <v>55</v>
      </c>
      <c r="D1317" s="4">
        <f t="shared" si="191"/>
        <v>50</v>
      </c>
      <c r="E1317" s="4">
        <f t="shared" ca="1" si="183"/>
        <v>50</v>
      </c>
      <c r="F1317" s="4">
        <f t="shared" ca="1" si="184"/>
        <v>0</v>
      </c>
      <c r="G1317" s="17">
        <f t="shared" si="185"/>
        <v>36000</v>
      </c>
      <c r="H1317" s="17">
        <f t="shared" ca="1" si="186"/>
        <v>67500</v>
      </c>
      <c r="I1317" s="17">
        <f t="shared" ca="1" si="187"/>
        <v>0</v>
      </c>
      <c r="J1317" s="17">
        <f t="shared" ca="1" si="188"/>
        <v>31500</v>
      </c>
    </row>
    <row r="1318" spans="1:10" x14ac:dyDescent="0.3">
      <c r="A1318" s="4">
        <v>1306</v>
      </c>
      <c r="B1318" s="4">
        <f t="shared" ca="1" si="189"/>
        <v>0.54367717762770773</v>
      </c>
      <c r="C1318" s="4">
        <f t="shared" ca="1" si="190"/>
        <v>55</v>
      </c>
      <c r="D1318" s="4">
        <f t="shared" si="191"/>
        <v>50</v>
      </c>
      <c r="E1318" s="4">
        <f t="shared" ca="1" si="183"/>
        <v>50</v>
      </c>
      <c r="F1318" s="4">
        <f t="shared" ca="1" si="184"/>
        <v>0</v>
      </c>
      <c r="G1318" s="17">
        <f t="shared" si="185"/>
        <v>36000</v>
      </c>
      <c r="H1318" s="17">
        <f t="shared" ca="1" si="186"/>
        <v>67500</v>
      </c>
      <c r="I1318" s="17">
        <f t="shared" ca="1" si="187"/>
        <v>0</v>
      </c>
      <c r="J1318" s="17">
        <f t="shared" ca="1" si="188"/>
        <v>31500</v>
      </c>
    </row>
    <row r="1319" spans="1:10" x14ac:dyDescent="0.3">
      <c r="A1319" s="4">
        <v>1307</v>
      </c>
      <c r="B1319" s="4">
        <f t="shared" ca="1" si="189"/>
        <v>7.442872932660205E-2</v>
      </c>
      <c r="C1319" s="4">
        <f t="shared" ca="1" si="190"/>
        <v>10</v>
      </c>
      <c r="D1319" s="4">
        <f t="shared" si="191"/>
        <v>50</v>
      </c>
      <c r="E1319" s="4">
        <f t="shared" ca="1" si="183"/>
        <v>10</v>
      </c>
      <c r="F1319" s="4">
        <f t="shared" ca="1" si="184"/>
        <v>40</v>
      </c>
      <c r="G1319" s="17">
        <f t="shared" si="185"/>
        <v>36000</v>
      </c>
      <c r="H1319" s="17">
        <f t="shared" ca="1" si="186"/>
        <v>13500</v>
      </c>
      <c r="I1319" s="17">
        <f t="shared" ca="1" si="187"/>
        <v>1600</v>
      </c>
      <c r="J1319" s="17">
        <f t="shared" ca="1" si="188"/>
        <v>-20900</v>
      </c>
    </row>
    <row r="1320" spans="1:10" x14ac:dyDescent="0.3">
      <c r="A1320" s="4">
        <v>1308</v>
      </c>
      <c r="B1320" s="4">
        <f t="shared" ca="1" si="189"/>
        <v>0.31570319767304478</v>
      </c>
      <c r="C1320" s="4">
        <f t="shared" ca="1" si="190"/>
        <v>40</v>
      </c>
      <c r="D1320" s="4">
        <f t="shared" si="191"/>
        <v>50</v>
      </c>
      <c r="E1320" s="4">
        <f t="shared" ca="1" si="183"/>
        <v>40</v>
      </c>
      <c r="F1320" s="4">
        <f t="shared" ca="1" si="184"/>
        <v>10</v>
      </c>
      <c r="G1320" s="17">
        <f t="shared" si="185"/>
        <v>36000</v>
      </c>
      <c r="H1320" s="17">
        <f t="shared" ca="1" si="186"/>
        <v>54000</v>
      </c>
      <c r="I1320" s="17">
        <f t="shared" ca="1" si="187"/>
        <v>400</v>
      </c>
      <c r="J1320" s="17">
        <f t="shared" ca="1" si="188"/>
        <v>18400</v>
      </c>
    </row>
    <row r="1321" spans="1:10" x14ac:dyDescent="0.3">
      <c r="A1321" s="4">
        <v>1309</v>
      </c>
      <c r="B1321" s="4">
        <f t="shared" ca="1" si="189"/>
        <v>0.92836590115868534</v>
      </c>
      <c r="C1321" s="4">
        <f t="shared" ca="1" si="190"/>
        <v>85</v>
      </c>
      <c r="D1321" s="4">
        <f t="shared" si="191"/>
        <v>50</v>
      </c>
      <c r="E1321" s="4">
        <f t="shared" ca="1" si="183"/>
        <v>50</v>
      </c>
      <c r="F1321" s="4">
        <f t="shared" ca="1" si="184"/>
        <v>0</v>
      </c>
      <c r="G1321" s="17">
        <f t="shared" si="185"/>
        <v>36000</v>
      </c>
      <c r="H1321" s="17">
        <f t="shared" ca="1" si="186"/>
        <v>67500</v>
      </c>
      <c r="I1321" s="17">
        <f t="shared" ca="1" si="187"/>
        <v>0</v>
      </c>
      <c r="J1321" s="17">
        <f t="shared" ca="1" si="188"/>
        <v>31500</v>
      </c>
    </row>
    <row r="1322" spans="1:10" x14ac:dyDescent="0.3">
      <c r="A1322" s="4">
        <v>1310</v>
      </c>
      <c r="B1322" s="4">
        <f t="shared" ca="1" si="189"/>
        <v>0.64866344242270368</v>
      </c>
      <c r="C1322" s="4">
        <f t="shared" ca="1" si="190"/>
        <v>70</v>
      </c>
      <c r="D1322" s="4">
        <f t="shared" si="191"/>
        <v>50</v>
      </c>
      <c r="E1322" s="4">
        <f t="shared" ca="1" si="183"/>
        <v>50</v>
      </c>
      <c r="F1322" s="4">
        <f t="shared" ca="1" si="184"/>
        <v>0</v>
      </c>
      <c r="G1322" s="17">
        <f t="shared" si="185"/>
        <v>36000</v>
      </c>
      <c r="H1322" s="17">
        <f t="shared" ca="1" si="186"/>
        <v>67500</v>
      </c>
      <c r="I1322" s="17">
        <f t="shared" ca="1" si="187"/>
        <v>0</v>
      </c>
      <c r="J1322" s="17">
        <f t="shared" ca="1" si="188"/>
        <v>31500</v>
      </c>
    </row>
    <row r="1323" spans="1:10" x14ac:dyDescent="0.3">
      <c r="A1323" s="4">
        <v>1311</v>
      </c>
      <c r="B1323" s="4">
        <f t="shared" ca="1" si="189"/>
        <v>0.46580615230411138</v>
      </c>
      <c r="C1323" s="4">
        <f t="shared" ca="1" si="190"/>
        <v>55</v>
      </c>
      <c r="D1323" s="4">
        <f t="shared" si="191"/>
        <v>50</v>
      </c>
      <c r="E1323" s="4">
        <f t="shared" ca="1" si="183"/>
        <v>50</v>
      </c>
      <c r="F1323" s="4">
        <f t="shared" ca="1" si="184"/>
        <v>0</v>
      </c>
      <c r="G1323" s="17">
        <f t="shared" si="185"/>
        <v>36000</v>
      </c>
      <c r="H1323" s="17">
        <f t="shared" ca="1" si="186"/>
        <v>67500</v>
      </c>
      <c r="I1323" s="17">
        <f t="shared" ca="1" si="187"/>
        <v>0</v>
      </c>
      <c r="J1323" s="17">
        <f t="shared" ca="1" si="188"/>
        <v>31500</v>
      </c>
    </row>
    <row r="1324" spans="1:10" x14ac:dyDescent="0.3">
      <c r="A1324" s="4">
        <v>1312</v>
      </c>
      <c r="B1324" s="4">
        <f t="shared" ca="1" si="189"/>
        <v>0.11041435234116492</v>
      </c>
      <c r="C1324" s="4">
        <f t="shared" ca="1" si="190"/>
        <v>25</v>
      </c>
      <c r="D1324" s="4">
        <f t="shared" si="191"/>
        <v>50</v>
      </c>
      <c r="E1324" s="4">
        <f t="shared" ca="1" si="183"/>
        <v>25</v>
      </c>
      <c r="F1324" s="4">
        <f t="shared" ca="1" si="184"/>
        <v>25</v>
      </c>
      <c r="G1324" s="17">
        <f t="shared" si="185"/>
        <v>36000</v>
      </c>
      <c r="H1324" s="17">
        <f t="shared" ca="1" si="186"/>
        <v>33750</v>
      </c>
      <c r="I1324" s="17">
        <f t="shared" ca="1" si="187"/>
        <v>1000</v>
      </c>
      <c r="J1324" s="17">
        <f t="shared" ca="1" si="188"/>
        <v>-1250</v>
      </c>
    </row>
    <row r="1325" spans="1:10" x14ac:dyDescent="0.3">
      <c r="A1325" s="4">
        <v>1313</v>
      </c>
      <c r="B1325" s="4">
        <f t="shared" ca="1" si="189"/>
        <v>0.48863416095250978</v>
      </c>
      <c r="C1325" s="4">
        <f t="shared" ca="1" si="190"/>
        <v>55</v>
      </c>
      <c r="D1325" s="4">
        <f t="shared" si="191"/>
        <v>50</v>
      </c>
      <c r="E1325" s="4">
        <f t="shared" ca="1" si="183"/>
        <v>50</v>
      </c>
      <c r="F1325" s="4">
        <f t="shared" ca="1" si="184"/>
        <v>0</v>
      </c>
      <c r="G1325" s="17">
        <f t="shared" si="185"/>
        <v>36000</v>
      </c>
      <c r="H1325" s="17">
        <f t="shared" ca="1" si="186"/>
        <v>67500</v>
      </c>
      <c r="I1325" s="17">
        <f t="shared" ca="1" si="187"/>
        <v>0</v>
      </c>
      <c r="J1325" s="17">
        <f t="shared" ca="1" si="188"/>
        <v>31500</v>
      </c>
    </row>
    <row r="1326" spans="1:10" x14ac:dyDescent="0.3">
      <c r="A1326" s="4">
        <v>1314</v>
      </c>
      <c r="B1326" s="4">
        <f t="shared" ca="1" si="189"/>
        <v>0.21684572723244</v>
      </c>
      <c r="C1326" s="4">
        <f t="shared" ca="1" si="190"/>
        <v>40</v>
      </c>
      <c r="D1326" s="4">
        <f t="shared" si="191"/>
        <v>50</v>
      </c>
      <c r="E1326" s="4">
        <f t="shared" ca="1" si="183"/>
        <v>40</v>
      </c>
      <c r="F1326" s="4">
        <f t="shared" ca="1" si="184"/>
        <v>10</v>
      </c>
      <c r="G1326" s="17">
        <f t="shared" si="185"/>
        <v>36000</v>
      </c>
      <c r="H1326" s="17">
        <f t="shared" ca="1" si="186"/>
        <v>54000</v>
      </c>
      <c r="I1326" s="17">
        <f t="shared" ca="1" si="187"/>
        <v>400</v>
      </c>
      <c r="J1326" s="17">
        <f t="shared" ca="1" si="188"/>
        <v>18400</v>
      </c>
    </row>
    <row r="1327" spans="1:10" x14ac:dyDescent="0.3">
      <c r="A1327" s="4">
        <v>1315</v>
      </c>
      <c r="B1327" s="4">
        <f t="shared" ca="1" si="189"/>
        <v>0.39904817717417396</v>
      </c>
      <c r="C1327" s="4">
        <f t="shared" ca="1" si="190"/>
        <v>55</v>
      </c>
      <c r="D1327" s="4">
        <f t="shared" si="191"/>
        <v>50</v>
      </c>
      <c r="E1327" s="4">
        <f t="shared" ca="1" si="183"/>
        <v>50</v>
      </c>
      <c r="F1327" s="4">
        <f t="shared" ca="1" si="184"/>
        <v>0</v>
      </c>
      <c r="G1327" s="17">
        <f t="shared" si="185"/>
        <v>36000</v>
      </c>
      <c r="H1327" s="17">
        <f t="shared" ca="1" si="186"/>
        <v>67500</v>
      </c>
      <c r="I1327" s="17">
        <f t="shared" ca="1" si="187"/>
        <v>0</v>
      </c>
      <c r="J1327" s="17">
        <f t="shared" ca="1" si="188"/>
        <v>31500</v>
      </c>
    </row>
    <row r="1328" spans="1:10" x14ac:dyDescent="0.3">
      <c r="A1328" s="4">
        <v>1316</v>
      </c>
      <c r="B1328" s="4">
        <f t="shared" ca="1" si="189"/>
        <v>0.20517332869907545</v>
      </c>
      <c r="C1328" s="4">
        <f t="shared" ca="1" si="190"/>
        <v>40</v>
      </c>
      <c r="D1328" s="4">
        <f t="shared" si="191"/>
        <v>50</v>
      </c>
      <c r="E1328" s="4">
        <f t="shared" ca="1" si="183"/>
        <v>40</v>
      </c>
      <c r="F1328" s="4">
        <f t="shared" ca="1" si="184"/>
        <v>10</v>
      </c>
      <c r="G1328" s="17">
        <f t="shared" si="185"/>
        <v>36000</v>
      </c>
      <c r="H1328" s="17">
        <f t="shared" ca="1" si="186"/>
        <v>54000</v>
      </c>
      <c r="I1328" s="17">
        <f t="shared" ca="1" si="187"/>
        <v>400</v>
      </c>
      <c r="J1328" s="17">
        <f t="shared" ca="1" si="188"/>
        <v>18400</v>
      </c>
    </row>
    <row r="1329" spans="1:10" x14ac:dyDescent="0.3">
      <c r="A1329" s="4">
        <v>1317</v>
      </c>
      <c r="B1329" s="4">
        <f t="shared" ca="1" si="189"/>
        <v>0.13505597871892128</v>
      </c>
      <c r="C1329" s="4">
        <f t="shared" ca="1" si="190"/>
        <v>25</v>
      </c>
      <c r="D1329" s="4">
        <f t="shared" si="191"/>
        <v>50</v>
      </c>
      <c r="E1329" s="4">
        <f t="shared" ca="1" si="183"/>
        <v>25</v>
      </c>
      <c r="F1329" s="4">
        <f t="shared" ca="1" si="184"/>
        <v>25</v>
      </c>
      <c r="G1329" s="17">
        <f t="shared" si="185"/>
        <v>36000</v>
      </c>
      <c r="H1329" s="17">
        <f t="shared" ca="1" si="186"/>
        <v>33750</v>
      </c>
      <c r="I1329" s="17">
        <f t="shared" ca="1" si="187"/>
        <v>1000</v>
      </c>
      <c r="J1329" s="17">
        <f t="shared" ca="1" si="188"/>
        <v>-1250</v>
      </c>
    </row>
    <row r="1330" spans="1:10" x14ac:dyDescent="0.3">
      <c r="A1330" s="4">
        <v>1318</v>
      </c>
      <c r="B1330" s="4">
        <f t="shared" ca="1" si="189"/>
        <v>0.44912076413801849</v>
      </c>
      <c r="C1330" s="4">
        <f t="shared" ca="1" si="190"/>
        <v>55</v>
      </c>
      <c r="D1330" s="4">
        <f t="shared" si="191"/>
        <v>50</v>
      </c>
      <c r="E1330" s="4">
        <f t="shared" ca="1" si="183"/>
        <v>50</v>
      </c>
      <c r="F1330" s="4">
        <f t="shared" ca="1" si="184"/>
        <v>0</v>
      </c>
      <c r="G1330" s="17">
        <f t="shared" si="185"/>
        <v>36000</v>
      </c>
      <c r="H1330" s="17">
        <f t="shared" ca="1" si="186"/>
        <v>67500</v>
      </c>
      <c r="I1330" s="17">
        <f t="shared" ca="1" si="187"/>
        <v>0</v>
      </c>
      <c r="J1330" s="17">
        <f t="shared" ca="1" si="188"/>
        <v>31500</v>
      </c>
    </row>
    <row r="1331" spans="1:10" x14ac:dyDescent="0.3">
      <c r="A1331" s="4">
        <v>1319</v>
      </c>
      <c r="B1331" s="4">
        <f t="shared" ca="1" si="189"/>
        <v>0.90094471614578997</v>
      </c>
      <c r="C1331" s="4">
        <f t="shared" ca="1" si="190"/>
        <v>85</v>
      </c>
      <c r="D1331" s="4">
        <f t="shared" si="191"/>
        <v>50</v>
      </c>
      <c r="E1331" s="4">
        <f t="shared" ca="1" si="183"/>
        <v>50</v>
      </c>
      <c r="F1331" s="4">
        <f t="shared" ca="1" si="184"/>
        <v>0</v>
      </c>
      <c r="G1331" s="17">
        <f t="shared" si="185"/>
        <v>36000</v>
      </c>
      <c r="H1331" s="17">
        <f t="shared" ca="1" si="186"/>
        <v>67500</v>
      </c>
      <c r="I1331" s="17">
        <f t="shared" ca="1" si="187"/>
        <v>0</v>
      </c>
      <c r="J1331" s="17">
        <f t="shared" ca="1" si="188"/>
        <v>31500</v>
      </c>
    </row>
    <row r="1332" spans="1:10" x14ac:dyDescent="0.3">
      <c r="A1332" s="4">
        <v>1320</v>
      </c>
      <c r="B1332" s="4">
        <f t="shared" ca="1" si="189"/>
        <v>0.24734398235052402</v>
      </c>
      <c r="C1332" s="4">
        <f t="shared" ca="1" si="190"/>
        <v>40</v>
      </c>
      <c r="D1332" s="4">
        <f t="shared" si="191"/>
        <v>50</v>
      </c>
      <c r="E1332" s="4">
        <f t="shared" ca="1" si="183"/>
        <v>40</v>
      </c>
      <c r="F1332" s="4">
        <f t="shared" ca="1" si="184"/>
        <v>10</v>
      </c>
      <c r="G1332" s="17">
        <f t="shared" si="185"/>
        <v>36000</v>
      </c>
      <c r="H1332" s="17">
        <f t="shared" ca="1" si="186"/>
        <v>54000</v>
      </c>
      <c r="I1332" s="17">
        <f t="shared" ca="1" si="187"/>
        <v>400</v>
      </c>
      <c r="J1332" s="17">
        <f t="shared" ca="1" si="188"/>
        <v>18400</v>
      </c>
    </row>
    <row r="1333" spans="1:10" x14ac:dyDescent="0.3">
      <c r="A1333" s="4">
        <v>1321</v>
      </c>
      <c r="B1333" s="4">
        <f t="shared" ca="1" si="189"/>
        <v>0.83319755688823927</v>
      </c>
      <c r="C1333" s="4">
        <f t="shared" ca="1" si="190"/>
        <v>85</v>
      </c>
      <c r="D1333" s="4">
        <f t="shared" si="191"/>
        <v>50</v>
      </c>
      <c r="E1333" s="4">
        <f t="shared" ca="1" si="183"/>
        <v>50</v>
      </c>
      <c r="F1333" s="4">
        <f t="shared" ca="1" si="184"/>
        <v>0</v>
      </c>
      <c r="G1333" s="17">
        <f t="shared" si="185"/>
        <v>36000</v>
      </c>
      <c r="H1333" s="17">
        <f t="shared" ca="1" si="186"/>
        <v>67500</v>
      </c>
      <c r="I1333" s="17">
        <f t="shared" ca="1" si="187"/>
        <v>0</v>
      </c>
      <c r="J1333" s="17">
        <f t="shared" ca="1" si="188"/>
        <v>31500</v>
      </c>
    </row>
    <row r="1334" spans="1:10" x14ac:dyDescent="0.3">
      <c r="A1334" s="4">
        <v>1322</v>
      </c>
      <c r="B1334" s="4">
        <f t="shared" ca="1" si="189"/>
        <v>0.10333549915480567</v>
      </c>
      <c r="C1334" s="4">
        <f t="shared" ca="1" si="190"/>
        <v>25</v>
      </c>
      <c r="D1334" s="4">
        <f t="shared" si="191"/>
        <v>50</v>
      </c>
      <c r="E1334" s="4">
        <f t="shared" ca="1" si="183"/>
        <v>25</v>
      </c>
      <c r="F1334" s="4">
        <f t="shared" ca="1" si="184"/>
        <v>25</v>
      </c>
      <c r="G1334" s="17">
        <f t="shared" si="185"/>
        <v>36000</v>
      </c>
      <c r="H1334" s="17">
        <f t="shared" ca="1" si="186"/>
        <v>33750</v>
      </c>
      <c r="I1334" s="17">
        <f t="shared" ca="1" si="187"/>
        <v>1000</v>
      </c>
      <c r="J1334" s="17">
        <f t="shared" ca="1" si="188"/>
        <v>-1250</v>
      </c>
    </row>
    <row r="1335" spans="1:10" x14ac:dyDescent="0.3">
      <c r="A1335" s="4">
        <v>1323</v>
      </c>
      <c r="B1335" s="4">
        <f t="shared" ca="1" si="189"/>
        <v>0.27884066532362284</v>
      </c>
      <c r="C1335" s="4">
        <f t="shared" ca="1" si="190"/>
        <v>40</v>
      </c>
      <c r="D1335" s="4">
        <f t="shared" si="191"/>
        <v>50</v>
      </c>
      <c r="E1335" s="4">
        <f t="shared" ca="1" si="183"/>
        <v>40</v>
      </c>
      <c r="F1335" s="4">
        <f t="shared" ca="1" si="184"/>
        <v>10</v>
      </c>
      <c r="G1335" s="17">
        <f t="shared" si="185"/>
        <v>36000</v>
      </c>
      <c r="H1335" s="17">
        <f t="shared" ca="1" si="186"/>
        <v>54000</v>
      </c>
      <c r="I1335" s="17">
        <f t="shared" ca="1" si="187"/>
        <v>400</v>
      </c>
      <c r="J1335" s="17">
        <f t="shared" ca="1" si="188"/>
        <v>18400</v>
      </c>
    </row>
    <row r="1336" spans="1:10" x14ac:dyDescent="0.3">
      <c r="A1336" s="4">
        <v>1324</v>
      </c>
      <c r="B1336" s="4">
        <f t="shared" ca="1" si="189"/>
        <v>0.84756755308487408</v>
      </c>
      <c r="C1336" s="4">
        <f t="shared" ca="1" si="190"/>
        <v>85</v>
      </c>
      <c r="D1336" s="4">
        <f t="shared" si="191"/>
        <v>50</v>
      </c>
      <c r="E1336" s="4">
        <f t="shared" ca="1" si="183"/>
        <v>50</v>
      </c>
      <c r="F1336" s="4">
        <f t="shared" ca="1" si="184"/>
        <v>0</v>
      </c>
      <c r="G1336" s="17">
        <f t="shared" si="185"/>
        <v>36000</v>
      </c>
      <c r="H1336" s="17">
        <f t="shared" ca="1" si="186"/>
        <v>67500</v>
      </c>
      <c r="I1336" s="17">
        <f t="shared" ca="1" si="187"/>
        <v>0</v>
      </c>
      <c r="J1336" s="17">
        <f t="shared" ca="1" si="188"/>
        <v>31500</v>
      </c>
    </row>
    <row r="1337" spans="1:10" x14ac:dyDescent="0.3">
      <c r="A1337" s="4">
        <v>1325</v>
      </c>
      <c r="B1337" s="4">
        <f t="shared" ca="1" si="189"/>
        <v>0.79579201517393472</v>
      </c>
      <c r="C1337" s="4">
        <f t="shared" ca="1" si="190"/>
        <v>85</v>
      </c>
      <c r="D1337" s="4">
        <f t="shared" si="191"/>
        <v>50</v>
      </c>
      <c r="E1337" s="4">
        <f t="shared" ca="1" si="183"/>
        <v>50</v>
      </c>
      <c r="F1337" s="4">
        <f t="shared" ca="1" si="184"/>
        <v>0</v>
      </c>
      <c r="G1337" s="17">
        <f t="shared" si="185"/>
        <v>36000</v>
      </c>
      <c r="H1337" s="17">
        <f t="shared" ca="1" si="186"/>
        <v>67500</v>
      </c>
      <c r="I1337" s="17">
        <f t="shared" ca="1" si="187"/>
        <v>0</v>
      </c>
      <c r="J1337" s="17">
        <f t="shared" ca="1" si="188"/>
        <v>31500</v>
      </c>
    </row>
    <row r="1338" spans="1:10" x14ac:dyDescent="0.3">
      <c r="A1338" s="4">
        <v>1326</v>
      </c>
      <c r="B1338" s="4">
        <f t="shared" ca="1" si="189"/>
        <v>0.78600277886711656</v>
      </c>
      <c r="C1338" s="4">
        <f t="shared" ca="1" si="190"/>
        <v>85</v>
      </c>
      <c r="D1338" s="4">
        <f t="shared" si="191"/>
        <v>50</v>
      </c>
      <c r="E1338" s="4">
        <f t="shared" ref="E1338:E1401" ca="1" si="192">MIN(C1338:D1338)</f>
        <v>50</v>
      </c>
      <c r="F1338" s="4">
        <f t="shared" ref="F1338:F1401" ca="1" si="193">D1338-E1338</f>
        <v>0</v>
      </c>
      <c r="G1338" s="17">
        <f t="shared" ref="G1338:G1401" si="194">D1338*$I$2</f>
        <v>36000</v>
      </c>
      <c r="H1338" s="17">
        <f t="shared" ref="H1338:H1401" ca="1" si="195">E1338*$I$3</f>
        <v>67500</v>
      </c>
      <c r="I1338" s="17">
        <f t="shared" ref="I1338:I1401" ca="1" si="196">F1338*$I$4</f>
        <v>0</v>
      </c>
      <c r="J1338" s="17">
        <f t="shared" ref="J1338:J1401" ca="1" si="197">H1338+I1338-G1338</f>
        <v>31500</v>
      </c>
    </row>
    <row r="1339" spans="1:10" x14ac:dyDescent="0.3">
      <c r="A1339" s="4">
        <v>1327</v>
      </c>
      <c r="B1339" s="4">
        <f t="shared" ca="1" si="189"/>
        <v>0.17378582796752706</v>
      </c>
      <c r="C1339" s="4">
        <f t="shared" ca="1" si="190"/>
        <v>25</v>
      </c>
      <c r="D1339" s="4">
        <f t="shared" si="191"/>
        <v>50</v>
      </c>
      <c r="E1339" s="4">
        <f t="shared" ca="1" si="192"/>
        <v>25</v>
      </c>
      <c r="F1339" s="4">
        <f t="shared" ca="1" si="193"/>
        <v>25</v>
      </c>
      <c r="G1339" s="17">
        <f t="shared" si="194"/>
        <v>36000</v>
      </c>
      <c r="H1339" s="17">
        <f t="shared" ca="1" si="195"/>
        <v>33750</v>
      </c>
      <c r="I1339" s="17">
        <f t="shared" ca="1" si="196"/>
        <v>1000</v>
      </c>
      <c r="J1339" s="17">
        <f t="shared" ca="1" si="197"/>
        <v>-1250</v>
      </c>
    </row>
    <row r="1340" spans="1:10" x14ac:dyDescent="0.3">
      <c r="A1340" s="4">
        <v>1328</v>
      </c>
      <c r="B1340" s="4">
        <f t="shared" ca="1" si="189"/>
        <v>0.54357082559725478</v>
      </c>
      <c r="C1340" s="4">
        <f t="shared" ca="1" si="190"/>
        <v>55</v>
      </c>
      <c r="D1340" s="4">
        <f t="shared" si="191"/>
        <v>50</v>
      </c>
      <c r="E1340" s="4">
        <f t="shared" ca="1" si="192"/>
        <v>50</v>
      </c>
      <c r="F1340" s="4">
        <f t="shared" ca="1" si="193"/>
        <v>0</v>
      </c>
      <c r="G1340" s="17">
        <f t="shared" si="194"/>
        <v>36000</v>
      </c>
      <c r="H1340" s="17">
        <f t="shared" ca="1" si="195"/>
        <v>67500</v>
      </c>
      <c r="I1340" s="17">
        <f t="shared" ca="1" si="196"/>
        <v>0</v>
      </c>
      <c r="J1340" s="17">
        <f t="shared" ca="1" si="197"/>
        <v>31500</v>
      </c>
    </row>
    <row r="1341" spans="1:10" x14ac:dyDescent="0.3">
      <c r="A1341" s="4">
        <v>1329</v>
      </c>
      <c r="B1341" s="4">
        <f t="shared" ca="1" si="189"/>
        <v>0.48085908774718189</v>
      </c>
      <c r="C1341" s="4">
        <f t="shared" ca="1" si="190"/>
        <v>55</v>
      </c>
      <c r="D1341" s="4">
        <f t="shared" si="191"/>
        <v>50</v>
      </c>
      <c r="E1341" s="4">
        <f t="shared" ca="1" si="192"/>
        <v>50</v>
      </c>
      <c r="F1341" s="4">
        <f t="shared" ca="1" si="193"/>
        <v>0</v>
      </c>
      <c r="G1341" s="17">
        <f t="shared" si="194"/>
        <v>36000</v>
      </c>
      <c r="H1341" s="17">
        <f t="shared" ca="1" si="195"/>
        <v>67500</v>
      </c>
      <c r="I1341" s="17">
        <f t="shared" ca="1" si="196"/>
        <v>0</v>
      </c>
      <c r="J1341" s="17">
        <f t="shared" ca="1" si="197"/>
        <v>31500</v>
      </c>
    </row>
    <row r="1342" spans="1:10" x14ac:dyDescent="0.3">
      <c r="A1342" s="4">
        <v>1330</v>
      </c>
      <c r="B1342" s="4">
        <f t="shared" ca="1" si="189"/>
        <v>0.65272741790905764</v>
      </c>
      <c r="C1342" s="4">
        <f t="shared" ca="1" si="190"/>
        <v>70</v>
      </c>
      <c r="D1342" s="4">
        <f t="shared" si="191"/>
        <v>50</v>
      </c>
      <c r="E1342" s="4">
        <f t="shared" ca="1" si="192"/>
        <v>50</v>
      </c>
      <c r="F1342" s="4">
        <f t="shared" ca="1" si="193"/>
        <v>0</v>
      </c>
      <c r="G1342" s="17">
        <f t="shared" si="194"/>
        <v>36000</v>
      </c>
      <c r="H1342" s="17">
        <f t="shared" ca="1" si="195"/>
        <v>67500</v>
      </c>
      <c r="I1342" s="17">
        <f t="shared" ca="1" si="196"/>
        <v>0</v>
      </c>
      <c r="J1342" s="17">
        <f t="shared" ca="1" si="197"/>
        <v>31500</v>
      </c>
    </row>
    <row r="1343" spans="1:10" x14ac:dyDescent="0.3">
      <c r="A1343" s="4">
        <v>1331</v>
      </c>
      <c r="B1343" s="4">
        <f t="shared" ca="1" si="189"/>
        <v>0.23715666227500509</v>
      </c>
      <c r="C1343" s="4">
        <f t="shared" ca="1" si="190"/>
        <v>40</v>
      </c>
      <c r="D1343" s="4">
        <f t="shared" si="191"/>
        <v>50</v>
      </c>
      <c r="E1343" s="4">
        <f t="shared" ca="1" si="192"/>
        <v>40</v>
      </c>
      <c r="F1343" s="4">
        <f t="shared" ca="1" si="193"/>
        <v>10</v>
      </c>
      <c r="G1343" s="17">
        <f t="shared" si="194"/>
        <v>36000</v>
      </c>
      <c r="H1343" s="17">
        <f t="shared" ca="1" si="195"/>
        <v>54000</v>
      </c>
      <c r="I1343" s="17">
        <f t="shared" ca="1" si="196"/>
        <v>400</v>
      </c>
      <c r="J1343" s="17">
        <f t="shared" ca="1" si="197"/>
        <v>18400</v>
      </c>
    </row>
    <row r="1344" spans="1:10" x14ac:dyDescent="0.3">
      <c r="A1344" s="4">
        <v>1332</v>
      </c>
      <c r="B1344" s="4">
        <f t="shared" ca="1" si="189"/>
        <v>0.92697012203522511</v>
      </c>
      <c r="C1344" s="4">
        <f t="shared" ca="1" si="190"/>
        <v>85</v>
      </c>
      <c r="D1344" s="4">
        <f t="shared" si="191"/>
        <v>50</v>
      </c>
      <c r="E1344" s="4">
        <f t="shared" ca="1" si="192"/>
        <v>50</v>
      </c>
      <c r="F1344" s="4">
        <f t="shared" ca="1" si="193"/>
        <v>0</v>
      </c>
      <c r="G1344" s="17">
        <f t="shared" si="194"/>
        <v>36000</v>
      </c>
      <c r="H1344" s="17">
        <f t="shared" ca="1" si="195"/>
        <v>67500</v>
      </c>
      <c r="I1344" s="17">
        <f t="shared" ca="1" si="196"/>
        <v>0</v>
      </c>
      <c r="J1344" s="17">
        <f t="shared" ca="1" si="197"/>
        <v>31500</v>
      </c>
    </row>
    <row r="1345" spans="1:10" x14ac:dyDescent="0.3">
      <c r="A1345" s="4">
        <v>1333</v>
      </c>
      <c r="B1345" s="4">
        <f t="shared" ca="1" si="189"/>
        <v>0.65360715902106259</v>
      </c>
      <c r="C1345" s="4">
        <f t="shared" ca="1" si="190"/>
        <v>70</v>
      </c>
      <c r="D1345" s="4">
        <f t="shared" si="191"/>
        <v>50</v>
      </c>
      <c r="E1345" s="4">
        <f t="shared" ca="1" si="192"/>
        <v>50</v>
      </c>
      <c r="F1345" s="4">
        <f t="shared" ca="1" si="193"/>
        <v>0</v>
      </c>
      <c r="G1345" s="17">
        <f t="shared" si="194"/>
        <v>36000</v>
      </c>
      <c r="H1345" s="17">
        <f t="shared" ca="1" si="195"/>
        <v>67500</v>
      </c>
      <c r="I1345" s="17">
        <f t="shared" ca="1" si="196"/>
        <v>0</v>
      </c>
      <c r="J1345" s="17">
        <f t="shared" ca="1" si="197"/>
        <v>31500</v>
      </c>
    </row>
    <row r="1346" spans="1:10" x14ac:dyDescent="0.3">
      <c r="A1346" s="4">
        <v>1334</v>
      </c>
      <c r="B1346" s="4">
        <f t="shared" ca="1" si="189"/>
        <v>0.86619120846583453</v>
      </c>
      <c r="C1346" s="4">
        <f t="shared" ca="1" si="190"/>
        <v>85</v>
      </c>
      <c r="D1346" s="4">
        <f t="shared" si="191"/>
        <v>50</v>
      </c>
      <c r="E1346" s="4">
        <f t="shared" ca="1" si="192"/>
        <v>50</v>
      </c>
      <c r="F1346" s="4">
        <f t="shared" ca="1" si="193"/>
        <v>0</v>
      </c>
      <c r="G1346" s="17">
        <f t="shared" si="194"/>
        <v>36000</v>
      </c>
      <c r="H1346" s="17">
        <f t="shared" ca="1" si="195"/>
        <v>67500</v>
      </c>
      <c r="I1346" s="17">
        <f t="shared" ca="1" si="196"/>
        <v>0</v>
      </c>
      <c r="J1346" s="17">
        <f t="shared" ca="1" si="197"/>
        <v>31500</v>
      </c>
    </row>
    <row r="1347" spans="1:10" x14ac:dyDescent="0.3">
      <c r="A1347" s="4">
        <v>1335</v>
      </c>
      <c r="B1347" s="4">
        <f t="shared" ca="1" si="189"/>
        <v>0.72932799804406223</v>
      </c>
      <c r="C1347" s="4">
        <f t="shared" ca="1" si="190"/>
        <v>70</v>
      </c>
      <c r="D1347" s="4">
        <f t="shared" si="191"/>
        <v>50</v>
      </c>
      <c r="E1347" s="4">
        <f t="shared" ca="1" si="192"/>
        <v>50</v>
      </c>
      <c r="F1347" s="4">
        <f t="shared" ca="1" si="193"/>
        <v>0</v>
      </c>
      <c r="G1347" s="17">
        <f t="shared" si="194"/>
        <v>36000</v>
      </c>
      <c r="H1347" s="17">
        <f t="shared" ca="1" si="195"/>
        <v>67500</v>
      </c>
      <c r="I1347" s="17">
        <f t="shared" ca="1" si="196"/>
        <v>0</v>
      </c>
      <c r="J1347" s="17">
        <f t="shared" ca="1" si="197"/>
        <v>31500</v>
      </c>
    </row>
    <row r="1348" spans="1:10" x14ac:dyDescent="0.3">
      <c r="A1348" s="4">
        <v>1336</v>
      </c>
      <c r="B1348" s="4">
        <f t="shared" ca="1" si="189"/>
        <v>0.21763735142302354</v>
      </c>
      <c r="C1348" s="4">
        <f t="shared" ca="1" si="190"/>
        <v>40</v>
      </c>
      <c r="D1348" s="4">
        <f t="shared" si="191"/>
        <v>50</v>
      </c>
      <c r="E1348" s="4">
        <f t="shared" ca="1" si="192"/>
        <v>40</v>
      </c>
      <c r="F1348" s="4">
        <f t="shared" ca="1" si="193"/>
        <v>10</v>
      </c>
      <c r="G1348" s="17">
        <f t="shared" si="194"/>
        <v>36000</v>
      </c>
      <c r="H1348" s="17">
        <f t="shared" ca="1" si="195"/>
        <v>54000</v>
      </c>
      <c r="I1348" s="17">
        <f t="shared" ca="1" si="196"/>
        <v>400</v>
      </c>
      <c r="J1348" s="17">
        <f t="shared" ca="1" si="197"/>
        <v>18400</v>
      </c>
    </row>
    <row r="1349" spans="1:10" x14ac:dyDescent="0.3">
      <c r="A1349" s="4">
        <v>1337</v>
      </c>
      <c r="B1349" s="4">
        <f t="shared" ca="1" si="189"/>
        <v>0.70122531879316752</v>
      </c>
      <c r="C1349" s="4">
        <f t="shared" ca="1" si="190"/>
        <v>70</v>
      </c>
      <c r="D1349" s="4">
        <f t="shared" si="191"/>
        <v>50</v>
      </c>
      <c r="E1349" s="4">
        <f t="shared" ca="1" si="192"/>
        <v>50</v>
      </c>
      <c r="F1349" s="4">
        <f t="shared" ca="1" si="193"/>
        <v>0</v>
      </c>
      <c r="G1349" s="17">
        <f t="shared" si="194"/>
        <v>36000</v>
      </c>
      <c r="H1349" s="17">
        <f t="shared" ca="1" si="195"/>
        <v>67500</v>
      </c>
      <c r="I1349" s="17">
        <f t="shared" ca="1" si="196"/>
        <v>0</v>
      </c>
      <c r="J1349" s="17">
        <f t="shared" ca="1" si="197"/>
        <v>31500</v>
      </c>
    </row>
    <row r="1350" spans="1:10" x14ac:dyDescent="0.3">
      <c r="A1350" s="4">
        <v>1338</v>
      </c>
      <c r="B1350" s="4">
        <f t="shared" ca="1" si="189"/>
        <v>5.7348032307630192E-2</v>
      </c>
      <c r="C1350" s="4">
        <f t="shared" ca="1" si="190"/>
        <v>10</v>
      </c>
      <c r="D1350" s="4">
        <f t="shared" si="191"/>
        <v>50</v>
      </c>
      <c r="E1350" s="4">
        <f t="shared" ca="1" si="192"/>
        <v>10</v>
      </c>
      <c r="F1350" s="4">
        <f t="shared" ca="1" si="193"/>
        <v>40</v>
      </c>
      <c r="G1350" s="17">
        <f t="shared" si="194"/>
        <v>36000</v>
      </c>
      <c r="H1350" s="17">
        <f t="shared" ca="1" si="195"/>
        <v>13500</v>
      </c>
      <c r="I1350" s="17">
        <f t="shared" ca="1" si="196"/>
        <v>1600</v>
      </c>
      <c r="J1350" s="17">
        <f t="shared" ca="1" si="197"/>
        <v>-20900</v>
      </c>
    </row>
    <row r="1351" spans="1:10" x14ac:dyDescent="0.3">
      <c r="A1351" s="4">
        <v>1339</v>
      </c>
      <c r="B1351" s="4">
        <f t="shared" ca="1" si="189"/>
        <v>0.58569099963673688</v>
      </c>
      <c r="C1351" s="4">
        <f t="shared" ca="1" si="190"/>
        <v>70</v>
      </c>
      <c r="D1351" s="4">
        <f t="shared" si="191"/>
        <v>50</v>
      </c>
      <c r="E1351" s="4">
        <f t="shared" ca="1" si="192"/>
        <v>50</v>
      </c>
      <c r="F1351" s="4">
        <f t="shared" ca="1" si="193"/>
        <v>0</v>
      </c>
      <c r="G1351" s="17">
        <f t="shared" si="194"/>
        <v>36000</v>
      </c>
      <c r="H1351" s="17">
        <f t="shared" ca="1" si="195"/>
        <v>67500</v>
      </c>
      <c r="I1351" s="17">
        <f t="shared" ca="1" si="196"/>
        <v>0</v>
      </c>
      <c r="J1351" s="17">
        <f t="shared" ca="1" si="197"/>
        <v>31500</v>
      </c>
    </row>
    <row r="1352" spans="1:10" x14ac:dyDescent="0.3">
      <c r="A1352" s="4">
        <v>1340</v>
      </c>
      <c r="B1352" s="4">
        <f t="shared" ca="1" si="189"/>
        <v>0.31044487563390433</v>
      </c>
      <c r="C1352" s="4">
        <f t="shared" ca="1" si="190"/>
        <v>40</v>
      </c>
      <c r="D1352" s="4">
        <f t="shared" si="191"/>
        <v>50</v>
      </c>
      <c r="E1352" s="4">
        <f t="shared" ca="1" si="192"/>
        <v>40</v>
      </c>
      <c r="F1352" s="4">
        <f t="shared" ca="1" si="193"/>
        <v>10</v>
      </c>
      <c r="G1352" s="17">
        <f t="shared" si="194"/>
        <v>36000</v>
      </c>
      <c r="H1352" s="17">
        <f t="shared" ca="1" si="195"/>
        <v>54000</v>
      </c>
      <c r="I1352" s="17">
        <f t="shared" ca="1" si="196"/>
        <v>400</v>
      </c>
      <c r="J1352" s="17">
        <f t="shared" ca="1" si="197"/>
        <v>18400</v>
      </c>
    </row>
    <row r="1353" spans="1:10" x14ac:dyDescent="0.3">
      <c r="A1353" s="4">
        <v>1341</v>
      </c>
      <c r="B1353" s="4">
        <f t="shared" ca="1" si="189"/>
        <v>0.49187497543514469</v>
      </c>
      <c r="C1353" s="4">
        <f t="shared" ca="1" si="190"/>
        <v>55</v>
      </c>
      <c r="D1353" s="4">
        <f t="shared" si="191"/>
        <v>50</v>
      </c>
      <c r="E1353" s="4">
        <f t="shared" ca="1" si="192"/>
        <v>50</v>
      </c>
      <c r="F1353" s="4">
        <f t="shared" ca="1" si="193"/>
        <v>0</v>
      </c>
      <c r="G1353" s="17">
        <f t="shared" si="194"/>
        <v>36000</v>
      </c>
      <c r="H1353" s="17">
        <f t="shared" ca="1" si="195"/>
        <v>67500</v>
      </c>
      <c r="I1353" s="17">
        <f t="shared" ca="1" si="196"/>
        <v>0</v>
      </c>
      <c r="J1353" s="17">
        <f t="shared" ca="1" si="197"/>
        <v>31500</v>
      </c>
    </row>
    <row r="1354" spans="1:10" x14ac:dyDescent="0.3">
      <c r="A1354" s="4">
        <v>1342</v>
      </c>
      <c r="B1354" s="4">
        <f t="shared" ca="1" si="189"/>
        <v>0.79258973112701037</v>
      </c>
      <c r="C1354" s="4">
        <f t="shared" ca="1" si="190"/>
        <v>85</v>
      </c>
      <c r="D1354" s="4">
        <f t="shared" si="191"/>
        <v>50</v>
      </c>
      <c r="E1354" s="4">
        <f t="shared" ca="1" si="192"/>
        <v>50</v>
      </c>
      <c r="F1354" s="4">
        <f t="shared" ca="1" si="193"/>
        <v>0</v>
      </c>
      <c r="G1354" s="17">
        <f t="shared" si="194"/>
        <v>36000</v>
      </c>
      <c r="H1354" s="17">
        <f t="shared" ca="1" si="195"/>
        <v>67500</v>
      </c>
      <c r="I1354" s="17">
        <f t="shared" ca="1" si="196"/>
        <v>0</v>
      </c>
      <c r="J1354" s="17">
        <f t="shared" ca="1" si="197"/>
        <v>31500</v>
      </c>
    </row>
    <row r="1355" spans="1:10" x14ac:dyDescent="0.3">
      <c r="A1355" s="4">
        <v>1343</v>
      </c>
      <c r="B1355" s="4">
        <f t="shared" ca="1" si="189"/>
        <v>0.83666539706185095</v>
      </c>
      <c r="C1355" s="4">
        <f t="shared" ca="1" si="190"/>
        <v>85</v>
      </c>
      <c r="D1355" s="4">
        <f t="shared" si="191"/>
        <v>50</v>
      </c>
      <c r="E1355" s="4">
        <f t="shared" ca="1" si="192"/>
        <v>50</v>
      </c>
      <c r="F1355" s="4">
        <f t="shared" ca="1" si="193"/>
        <v>0</v>
      </c>
      <c r="G1355" s="17">
        <f t="shared" si="194"/>
        <v>36000</v>
      </c>
      <c r="H1355" s="17">
        <f t="shared" ca="1" si="195"/>
        <v>67500</v>
      </c>
      <c r="I1355" s="17">
        <f t="shared" ca="1" si="196"/>
        <v>0</v>
      </c>
      <c r="J1355" s="17">
        <f t="shared" ca="1" si="197"/>
        <v>31500</v>
      </c>
    </row>
    <row r="1356" spans="1:10" x14ac:dyDescent="0.3">
      <c r="A1356" s="4">
        <v>1344</v>
      </c>
      <c r="B1356" s="4">
        <f t="shared" ca="1" si="189"/>
        <v>0.38794102029940525</v>
      </c>
      <c r="C1356" s="4">
        <f t="shared" ca="1" si="190"/>
        <v>55</v>
      </c>
      <c r="D1356" s="4">
        <f t="shared" si="191"/>
        <v>50</v>
      </c>
      <c r="E1356" s="4">
        <f t="shared" ca="1" si="192"/>
        <v>50</v>
      </c>
      <c r="F1356" s="4">
        <f t="shared" ca="1" si="193"/>
        <v>0</v>
      </c>
      <c r="G1356" s="17">
        <f t="shared" si="194"/>
        <v>36000</v>
      </c>
      <c r="H1356" s="17">
        <f t="shared" ca="1" si="195"/>
        <v>67500</v>
      </c>
      <c r="I1356" s="17">
        <f t="shared" ca="1" si="196"/>
        <v>0</v>
      </c>
      <c r="J1356" s="17">
        <f t="shared" ca="1" si="197"/>
        <v>31500</v>
      </c>
    </row>
    <row r="1357" spans="1:10" x14ac:dyDescent="0.3">
      <c r="A1357" s="4">
        <v>1345</v>
      </c>
      <c r="B1357" s="4">
        <f t="shared" ca="1" si="189"/>
        <v>0.24079088829408279</v>
      </c>
      <c r="C1357" s="4">
        <f t="shared" ca="1" si="190"/>
        <v>40</v>
      </c>
      <c r="D1357" s="4">
        <f t="shared" si="191"/>
        <v>50</v>
      </c>
      <c r="E1357" s="4">
        <f t="shared" ca="1" si="192"/>
        <v>40</v>
      </c>
      <c r="F1357" s="4">
        <f t="shared" ca="1" si="193"/>
        <v>10</v>
      </c>
      <c r="G1357" s="17">
        <f t="shared" si="194"/>
        <v>36000</v>
      </c>
      <c r="H1357" s="17">
        <f t="shared" ca="1" si="195"/>
        <v>54000</v>
      </c>
      <c r="I1357" s="17">
        <f t="shared" ca="1" si="196"/>
        <v>400</v>
      </c>
      <c r="J1357" s="17">
        <f t="shared" ca="1" si="197"/>
        <v>18400</v>
      </c>
    </row>
    <row r="1358" spans="1:10" x14ac:dyDescent="0.3">
      <c r="A1358" s="4">
        <v>1346</v>
      </c>
      <c r="B1358" s="4">
        <f t="shared" ref="B1358:B1421" ca="1" si="198">RAND()</f>
        <v>6.029538629811515E-2</v>
      </c>
      <c r="C1358" s="4">
        <f t="shared" ref="C1358:C1421" ca="1" si="199">LOOKUP(B1358,$E$3:$F$9,$D$3:$D$9)</f>
        <v>10</v>
      </c>
      <c r="D1358" s="4">
        <f t="shared" ref="D1358:D1421" si="200">$I$6</f>
        <v>50</v>
      </c>
      <c r="E1358" s="4">
        <f t="shared" ca="1" si="192"/>
        <v>10</v>
      </c>
      <c r="F1358" s="4">
        <f t="shared" ca="1" si="193"/>
        <v>40</v>
      </c>
      <c r="G1358" s="17">
        <f t="shared" si="194"/>
        <v>36000</v>
      </c>
      <c r="H1358" s="17">
        <f t="shared" ca="1" si="195"/>
        <v>13500</v>
      </c>
      <c r="I1358" s="17">
        <f t="shared" ca="1" si="196"/>
        <v>1600</v>
      </c>
      <c r="J1358" s="17">
        <f t="shared" ca="1" si="197"/>
        <v>-20900</v>
      </c>
    </row>
    <row r="1359" spans="1:10" x14ac:dyDescent="0.3">
      <c r="A1359" s="4">
        <v>1347</v>
      </c>
      <c r="B1359" s="4">
        <f t="shared" ca="1" si="198"/>
        <v>0.84130088146684601</v>
      </c>
      <c r="C1359" s="4">
        <f t="shared" ca="1" si="199"/>
        <v>85</v>
      </c>
      <c r="D1359" s="4">
        <f t="shared" si="200"/>
        <v>50</v>
      </c>
      <c r="E1359" s="4">
        <f t="shared" ca="1" si="192"/>
        <v>50</v>
      </c>
      <c r="F1359" s="4">
        <f t="shared" ca="1" si="193"/>
        <v>0</v>
      </c>
      <c r="G1359" s="17">
        <f t="shared" si="194"/>
        <v>36000</v>
      </c>
      <c r="H1359" s="17">
        <f t="shared" ca="1" si="195"/>
        <v>67500</v>
      </c>
      <c r="I1359" s="17">
        <f t="shared" ca="1" si="196"/>
        <v>0</v>
      </c>
      <c r="J1359" s="17">
        <f t="shared" ca="1" si="197"/>
        <v>31500</v>
      </c>
    </row>
    <row r="1360" spans="1:10" x14ac:dyDescent="0.3">
      <c r="A1360" s="4">
        <v>1348</v>
      </c>
      <c r="B1360" s="4">
        <f t="shared" ca="1" si="198"/>
        <v>0.57061775222872135</v>
      </c>
      <c r="C1360" s="4">
        <f t="shared" ca="1" si="199"/>
        <v>70</v>
      </c>
      <c r="D1360" s="4">
        <f t="shared" si="200"/>
        <v>50</v>
      </c>
      <c r="E1360" s="4">
        <f t="shared" ca="1" si="192"/>
        <v>50</v>
      </c>
      <c r="F1360" s="4">
        <f t="shared" ca="1" si="193"/>
        <v>0</v>
      </c>
      <c r="G1360" s="17">
        <f t="shared" si="194"/>
        <v>36000</v>
      </c>
      <c r="H1360" s="17">
        <f t="shared" ca="1" si="195"/>
        <v>67500</v>
      </c>
      <c r="I1360" s="17">
        <f t="shared" ca="1" si="196"/>
        <v>0</v>
      </c>
      <c r="J1360" s="17">
        <f t="shared" ca="1" si="197"/>
        <v>31500</v>
      </c>
    </row>
    <row r="1361" spans="1:10" x14ac:dyDescent="0.3">
      <c r="A1361" s="4">
        <v>1349</v>
      </c>
      <c r="B1361" s="4">
        <f t="shared" ca="1" si="198"/>
        <v>0.93848859662851458</v>
      </c>
      <c r="C1361" s="4">
        <f t="shared" ca="1" si="199"/>
        <v>100</v>
      </c>
      <c r="D1361" s="4">
        <f t="shared" si="200"/>
        <v>50</v>
      </c>
      <c r="E1361" s="4">
        <f t="shared" ca="1" si="192"/>
        <v>50</v>
      </c>
      <c r="F1361" s="4">
        <f t="shared" ca="1" si="193"/>
        <v>0</v>
      </c>
      <c r="G1361" s="17">
        <f t="shared" si="194"/>
        <v>36000</v>
      </c>
      <c r="H1361" s="17">
        <f t="shared" ca="1" si="195"/>
        <v>67500</v>
      </c>
      <c r="I1361" s="17">
        <f t="shared" ca="1" si="196"/>
        <v>0</v>
      </c>
      <c r="J1361" s="17">
        <f t="shared" ca="1" si="197"/>
        <v>31500</v>
      </c>
    </row>
    <row r="1362" spans="1:10" x14ac:dyDescent="0.3">
      <c r="A1362" s="4">
        <v>1350</v>
      </c>
      <c r="B1362" s="4">
        <f t="shared" ca="1" si="198"/>
        <v>0.33881942403485055</v>
      </c>
      <c r="C1362" s="4">
        <f t="shared" ca="1" si="199"/>
        <v>55</v>
      </c>
      <c r="D1362" s="4">
        <f t="shared" si="200"/>
        <v>50</v>
      </c>
      <c r="E1362" s="4">
        <f t="shared" ca="1" si="192"/>
        <v>50</v>
      </c>
      <c r="F1362" s="4">
        <f t="shared" ca="1" si="193"/>
        <v>0</v>
      </c>
      <c r="G1362" s="17">
        <f t="shared" si="194"/>
        <v>36000</v>
      </c>
      <c r="H1362" s="17">
        <f t="shared" ca="1" si="195"/>
        <v>67500</v>
      </c>
      <c r="I1362" s="17">
        <f t="shared" ca="1" si="196"/>
        <v>0</v>
      </c>
      <c r="J1362" s="17">
        <f t="shared" ca="1" si="197"/>
        <v>31500</v>
      </c>
    </row>
    <row r="1363" spans="1:10" x14ac:dyDescent="0.3">
      <c r="A1363" s="4">
        <v>1351</v>
      </c>
      <c r="B1363" s="4">
        <f t="shared" ca="1" si="198"/>
        <v>0.92157747263264889</v>
      </c>
      <c r="C1363" s="4">
        <f t="shared" ca="1" si="199"/>
        <v>85</v>
      </c>
      <c r="D1363" s="4">
        <f t="shared" si="200"/>
        <v>50</v>
      </c>
      <c r="E1363" s="4">
        <f t="shared" ca="1" si="192"/>
        <v>50</v>
      </c>
      <c r="F1363" s="4">
        <f t="shared" ca="1" si="193"/>
        <v>0</v>
      </c>
      <c r="G1363" s="17">
        <f t="shared" si="194"/>
        <v>36000</v>
      </c>
      <c r="H1363" s="17">
        <f t="shared" ca="1" si="195"/>
        <v>67500</v>
      </c>
      <c r="I1363" s="17">
        <f t="shared" ca="1" si="196"/>
        <v>0</v>
      </c>
      <c r="J1363" s="17">
        <f t="shared" ca="1" si="197"/>
        <v>31500</v>
      </c>
    </row>
    <row r="1364" spans="1:10" x14ac:dyDescent="0.3">
      <c r="A1364" s="4">
        <v>1352</v>
      </c>
      <c r="B1364" s="4">
        <f t="shared" ca="1" si="198"/>
        <v>0.9960913281607201</v>
      </c>
      <c r="C1364" s="4">
        <f t="shared" ca="1" si="199"/>
        <v>100</v>
      </c>
      <c r="D1364" s="4">
        <f t="shared" si="200"/>
        <v>50</v>
      </c>
      <c r="E1364" s="4">
        <f t="shared" ca="1" si="192"/>
        <v>50</v>
      </c>
      <c r="F1364" s="4">
        <f t="shared" ca="1" si="193"/>
        <v>0</v>
      </c>
      <c r="G1364" s="17">
        <f t="shared" si="194"/>
        <v>36000</v>
      </c>
      <c r="H1364" s="17">
        <f t="shared" ca="1" si="195"/>
        <v>67500</v>
      </c>
      <c r="I1364" s="17">
        <f t="shared" ca="1" si="196"/>
        <v>0</v>
      </c>
      <c r="J1364" s="17">
        <f t="shared" ca="1" si="197"/>
        <v>31500</v>
      </c>
    </row>
    <row r="1365" spans="1:10" x14ac:dyDescent="0.3">
      <c r="A1365" s="4">
        <v>1353</v>
      </c>
      <c r="B1365" s="4">
        <f t="shared" ca="1" si="198"/>
        <v>1.0552004570819062E-2</v>
      </c>
      <c r="C1365" s="4">
        <f t="shared" ca="1" si="199"/>
        <v>10</v>
      </c>
      <c r="D1365" s="4">
        <f t="shared" si="200"/>
        <v>50</v>
      </c>
      <c r="E1365" s="4">
        <f t="shared" ca="1" si="192"/>
        <v>10</v>
      </c>
      <c r="F1365" s="4">
        <f t="shared" ca="1" si="193"/>
        <v>40</v>
      </c>
      <c r="G1365" s="17">
        <f t="shared" si="194"/>
        <v>36000</v>
      </c>
      <c r="H1365" s="17">
        <f t="shared" ca="1" si="195"/>
        <v>13500</v>
      </c>
      <c r="I1365" s="17">
        <f t="shared" ca="1" si="196"/>
        <v>1600</v>
      </c>
      <c r="J1365" s="17">
        <f t="shared" ca="1" si="197"/>
        <v>-20900</v>
      </c>
    </row>
    <row r="1366" spans="1:10" x14ac:dyDescent="0.3">
      <c r="A1366" s="4">
        <v>1354</v>
      </c>
      <c r="B1366" s="4">
        <f t="shared" ca="1" si="198"/>
        <v>0.68793357395985388</v>
      </c>
      <c r="C1366" s="4">
        <f t="shared" ca="1" si="199"/>
        <v>70</v>
      </c>
      <c r="D1366" s="4">
        <f t="shared" si="200"/>
        <v>50</v>
      </c>
      <c r="E1366" s="4">
        <f t="shared" ca="1" si="192"/>
        <v>50</v>
      </c>
      <c r="F1366" s="4">
        <f t="shared" ca="1" si="193"/>
        <v>0</v>
      </c>
      <c r="G1366" s="17">
        <f t="shared" si="194"/>
        <v>36000</v>
      </c>
      <c r="H1366" s="17">
        <f t="shared" ca="1" si="195"/>
        <v>67500</v>
      </c>
      <c r="I1366" s="17">
        <f t="shared" ca="1" si="196"/>
        <v>0</v>
      </c>
      <c r="J1366" s="17">
        <f t="shared" ca="1" si="197"/>
        <v>31500</v>
      </c>
    </row>
    <row r="1367" spans="1:10" x14ac:dyDescent="0.3">
      <c r="A1367" s="4">
        <v>1355</v>
      </c>
      <c r="B1367" s="4">
        <f t="shared" ca="1" si="198"/>
        <v>0.18692814642840205</v>
      </c>
      <c r="C1367" s="4">
        <f t="shared" ca="1" si="199"/>
        <v>40</v>
      </c>
      <c r="D1367" s="4">
        <f t="shared" si="200"/>
        <v>50</v>
      </c>
      <c r="E1367" s="4">
        <f t="shared" ca="1" si="192"/>
        <v>40</v>
      </c>
      <c r="F1367" s="4">
        <f t="shared" ca="1" si="193"/>
        <v>10</v>
      </c>
      <c r="G1367" s="17">
        <f t="shared" si="194"/>
        <v>36000</v>
      </c>
      <c r="H1367" s="17">
        <f t="shared" ca="1" si="195"/>
        <v>54000</v>
      </c>
      <c r="I1367" s="17">
        <f t="shared" ca="1" si="196"/>
        <v>400</v>
      </c>
      <c r="J1367" s="17">
        <f t="shared" ca="1" si="197"/>
        <v>18400</v>
      </c>
    </row>
    <row r="1368" spans="1:10" x14ac:dyDescent="0.3">
      <c r="A1368" s="4">
        <v>1356</v>
      </c>
      <c r="B1368" s="4">
        <f t="shared" ca="1" si="198"/>
        <v>7.8349152168541991E-2</v>
      </c>
      <c r="C1368" s="4">
        <f t="shared" ca="1" si="199"/>
        <v>10</v>
      </c>
      <c r="D1368" s="4">
        <f t="shared" si="200"/>
        <v>50</v>
      </c>
      <c r="E1368" s="4">
        <f t="shared" ca="1" si="192"/>
        <v>10</v>
      </c>
      <c r="F1368" s="4">
        <f t="shared" ca="1" si="193"/>
        <v>40</v>
      </c>
      <c r="G1368" s="17">
        <f t="shared" si="194"/>
        <v>36000</v>
      </c>
      <c r="H1368" s="17">
        <f t="shared" ca="1" si="195"/>
        <v>13500</v>
      </c>
      <c r="I1368" s="17">
        <f t="shared" ca="1" si="196"/>
        <v>1600</v>
      </c>
      <c r="J1368" s="17">
        <f t="shared" ca="1" si="197"/>
        <v>-20900</v>
      </c>
    </row>
    <row r="1369" spans="1:10" x14ac:dyDescent="0.3">
      <c r="A1369" s="4">
        <v>1357</v>
      </c>
      <c r="B1369" s="4">
        <f t="shared" ca="1" si="198"/>
        <v>0.61936546386588487</v>
      </c>
      <c r="C1369" s="4">
        <f t="shared" ca="1" si="199"/>
        <v>70</v>
      </c>
      <c r="D1369" s="4">
        <f t="shared" si="200"/>
        <v>50</v>
      </c>
      <c r="E1369" s="4">
        <f t="shared" ca="1" si="192"/>
        <v>50</v>
      </c>
      <c r="F1369" s="4">
        <f t="shared" ca="1" si="193"/>
        <v>0</v>
      </c>
      <c r="G1369" s="17">
        <f t="shared" si="194"/>
        <v>36000</v>
      </c>
      <c r="H1369" s="17">
        <f t="shared" ca="1" si="195"/>
        <v>67500</v>
      </c>
      <c r="I1369" s="17">
        <f t="shared" ca="1" si="196"/>
        <v>0</v>
      </c>
      <c r="J1369" s="17">
        <f t="shared" ca="1" si="197"/>
        <v>31500</v>
      </c>
    </row>
    <row r="1370" spans="1:10" x14ac:dyDescent="0.3">
      <c r="A1370" s="4">
        <v>1358</v>
      </c>
      <c r="B1370" s="4">
        <f t="shared" ca="1" si="198"/>
        <v>0.83820375366739197</v>
      </c>
      <c r="C1370" s="4">
        <f t="shared" ca="1" si="199"/>
        <v>85</v>
      </c>
      <c r="D1370" s="4">
        <f t="shared" si="200"/>
        <v>50</v>
      </c>
      <c r="E1370" s="4">
        <f t="shared" ca="1" si="192"/>
        <v>50</v>
      </c>
      <c r="F1370" s="4">
        <f t="shared" ca="1" si="193"/>
        <v>0</v>
      </c>
      <c r="G1370" s="17">
        <f t="shared" si="194"/>
        <v>36000</v>
      </c>
      <c r="H1370" s="17">
        <f t="shared" ca="1" si="195"/>
        <v>67500</v>
      </c>
      <c r="I1370" s="17">
        <f t="shared" ca="1" si="196"/>
        <v>0</v>
      </c>
      <c r="J1370" s="17">
        <f t="shared" ca="1" si="197"/>
        <v>31500</v>
      </c>
    </row>
    <row r="1371" spans="1:10" x14ac:dyDescent="0.3">
      <c r="A1371" s="4">
        <v>1359</v>
      </c>
      <c r="B1371" s="4">
        <f t="shared" ca="1" si="198"/>
        <v>0.25486185284340646</v>
      </c>
      <c r="C1371" s="4">
        <f t="shared" ca="1" si="199"/>
        <v>40</v>
      </c>
      <c r="D1371" s="4">
        <f t="shared" si="200"/>
        <v>50</v>
      </c>
      <c r="E1371" s="4">
        <f t="shared" ca="1" si="192"/>
        <v>40</v>
      </c>
      <c r="F1371" s="4">
        <f t="shared" ca="1" si="193"/>
        <v>10</v>
      </c>
      <c r="G1371" s="17">
        <f t="shared" si="194"/>
        <v>36000</v>
      </c>
      <c r="H1371" s="17">
        <f t="shared" ca="1" si="195"/>
        <v>54000</v>
      </c>
      <c r="I1371" s="17">
        <f t="shared" ca="1" si="196"/>
        <v>400</v>
      </c>
      <c r="J1371" s="17">
        <f t="shared" ca="1" si="197"/>
        <v>18400</v>
      </c>
    </row>
    <row r="1372" spans="1:10" x14ac:dyDescent="0.3">
      <c r="A1372" s="4">
        <v>1360</v>
      </c>
      <c r="B1372" s="4">
        <f t="shared" ca="1" si="198"/>
        <v>0.14050213533225553</v>
      </c>
      <c r="C1372" s="4">
        <f t="shared" ca="1" si="199"/>
        <v>25</v>
      </c>
      <c r="D1372" s="4">
        <f t="shared" si="200"/>
        <v>50</v>
      </c>
      <c r="E1372" s="4">
        <f t="shared" ca="1" si="192"/>
        <v>25</v>
      </c>
      <c r="F1372" s="4">
        <f t="shared" ca="1" si="193"/>
        <v>25</v>
      </c>
      <c r="G1372" s="17">
        <f t="shared" si="194"/>
        <v>36000</v>
      </c>
      <c r="H1372" s="17">
        <f t="shared" ca="1" si="195"/>
        <v>33750</v>
      </c>
      <c r="I1372" s="17">
        <f t="shared" ca="1" si="196"/>
        <v>1000</v>
      </c>
      <c r="J1372" s="17">
        <f t="shared" ca="1" si="197"/>
        <v>-1250</v>
      </c>
    </row>
    <row r="1373" spans="1:10" x14ac:dyDescent="0.3">
      <c r="A1373" s="4">
        <v>1361</v>
      </c>
      <c r="B1373" s="4">
        <f t="shared" ca="1" si="198"/>
        <v>3.8865623412224215E-3</v>
      </c>
      <c r="C1373" s="4">
        <f t="shared" ca="1" si="199"/>
        <v>10</v>
      </c>
      <c r="D1373" s="4">
        <f t="shared" si="200"/>
        <v>50</v>
      </c>
      <c r="E1373" s="4">
        <f t="shared" ca="1" si="192"/>
        <v>10</v>
      </c>
      <c r="F1373" s="4">
        <f t="shared" ca="1" si="193"/>
        <v>40</v>
      </c>
      <c r="G1373" s="17">
        <f t="shared" si="194"/>
        <v>36000</v>
      </c>
      <c r="H1373" s="17">
        <f t="shared" ca="1" si="195"/>
        <v>13500</v>
      </c>
      <c r="I1373" s="17">
        <f t="shared" ca="1" si="196"/>
        <v>1600</v>
      </c>
      <c r="J1373" s="17">
        <f t="shared" ca="1" si="197"/>
        <v>-20900</v>
      </c>
    </row>
    <row r="1374" spans="1:10" x14ac:dyDescent="0.3">
      <c r="A1374" s="4">
        <v>1362</v>
      </c>
      <c r="B1374" s="4">
        <f t="shared" ca="1" si="198"/>
        <v>0.22042140842869984</v>
      </c>
      <c r="C1374" s="4">
        <f t="shared" ca="1" si="199"/>
        <v>40</v>
      </c>
      <c r="D1374" s="4">
        <f t="shared" si="200"/>
        <v>50</v>
      </c>
      <c r="E1374" s="4">
        <f t="shared" ca="1" si="192"/>
        <v>40</v>
      </c>
      <c r="F1374" s="4">
        <f t="shared" ca="1" si="193"/>
        <v>10</v>
      </c>
      <c r="G1374" s="17">
        <f t="shared" si="194"/>
        <v>36000</v>
      </c>
      <c r="H1374" s="17">
        <f t="shared" ca="1" si="195"/>
        <v>54000</v>
      </c>
      <c r="I1374" s="17">
        <f t="shared" ca="1" si="196"/>
        <v>400</v>
      </c>
      <c r="J1374" s="17">
        <f t="shared" ca="1" si="197"/>
        <v>18400</v>
      </c>
    </row>
    <row r="1375" spans="1:10" x14ac:dyDescent="0.3">
      <c r="A1375" s="4">
        <v>1363</v>
      </c>
      <c r="B1375" s="4">
        <f t="shared" ca="1" si="198"/>
        <v>0.48999451634403923</v>
      </c>
      <c r="C1375" s="4">
        <f t="shared" ca="1" si="199"/>
        <v>55</v>
      </c>
      <c r="D1375" s="4">
        <f t="shared" si="200"/>
        <v>50</v>
      </c>
      <c r="E1375" s="4">
        <f t="shared" ca="1" si="192"/>
        <v>50</v>
      </c>
      <c r="F1375" s="4">
        <f t="shared" ca="1" si="193"/>
        <v>0</v>
      </c>
      <c r="G1375" s="17">
        <f t="shared" si="194"/>
        <v>36000</v>
      </c>
      <c r="H1375" s="17">
        <f t="shared" ca="1" si="195"/>
        <v>67500</v>
      </c>
      <c r="I1375" s="17">
        <f t="shared" ca="1" si="196"/>
        <v>0</v>
      </c>
      <c r="J1375" s="17">
        <f t="shared" ca="1" si="197"/>
        <v>31500</v>
      </c>
    </row>
    <row r="1376" spans="1:10" x14ac:dyDescent="0.3">
      <c r="A1376" s="4">
        <v>1364</v>
      </c>
      <c r="B1376" s="4">
        <f t="shared" ca="1" si="198"/>
        <v>0.98749703478975115</v>
      </c>
      <c r="C1376" s="4">
        <f t="shared" ca="1" si="199"/>
        <v>100</v>
      </c>
      <c r="D1376" s="4">
        <f t="shared" si="200"/>
        <v>50</v>
      </c>
      <c r="E1376" s="4">
        <f t="shared" ca="1" si="192"/>
        <v>50</v>
      </c>
      <c r="F1376" s="4">
        <f t="shared" ca="1" si="193"/>
        <v>0</v>
      </c>
      <c r="G1376" s="17">
        <f t="shared" si="194"/>
        <v>36000</v>
      </c>
      <c r="H1376" s="17">
        <f t="shared" ca="1" si="195"/>
        <v>67500</v>
      </c>
      <c r="I1376" s="17">
        <f t="shared" ca="1" si="196"/>
        <v>0</v>
      </c>
      <c r="J1376" s="17">
        <f t="shared" ca="1" si="197"/>
        <v>31500</v>
      </c>
    </row>
    <row r="1377" spans="1:10" x14ac:dyDescent="0.3">
      <c r="A1377" s="4">
        <v>1365</v>
      </c>
      <c r="B1377" s="4">
        <f t="shared" ca="1" si="198"/>
        <v>0.53770833845383115</v>
      </c>
      <c r="C1377" s="4">
        <f t="shared" ca="1" si="199"/>
        <v>55</v>
      </c>
      <c r="D1377" s="4">
        <f t="shared" si="200"/>
        <v>50</v>
      </c>
      <c r="E1377" s="4">
        <f t="shared" ca="1" si="192"/>
        <v>50</v>
      </c>
      <c r="F1377" s="4">
        <f t="shared" ca="1" si="193"/>
        <v>0</v>
      </c>
      <c r="G1377" s="17">
        <f t="shared" si="194"/>
        <v>36000</v>
      </c>
      <c r="H1377" s="17">
        <f t="shared" ca="1" si="195"/>
        <v>67500</v>
      </c>
      <c r="I1377" s="17">
        <f t="shared" ca="1" si="196"/>
        <v>0</v>
      </c>
      <c r="J1377" s="17">
        <f t="shared" ca="1" si="197"/>
        <v>31500</v>
      </c>
    </row>
    <row r="1378" spans="1:10" x14ac:dyDescent="0.3">
      <c r="A1378" s="4">
        <v>1366</v>
      </c>
      <c r="B1378" s="4">
        <f t="shared" ca="1" si="198"/>
        <v>0.26220005759522891</v>
      </c>
      <c r="C1378" s="4">
        <f t="shared" ca="1" si="199"/>
        <v>40</v>
      </c>
      <c r="D1378" s="4">
        <f t="shared" si="200"/>
        <v>50</v>
      </c>
      <c r="E1378" s="4">
        <f t="shared" ca="1" si="192"/>
        <v>40</v>
      </c>
      <c r="F1378" s="4">
        <f t="shared" ca="1" si="193"/>
        <v>10</v>
      </c>
      <c r="G1378" s="17">
        <f t="shared" si="194"/>
        <v>36000</v>
      </c>
      <c r="H1378" s="17">
        <f t="shared" ca="1" si="195"/>
        <v>54000</v>
      </c>
      <c r="I1378" s="17">
        <f t="shared" ca="1" si="196"/>
        <v>400</v>
      </c>
      <c r="J1378" s="17">
        <f t="shared" ca="1" si="197"/>
        <v>18400</v>
      </c>
    </row>
    <row r="1379" spans="1:10" x14ac:dyDescent="0.3">
      <c r="A1379" s="4">
        <v>1367</v>
      </c>
      <c r="B1379" s="4">
        <f t="shared" ca="1" si="198"/>
        <v>0.39399825129518307</v>
      </c>
      <c r="C1379" s="4">
        <f t="shared" ca="1" si="199"/>
        <v>55</v>
      </c>
      <c r="D1379" s="4">
        <f t="shared" si="200"/>
        <v>50</v>
      </c>
      <c r="E1379" s="4">
        <f t="shared" ca="1" si="192"/>
        <v>50</v>
      </c>
      <c r="F1379" s="4">
        <f t="shared" ca="1" si="193"/>
        <v>0</v>
      </c>
      <c r="G1379" s="17">
        <f t="shared" si="194"/>
        <v>36000</v>
      </c>
      <c r="H1379" s="17">
        <f t="shared" ca="1" si="195"/>
        <v>67500</v>
      </c>
      <c r="I1379" s="17">
        <f t="shared" ca="1" si="196"/>
        <v>0</v>
      </c>
      <c r="J1379" s="17">
        <f t="shared" ca="1" si="197"/>
        <v>31500</v>
      </c>
    </row>
    <row r="1380" spans="1:10" x14ac:dyDescent="0.3">
      <c r="A1380" s="4">
        <v>1368</v>
      </c>
      <c r="B1380" s="4">
        <f t="shared" ca="1" si="198"/>
        <v>0.94176489306970124</v>
      </c>
      <c r="C1380" s="4">
        <f t="shared" ca="1" si="199"/>
        <v>100</v>
      </c>
      <c r="D1380" s="4">
        <f t="shared" si="200"/>
        <v>50</v>
      </c>
      <c r="E1380" s="4">
        <f t="shared" ca="1" si="192"/>
        <v>50</v>
      </c>
      <c r="F1380" s="4">
        <f t="shared" ca="1" si="193"/>
        <v>0</v>
      </c>
      <c r="G1380" s="17">
        <f t="shared" si="194"/>
        <v>36000</v>
      </c>
      <c r="H1380" s="17">
        <f t="shared" ca="1" si="195"/>
        <v>67500</v>
      </c>
      <c r="I1380" s="17">
        <f t="shared" ca="1" si="196"/>
        <v>0</v>
      </c>
      <c r="J1380" s="17">
        <f t="shared" ca="1" si="197"/>
        <v>31500</v>
      </c>
    </row>
    <row r="1381" spans="1:10" x14ac:dyDescent="0.3">
      <c r="A1381" s="4">
        <v>1369</v>
      </c>
      <c r="B1381" s="4">
        <f t="shared" ca="1" si="198"/>
        <v>0.7852181957106078</v>
      </c>
      <c r="C1381" s="4">
        <f t="shared" ca="1" si="199"/>
        <v>85</v>
      </c>
      <c r="D1381" s="4">
        <f t="shared" si="200"/>
        <v>50</v>
      </c>
      <c r="E1381" s="4">
        <f t="shared" ca="1" si="192"/>
        <v>50</v>
      </c>
      <c r="F1381" s="4">
        <f t="shared" ca="1" si="193"/>
        <v>0</v>
      </c>
      <c r="G1381" s="17">
        <f t="shared" si="194"/>
        <v>36000</v>
      </c>
      <c r="H1381" s="17">
        <f t="shared" ca="1" si="195"/>
        <v>67500</v>
      </c>
      <c r="I1381" s="17">
        <f t="shared" ca="1" si="196"/>
        <v>0</v>
      </c>
      <c r="J1381" s="17">
        <f t="shared" ca="1" si="197"/>
        <v>31500</v>
      </c>
    </row>
    <row r="1382" spans="1:10" x14ac:dyDescent="0.3">
      <c r="A1382" s="4">
        <v>1370</v>
      </c>
      <c r="B1382" s="4">
        <f t="shared" ca="1" si="198"/>
        <v>0.91280084965016928</v>
      </c>
      <c r="C1382" s="4">
        <f t="shared" ca="1" si="199"/>
        <v>85</v>
      </c>
      <c r="D1382" s="4">
        <f t="shared" si="200"/>
        <v>50</v>
      </c>
      <c r="E1382" s="4">
        <f t="shared" ca="1" si="192"/>
        <v>50</v>
      </c>
      <c r="F1382" s="4">
        <f t="shared" ca="1" si="193"/>
        <v>0</v>
      </c>
      <c r="G1382" s="17">
        <f t="shared" si="194"/>
        <v>36000</v>
      </c>
      <c r="H1382" s="17">
        <f t="shared" ca="1" si="195"/>
        <v>67500</v>
      </c>
      <c r="I1382" s="17">
        <f t="shared" ca="1" si="196"/>
        <v>0</v>
      </c>
      <c r="J1382" s="17">
        <f t="shared" ca="1" si="197"/>
        <v>31500</v>
      </c>
    </row>
    <row r="1383" spans="1:10" x14ac:dyDescent="0.3">
      <c r="A1383" s="4">
        <v>1371</v>
      </c>
      <c r="B1383" s="4">
        <f t="shared" ca="1" si="198"/>
        <v>0.92146509620812589</v>
      </c>
      <c r="C1383" s="4">
        <f t="shared" ca="1" si="199"/>
        <v>85</v>
      </c>
      <c r="D1383" s="4">
        <f t="shared" si="200"/>
        <v>50</v>
      </c>
      <c r="E1383" s="4">
        <f t="shared" ca="1" si="192"/>
        <v>50</v>
      </c>
      <c r="F1383" s="4">
        <f t="shared" ca="1" si="193"/>
        <v>0</v>
      </c>
      <c r="G1383" s="17">
        <f t="shared" si="194"/>
        <v>36000</v>
      </c>
      <c r="H1383" s="17">
        <f t="shared" ca="1" si="195"/>
        <v>67500</v>
      </c>
      <c r="I1383" s="17">
        <f t="shared" ca="1" si="196"/>
        <v>0</v>
      </c>
      <c r="J1383" s="17">
        <f t="shared" ca="1" si="197"/>
        <v>31500</v>
      </c>
    </row>
    <row r="1384" spans="1:10" x14ac:dyDescent="0.3">
      <c r="A1384" s="4">
        <v>1372</v>
      </c>
      <c r="B1384" s="4">
        <f t="shared" ca="1" si="198"/>
        <v>0.31984555144558602</v>
      </c>
      <c r="C1384" s="4">
        <f t="shared" ca="1" si="199"/>
        <v>40</v>
      </c>
      <c r="D1384" s="4">
        <f t="shared" si="200"/>
        <v>50</v>
      </c>
      <c r="E1384" s="4">
        <f t="shared" ca="1" si="192"/>
        <v>40</v>
      </c>
      <c r="F1384" s="4">
        <f t="shared" ca="1" si="193"/>
        <v>10</v>
      </c>
      <c r="G1384" s="17">
        <f t="shared" si="194"/>
        <v>36000</v>
      </c>
      <c r="H1384" s="17">
        <f t="shared" ca="1" si="195"/>
        <v>54000</v>
      </c>
      <c r="I1384" s="17">
        <f t="shared" ca="1" si="196"/>
        <v>400</v>
      </c>
      <c r="J1384" s="17">
        <f t="shared" ca="1" si="197"/>
        <v>18400</v>
      </c>
    </row>
    <row r="1385" spans="1:10" x14ac:dyDescent="0.3">
      <c r="A1385" s="4">
        <v>1373</v>
      </c>
      <c r="B1385" s="4">
        <f t="shared" ca="1" si="198"/>
        <v>0.52556810560731837</v>
      </c>
      <c r="C1385" s="4">
        <f t="shared" ca="1" si="199"/>
        <v>55</v>
      </c>
      <c r="D1385" s="4">
        <f t="shared" si="200"/>
        <v>50</v>
      </c>
      <c r="E1385" s="4">
        <f t="shared" ca="1" si="192"/>
        <v>50</v>
      </c>
      <c r="F1385" s="4">
        <f t="shared" ca="1" si="193"/>
        <v>0</v>
      </c>
      <c r="G1385" s="17">
        <f t="shared" si="194"/>
        <v>36000</v>
      </c>
      <c r="H1385" s="17">
        <f t="shared" ca="1" si="195"/>
        <v>67500</v>
      </c>
      <c r="I1385" s="17">
        <f t="shared" ca="1" si="196"/>
        <v>0</v>
      </c>
      <c r="J1385" s="17">
        <f t="shared" ca="1" si="197"/>
        <v>31500</v>
      </c>
    </row>
    <row r="1386" spans="1:10" x14ac:dyDescent="0.3">
      <c r="A1386" s="4">
        <v>1374</v>
      </c>
      <c r="B1386" s="4">
        <f t="shared" ca="1" si="198"/>
        <v>0.3487682272377467</v>
      </c>
      <c r="C1386" s="4">
        <f t="shared" ca="1" si="199"/>
        <v>55</v>
      </c>
      <c r="D1386" s="4">
        <f t="shared" si="200"/>
        <v>50</v>
      </c>
      <c r="E1386" s="4">
        <f t="shared" ca="1" si="192"/>
        <v>50</v>
      </c>
      <c r="F1386" s="4">
        <f t="shared" ca="1" si="193"/>
        <v>0</v>
      </c>
      <c r="G1386" s="17">
        <f t="shared" si="194"/>
        <v>36000</v>
      </c>
      <c r="H1386" s="17">
        <f t="shared" ca="1" si="195"/>
        <v>67500</v>
      </c>
      <c r="I1386" s="17">
        <f t="shared" ca="1" si="196"/>
        <v>0</v>
      </c>
      <c r="J1386" s="17">
        <f t="shared" ca="1" si="197"/>
        <v>31500</v>
      </c>
    </row>
    <row r="1387" spans="1:10" x14ac:dyDescent="0.3">
      <c r="A1387" s="4">
        <v>1375</v>
      </c>
      <c r="B1387" s="4">
        <f t="shared" ca="1" si="198"/>
        <v>0.26321601090680413</v>
      </c>
      <c r="C1387" s="4">
        <f t="shared" ca="1" si="199"/>
        <v>40</v>
      </c>
      <c r="D1387" s="4">
        <f t="shared" si="200"/>
        <v>50</v>
      </c>
      <c r="E1387" s="4">
        <f t="shared" ca="1" si="192"/>
        <v>40</v>
      </c>
      <c r="F1387" s="4">
        <f t="shared" ca="1" si="193"/>
        <v>10</v>
      </c>
      <c r="G1387" s="17">
        <f t="shared" si="194"/>
        <v>36000</v>
      </c>
      <c r="H1387" s="17">
        <f t="shared" ca="1" si="195"/>
        <v>54000</v>
      </c>
      <c r="I1387" s="17">
        <f t="shared" ca="1" si="196"/>
        <v>400</v>
      </c>
      <c r="J1387" s="17">
        <f t="shared" ca="1" si="197"/>
        <v>18400</v>
      </c>
    </row>
    <row r="1388" spans="1:10" x14ac:dyDescent="0.3">
      <c r="A1388" s="4">
        <v>1376</v>
      </c>
      <c r="B1388" s="4">
        <f t="shared" ca="1" si="198"/>
        <v>0.48080996802930498</v>
      </c>
      <c r="C1388" s="4">
        <f t="shared" ca="1" si="199"/>
        <v>55</v>
      </c>
      <c r="D1388" s="4">
        <f t="shared" si="200"/>
        <v>50</v>
      </c>
      <c r="E1388" s="4">
        <f t="shared" ca="1" si="192"/>
        <v>50</v>
      </c>
      <c r="F1388" s="4">
        <f t="shared" ca="1" si="193"/>
        <v>0</v>
      </c>
      <c r="G1388" s="17">
        <f t="shared" si="194"/>
        <v>36000</v>
      </c>
      <c r="H1388" s="17">
        <f t="shared" ca="1" si="195"/>
        <v>67500</v>
      </c>
      <c r="I1388" s="17">
        <f t="shared" ca="1" si="196"/>
        <v>0</v>
      </c>
      <c r="J1388" s="17">
        <f t="shared" ca="1" si="197"/>
        <v>31500</v>
      </c>
    </row>
    <row r="1389" spans="1:10" x14ac:dyDescent="0.3">
      <c r="A1389" s="4">
        <v>1377</v>
      </c>
      <c r="B1389" s="4">
        <f t="shared" ca="1" si="198"/>
        <v>0.37896943938185601</v>
      </c>
      <c r="C1389" s="4">
        <f t="shared" ca="1" si="199"/>
        <v>55</v>
      </c>
      <c r="D1389" s="4">
        <f t="shared" si="200"/>
        <v>50</v>
      </c>
      <c r="E1389" s="4">
        <f t="shared" ca="1" si="192"/>
        <v>50</v>
      </c>
      <c r="F1389" s="4">
        <f t="shared" ca="1" si="193"/>
        <v>0</v>
      </c>
      <c r="G1389" s="17">
        <f t="shared" si="194"/>
        <v>36000</v>
      </c>
      <c r="H1389" s="17">
        <f t="shared" ca="1" si="195"/>
        <v>67500</v>
      </c>
      <c r="I1389" s="17">
        <f t="shared" ca="1" si="196"/>
        <v>0</v>
      </c>
      <c r="J1389" s="17">
        <f t="shared" ca="1" si="197"/>
        <v>31500</v>
      </c>
    </row>
    <row r="1390" spans="1:10" x14ac:dyDescent="0.3">
      <c r="A1390" s="4">
        <v>1378</v>
      </c>
      <c r="B1390" s="4">
        <f t="shared" ca="1" si="198"/>
        <v>0.49410870850499988</v>
      </c>
      <c r="C1390" s="4">
        <f t="shared" ca="1" si="199"/>
        <v>55</v>
      </c>
      <c r="D1390" s="4">
        <f t="shared" si="200"/>
        <v>50</v>
      </c>
      <c r="E1390" s="4">
        <f t="shared" ca="1" si="192"/>
        <v>50</v>
      </c>
      <c r="F1390" s="4">
        <f t="shared" ca="1" si="193"/>
        <v>0</v>
      </c>
      <c r="G1390" s="17">
        <f t="shared" si="194"/>
        <v>36000</v>
      </c>
      <c r="H1390" s="17">
        <f t="shared" ca="1" si="195"/>
        <v>67500</v>
      </c>
      <c r="I1390" s="17">
        <f t="shared" ca="1" si="196"/>
        <v>0</v>
      </c>
      <c r="J1390" s="17">
        <f t="shared" ca="1" si="197"/>
        <v>31500</v>
      </c>
    </row>
    <row r="1391" spans="1:10" x14ac:dyDescent="0.3">
      <c r="A1391" s="4">
        <v>1379</v>
      </c>
      <c r="B1391" s="4">
        <f t="shared" ca="1" si="198"/>
        <v>0.56862445309686349</v>
      </c>
      <c r="C1391" s="4">
        <f t="shared" ca="1" si="199"/>
        <v>55</v>
      </c>
      <c r="D1391" s="4">
        <f t="shared" si="200"/>
        <v>50</v>
      </c>
      <c r="E1391" s="4">
        <f t="shared" ca="1" si="192"/>
        <v>50</v>
      </c>
      <c r="F1391" s="4">
        <f t="shared" ca="1" si="193"/>
        <v>0</v>
      </c>
      <c r="G1391" s="17">
        <f t="shared" si="194"/>
        <v>36000</v>
      </c>
      <c r="H1391" s="17">
        <f t="shared" ca="1" si="195"/>
        <v>67500</v>
      </c>
      <c r="I1391" s="17">
        <f t="shared" ca="1" si="196"/>
        <v>0</v>
      </c>
      <c r="J1391" s="17">
        <f t="shared" ca="1" si="197"/>
        <v>31500</v>
      </c>
    </row>
    <row r="1392" spans="1:10" x14ac:dyDescent="0.3">
      <c r="A1392" s="4">
        <v>1380</v>
      </c>
      <c r="B1392" s="4">
        <f t="shared" ca="1" si="198"/>
        <v>0.78469815400084386</v>
      </c>
      <c r="C1392" s="4">
        <f t="shared" ca="1" si="199"/>
        <v>85</v>
      </c>
      <c r="D1392" s="4">
        <f t="shared" si="200"/>
        <v>50</v>
      </c>
      <c r="E1392" s="4">
        <f t="shared" ca="1" si="192"/>
        <v>50</v>
      </c>
      <c r="F1392" s="4">
        <f t="shared" ca="1" si="193"/>
        <v>0</v>
      </c>
      <c r="G1392" s="17">
        <f t="shared" si="194"/>
        <v>36000</v>
      </c>
      <c r="H1392" s="17">
        <f t="shared" ca="1" si="195"/>
        <v>67500</v>
      </c>
      <c r="I1392" s="17">
        <f t="shared" ca="1" si="196"/>
        <v>0</v>
      </c>
      <c r="J1392" s="17">
        <f t="shared" ca="1" si="197"/>
        <v>31500</v>
      </c>
    </row>
    <row r="1393" spans="1:10" x14ac:dyDescent="0.3">
      <c r="A1393" s="4">
        <v>1381</v>
      </c>
      <c r="B1393" s="4">
        <f t="shared" ca="1" si="198"/>
        <v>0.31026633258288516</v>
      </c>
      <c r="C1393" s="4">
        <f t="shared" ca="1" si="199"/>
        <v>40</v>
      </c>
      <c r="D1393" s="4">
        <f t="shared" si="200"/>
        <v>50</v>
      </c>
      <c r="E1393" s="4">
        <f t="shared" ca="1" si="192"/>
        <v>40</v>
      </c>
      <c r="F1393" s="4">
        <f t="shared" ca="1" si="193"/>
        <v>10</v>
      </c>
      <c r="G1393" s="17">
        <f t="shared" si="194"/>
        <v>36000</v>
      </c>
      <c r="H1393" s="17">
        <f t="shared" ca="1" si="195"/>
        <v>54000</v>
      </c>
      <c r="I1393" s="17">
        <f t="shared" ca="1" si="196"/>
        <v>400</v>
      </c>
      <c r="J1393" s="17">
        <f t="shared" ca="1" si="197"/>
        <v>18400</v>
      </c>
    </row>
    <row r="1394" spans="1:10" x14ac:dyDescent="0.3">
      <c r="A1394" s="4">
        <v>1382</v>
      </c>
      <c r="B1394" s="4">
        <f t="shared" ca="1" si="198"/>
        <v>0.4336163774619477</v>
      </c>
      <c r="C1394" s="4">
        <f t="shared" ca="1" si="199"/>
        <v>55</v>
      </c>
      <c r="D1394" s="4">
        <f t="shared" si="200"/>
        <v>50</v>
      </c>
      <c r="E1394" s="4">
        <f t="shared" ca="1" si="192"/>
        <v>50</v>
      </c>
      <c r="F1394" s="4">
        <f t="shared" ca="1" si="193"/>
        <v>0</v>
      </c>
      <c r="G1394" s="17">
        <f t="shared" si="194"/>
        <v>36000</v>
      </c>
      <c r="H1394" s="17">
        <f t="shared" ca="1" si="195"/>
        <v>67500</v>
      </c>
      <c r="I1394" s="17">
        <f t="shared" ca="1" si="196"/>
        <v>0</v>
      </c>
      <c r="J1394" s="17">
        <f t="shared" ca="1" si="197"/>
        <v>31500</v>
      </c>
    </row>
    <row r="1395" spans="1:10" x14ac:dyDescent="0.3">
      <c r="A1395" s="4">
        <v>1383</v>
      </c>
      <c r="B1395" s="4">
        <f t="shared" ca="1" si="198"/>
        <v>0.83747205555983939</v>
      </c>
      <c r="C1395" s="4">
        <f t="shared" ca="1" si="199"/>
        <v>85</v>
      </c>
      <c r="D1395" s="4">
        <f t="shared" si="200"/>
        <v>50</v>
      </c>
      <c r="E1395" s="4">
        <f t="shared" ca="1" si="192"/>
        <v>50</v>
      </c>
      <c r="F1395" s="4">
        <f t="shared" ca="1" si="193"/>
        <v>0</v>
      </c>
      <c r="G1395" s="17">
        <f t="shared" si="194"/>
        <v>36000</v>
      </c>
      <c r="H1395" s="17">
        <f t="shared" ca="1" si="195"/>
        <v>67500</v>
      </c>
      <c r="I1395" s="17">
        <f t="shared" ca="1" si="196"/>
        <v>0</v>
      </c>
      <c r="J1395" s="17">
        <f t="shared" ca="1" si="197"/>
        <v>31500</v>
      </c>
    </row>
    <row r="1396" spans="1:10" x14ac:dyDescent="0.3">
      <c r="A1396" s="4">
        <v>1384</v>
      </c>
      <c r="B1396" s="4">
        <f t="shared" ca="1" si="198"/>
        <v>6.6900711965692361E-2</v>
      </c>
      <c r="C1396" s="4">
        <f t="shared" ca="1" si="199"/>
        <v>10</v>
      </c>
      <c r="D1396" s="4">
        <f t="shared" si="200"/>
        <v>50</v>
      </c>
      <c r="E1396" s="4">
        <f t="shared" ca="1" si="192"/>
        <v>10</v>
      </c>
      <c r="F1396" s="4">
        <f t="shared" ca="1" si="193"/>
        <v>40</v>
      </c>
      <c r="G1396" s="17">
        <f t="shared" si="194"/>
        <v>36000</v>
      </c>
      <c r="H1396" s="17">
        <f t="shared" ca="1" si="195"/>
        <v>13500</v>
      </c>
      <c r="I1396" s="17">
        <f t="shared" ca="1" si="196"/>
        <v>1600</v>
      </c>
      <c r="J1396" s="17">
        <f t="shared" ca="1" si="197"/>
        <v>-20900</v>
      </c>
    </row>
    <row r="1397" spans="1:10" x14ac:dyDescent="0.3">
      <c r="A1397" s="4">
        <v>1385</v>
      </c>
      <c r="B1397" s="4">
        <f t="shared" ca="1" si="198"/>
        <v>0.69299039845770549</v>
      </c>
      <c r="C1397" s="4">
        <f t="shared" ca="1" si="199"/>
        <v>70</v>
      </c>
      <c r="D1397" s="4">
        <f t="shared" si="200"/>
        <v>50</v>
      </c>
      <c r="E1397" s="4">
        <f t="shared" ca="1" si="192"/>
        <v>50</v>
      </c>
      <c r="F1397" s="4">
        <f t="shared" ca="1" si="193"/>
        <v>0</v>
      </c>
      <c r="G1397" s="17">
        <f t="shared" si="194"/>
        <v>36000</v>
      </c>
      <c r="H1397" s="17">
        <f t="shared" ca="1" si="195"/>
        <v>67500</v>
      </c>
      <c r="I1397" s="17">
        <f t="shared" ca="1" si="196"/>
        <v>0</v>
      </c>
      <c r="J1397" s="17">
        <f t="shared" ca="1" si="197"/>
        <v>31500</v>
      </c>
    </row>
    <row r="1398" spans="1:10" x14ac:dyDescent="0.3">
      <c r="A1398" s="4">
        <v>1386</v>
      </c>
      <c r="B1398" s="4">
        <f t="shared" ca="1" si="198"/>
        <v>0.99036682862453074</v>
      </c>
      <c r="C1398" s="4">
        <f t="shared" ca="1" si="199"/>
        <v>100</v>
      </c>
      <c r="D1398" s="4">
        <f t="shared" si="200"/>
        <v>50</v>
      </c>
      <c r="E1398" s="4">
        <f t="shared" ca="1" si="192"/>
        <v>50</v>
      </c>
      <c r="F1398" s="4">
        <f t="shared" ca="1" si="193"/>
        <v>0</v>
      </c>
      <c r="G1398" s="17">
        <f t="shared" si="194"/>
        <v>36000</v>
      </c>
      <c r="H1398" s="17">
        <f t="shared" ca="1" si="195"/>
        <v>67500</v>
      </c>
      <c r="I1398" s="17">
        <f t="shared" ca="1" si="196"/>
        <v>0</v>
      </c>
      <c r="J1398" s="17">
        <f t="shared" ca="1" si="197"/>
        <v>31500</v>
      </c>
    </row>
    <row r="1399" spans="1:10" x14ac:dyDescent="0.3">
      <c r="A1399" s="4">
        <v>1387</v>
      </c>
      <c r="B1399" s="4">
        <f t="shared" ca="1" si="198"/>
        <v>4.075195585652025E-2</v>
      </c>
      <c r="C1399" s="4">
        <f t="shared" ca="1" si="199"/>
        <v>10</v>
      </c>
      <c r="D1399" s="4">
        <f t="shared" si="200"/>
        <v>50</v>
      </c>
      <c r="E1399" s="4">
        <f t="shared" ca="1" si="192"/>
        <v>10</v>
      </c>
      <c r="F1399" s="4">
        <f t="shared" ca="1" si="193"/>
        <v>40</v>
      </c>
      <c r="G1399" s="17">
        <f t="shared" si="194"/>
        <v>36000</v>
      </c>
      <c r="H1399" s="17">
        <f t="shared" ca="1" si="195"/>
        <v>13500</v>
      </c>
      <c r="I1399" s="17">
        <f t="shared" ca="1" si="196"/>
        <v>1600</v>
      </c>
      <c r="J1399" s="17">
        <f t="shared" ca="1" si="197"/>
        <v>-20900</v>
      </c>
    </row>
    <row r="1400" spans="1:10" x14ac:dyDescent="0.3">
      <c r="A1400" s="4">
        <v>1388</v>
      </c>
      <c r="B1400" s="4">
        <f t="shared" ca="1" si="198"/>
        <v>0.72131478580300323</v>
      </c>
      <c r="C1400" s="4">
        <f t="shared" ca="1" si="199"/>
        <v>70</v>
      </c>
      <c r="D1400" s="4">
        <f t="shared" si="200"/>
        <v>50</v>
      </c>
      <c r="E1400" s="4">
        <f t="shared" ca="1" si="192"/>
        <v>50</v>
      </c>
      <c r="F1400" s="4">
        <f t="shared" ca="1" si="193"/>
        <v>0</v>
      </c>
      <c r="G1400" s="17">
        <f t="shared" si="194"/>
        <v>36000</v>
      </c>
      <c r="H1400" s="17">
        <f t="shared" ca="1" si="195"/>
        <v>67500</v>
      </c>
      <c r="I1400" s="17">
        <f t="shared" ca="1" si="196"/>
        <v>0</v>
      </c>
      <c r="J1400" s="17">
        <f t="shared" ca="1" si="197"/>
        <v>31500</v>
      </c>
    </row>
    <row r="1401" spans="1:10" x14ac:dyDescent="0.3">
      <c r="A1401" s="4">
        <v>1389</v>
      </c>
      <c r="B1401" s="4">
        <f t="shared" ca="1" si="198"/>
        <v>0.75794078871837878</v>
      </c>
      <c r="C1401" s="4">
        <f t="shared" ca="1" si="199"/>
        <v>70</v>
      </c>
      <c r="D1401" s="4">
        <f t="shared" si="200"/>
        <v>50</v>
      </c>
      <c r="E1401" s="4">
        <f t="shared" ca="1" si="192"/>
        <v>50</v>
      </c>
      <c r="F1401" s="4">
        <f t="shared" ca="1" si="193"/>
        <v>0</v>
      </c>
      <c r="G1401" s="17">
        <f t="shared" si="194"/>
        <v>36000</v>
      </c>
      <c r="H1401" s="17">
        <f t="shared" ca="1" si="195"/>
        <v>67500</v>
      </c>
      <c r="I1401" s="17">
        <f t="shared" ca="1" si="196"/>
        <v>0</v>
      </c>
      <c r="J1401" s="17">
        <f t="shared" ca="1" si="197"/>
        <v>31500</v>
      </c>
    </row>
    <row r="1402" spans="1:10" x14ac:dyDescent="0.3">
      <c r="A1402" s="4">
        <v>1390</v>
      </c>
      <c r="B1402" s="4">
        <f t="shared" ca="1" si="198"/>
        <v>0.77604443705896597</v>
      </c>
      <c r="C1402" s="4">
        <f t="shared" ca="1" si="199"/>
        <v>70</v>
      </c>
      <c r="D1402" s="4">
        <f t="shared" si="200"/>
        <v>50</v>
      </c>
      <c r="E1402" s="4">
        <f t="shared" ref="E1402:E1465" ca="1" si="201">MIN(C1402:D1402)</f>
        <v>50</v>
      </c>
      <c r="F1402" s="4">
        <f t="shared" ref="F1402:F1465" ca="1" si="202">D1402-E1402</f>
        <v>0</v>
      </c>
      <c r="G1402" s="17">
        <f t="shared" ref="G1402:G1465" si="203">D1402*$I$2</f>
        <v>36000</v>
      </c>
      <c r="H1402" s="17">
        <f t="shared" ref="H1402:H1465" ca="1" si="204">E1402*$I$3</f>
        <v>67500</v>
      </c>
      <c r="I1402" s="17">
        <f t="shared" ref="I1402:I1465" ca="1" si="205">F1402*$I$4</f>
        <v>0</v>
      </c>
      <c r="J1402" s="17">
        <f t="shared" ref="J1402:J1465" ca="1" si="206">H1402+I1402-G1402</f>
        <v>31500</v>
      </c>
    </row>
    <row r="1403" spans="1:10" x14ac:dyDescent="0.3">
      <c r="A1403" s="4">
        <v>1391</v>
      </c>
      <c r="B1403" s="4">
        <f t="shared" ca="1" si="198"/>
        <v>7.0620725674375162E-2</v>
      </c>
      <c r="C1403" s="4">
        <f t="shared" ca="1" si="199"/>
        <v>10</v>
      </c>
      <c r="D1403" s="4">
        <f t="shared" si="200"/>
        <v>50</v>
      </c>
      <c r="E1403" s="4">
        <f t="shared" ca="1" si="201"/>
        <v>10</v>
      </c>
      <c r="F1403" s="4">
        <f t="shared" ca="1" si="202"/>
        <v>40</v>
      </c>
      <c r="G1403" s="17">
        <f t="shared" si="203"/>
        <v>36000</v>
      </c>
      <c r="H1403" s="17">
        <f t="shared" ca="1" si="204"/>
        <v>13500</v>
      </c>
      <c r="I1403" s="17">
        <f t="shared" ca="1" si="205"/>
        <v>1600</v>
      </c>
      <c r="J1403" s="17">
        <f t="shared" ca="1" si="206"/>
        <v>-20900</v>
      </c>
    </row>
    <row r="1404" spans="1:10" x14ac:dyDescent="0.3">
      <c r="A1404" s="4">
        <v>1392</v>
      </c>
      <c r="B1404" s="4">
        <f t="shared" ca="1" si="198"/>
        <v>0.46735962343821136</v>
      </c>
      <c r="C1404" s="4">
        <f t="shared" ca="1" si="199"/>
        <v>55</v>
      </c>
      <c r="D1404" s="4">
        <f t="shared" si="200"/>
        <v>50</v>
      </c>
      <c r="E1404" s="4">
        <f t="shared" ca="1" si="201"/>
        <v>50</v>
      </c>
      <c r="F1404" s="4">
        <f t="shared" ca="1" si="202"/>
        <v>0</v>
      </c>
      <c r="G1404" s="17">
        <f t="shared" si="203"/>
        <v>36000</v>
      </c>
      <c r="H1404" s="17">
        <f t="shared" ca="1" si="204"/>
        <v>67500</v>
      </c>
      <c r="I1404" s="17">
        <f t="shared" ca="1" si="205"/>
        <v>0</v>
      </c>
      <c r="J1404" s="17">
        <f t="shared" ca="1" si="206"/>
        <v>31500</v>
      </c>
    </row>
    <row r="1405" spans="1:10" x14ac:dyDescent="0.3">
      <c r="A1405" s="4">
        <v>1393</v>
      </c>
      <c r="B1405" s="4">
        <f t="shared" ca="1" si="198"/>
        <v>0.22802342828893651</v>
      </c>
      <c r="C1405" s="4">
        <f t="shared" ca="1" si="199"/>
        <v>40</v>
      </c>
      <c r="D1405" s="4">
        <f t="shared" si="200"/>
        <v>50</v>
      </c>
      <c r="E1405" s="4">
        <f t="shared" ca="1" si="201"/>
        <v>40</v>
      </c>
      <c r="F1405" s="4">
        <f t="shared" ca="1" si="202"/>
        <v>10</v>
      </c>
      <c r="G1405" s="17">
        <f t="shared" si="203"/>
        <v>36000</v>
      </c>
      <c r="H1405" s="17">
        <f t="shared" ca="1" si="204"/>
        <v>54000</v>
      </c>
      <c r="I1405" s="17">
        <f t="shared" ca="1" si="205"/>
        <v>400</v>
      </c>
      <c r="J1405" s="17">
        <f t="shared" ca="1" si="206"/>
        <v>18400</v>
      </c>
    </row>
    <row r="1406" spans="1:10" x14ac:dyDescent="0.3">
      <c r="A1406" s="4">
        <v>1394</v>
      </c>
      <c r="B1406" s="4">
        <f t="shared" ca="1" si="198"/>
        <v>0.31411867583086284</v>
      </c>
      <c r="C1406" s="4">
        <f t="shared" ca="1" si="199"/>
        <v>40</v>
      </c>
      <c r="D1406" s="4">
        <f t="shared" si="200"/>
        <v>50</v>
      </c>
      <c r="E1406" s="4">
        <f t="shared" ca="1" si="201"/>
        <v>40</v>
      </c>
      <c r="F1406" s="4">
        <f t="shared" ca="1" si="202"/>
        <v>10</v>
      </c>
      <c r="G1406" s="17">
        <f t="shared" si="203"/>
        <v>36000</v>
      </c>
      <c r="H1406" s="17">
        <f t="shared" ca="1" si="204"/>
        <v>54000</v>
      </c>
      <c r="I1406" s="17">
        <f t="shared" ca="1" si="205"/>
        <v>400</v>
      </c>
      <c r="J1406" s="17">
        <f t="shared" ca="1" si="206"/>
        <v>18400</v>
      </c>
    </row>
    <row r="1407" spans="1:10" x14ac:dyDescent="0.3">
      <c r="A1407" s="4">
        <v>1395</v>
      </c>
      <c r="B1407" s="4">
        <f t="shared" ca="1" si="198"/>
        <v>0.37234706330572043</v>
      </c>
      <c r="C1407" s="4">
        <f t="shared" ca="1" si="199"/>
        <v>55</v>
      </c>
      <c r="D1407" s="4">
        <f t="shared" si="200"/>
        <v>50</v>
      </c>
      <c r="E1407" s="4">
        <f t="shared" ca="1" si="201"/>
        <v>50</v>
      </c>
      <c r="F1407" s="4">
        <f t="shared" ca="1" si="202"/>
        <v>0</v>
      </c>
      <c r="G1407" s="17">
        <f t="shared" si="203"/>
        <v>36000</v>
      </c>
      <c r="H1407" s="17">
        <f t="shared" ca="1" si="204"/>
        <v>67500</v>
      </c>
      <c r="I1407" s="17">
        <f t="shared" ca="1" si="205"/>
        <v>0</v>
      </c>
      <c r="J1407" s="17">
        <f t="shared" ca="1" si="206"/>
        <v>31500</v>
      </c>
    </row>
    <row r="1408" spans="1:10" x14ac:dyDescent="0.3">
      <c r="A1408" s="4">
        <v>1396</v>
      </c>
      <c r="B1408" s="4">
        <f t="shared" ca="1" si="198"/>
        <v>0.34733246441550902</v>
      </c>
      <c r="C1408" s="4">
        <f t="shared" ca="1" si="199"/>
        <v>55</v>
      </c>
      <c r="D1408" s="4">
        <f t="shared" si="200"/>
        <v>50</v>
      </c>
      <c r="E1408" s="4">
        <f t="shared" ca="1" si="201"/>
        <v>50</v>
      </c>
      <c r="F1408" s="4">
        <f t="shared" ca="1" si="202"/>
        <v>0</v>
      </c>
      <c r="G1408" s="17">
        <f t="shared" si="203"/>
        <v>36000</v>
      </c>
      <c r="H1408" s="17">
        <f t="shared" ca="1" si="204"/>
        <v>67500</v>
      </c>
      <c r="I1408" s="17">
        <f t="shared" ca="1" si="205"/>
        <v>0</v>
      </c>
      <c r="J1408" s="17">
        <f t="shared" ca="1" si="206"/>
        <v>31500</v>
      </c>
    </row>
    <row r="1409" spans="1:10" x14ac:dyDescent="0.3">
      <c r="A1409" s="4">
        <v>1397</v>
      </c>
      <c r="B1409" s="4">
        <f t="shared" ca="1" si="198"/>
        <v>0.52955575929164966</v>
      </c>
      <c r="C1409" s="4">
        <f t="shared" ca="1" si="199"/>
        <v>55</v>
      </c>
      <c r="D1409" s="4">
        <f t="shared" si="200"/>
        <v>50</v>
      </c>
      <c r="E1409" s="4">
        <f t="shared" ca="1" si="201"/>
        <v>50</v>
      </c>
      <c r="F1409" s="4">
        <f t="shared" ca="1" si="202"/>
        <v>0</v>
      </c>
      <c r="G1409" s="17">
        <f t="shared" si="203"/>
        <v>36000</v>
      </c>
      <c r="H1409" s="17">
        <f t="shared" ca="1" si="204"/>
        <v>67500</v>
      </c>
      <c r="I1409" s="17">
        <f t="shared" ca="1" si="205"/>
        <v>0</v>
      </c>
      <c r="J1409" s="17">
        <f t="shared" ca="1" si="206"/>
        <v>31500</v>
      </c>
    </row>
    <row r="1410" spans="1:10" x14ac:dyDescent="0.3">
      <c r="A1410" s="4">
        <v>1398</v>
      </c>
      <c r="B1410" s="4">
        <f t="shared" ca="1" si="198"/>
        <v>0.36475329572651405</v>
      </c>
      <c r="C1410" s="4">
        <f t="shared" ca="1" si="199"/>
        <v>55</v>
      </c>
      <c r="D1410" s="4">
        <f t="shared" si="200"/>
        <v>50</v>
      </c>
      <c r="E1410" s="4">
        <f t="shared" ca="1" si="201"/>
        <v>50</v>
      </c>
      <c r="F1410" s="4">
        <f t="shared" ca="1" si="202"/>
        <v>0</v>
      </c>
      <c r="G1410" s="17">
        <f t="shared" si="203"/>
        <v>36000</v>
      </c>
      <c r="H1410" s="17">
        <f t="shared" ca="1" si="204"/>
        <v>67500</v>
      </c>
      <c r="I1410" s="17">
        <f t="shared" ca="1" si="205"/>
        <v>0</v>
      </c>
      <c r="J1410" s="17">
        <f t="shared" ca="1" si="206"/>
        <v>31500</v>
      </c>
    </row>
    <row r="1411" spans="1:10" x14ac:dyDescent="0.3">
      <c r="A1411" s="4">
        <v>1399</v>
      </c>
      <c r="B1411" s="4">
        <f t="shared" ca="1" si="198"/>
        <v>0.11859218057135479</v>
      </c>
      <c r="C1411" s="4">
        <f t="shared" ca="1" si="199"/>
        <v>25</v>
      </c>
      <c r="D1411" s="4">
        <f t="shared" si="200"/>
        <v>50</v>
      </c>
      <c r="E1411" s="4">
        <f t="shared" ca="1" si="201"/>
        <v>25</v>
      </c>
      <c r="F1411" s="4">
        <f t="shared" ca="1" si="202"/>
        <v>25</v>
      </c>
      <c r="G1411" s="17">
        <f t="shared" si="203"/>
        <v>36000</v>
      </c>
      <c r="H1411" s="17">
        <f t="shared" ca="1" si="204"/>
        <v>33750</v>
      </c>
      <c r="I1411" s="17">
        <f t="shared" ca="1" si="205"/>
        <v>1000</v>
      </c>
      <c r="J1411" s="17">
        <f t="shared" ca="1" si="206"/>
        <v>-1250</v>
      </c>
    </row>
    <row r="1412" spans="1:10" x14ac:dyDescent="0.3">
      <c r="A1412" s="4">
        <v>1400</v>
      </c>
      <c r="B1412" s="4">
        <f t="shared" ca="1" si="198"/>
        <v>0.86074042730313904</v>
      </c>
      <c r="C1412" s="4">
        <f t="shared" ca="1" si="199"/>
        <v>85</v>
      </c>
      <c r="D1412" s="4">
        <f t="shared" si="200"/>
        <v>50</v>
      </c>
      <c r="E1412" s="4">
        <f t="shared" ca="1" si="201"/>
        <v>50</v>
      </c>
      <c r="F1412" s="4">
        <f t="shared" ca="1" si="202"/>
        <v>0</v>
      </c>
      <c r="G1412" s="17">
        <f t="shared" si="203"/>
        <v>36000</v>
      </c>
      <c r="H1412" s="17">
        <f t="shared" ca="1" si="204"/>
        <v>67500</v>
      </c>
      <c r="I1412" s="17">
        <f t="shared" ca="1" si="205"/>
        <v>0</v>
      </c>
      <c r="J1412" s="17">
        <f t="shared" ca="1" si="206"/>
        <v>31500</v>
      </c>
    </row>
    <row r="1413" spans="1:10" x14ac:dyDescent="0.3">
      <c r="A1413" s="4">
        <v>1401</v>
      </c>
      <c r="B1413" s="4">
        <f t="shared" ca="1" si="198"/>
        <v>0.66624374175256595</v>
      </c>
      <c r="C1413" s="4">
        <f t="shared" ca="1" si="199"/>
        <v>70</v>
      </c>
      <c r="D1413" s="4">
        <f t="shared" si="200"/>
        <v>50</v>
      </c>
      <c r="E1413" s="4">
        <f t="shared" ca="1" si="201"/>
        <v>50</v>
      </c>
      <c r="F1413" s="4">
        <f t="shared" ca="1" si="202"/>
        <v>0</v>
      </c>
      <c r="G1413" s="17">
        <f t="shared" si="203"/>
        <v>36000</v>
      </c>
      <c r="H1413" s="17">
        <f t="shared" ca="1" si="204"/>
        <v>67500</v>
      </c>
      <c r="I1413" s="17">
        <f t="shared" ca="1" si="205"/>
        <v>0</v>
      </c>
      <c r="J1413" s="17">
        <f t="shared" ca="1" si="206"/>
        <v>31500</v>
      </c>
    </row>
    <row r="1414" spans="1:10" x14ac:dyDescent="0.3">
      <c r="A1414" s="4">
        <v>1402</v>
      </c>
      <c r="B1414" s="4">
        <f t="shared" ca="1" si="198"/>
        <v>0.41994721602283125</v>
      </c>
      <c r="C1414" s="4">
        <f t="shared" ca="1" si="199"/>
        <v>55</v>
      </c>
      <c r="D1414" s="4">
        <f t="shared" si="200"/>
        <v>50</v>
      </c>
      <c r="E1414" s="4">
        <f t="shared" ca="1" si="201"/>
        <v>50</v>
      </c>
      <c r="F1414" s="4">
        <f t="shared" ca="1" si="202"/>
        <v>0</v>
      </c>
      <c r="G1414" s="17">
        <f t="shared" si="203"/>
        <v>36000</v>
      </c>
      <c r="H1414" s="17">
        <f t="shared" ca="1" si="204"/>
        <v>67500</v>
      </c>
      <c r="I1414" s="17">
        <f t="shared" ca="1" si="205"/>
        <v>0</v>
      </c>
      <c r="J1414" s="17">
        <f t="shared" ca="1" si="206"/>
        <v>31500</v>
      </c>
    </row>
    <row r="1415" spans="1:10" x14ac:dyDescent="0.3">
      <c r="A1415" s="4">
        <v>1403</v>
      </c>
      <c r="B1415" s="4">
        <f t="shared" ca="1" si="198"/>
        <v>0.97558077376459751</v>
      </c>
      <c r="C1415" s="4">
        <f t="shared" ca="1" si="199"/>
        <v>100</v>
      </c>
      <c r="D1415" s="4">
        <f t="shared" si="200"/>
        <v>50</v>
      </c>
      <c r="E1415" s="4">
        <f t="shared" ca="1" si="201"/>
        <v>50</v>
      </c>
      <c r="F1415" s="4">
        <f t="shared" ca="1" si="202"/>
        <v>0</v>
      </c>
      <c r="G1415" s="17">
        <f t="shared" si="203"/>
        <v>36000</v>
      </c>
      <c r="H1415" s="17">
        <f t="shared" ca="1" si="204"/>
        <v>67500</v>
      </c>
      <c r="I1415" s="17">
        <f t="shared" ca="1" si="205"/>
        <v>0</v>
      </c>
      <c r="J1415" s="17">
        <f t="shared" ca="1" si="206"/>
        <v>31500</v>
      </c>
    </row>
    <row r="1416" spans="1:10" x14ac:dyDescent="0.3">
      <c r="A1416" s="4">
        <v>1404</v>
      </c>
      <c r="B1416" s="4">
        <f t="shared" ca="1" si="198"/>
        <v>0.14233716119882978</v>
      </c>
      <c r="C1416" s="4">
        <f t="shared" ca="1" si="199"/>
        <v>25</v>
      </c>
      <c r="D1416" s="4">
        <f t="shared" si="200"/>
        <v>50</v>
      </c>
      <c r="E1416" s="4">
        <f t="shared" ca="1" si="201"/>
        <v>25</v>
      </c>
      <c r="F1416" s="4">
        <f t="shared" ca="1" si="202"/>
        <v>25</v>
      </c>
      <c r="G1416" s="17">
        <f t="shared" si="203"/>
        <v>36000</v>
      </c>
      <c r="H1416" s="17">
        <f t="shared" ca="1" si="204"/>
        <v>33750</v>
      </c>
      <c r="I1416" s="17">
        <f t="shared" ca="1" si="205"/>
        <v>1000</v>
      </c>
      <c r="J1416" s="17">
        <f t="shared" ca="1" si="206"/>
        <v>-1250</v>
      </c>
    </row>
    <row r="1417" spans="1:10" x14ac:dyDescent="0.3">
      <c r="A1417" s="4">
        <v>1405</v>
      </c>
      <c r="B1417" s="4">
        <f t="shared" ca="1" si="198"/>
        <v>0.5234019398291011</v>
      </c>
      <c r="C1417" s="4">
        <f t="shared" ca="1" si="199"/>
        <v>55</v>
      </c>
      <c r="D1417" s="4">
        <f t="shared" si="200"/>
        <v>50</v>
      </c>
      <c r="E1417" s="4">
        <f t="shared" ca="1" si="201"/>
        <v>50</v>
      </c>
      <c r="F1417" s="4">
        <f t="shared" ca="1" si="202"/>
        <v>0</v>
      </c>
      <c r="G1417" s="17">
        <f t="shared" si="203"/>
        <v>36000</v>
      </c>
      <c r="H1417" s="17">
        <f t="shared" ca="1" si="204"/>
        <v>67500</v>
      </c>
      <c r="I1417" s="17">
        <f t="shared" ca="1" si="205"/>
        <v>0</v>
      </c>
      <c r="J1417" s="17">
        <f t="shared" ca="1" si="206"/>
        <v>31500</v>
      </c>
    </row>
    <row r="1418" spans="1:10" x14ac:dyDescent="0.3">
      <c r="A1418" s="4">
        <v>1406</v>
      </c>
      <c r="B1418" s="4">
        <f t="shared" ca="1" si="198"/>
        <v>0.61605754372749144</v>
      </c>
      <c r="C1418" s="4">
        <f t="shared" ca="1" si="199"/>
        <v>70</v>
      </c>
      <c r="D1418" s="4">
        <f t="shared" si="200"/>
        <v>50</v>
      </c>
      <c r="E1418" s="4">
        <f t="shared" ca="1" si="201"/>
        <v>50</v>
      </c>
      <c r="F1418" s="4">
        <f t="shared" ca="1" si="202"/>
        <v>0</v>
      </c>
      <c r="G1418" s="17">
        <f t="shared" si="203"/>
        <v>36000</v>
      </c>
      <c r="H1418" s="17">
        <f t="shared" ca="1" si="204"/>
        <v>67500</v>
      </c>
      <c r="I1418" s="17">
        <f t="shared" ca="1" si="205"/>
        <v>0</v>
      </c>
      <c r="J1418" s="17">
        <f t="shared" ca="1" si="206"/>
        <v>31500</v>
      </c>
    </row>
    <row r="1419" spans="1:10" x14ac:dyDescent="0.3">
      <c r="A1419" s="4">
        <v>1407</v>
      </c>
      <c r="B1419" s="4">
        <f t="shared" ca="1" si="198"/>
        <v>0.92531988130180132</v>
      </c>
      <c r="C1419" s="4">
        <f t="shared" ca="1" si="199"/>
        <v>85</v>
      </c>
      <c r="D1419" s="4">
        <f t="shared" si="200"/>
        <v>50</v>
      </c>
      <c r="E1419" s="4">
        <f t="shared" ca="1" si="201"/>
        <v>50</v>
      </c>
      <c r="F1419" s="4">
        <f t="shared" ca="1" si="202"/>
        <v>0</v>
      </c>
      <c r="G1419" s="17">
        <f t="shared" si="203"/>
        <v>36000</v>
      </c>
      <c r="H1419" s="17">
        <f t="shared" ca="1" si="204"/>
        <v>67500</v>
      </c>
      <c r="I1419" s="17">
        <f t="shared" ca="1" si="205"/>
        <v>0</v>
      </c>
      <c r="J1419" s="17">
        <f t="shared" ca="1" si="206"/>
        <v>31500</v>
      </c>
    </row>
    <row r="1420" spans="1:10" x14ac:dyDescent="0.3">
      <c r="A1420" s="4">
        <v>1408</v>
      </c>
      <c r="B1420" s="4">
        <f t="shared" ca="1" si="198"/>
        <v>6.4411729477244384E-2</v>
      </c>
      <c r="C1420" s="4">
        <f t="shared" ca="1" si="199"/>
        <v>10</v>
      </c>
      <c r="D1420" s="4">
        <f t="shared" si="200"/>
        <v>50</v>
      </c>
      <c r="E1420" s="4">
        <f t="shared" ca="1" si="201"/>
        <v>10</v>
      </c>
      <c r="F1420" s="4">
        <f t="shared" ca="1" si="202"/>
        <v>40</v>
      </c>
      <c r="G1420" s="17">
        <f t="shared" si="203"/>
        <v>36000</v>
      </c>
      <c r="H1420" s="17">
        <f t="shared" ca="1" si="204"/>
        <v>13500</v>
      </c>
      <c r="I1420" s="17">
        <f t="shared" ca="1" si="205"/>
        <v>1600</v>
      </c>
      <c r="J1420" s="17">
        <f t="shared" ca="1" si="206"/>
        <v>-20900</v>
      </c>
    </row>
    <row r="1421" spans="1:10" x14ac:dyDescent="0.3">
      <c r="A1421" s="4">
        <v>1409</v>
      </c>
      <c r="B1421" s="4">
        <f t="shared" ca="1" si="198"/>
        <v>0.88428446030454</v>
      </c>
      <c r="C1421" s="4">
        <f t="shared" ca="1" si="199"/>
        <v>85</v>
      </c>
      <c r="D1421" s="4">
        <f t="shared" si="200"/>
        <v>50</v>
      </c>
      <c r="E1421" s="4">
        <f t="shared" ca="1" si="201"/>
        <v>50</v>
      </c>
      <c r="F1421" s="4">
        <f t="shared" ca="1" si="202"/>
        <v>0</v>
      </c>
      <c r="G1421" s="17">
        <f t="shared" si="203"/>
        <v>36000</v>
      </c>
      <c r="H1421" s="17">
        <f t="shared" ca="1" si="204"/>
        <v>67500</v>
      </c>
      <c r="I1421" s="17">
        <f t="shared" ca="1" si="205"/>
        <v>0</v>
      </c>
      <c r="J1421" s="17">
        <f t="shared" ca="1" si="206"/>
        <v>31500</v>
      </c>
    </row>
    <row r="1422" spans="1:10" x14ac:dyDescent="0.3">
      <c r="A1422" s="4">
        <v>1410</v>
      </c>
      <c r="B1422" s="4">
        <f t="shared" ref="B1422:B1485" ca="1" si="207">RAND()</f>
        <v>0.62747904701423385</v>
      </c>
      <c r="C1422" s="4">
        <f t="shared" ref="C1422:C1485" ca="1" si="208">LOOKUP(B1422,$E$3:$F$9,$D$3:$D$9)</f>
        <v>70</v>
      </c>
      <c r="D1422" s="4">
        <f t="shared" ref="D1422:D1485" si="209">$I$6</f>
        <v>50</v>
      </c>
      <c r="E1422" s="4">
        <f t="shared" ca="1" si="201"/>
        <v>50</v>
      </c>
      <c r="F1422" s="4">
        <f t="shared" ca="1" si="202"/>
        <v>0</v>
      </c>
      <c r="G1422" s="17">
        <f t="shared" si="203"/>
        <v>36000</v>
      </c>
      <c r="H1422" s="17">
        <f t="shared" ca="1" si="204"/>
        <v>67500</v>
      </c>
      <c r="I1422" s="17">
        <f t="shared" ca="1" si="205"/>
        <v>0</v>
      </c>
      <c r="J1422" s="17">
        <f t="shared" ca="1" si="206"/>
        <v>31500</v>
      </c>
    </row>
    <row r="1423" spans="1:10" x14ac:dyDescent="0.3">
      <c r="A1423" s="4">
        <v>1411</v>
      </c>
      <c r="B1423" s="4">
        <f t="shared" ca="1" si="207"/>
        <v>0.44676342346596687</v>
      </c>
      <c r="C1423" s="4">
        <f t="shared" ca="1" si="208"/>
        <v>55</v>
      </c>
      <c r="D1423" s="4">
        <f t="shared" si="209"/>
        <v>50</v>
      </c>
      <c r="E1423" s="4">
        <f t="shared" ca="1" si="201"/>
        <v>50</v>
      </c>
      <c r="F1423" s="4">
        <f t="shared" ca="1" si="202"/>
        <v>0</v>
      </c>
      <c r="G1423" s="17">
        <f t="shared" si="203"/>
        <v>36000</v>
      </c>
      <c r="H1423" s="17">
        <f t="shared" ca="1" si="204"/>
        <v>67500</v>
      </c>
      <c r="I1423" s="17">
        <f t="shared" ca="1" si="205"/>
        <v>0</v>
      </c>
      <c r="J1423" s="17">
        <f t="shared" ca="1" si="206"/>
        <v>31500</v>
      </c>
    </row>
    <row r="1424" spans="1:10" x14ac:dyDescent="0.3">
      <c r="A1424" s="4">
        <v>1412</v>
      </c>
      <c r="B1424" s="4">
        <f t="shared" ca="1" si="207"/>
        <v>0.32496776699027285</v>
      </c>
      <c r="C1424" s="4">
        <f t="shared" ca="1" si="208"/>
        <v>40</v>
      </c>
      <c r="D1424" s="4">
        <f t="shared" si="209"/>
        <v>50</v>
      </c>
      <c r="E1424" s="4">
        <f t="shared" ca="1" si="201"/>
        <v>40</v>
      </c>
      <c r="F1424" s="4">
        <f t="shared" ca="1" si="202"/>
        <v>10</v>
      </c>
      <c r="G1424" s="17">
        <f t="shared" si="203"/>
        <v>36000</v>
      </c>
      <c r="H1424" s="17">
        <f t="shared" ca="1" si="204"/>
        <v>54000</v>
      </c>
      <c r="I1424" s="17">
        <f t="shared" ca="1" si="205"/>
        <v>400</v>
      </c>
      <c r="J1424" s="17">
        <f t="shared" ca="1" si="206"/>
        <v>18400</v>
      </c>
    </row>
    <row r="1425" spans="1:10" x14ac:dyDescent="0.3">
      <c r="A1425" s="4">
        <v>1413</v>
      </c>
      <c r="B1425" s="4">
        <f t="shared" ca="1" si="207"/>
        <v>1.0394717992864622E-2</v>
      </c>
      <c r="C1425" s="4">
        <f t="shared" ca="1" si="208"/>
        <v>10</v>
      </c>
      <c r="D1425" s="4">
        <f t="shared" si="209"/>
        <v>50</v>
      </c>
      <c r="E1425" s="4">
        <f t="shared" ca="1" si="201"/>
        <v>10</v>
      </c>
      <c r="F1425" s="4">
        <f t="shared" ca="1" si="202"/>
        <v>40</v>
      </c>
      <c r="G1425" s="17">
        <f t="shared" si="203"/>
        <v>36000</v>
      </c>
      <c r="H1425" s="17">
        <f t="shared" ca="1" si="204"/>
        <v>13500</v>
      </c>
      <c r="I1425" s="17">
        <f t="shared" ca="1" si="205"/>
        <v>1600</v>
      </c>
      <c r="J1425" s="17">
        <f t="shared" ca="1" si="206"/>
        <v>-20900</v>
      </c>
    </row>
    <row r="1426" spans="1:10" x14ac:dyDescent="0.3">
      <c r="A1426" s="4">
        <v>1414</v>
      </c>
      <c r="B1426" s="4">
        <f t="shared" ca="1" si="207"/>
        <v>0.14334684548160426</v>
      </c>
      <c r="C1426" s="4">
        <f t="shared" ca="1" si="208"/>
        <v>25</v>
      </c>
      <c r="D1426" s="4">
        <f t="shared" si="209"/>
        <v>50</v>
      </c>
      <c r="E1426" s="4">
        <f t="shared" ca="1" si="201"/>
        <v>25</v>
      </c>
      <c r="F1426" s="4">
        <f t="shared" ca="1" si="202"/>
        <v>25</v>
      </c>
      <c r="G1426" s="17">
        <f t="shared" si="203"/>
        <v>36000</v>
      </c>
      <c r="H1426" s="17">
        <f t="shared" ca="1" si="204"/>
        <v>33750</v>
      </c>
      <c r="I1426" s="17">
        <f t="shared" ca="1" si="205"/>
        <v>1000</v>
      </c>
      <c r="J1426" s="17">
        <f t="shared" ca="1" si="206"/>
        <v>-1250</v>
      </c>
    </row>
    <row r="1427" spans="1:10" x14ac:dyDescent="0.3">
      <c r="A1427" s="4">
        <v>1415</v>
      </c>
      <c r="B1427" s="4">
        <f t="shared" ca="1" si="207"/>
        <v>7.8535099579780998E-2</v>
      </c>
      <c r="C1427" s="4">
        <f t="shared" ca="1" si="208"/>
        <v>10</v>
      </c>
      <c r="D1427" s="4">
        <f t="shared" si="209"/>
        <v>50</v>
      </c>
      <c r="E1427" s="4">
        <f t="shared" ca="1" si="201"/>
        <v>10</v>
      </c>
      <c r="F1427" s="4">
        <f t="shared" ca="1" si="202"/>
        <v>40</v>
      </c>
      <c r="G1427" s="17">
        <f t="shared" si="203"/>
        <v>36000</v>
      </c>
      <c r="H1427" s="17">
        <f t="shared" ca="1" si="204"/>
        <v>13500</v>
      </c>
      <c r="I1427" s="17">
        <f t="shared" ca="1" si="205"/>
        <v>1600</v>
      </c>
      <c r="J1427" s="17">
        <f t="shared" ca="1" si="206"/>
        <v>-20900</v>
      </c>
    </row>
    <row r="1428" spans="1:10" x14ac:dyDescent="0.3">
      <c r="A1428" s="4">
        <v>1416</v>
      </c>
      <c r="B1428" s="4">
        <f t="shared" ca="1" si="207"/>
        <v>0.69172898790642823</v>
      </c>
      <c r="C1428" s="4">
        <f t="shared" ca="1" si="208"/>
        <v>70</v>
      </c>
      <c r="D1428" s="4">
        <f t="shared" si="209"/>
        <v>50</v>
      </c>
      <c r="E1428" s="4">
        <f t="shared" ca="1" si="201"/>
        <v>50</v>
      </c>
      <c r="F1428" s="4">
        <f t="shared" ca="1" si="202"/>
        <v>0</v>
      </c>
      <c r="G1428" s="17">
        <f t="shared" si="203"/>
        <v>36000</v>
      </c>
      <c r="H1428" s="17">
        <f t="shared" ca="1" si="204"/>
        <v>67500</v>
      </c>
      <c r="I1428" s="17">
        <f t="shared" ca="1" si="205"/>
        <v>0</v>
      </c>
      <c r="J1428" s="17">
        <f t="shared" ca="1" si="206"/>
        <v>31500</v>
      </c>
    </row>
    <row r="1429" spans="1:10" x14ac:dyDescent="0.3">
      <c r="A1429" s="4">
        <v>1417</v>
      </c>
      <c r="B1429" s="4">
        <f t="shared" ca="1" si="207"/>
        <v>0.31611166144444303</v>
      </c>
      <c r="C1429" s="4">
        <f t="shared" ca="1" si="208"/>
        <v>40</v>
      </c>
      <c r="D1429" s="4">
        <f t="shared" si="209"/>
        <v>50</v>
      </c>
      <c r="E1429" s="4">
        <f t="shared" ca="1" si="201"/>
        <v>40</v>
      </c>
      <c r="F1429" s="4">
        <f t="shared" ca="1" si="202"/>
        <v>10</v>
      </c>
      <c r="G1429" s="17">
        <f t="shared" si="203"/>
        <v>36000</v>
      </c>
      <c r="H1429" s="17">
        <f t="shared" ca="1" si="204"/>
        <v>54000</v>
      </c>
      <c r="I1429" s="17">
        <f t="shared" ca="1" si="205"/>
        <v>400</v>
      </c>
      <c r="J1429" s="17">
        <f t="shared" ca="1" si="206"/>
        <v>18400</v>
      </c>
    </row>
    <row r="1430" spans="1:10" x14ac:dyDescent="0.3">
      <c r="A1430" s="4">
        <v>1418</v>
      </c>
      <c r="B1430" s="4">
        <f t="shared" ca="1" si="207"/>
        <v>9.8293821548318228E-2</v>
      </c>
      <c r="C1430" s="4">
        <f t="shared" ca="1" si="208"/>
        <v>25</v>
      </c>
      <c r="D1430" s="4">
        <f t="shared" si="209"/>
        <v>50</v>
      </c>
      <c r="E1430" s="4">
        <f t="shared" ca="1" si="201"/>
        <v>25</v>
      </c>
      <c r="F1430" s="4">
        <f t="shared" ca="1" si="202"/>
        <v>25</v>
      </c>
      <c r="G1430" s="17">
        <f t="shared" si="203"/>
        <v>36000</v>
      </c>
      <c r="H1430" s="17">
        <f t="shared" ca="1" si="204"/>
        <v>33750</v>
      </c>
      <c r="I1430" s="17">
        <f t="shared" ca="1" si="205"/>
        <v>1000</v>
      </c>
      <c r="J1430" s="17">
        <f t="shared" ca="1" si="206"/>
        <v>-1250</v>
      </c>
    </row>
    <row r="1431" spans="1:10" x14ac:dyDescent="0.3">
      <c r="A1431" s="4">
        <v>1419</v>
      </c>
      <c r="B1431" s="4">
        <f t="shared" ca="1" si="207"/>
        <v>0.50422718176595283</v>
      </c>
      <c r="C1431" s="4">
        <f t="shared" ca="1" si="208"/>
        <v>55</v>
      </c>
      <c r="D1431" s="4">
        <f t="shared" si="209"/>
        <v>50</v>
      </c>
      <c r="E1431" s="4">
        <f t="shared" ca="1" si="201"/>
        <v>50</v>
      </c>
      <c r="F1431" s="4">
        <f t="shared" ca="1" si="202"/>
        <v>0</v>
      </c>
      <c r="G1431" s="17">
        <f t="shared" si="203"/>
        <v>36000</v>
      </c>
      <c r="H1431" s="17">
        <f t="shared" ca="1" si="204"/>
        <v>67500</v>
      </c>
      <c r="I1431" s="17">
        <f t="shared" ca="1" si="205"/>
        <v>0</v>
      </c>
      <c r="J1431" s="17">
        <f t="shared" ca="1" si="206"/>
        <v>31500</v>
      </c>
    </row>
    <row r="1432" spans="1:10" x14ac:dyDescent="0.3">
      <c r="A1432" s="4">
        <v>1420</v>
      </c>
      <c r="B1432" s="4">
        <f t="shared" ca="1" si="207"/>
        <v>0.73824746805861785</v>
      </c>
      <c r="C1432" s="4">
        <f t="shared" ca="1" si="208"/>
        <v>70</v>
      </c>
      <c r="D1432" s="4">
        <f t="shared" si="209"/>
        <v>50</v>
      </c>
      <c r="E1432" s="4">
        <f t="shared" ca="1" si="201"/>
        <v>50</v>
      </c>
      <c r="F1432" s="4">
        <f t="shared" ca="1" si="202"/>
        <v>0</v>
      </c>
      <c r="G1432" s="17">
        <f t="shared" si="203"/>
        <v>36000</v>
      </c>
      <c r="H1432" s="17">
        <f t="shared" ca="1" si="204"/>
        <v>67500</v>
      </c>
      <c r="I1432" s="17">
        <f t="shared" ca="1" si="205"/>
        <v>0</v>
      </c>
      <c r="J1432" s="17">
        <f t="shared" ca="1" si="206"/>
        <v>31500</v>
      </c>
    </row>
    <row r="1433" spans="1:10" x14ac:dyDescent="0.3">
      <c r="A1433" s="4">
        <v>1421</v>
      </c>
      <c r="B1433" s="4">
        <f t="shared" ca="1" si="207"/>
        <v>0.44080896038627193</v>
      </c>
      <c r="C1433" s="4">
        <f t="shared" ca="1" si="208"/>
        <v>55</v>
      </c>
      <c r="D1433" s="4">
        <f t="shared" si="209"/>
        <v>50</v>
      </c>
      <c r="E1433" s="4">
        <f t="shared" ca="1" si="201"/>
        <v>50</v>
      </c>
      <c r="F1433" s="4">
        <f t="shared" ca="1" si="202"/>
        <v>0</v>
      </c>
      <c r="G1433" s="17">
        <f t="shared" si="203"/>
        <v>36000</v>
      </c>
      <c r="H1433" s="17">
        <f t="shared" ca="1" si="204"/>
        <v>67500</v>
      </c>
      <c r="I1433" s="17">
        <f t="shared" ca="1" si="205"/>
        <v>0</v>
      </c>
      <c r="J1433" s="17">
        <f t="shared" ca="1" si="206"/>
        <v>31500</v>
      </c>
    </row>
    <row r="1434" spans="1:10" x14ac:dyDescent="0.3">
      <c r="A1434" s="4">
        <v>1422</v>
      </c>
      <c r="B1434" s="4">
        <f t="shared" ca="1" si="207"/>
        <v>0.28710537389388424</v>
      </c>
      <c r="C1434" s="4">
        <f t="shared" ca="1" si="208"/>
        <v>40</v>
      </c>
      <c r="D1434" s="4">
        <f t="shared" si="209"/>
        <v>50</v>
      </c>
      <c r="E1434" s="4">
        <f t="shared" ca="1" si="201"/>
        <v>40</v>
      </c>
      <c r="F1434" s="4">
        <f t="shared" ca="1" si="202"/>
        <v>10</v>
      </c>
      <c r="G1434" s="17">
        <f t="shared" si="203"/>
        <v>36000</v>
      </c>
      <c r="H1434" s="17">
        <f t="shared" ca="1" si="204"/>
        <v>54000</v>
      </c>
      <c r="I1434" s="17">
        <f t="shared" ca="1" si="205"/>
        <v>400</v>
      </c>
      <c r="J1434" s="17">
        <f t="shared" ca="1" si="206"/>
        <v>18400</v>
      </c>
    </row>
    <row r="1435" spans="1:10" x14ac:dyDescent="0.3">
      <c r="A1435" s="4">
        <v>1423</v>
      </c>
      <c r="B1435" s="4">
        <f t="shared" ca="1" si="207"/>
        <v>0.66364014002132765</v>
      </c>
      <c r="C1435" s="4">
        <f t="shared" ca="1" si="208"/>
        <v>70</v>
      </c>
      <c r="D1435" s="4">
        <f t="shared" si="209"/>
        <v>50</v>
      </c>
      <c r="E1435" s="4">
        <f t="shared" ca="1" si="201"/>
        <v>50</v>
      </c>
      <c r="F1435" s="4">
        <f t="shared" ca="1" si="202"/>
        <v>0</v>
      </c>
      <c r="G1435" s="17">
        <f t="shared" si="203"/>
        <v>36000</v>
      </c>
      <c r="H1435" s="17">
        <f t="shared" ca="1" si="204"/>
        <v>67500</v>
      </c>
      <c r="I1435" s="17">
        <f t="shared" ca="1" si="205"/>
        <v>0</v>
      </c>
      <c r="J1435" s="17">
        <f t="shared" ca="1" si="206"/>
        <v>31500</v>
      </c>
    </row>
    <row r="1436" spans="1:10" x14ac:dyDescent="0.3">
      <c r="A1436" s="4">
        <v>1424</v>
      </c>
      <c r="B1436" s="4">
        <f t="shared" ca="1" si="207"/>
        <v>0.51421582537973298</v>
      </c>
      <c r="C1436" s="4">
        <f t="shared" ca="1" si="208"/>
        <v>55</v>
      </c>
      <c r="D1436" s="4">
        <f t="shared" si="209"/>
        <v>50</v>
      </c>
      <c r="E1436" s="4">
        <f t="shared" ca="1" si="201"/>
        <v>50</v>
      </c>
      <c r="F1436" s="4">
        <f t="shared" ca="1" si="202"/>
        <v>0</v>
      </c>
      <c r="G1436" s="17">
        <f t="shared" si="203"/>
        <v>36000</v>
      </c>
      <c r="H1436" s="17">
        <f t="shared" ca="1" si="204"/>
        <v>67500</v>
      </c>
      <c r="I1436" s="17">
        <f t="shared" ca="1" si="205"/>
        <v>0</v>
      </c>
      <c r="J1436" s="17">
        <f t="shared" ca="1" si="206"/>
        <v>31500</v>
      </c>
    </row>
    <row r="1437" spans="1:10" x14ac:dyDescent="0.3">
      <c r="A1437" s="4">
        <v>1425</v>
      </c>
      <c r="B1437" s="4">
        <f t="shared" ca="1" si="207"/>
        <v>0.83620946547469921</v>
      </c>
      <c r="C1437" s="4">
        <f t="shared" ca="1" si="208"/>
        <v>85</v>
      </c>
      <c r="D1437" s="4">
        <f t="shared" si="209"/>
        <v>50</v>
      </c>
      <c r="E1437" s="4">
        <f t="shared" ca="1" si="201"/>
        <v>50</v>
      </c>
      <c r="F1437" s="4">
        <f t="shared" ca="1" si="202"/>
        <v>0</v>
      </c>
      <c r="G1437" s="17">
        <f t="shared" si="203"/>
        <v>36000</v>
      </c>
      <c r="H1437" s="17">
        <f t="shared" ca="1" si="204"/>
        <v>67500</v>
      </c>
      <c r="I1437" s="17">
        <f t="shared" ca="1" si="205"/>
        <v>0</v>
      </c>
      <c r="J1437" s="17">
        <f t="shared" ca="1" si="206"/>
        <v>31500</v>
      </c>
    </row>
    <row r="1438" spans="1:10" x14ac:dyDescent="0.3">
      <c r="A1438" s="4">
        <v>1426</v>
      </c>
      <c r="B1438" s="4">
        <f t="shared" ca="1" si="207"/>
        <v>0.20218647575416882</v>
      </c>
      <c r="C1438" s="4">
        <f t="shared" ca="1" si="208"/>
        <v>40</v>
      </c>
      <c r="D1438" s="4">
        <f t="shared" si="209"/>
        <v>50</v>
      </c>
      <c r="E1438" s="4">
        <f t="shared" ca="1" si="201"/>
        <v>40</v>
      </c>
      <c r="F1438" s="4">
        <f t="shared" ca="1" si="202"/>
        <v>10</v>
      </c>
      <c r="G1438" s="17">
        <f t="shared" si="203"/>
        <v>36000</v>
      </c>
      <c r="H1438" s="17">
        <f t="shared" ca="1" si="204"/>
        <v>54000</v>
      </c>
      <c r="I1438" s="17">
        <f t="shared" ca="1" si="205"/>
        <v>400</v>
      </c>
      <c r="J1438" s="17">
        <f t="shared" ca="1" si="206"/>
        <v>18400</v>
      </c>
    </row>
    <row r="1439" spans="1:10" x14ac:dyDescent="0.3">
      <c r="A1439" s="4">
        <v>1427</v>
      </c>
      <c r="B1439" s="4">
        <f t="shared" ca="1" si="207"/>
        <v>0.81324248183979497</v>
      </c>
      <c r="C1439" s="4">
        <f t="shared" ca="1" si="208"/>
        <v>85</v>
      </c>
      <c r="D1439" s="4">
        <f t="shared" si="209"/>
        <v>50</v>
      </c>
      <c r="E1439" s="4">
        <f t="shared" ca="1" si="201"/>
        <v>50</v>
      </c>
      <c r="F1439" s="4">
        <f t="shared" ca="1" si="202"/>
        <v>0</v>
      </c>
      <c r="G1439" s="17">
        <f t="shared" si="203"/>
        <v>36000</v>
      </c>
      <c r="H1439" s="17">
        <f t="shared" ca="1" si="204"/>
        <v>67500</v>
      </c>
      <c r="I1439" s="17">
        <f t="shared" ca="1" si="205"/>
        <v>0</v>
      </c>
      <c r="J1439" s="17">
        <f t="shared" ca="1" si="206"/>
        <v>31500</v>
      </c>
    </row>
    <row r="1440" spans="1:10" x14ac:dyDescent="0.3">
      <c r="A1440" s="4">
        <v>1428</v>
      </c>
      <c r="B1440" s="4">
        <f t="shared" ca="1" si="207"/>
        <v>0.59538220036798117</v>
      </c>
      <c r="C1440" s="4">
        <f t="shared" ca="1" si="208"/>
        <v>70</v>
      </c>
      <c r="D1440" s="4">
        <f t="shared" si="209"/>
        <v>50</v>
      </c>
      <c r="E1440" s="4">
        <f t="shared" ca="1" si="201"/>
        <v>50</v>
      </c>
      <c r="F1440" s="4">
        <f t="shared" ca="1" si="202"/>
        <v>0</v>
      </c>
      <c r="G1440" s="17">
        <f t="shared" si="203"/>
        <v>36000</v>
      </c>
      <c r="H1440" s="17">
        <f t="shared" ca="1" si="204"/>
        <v>67500</v>
      </c>
      <c r="I1440" s="17">
        <f t="shared" ca="1" si="205"/>
        <v>0</v>
      </c>
      <c r="J1440" s="17">
        <f t="shared" ca="1" si="206"/>
        <v>31500</v>
      </c>
    </row>
    <row r="1441" spans="1:10" x14ac:dyDescent="0.3">
      <c r="A1441" s="4">
        <v>1429</v>
      </c>
      <c r="B1441" s="4">
        <f t="shared" ca="1" si="207"/>
        <v>0.44891044150430481</v>
      </c>
      <c r="C1441" s="4">
        <f t="shared" ca="1" si="208"/>
        <v>55</v>
      </c>
      <c r="D1441" s="4">
        <f t="shared" si="209"/>
        <v>50</v>
      </c>
      <c r="E1441" s="4">
        <f t="shared" ca="1" si="201"/>
        <v>50</v>
      </c>
      <c r="F1441" s="4">
        <f t="shared" ca="1" si="202"/>
        <v>0</v>
      </c>
      <c r="G1441" s="17">
        <f t="shared" si="203"/>
        <v>36000</v>
      </c>
      <c r="H1441" s="17">
        <f t="shared" ca="1" si="204"/>
        <v>67500</v>
      </c>
      <c r="I1441" s="17">
        <f t="shared" ca="1" si="205"/>
        <v>0</v>
      </c>
      <c r="J1441" s="17">
        <f t="shared" ca="1" si="206"/>
        <v>31500</v>
      </c>
    </row>
    <row r="1442" spans="1:10" x14ac:dyDescent="0.3">
      <c r="A1442" s="4">
        <v>1430</v>
      </c>
      <c r="B1442" s="4">
        <f t="shared" ca="1" si="207"/>
        <v>0.78328765003366096</v>
      </c>
      <c r="C1442" s="4">
        <f t="shared" ca="1" si="208"/>
        <v>85</v>
      </c>
      <c r="D1442" s="4">
        <f t="shared" si="209"/>
        <v>50</v>
      </c>
      <c r="E1442" s="4">
        <f t="shared" ca="1" si="201"/>
        <v>50</v>
      </c>
      <c r="F1442" s="4">
        <f t="shared" ca="1" si="202"/>
        <v>0</v>
      </c>
      <c r="G1442" s="17">
        <f t="shared" si="203"/>
        <v>36000</v>
      </c>
      <c r="H1442" s="17">
        <f t="shared" ca="1" si="204"/>
        <v>67500</v>
      </c>
      <c r="I1442" s="17">
        <f t="shared" ca="1" si="205"/>
        <v>0</v>
      </c>
      <c r="J1442" s="17">
        <f t="shared" ca="1" si="206"/>
        <v>31500</v>
      </c>
    </row>
    <row r="1443" spans="1:10" x14ac:dyDescent="0.3">
      <c r="A1443" s="4">
        <v>1431</v>
      </c>
      <c r="B1443" s="4">
        <f t="shared" ca="1" si="207"/>
        <v>0.98428349654204217</v>
      </c>
      <c r="C1443" s="4">
        <f t="shared" ca="1" si="208"/>
        <v>100</v>
      </c>
      <c r="D1443" s="4">
        <f t="shared" si="209"/>
        <v>50</v>
      </c>
      <c r="E1443" s="4">
        <f t="shared" ca="1" si="201"/>
        <v>50</v>
      </c>
      <c r="F1443" s="4">
        <f t="shared" ca="1" si="202"/>
        <v>0</v>
      </c>
      <c r="G1443" s="17">
        <f t="shared" si="203"/>
        <v>36000</v>
      </c>
      <c r="H1443" s="17">
        <f t="shared" ca="1" si="204"/>
        <v>67500</v>
      </c>
      <c r="I1443" s="17">
        <f t="shared" ca="1" si="205"/>
        <v>0</v>
      </c>
      <c r="J1443" s="17">
        <f t="shared" ca="1" si="206"/>
        <v>31500</v>
      </c>
    </row>
    <row r="1444" spans="1:10" x14ac:dyDescent="0.3">
      <c r="A1444" s="4">
        <v>1432</v>
      </c>
      <c r="B1444" s="4">
        <f t="shared" ca="1" si="207"/>
        <v>0.97708771211705947</v>
      </c>
      <c r="C1444" s="4">
        <f t="shared" ca="1" si="208"/>
        <v>100</v>
      </c>
      <c r="D1444" s="4">
        <f t="shared" si="209"/>
        <v>50</v>
      </c>
      <c r="E1444" s="4">
        <f t="shared" ca="1" si="201"/>
        <v>50</v>
      </c>
      <c r="F1444" s="4">
        <f t="shared" ca="1" si="202"/>
        <v>0</v>
      </c>
      <c r="G1444" s="17">
        <f t="shared" si="203"/>
        <v>36000</v>
      </c>
      <c r="H1444" s="17">
        <f t="shared" ca="1" si="204"/>
        <v>67500</v>
      </c>
      <c r="I1444" s="17">
        <f t="shared" ca="1" si="205"/>
        <v>0</v>
      </c>
      <c r="J1444" s="17">
        <f t="shared" ca="1" si="206"/>
        <v>31500</v>
      </c>
    </row>
    <row r="1445" spans="1:10" x14ac:dyDescent="0.3">
      <c r="A1445" s="4">
        <v>1433</v>
      </c>
      <c r="B1445" s="4">
        <f t="shared" ca="1" si="207"/>
        <v>0.53844077089204967</v>
      </c>
      <c r="C1445" s="4">
        <f t="shared" ca="1" si="208"/>
        <v>55</v>
      </c>
      <c r="D1445" s="4">
        <f t="shared" si="209"/>
        <v>50</v>
      </c>
      <c r="E1445" s="4">
        <f t="shared" ca="1" si="201"/>
        <v>50</v>
      </c>
      <c r="F1445" s="4">
        <f t="shared" ca="1" si="202"/>
        <v>0</v>
      </c>
      <c r="G1445" s="17">
        <f t="shared" si="203"/>
        <v>36000</v>
      </c>
      <c r="H1445" s="17">
        <f t="shared" ca="1" si="204"/>
        <v>67500</v>
      </c>
      <c r="I1445" s="17">
        <f t="shared" ca="1" si="205"/>
        <v>0</v>
      </c>
      <c r="J1445" s="17">
        <f t="shared" ca="1" si="206"/>
        <v>31500</v>
      </c>
    </row>
    <row r="1446" spans="1:10" x14ac:dyDescent="0.3">
      <c r="A1446" s="4">
        <v>1434</v>
      </c>
      <c r="B1446" s="4">
        <f t="shared" ca="1" si="207"/>
        <v>0.14362472112128799</v>
      </c>
      <c r="C1446" s="4">
        <f t="shared" ca="1" si="208"/>
        <v>25</v>
      </c>
      <c r="D1446" s="4">
        <f t="shared" si="209"/>
        <v>50</v>
      </c>
      <c r="E1446" s="4">
        <f t="shared" ca="1" si="201"/>
        <v>25</v>
      </c>
      <c r="F1446" s="4">
        <f t="shared" ca="1" si="202"/>
        <v>25</v>
      </c>
      <c r="G1446" s="17">
        <f t="shared" si="203"/>
        <v>36000</v>
      </c>
      <c r="H1446" s="17">
        <f t="shared" ca="1" si="204"/>
        <v>33750</v>
      </c>
      <c r="I1446" s="17">
        <f t="shared" ca="1" si="205"/>
        <v>1000</v>
      </c>
      <c r="J1446" s="17">
        <f t="shared" ca="1" si="206"/>
        <v>-1250</v>
      </c>
    </row>
    <row r="1447" spans="1:10" x14ac:dyDescent="0.3">
      <c r="A1447" s="4">
        <v>1435</v>
      </c>
      <c r="B1447" s="4">
        <f t="shared" ca="1" si="207"/>
        <v>0.4564951567957295</v>
      </c>
      <c r="C1447" s="4">
        <f t="shared" ca="1" si="208"/>
        <v>55</v>
      </c>
      <c r="D1447" s="4">
        <f t="shared" si="209"/>
        <v>50</v>
      </c>
      <c r="E1447" s="4">
        <f t="shared" ca="1" si="201"/>
        <v>50</v>
      </c>
      <c r="F1447" s="4">
        <f t="shared" ca="1" si="202"/>
        <v>0</v>
      </c>
      <c r="G1447" s="17">
        <f t="shared" si="203"/>
        <v>36000</v>
      </c>
      <c r="H1447" s="17">
        <f t="shared" ca="1" si="204"/>
        <v>67500</v>
      </c>
      <c r="I1447" s="17">
        <f t="shared" ca="1" si="205"/>
        <v>0</v>
      </c>
      <c r="J1447" s="17">
        <f t="shared" ca="1" si="206"/>
        <v>31500</v>
      </c>
    </row>
    <row r="1448" spans="1:10" x14ac:dyDescent="0.3">
      <c r="A1448" s="4">
        <v>1436</v>
      </c>
      <c r="B1448" s="4">
        <f t="shared" ca="1" si="207"/>
        <v>0.35506289140519354</v>
      </c>
      <c r="C1448" s="4">
        <f t="shared" ca="1" si="208"/>
        <v>55</v>
      </c>
      <c r="D1448" s="4">
        <f t="shared" si="209"/>
        <v>50</v>
      </c>
      <c r="E1448" s="4">
        <f t="shared" ca="1" si="201"/>
        <v>50</v>
      </c>
      <c r="F1448" s="4">
        <f t="shared" ca="1" si="202"/>
        <v>0</v>
      </c>
      <c r="G1448" s="17">
        <f t="shared" si="203"/>
        <v>36000</v>
      </c>
      <c r="H1448" s="17">
        <f t="shared" ca="1" si="204"/>
        <v>67500</v>
      </c>
      <c r="I1448" s="17">
        <f t="shared" ca="1" si="205"/>
        <v>0</v>
      </c>
      <c r="J1448" s="17">
        <f t="shared" ca="1" si="206"/>
        <v>31500</v>
      </c>
    </row>
    <row r="1449" spans="1:10" x14ac:dyDescent="0.3">
      <c r="A1449" s="4">
        <v>1437</v>
      </c>
      <c r="B1449" s="4">
        <f t="shared" ca="1" si="207"/>
        <v>0.40509865855403959</v>
      </c>
      <c r="C1449" s="4">
        <f t="shared" ca="1" si="208"/>
        <v>55</v>
      </c>
      <c r="D1449" s="4">
        <f t="shared" si="209"/>
        <v>50</v>
      </c>
      <c r="E1449" s="4">
        <f t="shared" ca="1" si="201"/>
        <v>50</v>
      </c>
      <c r="F1449" s="4">
        <f t="shared" ca="1" si="202"/>
        <v>0</v>
      </c>
      <c r="G1449" s="17">
        <f t="shared" si="203"/>
        <v>36000</v>
      </c>
      <c r="H1449" s="17">
        <f t="shared" ca="1" si="204"/>
        <v>67500</v>
      </c>
      <c r="I1449" s="17">
        <f t="shared" ca="1" si="205"/>
        <v>0</v>
      </c>
      <c r="J1449" s="17">
        <f t="shared" ca="1" si="206"/>
        <v>31500</v>
      </c>
    </row>
    <row r="1450" spans="1:10" x14ac:dyDescent="0.3">
      <c r="A1450" s="4">
        <v>1438</v>
      </c>
      <c r="B1450" s="4">
        <f t="shared" ca="1" si="207"/>
        <v>0.71822191661603774</v>
      </c>
      <c r="C1450" s="4">
        <f t="shared" ca="1" si="208"/>
        <v>70</v>
      </c>
      <c r="D1450" s="4">
        <f t="shared" si="209"/>
        <v>50</v>
      </c>
      <c r="E1450" s="4">
        <f t="shared" ca="1" si="201"/>
        <v>50</v>
      </c>
      <c r="F1450" s="4">
        <f t="shared" ca="1" si="202"/>
        <v>0</v>
      </c>
      <c r="G1450" s="17">
        <f t="shared" si="203"/>
        <v>36000</v>
      </c>
      <c r="H1450" s="17">
        <f t="shared" ca="1" si="204"/>
        <v>67500</v>
      </c>
      <c r="I1450" s="17">
        <f t="shared" ca="1" si="205"/>
        <v>0</v>
      </c>
      <c r="J1450" s="17">
        <f t="shared" ca="1" si="206"/>
        <v>31500</v>
      </c>
    </row>
    <row r="1451" spans="1:10" x14ac:dyDescent="0.3">
      <c r="A1451" s="4">
        <v>1439</v>
      </c>
      <c r="B1451" s="4">
        <f t="shared" ca="1" si="207"/>
        <v>0.31704680211884373</v>
      </c>
      <c r="C1451" s="4">
        <f t="shared" ca="1" si="208"/>
        <v>40</v>
      </c>
      <c r="D1451" s="4">
        <f t="shared" si="209"/>
        <v>50</v>
      </c>
      <c r="E1451" s="4">
        <f t="shared" ca="1" si="201"/>
        <v>40</v>
      </c>
      <c r="F1451" s="4">
        <f t="shared" ca="1" si="202"/>
        <v>10</v>
      </c>
      <c r="G1451" s="17">
        <f t="shared" si="203"/>
        <v>36000</v>
      </c>
      <c r="H1451" s="17">
        <f t="shared" ca="1" si="204"/>
        <v>54000</v>
      </c>
      <c r="I1451" s="17">
        <f t="shared" ca="1" si="205"/>
        <v>400</v>
      </c>
      <c r="J1451" s="17">
        <f t="shared" ca="1" si="206"/>
        <v>18400</v>
      </c>
    </row>
    <row r="1452" spans="1:10" x14ac:dyDescent="0.3">
      <c r="A1452" s="4">
        <v>1440</v>
      </c>
      <c r="B1452" s="4">
        <f t="shared" ca="1" si="207"/>
        <v>0.5025526757956873</v>
      </c>
      <c r="C1452" s="4">
        <f t="shared" ca="1" si="208"/>
        <v>55</v>
      </c>
      <c r="D1452" s="4">
        <f t="shared" si="209"/>
        <v>50</v>
      </c>
      <c r="E1452" s="4">
        <f t="shared" ca="1" si="201"/>
        <v>50</v>
      </c>
      <c r="F1452" s="4">
        <f t="shared" ca="1" si="202"/>
        <v>0</v>
      </c>
      <c r="G1452" s="17">
        <f t="shared" si="203"/>
        <v>36000</v>
      </c>
      <c r="H1452" s="17">
        <f t="shared" ca="1" si="204"/>
        <v>67500</v>
      </c>
      <c r="I1452" s="17">
        <f t="shared" ca="1" si="205"/>
        <v>0</v>
      </c>
      <c r="J1452" s="17">
        <f t="shared" ca="1" si="206"/>
        <v>31500</v>
      </c>
    </row>
    <row r="1453" spans="1:10" x14ac:dyDescent="0.3">
      <c r="A1453" s="4">
        <v>1441</v>
      </c>
      <c r="B1453" s="4">
        <f t="shared" ca="1" si="207"/>
        <v>0.45157551214990821</v>
      </c>
      <c r="C1453" s="4">
        <f t="shared" ca="1" si="208"/>
        <v>55</v>
      </c>
      <c r="D1453" s="4">
        <f t="shared" si="209"/>
        <v>50</v>
      </c>
      <c r="E1453" s="4">
        <f t="shared" ca="1" si="201"/>
        <v>50</v>
      </c>
      <c r="F1453" s="4">
        <f t="shared" ca="1" si="202"/>
        <v>0</v>
      </c>
      <c r="G1453" s="17">
        <f t="shared" si="203"/>
        <v>36000</v>
      </c>
      <c r="H1453" s="17">
        <f t="shared" ca="1" si="204"/>
        <v>67500</v>
      </c>
      <c r="I1453" s="17">
        <f t="shared" ca="1" si="205"/>
        <v>0</v>
      </c>
      <c r="J1453" s="17">
        <f t="shared" ca="1" si="206"/>
        <v>31500</v>
      </c>
    </row>
    <row r="1454" spans="1:10" x14ac:dyDescent="0.3">
      <c r="A1454" s="4">
        <v>1442</v>
      </c>
      <c r="B1454" s="4">
        <f t="shared" ca="1" si="207"/>
        <v>0.60852009902791115</v>
      </c>
      <c r="C1454" s="4">
        <f t="shared" ca="1" si="208"/>
        <v>70</v>
      </c>
      <c r="D1454" s="4">
        <f t="shared" si="209"/>
        <v>50</v>
      </c>
      <c r="E1454" s="4">
        <f t="shared" ca="1" si="201"/>
        <v>50</v>
      </c>
      <c r="F1454" s="4">
        <f t="shared" ca="1" si="202"/>
        <v>0</v>
      </c>
      <c r="G1454" s="17">
        <f t="shared" si="203"/>
        <v>36000</v>
      </c>
      <c r="H1454" s="17">
        <f t="shared" ca="1" si="204"/>
        <v>67500</v>
      </c>
      <c r="I1454" s="17">
        <f t="shared" ca="1" si="205"/>
        <v>0</v>
      </c>
      <c r="J1454" s="17">
        <f t="shared" ca="1" si="206"/>
        <v>31500</v>
      </c>
    </row>
    <row r="1455" spans="1:10" x14ac:dyDescent="0.3">
      <c r="A1455" s="4">
        <v>1443</v>
      </c>
      <c r="B1455" s="4">
        <f t="shared" ca="1" si="207"/>
        <v>0.85187279084429723</v>
      </c>
      <c r="C1455" s="4">
        <f t="shared" ca="1" si="208"/>
        <v>85</v>
      </c>
      <c r="D1455" s="4">
        <f t="shared" si="209"/>
        <v>50</v>
      </c>
      <c r="E1455" s="4">
        <f t="shared" ca="1" si="201"/>
        <v>50</v>
      </c>
      <c r="F1455" s="4">
        <f t="shared" ca="1" si="202"/>
        <v>0</v>
      </c>
      <c r="G1455" s="17">
        <f t="shared" si="203"/>
        <v>36000</v>
      </c>
      <c r="H1455" s="17">
        <f t="shared" ca="1" si="204"/>
        <v>67500</v>
      </c>
      <c r="I1455" s="17">
        <f t="shared" ca="1" si="205"/>
        <v>0</v>
      </c>
      <c r="J1455" s="17">
        <f t="shared" ca="1" si="206"/>
        <v>31500</v>
      </c>
    </row>
    <row r="1456" spans="1:10" x14ac:dyDescent="0.3">
      <c r="A1456" s="4">
        <v>1444</v>
      </c>
      <c r="B1456" s="4">
        <f t="shared" ca="1" si="207"/>
        <v>0.73053086728569161</v>
      </c>
      <c r="C1456" s="4">
        <f t="shared" ca="1" si="208"/>
        <v>70</v>
      </c>
      <c r="D1456" s="4">
        <f t="shared" si="209"/>
        <v>50</v>
      </c>
      <c r="E1456" s="4">
        <f t="shared" ca="1" si="201"/>
        <v>50</v>
      </c>
      <c r="F1456" s="4">
        <f t="shared" ca="1" si="202"/>
        <v>0</v>
      </c>
      <c r="G1456" s="17">
        <f t="shared" si="203"/>
        <v>36000</v>
      </c>
      <c r="H1456" s="17">
        <f t="shared" ca="1" si="204"/>
        <v>67500</v>
      </c>
      <c r="I1456" s="17">
        <f t="shared" ca="1" si="205"/>
        <v>0</v>
      </c>
      <c r="J1456" s="17">
        <f t="shared" ca="1" si="206"/>
        <v>31500</v>
      </c>
    </row>
    <row r="1457" spans="1:10" x14ac:dyDescent="0.3">
      <c r="A1457" s="4">
        <v>1445</v>
      </c>
      <c r="B1457" s="4">
        <f t="shared" ca="1" si="207"/>
        <v>0.23956805260798597</v>
      </c>
      <c r="C1457" s="4">
        <f t="shared" ca="1" si="208"/>
        <v>40</v>
      </c>
      <c r="D1457" s="4">
        <f t="shared" si="209"/>
        <v>50</v>
      </c>
      <c r="E1457" s="4">
        <f t="shared" ca="1" si="201"/>
        <v>40</v>
      </c>
      <c r="F1457" s="4">
        <f t="shared" ca="1" si="202"/>
        <v>10</v>
      </c>
      <c r="G1457" s="17">
        <f t="shared" si="203"/>
        <v>36000</v>
      </c>
      <c r="H1457" s="17">
        <f t="shared" ca="1" si="204"/>
        <v>54000</v>
      </c>
      <c r="I1457" s="17">
        <f t="shared" ca="1" si="205"/>
        <v>400</v>
      </c>
      <c r="J1457" s="17">
        <f t="shared" ca="1" si="206"/>
        <v>18400</v>
      </c>
    </row>
    <row r="1458" spans="1:10" x14ac:dyDescent="0.3">
      <c r="A1458" s="4">
        <v>1446</v>
      </c>
      <c r="B1458" s="4">
        <f t="shared" ca="1" si="207"/>
        <v>0.86457898029285096</v>
      </c>
      <c r="C1458" s="4">
        <f t="shared" ca="1" si="208"/>
        <v>85</v>
      </c>
      <c r="D1458" s="4">
        <f t="shared" si="209"/>
        <v>50</v>
      </c>
      <c r="E1458" s="4">
        <f t="shared" ca="1" si="201"/>
        <v>50</v>
      </c>
      <c r="F1458" s="4">
        <f t="shared" ca="1" si="202"/>
        <v>0</v>
      </c>
      <c r="G1458" s="17">
        <f t="shared" si="203"/>
        <v>36000</v>
      </c>
      <c r="H1458" s="17">
        <f t="shared" ca="1" si="204"/>
        <v>67500</v>
      </c>
      <c r="I1458" s="17">
        <f t="shared" ca="1" si="205"/>
        <v>0</v>
      </c>
      <c r="J1458" s="17">
        <f t="shared" ca="1" si="206"/>
        <v>31500</v>
      </c>
    </row>
    <row r="1459" spans="1:10" x14ac:dyDescent="0.3">
      <c r="A1459" s="4">
        <v>1447</v>
      </c>
      <c r="B1459" s="4">
        <f t="shared" ca="1" si="207"/>
        <v>0.33432488713046926</v>
      </c>
      <c r="C1459" s="4">
        <f t="shared" ca="1" si="208"/>
        <v>55</v>
      </c>
      <c r="D1459" s="4">
        <f t="shared" si="209"/>
        <v>50</v>
      </c>
      <c r="E1459" s="4">
        <f t="shared" ca="1" si="201"/>
        <v>50</v>
      </c>
      <c r="F1459" s="4">
        <f t="shared" ca="1" si="202"/>
        <v>0</v>
      </c>
      <c r="G1459" s="17">
        <f t="shared" si="203"/>
        <v>36000</v>
      </c>
      <c r="H1459" s="17">
        <f t="shared" ca="1" si="204"/>
        <v>67500</v>
      </c>
      <c r="I1459" s="17">
        <f t="shared" ca="1" si="205"/>
        <v>0</v>
      </c>
      <c r="J1459" s="17">
        <f t="shared" ca="1" si="206"/>
        <v>31500</v>
      </c>
    </row>
    <row r="1460" spans="1:10" x14ac:dyDescent="0.3">
      <c r="A1460" s="4">
        <v>1448</v>
      </c>
      <c r="B1460" s="4">
        <f t="shared" ca="1" si="207"/>
        <v>0.30374398551601356</v>
      </c>
      <c r="C1460" s="4">
        <f t="shared" ca="1" si="208"/>
        <v>40</v>
      </c>
      <c r="D1460" s="4">
        <f t="shared" si="209"/>
        <v>50</v>
      </c>
      <c r="E1460" s="4">
        <f t="shared" ca="1" si="201"/>
        <v>40</v>
      </c>
      <c r="F1460" s="4">
        <f t="shared" ca="1" si="202"/>
        <v>10</v>
      </c>
      <c r="G1460" s="17">
        <f t="shared" si="203"/>
        <v>36000</v>
      </c>
      <c r="H1460" s="17">
        <f t="shared" ca="1" si="204"/>
        <v>54000</v>
      </c>
      <c r="I1460" s="17">
        <f t="shared" ca="1" si="205"/>
        <v>400</v>
      </c>
      <c r="J1460" s="17">
        <f t="shared" ca="1" si="206"/>
        <v>18400</v>
      </c>
    </row>
    <row r="1461" spans="1:10" x14ac:dyDescent="0.3">
      <c r="A1461" s="4">
        <v>1449</v>
      </c>
      <c r="B1461" s="4">
        <f t="shared" ca="1" si="207"/>
        <v>0.33353081303072574</v>
      </c>
      <c r="C1461" s="4">
        <f t="shared" ca="1" si="208"/>
        <v>55</v>
      </c>
      <c r="D1461" s="4">
        <f t="shared" si="209"/>
        <v>50</v>
      </c>
      <c r="E1461" s="4">
        <f t="shared" ca="1" si="201"/>
        <v>50</v>
      </c>
      <c r="F1461" s="4">
        <f t="shared" ca="1" si="202"/>
        <v>0</v>
      </c>
      <c r="G1461" s="17">
        <f t="shared" si="203"/>
        <v>36000</v>
      </c>
      <c r="H1461" s="17">
        <f t="shared" ca="1" si="204"/>
        <v>67500</v>
      </c>
      <c r="I1461" s="17">
        <f t="shared" ca="1" si="205"/>
        <v>0</v>
      </c>
      <c r="J1461" s="17">
        <f t="shared" ca="1" si="206"/>
        <v>31500</v>
      </c>
    </row>
    <row r="1462" spans="1:10" x14ac:dyDescent="0.3">
      <c r="A1462" s="4">
        <v>1450</v>
      </c>
      <c r="B1462" s="4">
        <f t="shared" ca="1" si="207"/>
        <v>0.57325322753765207</v>
      </c>
      <c r="C1462" s="4">
        <f t="shared" ca="1" si="208"/>
        <v>70</v>
      </c>
      <c r="D1462" s="4">
        <f t="shared" si="209"/>
        <v>50</v>
      </c>
      <c r="E1462" s="4">
        <f t="shared" ca="1" si="201"/>
        <v>50</v>
      </c>
      <c r="F1462" s="4">
        <f t="shared" ca="1" si="202"/>
        <v>0</v>
      </c>
      <c r="G1462" s="17">
        <f t="shared" si="203"/>
        <v>36000</v>
      </c>
      <c r="H1462" s="17">
        <f t="shared" ca="1" si="204"/>
        <v>67500</v>
      </c>
      <c r="I1462" s="17">
        <f t="shared" ca="1" si="205"/>
        <v>0</v>
      </c>
      <c r="J1462" s="17">
        <f t="shared" ca="1" si="206"/>
        <v>31500</v>
      </c>
    </row>
    <row r="1463" spans="1:10" x14ac:dyDescent="0.3">
      <c r="A1463" s="4">
        <v>1451</v>
      </c>
      <c r="B1463" s="4">
        <f t="shared" ca="1" si="207"/>
        <v>0.36347929055155292</v>
      </c>
      <c r="C1463" s="4">
        <f t="shared" ca="1" si="208"/>
        <v>55</v>
      </c>
      <c r="D1463" s="4">
        <f t="shared" si="209"/>
        <v>50</v>
      </c>
      <c r="E1463" s="4">
        <f t="shared" ca="1" si="201"/>
        <v>50</v>
      </c>
      <c r="F1463" s="4">
        <f t="shared" ca="1" si="202"/>
        <v>0</v>
      </c>
      <c r="G1463" s="17">
        <f t="shared" si="203"/>
        <v>36000</v>
      </c>
      <c r="H1463" s="17">
        <f t="shared" ca="1" si="204"/>
        <v>67500</v>
      </c>
      <c r="I1463" s="17">
        <f t="shared" ca="1" si="205"/>
        <v>0</v>
      </c>
      <c r="J1463" s="17">
        <f t="shared" ca="1" si="206"/>
        <v>31500</v>
      </c>
    </row>
    <row r="1464" spans="1:10" x14ac:dyDescent="0.3">
      <c r="A1464" s="4">
        <v>1452</v>
      </c>
      <c r="B1464" s="4">
        <f t="shared" ca="1" si="207"/>
        <v>0.83109308908250357</v>
      </c>
      <c r="C1464" s="4">
        <f t="shared" ca="1" si="208"/>
        <v>85</v>
      </c>
      <c r="D1464" s="4">
        <f t="shared" si="209"/>
        <v>50</v>
      </c>
      <c r="E1464" s="4">
        <f t="shared" ca="1" si="201"/>
        <v>50</v>
      </c>
      <c r="F1464" s="4">
        <f t="shared" ca="1" si="202"/>
        <v>0</v>
      </c>
      <c r="G1464" s="17">
        <f t="shared" si="203"/>
        <v>36000</v>
      </c>
      <c r="H1464" s="17">
        <f t="shared" ca="1" si="204"/>
        <v>67500</v>
      </c>
      <c r="I1464" s="17">
        <f t="shared" ca="1" si="205"/>
        <v>0</v>
      </c>
      <c r="J1464" s="17">
        <f t="shared" ca="1" si="206"/>
        <v>31500</v>
      </c>
    </row>
    <row r="1465" spans="1:10" x14ac:dyDescent="0.3">
      <c r="A1465" s="4">
        <v>1453</v>
      </c>
      <c r="B1465" s="4">
        <f t="shared" ca="1" si="207"/>
        <v>0.7419825830864345</v>
      </c>
      <c r="C1465" s="4">
        <f t="shared" ca="1" si="208"/>
        <v>70</v>
      </c>
      <c r="D1465" s="4">
        <f t="shared" si="209"/>
        <v>50</v>
      </c>
      <c r="E1465" s="4">
        <f t="shared" ca="1" si="201"/>
        <v>50</v>
      </c>
      <c r="F1465" s="4">
        <f t="shared" ca="1" si="202"/>
        <v>0</v>
      </c>
      <c r="G1465" s="17">
        <f t="shared" si="203"/>
        <v>36000</v>
      </c>
      <c r="H1465" s="17">
        <f t="shared" ca="1" si="204"/>
        <v>67500</v>
      </c>
      <c r="I1465" s="17">
        <f t="shared" ca="1" si="205"/>
        <v>0</v>
      </c>
      <c r="J1465" s="17">
        <f t="shared" ca="1" si="206"/>
        <v>31500</v>
      </c>
    </row>
    <row r="1466" spans="1:10" x14ac:dyDescent="0.3">
      <c r="A1466" s="4">
        <v>1454</v>
      </c>
      <c r="B1466" s="4">
        <f t="shared" ca="1" si="207"/>
        <v>0.92059857389783561</v>
      </c>
      <c r="C1466" s="4">
        <f t="shared" ca="1" si="208"/>
        <v>85</v>
      </c>
      <c r="D1466" s="4">
        <f t="shared" si="209"/>
        <v>50</v>
      </c>
      <c r="E1466" s="4">
        <f t="shared" ref="E1466:E1529" ca="1" si="210">MIN(C1466:D1466)</f>
        <v>50</v>
      </c>
      <c r="F1466" s="4">
        <f t="shared" ref="F1466:F1529" ca="1" si="211">D1466-E1466</f>
        <v>0</v>
      </c>
      <c r="G1466" s="17">
        <f t="shared" ref="G1466:G1529" si="212">D1466*$I$2</f>
        <v>36000</v>
      </c>
      <c r="H1466" s="17">
        <f t="shared" ref="H1466:H1529" ca="1" si="213">E1466*$I$3</f>
        <v>67500</v>
      </c>
      <c r="I1466" s="17">
        <f t="shared" ref="I1466:I1529" ca="1" si="214">F1466*$I$4</f>
        <v>0</v>
      </c>
      <c r="J1466" s="17">
        <f t="shared" ref="J1466:J1529" ca="1" si="215">H1466+I1466-G1466</f>
        <v>31500</v>
      </c>
    </row>
    <row r="1467" spans="1:10" x14ac:dyDescent="0.3">
      <c r="A1467" s="4">
        <v>1455</v>
      </c>
      <c r="B1467" s="4">
        <f t="shared" ca="1" si="207"/>
        <v>0.37194330638238027</v>
      </c>
      <c r="C1467" s="4">
        <f t="shared" ca="1" si="208"/>
        <v>55</v>
      </c>
      <c r="D1467" s="4">
        <f t="shared" si="209"/>
        <v>50</v>
      </c>
      <c r="E1467" s="4">
        <f t="shared" ca="1" si="210"/>
        <v>50</v>
      </c>
      <c r="F1467" s="4">
        <f t="shared" ca="1" si="211"/>
        <v>0</v>
      </c>
      <c r="G1467" s="17">
        <f t="shared" si="212"/>
        <v>36000</v>
      </c>
      <c r="H1467" s="17">
        <f t="shared" ca="1" si="213"/>
        <v>67500</v>
      </c>
      <c r="I1467" s="17">
        <f t="shared" ca="1" si="214"/>
        <v>0</v>
      </c>
      <c r="J1467" s="17">
        <f t="shared" ca="1" si="215"/>
        <v>31500</v>
      </c>
    </row>
    <row r="1468" spans="1:10" x14ac:dyDescent="0.3">
      <c r="A1468" s="4">
        <v>1456</v>
      </c>
      <c r="B1468" s="4">
        <f t="shared" ca="1" si="207"/>
        <v>0.45667300506929509</v>
      </c>
      <c r="C1468" s="4">
        <f t="shared" ca="1" si="208"/>
        <v>55</v>
      </c>
      <c r="D1468" s="4">
        <f t="shared" si="209"/>
        <v>50</v>
      </c>
      <c r="E1468" s="4">
        <f t="shared" ca="1" si="210"/>
        <v>50</v>
      </c>
      <c r="F1468" s="4">
        <f t="shared" ca="1" si="211"/>
        <v>0</v>
      </c>
      <c r="G1468" s="17">
        <f t="shared" si="212"/>
        <v>36000</v>
      </c>
      <c r="H1468" s="17">
        <f t="shared" ca="1" si="213"/>
        <v>67500</v>
      </c>
      <c r="I1468" s="17">
        <f t="shared" ca="1" si="214"/>
        <v>0</v>
      </c>
      <c r="J1468" s="17">
        <f t="shared" ca="1" si="215"/>
        <v>31500</v>
      </c>
    </row>
    <row r="1469" spans="1:10" x14ac:dyDescent="0.3">
      <c r="A1469" s="4">
        <v>1457</v>
      </c>
      <c r="B1469" s="4">
        <f t="shared" ca="1" si="207"/>
        <v>6.5671081566945677E-2</v>
      </c>
      <c r="C1469" s="4">
        <f t="shared" ca="1" si="208"/>
        <v>10</v>
      </c>
      <c r="D1469" s="4">
        <f t="shared" si="209"/>
        <v>50</v>
      </c>
      <c r="E1469" s="4">
        <f t="shared" ca="1" si="210"/>
        <v>10</v>
      </c>
      <c r="F1469" s="4">
        <f t="shared" ca="1" si="211"/>
        <v>40</v>
      </c>
      <c r="G1469" s="17">
        <f t="shared" si="212"/>
        <v>36000</v>
      </c>
      <c r="H1469" s="17">
        <f t="shared" ca="1" si="213"/>
        <v>13500</v>
      </c>
      <c r="I1469" s="17">
        <f t="shared" ca="1" si="214"/>
        <v>1600</v>
      </c>
      <c r="J1469" s="17">
        <f t="shared" ca="1" si="215"/>
        <v>-20900</v>
      </c>
    </row>
    <row r="1470" spans="1:10" x14ac:dyDescent="0.3">
      <c r="A1470" s="4">
        <v>1458</v>
      </c>
      <c r="B1470" s="4">
        <f t="shared" ca="1" si="207"/>
        <v>0.64314985512673362</v>
      </c>
      <c r="C1470" s="4">
        <f t="shared" ca="1" si="208"/>
        <v>70</v>
      </c>
      <c r="D1470" s="4">
        <f t="shared" si="209"/>
        <v>50</v>
      </c>
      <c r="E1470" s="4">
        <f t="shared" ca="1" si="210"/>
        <v>50</v>
      </c>
      <c r="F1470" s="4">
        <f t="shared" ca="1" si="211"/>
        <v>0</v>
      </c>
      <c r="G1470" s="17">
        <f t="shared" si="212"/>
        <v>36000</v>
      </c>
      <c r="H1470" s="17">
        <f t="shared" ca="1" si="213"/>
        <v>67500</v>
      </c>
      <c r="I1470" s="17">
        <f t="shared" ca="1" si="214"/>
        <v>0</v>
      </c>
      <c r="J1470" s="17">
        <f t="shared" ca="1" si="215"/>
        <v>31500</v>
      </c>
    </row>
    <row r="1471" spans="1:10" x14ac:dyDescent="0.3">
      <c r="A1471" s="4">
        <v>1459</v>
      </c>
      <c r="B1471" s="4">
        <f t="shared" ca="1" si="207"/>
        <v>0.70864646290516531</v>
      </c>
      <c r="C1471" s="4">
        <f t="shared" ca="1" si="208"/>
        <v>70</v>
      </c>
      <c r="D1471" s="4">
        <f t="shared" si="209"/>
        <v>50</v>
      </c>
      <c r="E1471" s="4">
        <f t="shared" ca="1" si="210"/>
        <v>50</v>
      </c>
      <c r="F1471" s="4">
        <f t="shared" ca="1" si="211"/>
        <v>0</v>
      </c>
      <c r="G1471" s="17">
        <f t="shared" si="212"/>
        <v>36000</v>
      </c>
      <c r="H1471" s="17">
        <f t="shared" ca="1" si="213"/>
        <v>67500</v>
      </c>
      <c r="I1471" s="17">
        <f t="shared" ca="1" si="214"/>
        <v>0</v>
      </c>
      <c r="J1471" s="17">
        <f t="shared" ca="1" si="215"/>
        <v>31500</v>
      </c>
    </row>
    <row r="1472" spans="1:10" x14ac:dyDescent="0.3">
      <c r="A1472" s="4">
        <v>1460</v>
      </c>
      <c r="B1472" s="4">
        <f t="shared" ca="1" si="207"/>
        <v>4.8661932771824068E-3</v>
      </c>
      <c r="C1472" s="4">
        <f t="shared" ca="1" si="208"/>
        <v>10</v>
      </c>
      <c r="D1472" s="4">
        <f t="shared" si="209"/>
        <v>50</v>
      </c>
      <c r="E1472" s="4">
        <f t="shared" ca="1" si="210"/>
        <v>10</v>
      </c>
      <c r="F1472" s="4">
        <f t="shared" ca="1" si="211"/>
        <v>40</v>
      </c>
      <c r="G1472" s="17">
        <f t="shared" si="212"/>
        <v>36000</v>
      </c>
      <c r="H1472" s="17">
        <f t="shared" ca="1" si="213"/>
        <v>13500</v>
      </c>
      <c r="I1472" s="17">
        <f t="shared" ca="1" si="214"/>
        <v>1600</v>
      </c>
      <c r="J1472" s="17">
        <f t="shared" ca="1" si="215"/>
        <v>-20900</v>
      </c>
    </row>
    <row r="1473" spans="1:10" x14ac:dyDescent="0.3">
      <c r="A1473" s="4">
        <v>1461</v>
      </c>
      <c r="B1473" s="4">
        <f t="shared" ca="1" si="207"/>
        <v>0.37966165542438879</v>
      </c>
      <c r="C1473" s="4">
        <f t="shared" ca="1" si="208"/>
        <v>55</v>
      </c>
      <c r="D1473" s="4">
        <f t="shared" si="209"/>
        <v>50</v>
      </c>
      <c r="E1473" s="4">
        <f t="shared" ca="1" si="210"/>
        <v>50</v>
      </c>
      <c r="F1473" s="4">
        <f t="shared" ca="1" si="211"/>
        <v>0</v>
      </c>
      <c r="G1473" s="17">
        <f t="shared" si="212"/>
        <v>36000</v>
      </c>
      <c r="H1473" s="17">
        <f t="shared" ca="1" si="213"/>
        <v>67500</v>
      </c>
      <c r="I1473" s="17">
        <f t="shared" ca="1" si="214"/>
        <v>0</v>
      </c>
      <c r="J1473" s="17">
        <f t="shared" ca="1" si="215"/>
        <v>31500</v>
      </c>
    </row>
    <row r="1474" spans="1:10" x14ac:dyDescent="0.3">
      <c r="A1474" s="4">
        <v>1462</v>
      </c>
      <c r="B1474" s="4">
        <f t="shared" ca="1" si="207"/>
        <v>3.9986739954794515E-2</v>
      </c>
      <c r="C1474" s="4">
        <f t="shared" ca="1" si="208"/>
        <v>10</v>
      </c>
      <c r="D1474" s="4">
        <f t="shared" si="209"/>
        <v>50</v>
      </c>
      <c r="E1474" s="4">
        <f t="shared" ca="1" si="210"/>
        <v>10</v>
      </c>
      <c r="F1474" s="4">
        <f t="shared" ca="1" si="211"/>
        <v>40</v>
      </c>
      <c r="G1474" s="17">
        <f t="shared" si="212"/>
        <v>36000</v>
      </c>
      <c r="H1474" s="17">
        <f t="shared" ca="1" si="213"/>
        <v>13500</v>
      </c>
      <c r="I1474" s="17">
        <f t="shared" ca="1" si="214"/>
        <v>1600</v>
      </c>
      <c r="J1474" s="17">
        <f t="shared" ca="1" si="215"/>
        <v>-20900</v>
      </c>
    </row>
    <row r="1475" spans="1:10" x14ac:dyDescent="0.3">
      <c r="A1475" s="4">
        <v>1463</v>
      </c>
      <c r="B1475" s="4">
        <f t="shared" ca="1" si="207"/>
        <v>0.99411697179236491</v>
      </c>
      <c r="C1475" s="4">
        <f t="shared" ca="1" si="208"/>
        <v>100</v>
      </c>
      <c r="D1475" s="4">
        <f t="shared" si="209"/>
        <v>50</v>
      </c>
      <c r="E1475" s="4">
        <f t="shared" ca="1" si="210"/>
        <v>50</v>
      </c>
      <c r="F1475" s="4">
        <f t="shared" ca="1" si="211"/>
        <v>0</v>
      </c>
      <c r="G1475" s="17">
        <f t="shared" si="212"/>
        <v>36000</v>
      </c>
      <c r="H1475" s="17">
        <f t="shared" ca="1" si="213"/>
        <v>67500</v>
      </c>
      <c r="I1475" s="17">
        <f t="shared" ca="1" si="214"/>
        <v>0</v>
      </c>
      <c r="J1475" s="17">
        <f t="shared" ca="1" si="215"/>
        <v>31500</v>
      </c>
    </row>
    <row r="1476" spans="1:10" x14ac:dyDescent="0.3">
      <c r="A1476" s="4">
        <v>1464</v>
      </c>
      <c r="B1476" s="4">
        <f t="shared" ca="1" si="207"/>
        <v>0.25567243174845933</v>
      </c>
      <c r="C1476" s="4">
        <f t="shared" ca="1" si="208"/>
        <v>40</v>
      </c>
      <c r="D1476" s="4">
        <f t="shared" si="209"/>
        <v>50</v>
      </c>
      <c r="E1476" s="4">
        <f t="shared" ca="1" si="210"/>
        <v>40</v>
      </c>
      <c r="F1476" s="4">
        <f t="shared" ca="1" si="211"/>
        <v>10</v>
      </c>
      <c r="G1476" s="17">
        <f t="shared" si="212"/>
        <v>36000</v>
      </c>
      <c r="H1476" s="17">
        <f t="shared" ca="1" si="213"/>
        <v>54000</v>
      </c>
      <c r="I1476" s="17">
        <f t="shared" ca="1" si="214"/>
        <v>400</v>
      </c>
      <c r="J1476" s="17">
        <f t="shared" ca="1" si="215"/>
        <v>18400</v>
      </c>
    </row>
    <row r="1477" spans="1:10" x14ac:dyDescent="0.3">
      <c r="A1477" s="4">
        <v>1465</v>
      </c>
      <c r="B1477" s="4">
        <f t="shared" ca="1" si="207"/>
        <v>0.7702462645335485</v>
      </c>
      <c r="C1477" s="4">
        <f t="shared" ca="1" si="208"/>
        <v>70</v>
      </c>
      <c r="D1477" s="4">
        <f t="shared" si="209"/>
        <v>50</v>
      </c>
      <c r="E1477" s="4">
        <f t="shared" ca="1" si="210"/>
        <v>50</v>
      </c>
      <c r="F1477" s="4">
        <f t="shared" ca="1" si="211"/>
        <v>0</v>
      </c>
      <c r="G1477" s="17">
        <f t="shared" si="212"/>
        <v>36000</v>
      </c>
      <c r="H1477" s="17">
        <f t="shared" ca="1" si="213"/>
        <v>67500</v>
      </c>
      <c r="I1477" s="17">
        <f t="shared" ca="1" si="214"/>
        <v>0</v>
      </c>
      <c r="J1477" s="17">
        <f t="shared" ca="1" si="215"/>
        <v>31500</v>
      </c>
    </row>
    <row r="1478" spans="1:10" x14ac:dyDescent="0.3">
      <c r="A1478" s="4">
        <v>1466</v>
      </c>
      <c r="B1478" s="4">
        <f t="shared" ca="1" si="207"/>
        <v>0.53806841679969586</v>
      </c>
      <c r="C1478" s="4">
        <f t="shared" ca="1" si="208"/>
        <v>55</v>
      </c>
      <c r="D1478" s="4">
        <f t="shared" si="209"/>
        <v>50</v>
      </c>
      <c r="E1478" s="4">
        <f t="shared" ca="1" si="210"/>
        <v>50</v>
      </c>
      <c r="F1478" s="4">
        <f t="shared" ca="1" si="211"/>
        <v>0</v>
      </c>
      <c r="G1478" s="17">
        <f t="shared" si="212"/>
        <v>36000</v>
      </c>
      <c r="H1478" s="17">
        <f t="shared" ca="1" si="213"/>
        <v>67500</v>
      </c>
      <c r="I1478" s="17">
        <f t="shared" ca="1" si="214"/>
        <v>0</v>
      </c>
      <c r="J1478" s="17">
        <f t="shared" ca="1" si="215"/>
        <v>31500</v>
      </c>
    </row>
    <row r="1479" spans="1:10" x14ac:dyDescent="0.3">
      <c r="A1479" s="4">
        <v>1467</v>
      </c>
      <c r="B1479" s="4">
        <f t="shared" ca="1" si="207"/>
        <v>0.86619692001551496</v>
      </c>
      <c r="C1479" s="4">
        <f t="shared" ca="1" si="208"/>
        <v>85</v>
      </c>
      <c r="D1479" s="4">
        <f t="shared" si="209"/>
        <v>50</v>
      </c>
      <c r="E1479" s="4">
        <f t="shared" ca="1" si="210"/>
        <v>50</v>
      </c>
      <c r="F1479" s="4">
        <f t="shared" ca="1" si="211"/>
        <v>0</v>
      </c>
      <c r="G1479" s="17">
        <f t="shared" si="212"/>
        <v>36000</v>
      </c>
      <c r="H1479" s="17">
        <f t="shared" ca="1" si="213"/>
        <v>67500</v>
      </c>
      <c r="I1479" s="17">
        <f t="shared" ca="1" si="214"/>
        <v>0</v>
      </c>
      <c r="J1479" s="17">
        <f t="shared" ca="1" si="215"/>
        <v>31500</v>
      </c>
    </row>
    <row r="1480" spans="1:10" x14ac:dyDescent="0.3">
      <c r="A1480" s="4">
        <v>1468</v>
      </c>
      <c r="B1480" s="4">
        <f t="shared" ca="1" si="207"/>
        <v>0.79182028658232384</v>
      </c>
      <c r="C1480" s="4">
        <f t="shared" ca="1" si="208"/>
        <v>85</v>
      </c>
      <c r="D1480" s="4">
        <f t="shared" si="209"/>
        <v>50</v>
      </c>
      <c r="E1480" s="4">
        <f t="shared" ca="1" si="210"/>
        <v>50</v>
      </c>
      <c r="F1480" s="4">
        <f t="shared" ca="1" si="211"/>
        <v>0</v>
      </c>
      <c r="G1480" s="17">
        <f t="shared" si="212"/>
        <v>36000</v>
      </c>
      <c r="H1480" s="17">
        <f t="shared" ca="1" si="213"/>
        <v>67500</v>
      </c>
      <c r="I1480" s="17">
        <f t="shared" ca="1" si="214"/>
        <v>0</v>
      </c>
      <c r="J1480" s="17">
        <f t="shared" ca="1" si="215"/>
        <v>31500</v>
      </c>
    </row>
    <row r="1481" spans="1:10" x14ac:dyDescent="0.3">
      <c r="A1481" s="4">
        <v>1469</v>
      </c>
      <c r="B1481" s="4">
        <f t="shared" ca="1" si="207"/>
        <v>0.66295950238712342</v>
      </c>
      <c r="C1481" s="4">
        <f t="shared" ca="1" si="208"/>
        <v>70</v>
      </c>
      <c r="D1481" s="4">
        <f t="shared" si="209"/>
        <v>50</v>
      </c>
      <c r="E1481" s="4">
        <f t="shared" ca="1" si="210"/>
        <v>50</v>
      </c>
      <c r="F1481" s="4">
        <f t="shared" ca="1" si="211"/>
        <v>0</v>
      </c>
      <c r="G1481" s="17">
        <f t="shared" si="212"/>
        <v>36000</v>
      </c>
      <c r="H1481" s="17">
        <f t="shared" ca="1" si="213"/>
        <v>67500</v>
      </c>
      <c r="I1481" s="17">
        <f t="shared" ca="1" si="214"/>
        <v>0</v>
      </c>
      <c r="J1481" s="17">
        <f t="shared" ca="1" si="215"/>
        <v>31500</v>
      </c>
    </row>
    <row r="1482" spans="1:10" x14ac:dyDescent="0.3">
      <c r="A1482" s="4">
        <v>1470</v>
      </c>
      <c r="B1482" s="4">
        <f t="shared" ca="1" si="207"/>
        <v>0.37858665902290756</v>
      </c>
      <c r="C1482" s="4">
        <f t="shared" ca="1" si="208"/>
        <v>55</v>
      </c>
      <c r="D1482" s="4">
        <f t="shared" si="209"/>
        <v>50</v>
      </c>
      <c r="E1482" s="4">
        <f t="shared" ca="1" si="210"/>
        <v>50</v>
      </c>
      <c r="F1482" s="4">
        <f t="shared" ca="1" si="211"/>
        <v>0</v>
      </c>
      <c r="G1482" s="17">
        <f t="shared" si="212"/>
        <v>36000</v>
      </c>
      <c r="H1482" s="17">
        <f t="shared" ca="1" si="213"/>
        <v>67500</v>
      </c>
      <c r="I1482" s="17">
        <f t="shared" ca="1" si="214"/>
        <v>0</v>
      </c>
      <c r="J1482" s="17">
        <f t="shared" ca="1" si="215"/>
        <v>31500</v>
      </c>
    </row>
    <row r="1483" spans="1:10" x14ac:dyDescent="0.3">
      <c r="A1483" s="4">
        <v>1471</v>
      </c>
      <c r="B1483" s="4">
        <f t="shared" ca="1" si="207"/>
        <v>0.18221912543469954</v>
      </c>
      <c r="C1483" s="4">
        <f t="shared" ca="1" si="208"/>
        <v>40</v>
      </c>
      <c r="D1483" s="4">
        <f t="shared" si="209"/>
        <v>50</v>
      </c>
      <c r="E1483" s="4">
        <f t="shared" ca="1" si="210"/>
        <v>40</v>
      </c>
      <c r="F1483" s="4">
        <f t="shared" ca="1" si="211"/>
        <v>10</v>
      </c>
      <c r="G1483" s="17">
        <f t="shared" si="212"/>
        <v>36000</v>
      </c>
      <c r="H1483" s="17">
        <f t="shared" ca="1" si="213"/>
        <v>54000</v>
      </c>
      <c r="I1483" s="17">
        <f t="shared" ca="1" si="214"/>
        <v>400</v>
      </c>
      <c r="J1483" s="17">
        <f t="shared" ca="1" si="215"/>
        <v>18400</v>
      </c>
    </row>
    <row r="1484" spans="1:10" x14ac:dyDescent="0.3">
      <c r="A1484" s="4">
        <v>1472</v>
      </c>
      <c r="B1484" s="4">
        <f t="shared" ca="1" si="207"/>
        <v>0.56868013191764089</v>
      </c>
      <c r="C1484" s="4">
        <f t="shared" ca="1" si="208"/>
        <v>55</v>
      </c>
      <c r="D1484" s="4">
        <f t="shared" si="209"/>
        <v>50</v>
      </c>
      <c r="E1484" s="4">
        <f t="shared" ca="1" si="210"/>
        <v>50</v>
      </c>
      <c r="F1484" s="4">
        <f t="shared" ca="1" si="211"/>
        <v>0</v>
      </c>
      <c r="G1484" s="17">
        <f t="shared" si="212"/>
        <v>36000</v>
      </c>
      <c r="H1484" s="17">
        <f t="shared" ca="1" si="213"/>
        <v>67500</v>
      </c>
      <c r="I1484" s="17">
        <f t="shared" ca="1" si="214"/>
        <v>0</v>
      </c>
      <c r="J1484" s="17">
        <f t="shared" ca="1" si="215"/>
        <v>31500</v>
      </c>
    </row>
    <row r="1485" spans="1:10" x14ac:dyDescent="0.3">
      <c r="A1485" s="4">
        <v>1473</v>
      </c>
      <c r="B1485" s="4">
        <f t="shared" ca="1" si="207"/>
        <v>0.60489699524491791</v>
      </c>
      <c r="C1485" s="4">
        <f t="shared" ca="1" si="208"/>
        <v>70</v>
      </c>
      <c r="D1485" s="4">
        <f t="shared" si="209"/>
        <v>50</v>
      </c>
      <c r="E1485" s="4">
        <f t="shared" ca="1" si="210"/>
        <v>50</v>
      </c>
      <c r="F1485" s="4">
        <f t="shared" ca="1" si="211"/>
        <v>0</v>
      </c>
      <c r="G1485" s="17">
        <f t="shared" si="212"/>
        <v>36000</v>
      </c>
      <c r="H1485" s="17">
        <f t="shared" ca="1" si="213"/>
        <v>67500</v>
      </c>
      <c r="I1485" s="17">
        <f t="shared" ca="1" si="214"/>
        <v>0</v>
      </c>
      <c r="J1485" s="17">
        <f t="shared" ca="1" si="215"/>
        <v>31500</v>
      </c>
    </row>
    <row r="1486" spans="1:10" x14ac:dyDescent="0.3">
      <c r="A1486" s="4">
        <v>1474</v>
      </c>
      <c r="B1486" s="4">
        <f t="shared" ref="B1486:B1549" ca="1" si="216">RAND()</f>
        <v>0.72815291955148254</v>
      </c>
      <c r="C1486" s="4">
        <f t="shared" ref="C1486:C1549" ca="1" si="217">LOOKUP(B1486,$E$3:$F$9,$D$3:$D$9)</f>
        <v>70</v>
      </c>
      <c r="D1486" s="4">
        <f t="shared" ref="D1486:D1549" si="218">$I$6</f>
        <v>50</v>
      </c>
      <c r="E1486" s="4">
        <f t="shared" ca="1" si="210"/>
        <v>50</v>
      </c>
      <c r="F1486" s="4">
        <f t="shared" ca="1" si="211"/>
        <v>0</v>
      </c>
      <c r="G1486" s="17">
        <f t="shared" si="212"/>
        <v>36000</v>
      </c>
      <c r="H1486" s="17">
        <f t="shared" ca="1" si="213"/>
        <v>67500</v>
      </c>
      <c r="I1486" s="17">
        <f t="shared" ca="1" si="214"/>
        <v>0</v>
      </c>
      <c r="J1486" s="17">
        <f t="shared" ca="1" si="215"/>
        <v>31500</v>
      </c>
    </row>
    <row r="1487" spans="1:10" x14ac:dyDescent="0.3">
      <c r="A1487" s="4">
        <v>1475</v>
      </c>
      <c r="B1487" s="4">
        <f t="shared" ca="1" si="216"/>
        <v>0.64771653781009986</v>
      </c>
      <c r="C1487" s="4">
        <f t="shared" ca="1" si="217"/>
        <v>70</v>
      </c>
      <c r="D1487" s="4">
        <f t="shared" si="218"/>
        <v>50</v>
      </c>
      <c r="E1487" s="4">
        <f t="shared" ca="1" si="210"/>
        <v>50</v>
      </c>
      <c r="F1487" s="4">
        <f t="shared" ca="1" si="211"/>
        <v>0</v>
      </c>
      <c r="G1487" s="17">
        <f t="shared" si="212"/>
        <v>36000</v>
      </c>
      <c r="H1487" s="17">
        <f t="shared" ca="1" si="213"/>
        <v>67500</v>
      </c>
      <c r="I1487" s="17">
        <f t="shared" ca="1" si="214"/>
        <v>0</v>
      </c>
      <c r="J1487" s="17">
        <f t="shared" ca="1" si="215"/>
        <v>31500</v>
      </c>
    </row>
    <row r="1488" spans="1:10" x14ac:dyDescent="0.3">
      <c r="A1488" s="4">
        <v>1476</v>
      </c>
      <c r="B1488" s="4">
        <f t="shared" ca="1" si="216"/>
        <v>0.122234069174602</v>
      </c>
      <c r="C1488" s="4">
        <f t="shared" ca="1" si="217"/>
        <v>25</v>
      </c>
      <c r="D1488" s="4">
        <f t="shared" si="218"/>
        <v>50</v>
      </c>
      <c r="E1488" s="4">
        <f t="shared" ca="1" si="210"/>
        <v>25</v>
      </c>
      <c r="F1488" s="4">
        <f t="shared" ca="1" si="211"/>
        <v>25</v>
      </c>
      <c r="G1488" s="17">
        <f t="shared" si="212"/>
        <v>36000</v>
      </c>
      <c r="H1488" s="17">
        <f t="shared" ca="1" si="213"/>
        <v>33750</v>
      </c>
      <c r="I1488" s="17">
        <f t="shared" ca="1" si="214"/>
        <v>1000</v>
      </c>
      <c r="J1488" s="17">
        <f t="shared" ca="1" si="215"/>
        <v>-1250</v>
      </c>
    </row>
    <row r="1489" spans="1:10" x14ac:dyDescent="0.3">
      <c r="A1489" s="4">
        <v>1477</v>
      </c>
      <c r="B1489" s="4">
        <f t="shared" ca="1" si="216"/>
        <v>5.0756608762202116E-2</v>
      </c>
      <c r="C1489" s="4">
        <f t="shared" ca="1" si="217"/>
        <v>10</v>
      </c>
      <c r="D1489" s="4">
        <f t="shared" si="218"/>
        <v>50</v>
      </c>
      <c r="E1489" s="4">
        <f t="shared" ca="1" si="210"/>
        <v>10</v>
      </c>
      <c r="F1489" s="4">
        <f t="shared" ca="1" si="211"/>
        <v>40</v>
      </c>
      <c r="G1489" s="17">
        <f t="shared" si="212"/>
        <v>36000</v>
      </c>
      <c r="H1489" s="17">
        <f t="shared" ca="1" si="213"/>
        <v>13500</v>
      </c>
      <c r="I1489" s="17">
        <f t="shared" ca="1" si="214"/>
        <v>1600</v>
      </c>
      <c r="J1489" s="17">
        <f t="shared" ca="1" si="215"/>
        <v>-20900</v>
      </c>
    </row>
    <row r="1490" spans="1:10" x14ac:dyDescent="0.3">
      <c r="A1490" s="4">
        <v>1478</v>
      </c>
      <c r="B1490" s="4">
        <f t="shared" ca="1" si="216"/>
        <v>0.14057443313347251</v>
      </c>
      <c r="C1490" s="4">
        <f t="shared" ca="1" si="217"/>
        <v>25</v>
      </c>
      <c r="D1490" s="4">
        <f t="shared" si="218"/>
        <v>50</v>
      </c>
      <c r="E1490" s="4">
        <f t="shared" ca="1" si="210"/>
        <v>25</v>
      </c>
      <c r="F1490" s="4">
        <f t="shared" ca="1" si="211"/>
        <v>25</v>
      </c>
      <c r="G1490" s="17">
        <f t="shared" si="212"/>
        <v>36000</v>
      </c>
      <c r="H1490" s="17">
        <f t="shared" ca="1" si="213"/>
        <v>33750</v>
      </c>
      <c r="I1490" s="17">
        <f t="shared" ca="1" si="214"/>
        <v>1000</v>
      </c>
      <c r="J1490" s="17">
        <f t="shared" ca="1" si="215"/>
        <v>-1250</v>
      </c>
    </row>
    <row r="1491" spans="1:10" x14ac:dyDescent="0.3">
      <c r="A1491" s="4">
        <v>1479</v>
      </c>
      <c r="B1491" s="4">
        <f t="shared" ca="1" si="216"/>
        <v>0.72633983791338874</v>
      </c>
      <c r="C1491" s="4">
        <f t="shared" ca="1" si="217"/>
        <v>70</v>
      </c>
      <c r="D1491" s="4">
        <f t="shared" si="218"/>
        <v>50</v>
      </c>
      <c r="E1491" s="4">
        <f t="shared" ca="1" si="210"/>
        <v>50</v>
      </c>
      <c r="F1491" s="4">
        <f t="shared" ca="1" si="211"/>
        <v>0</v>
      </c>
      <c r="G1491" s="17">
        <f t="shared" si="212"/>
        <v>36000</v>
      </c>
      <c r="H1491" s="17">
        <f t="shared" ca="1" si="213"/>
        <v>67500</v>
      </c>
      <c r="I1491" s="17">
        <f t="shared" ca="1" si="214"/>
        <v>0</v>
      </c>
      <c r="J1491" s="17">
        <f t="shared" ca="1" si="215"/>
        <v>31500</v>
      </c>
    </row>
    <row r="1492" spans="1:10" x14ac:dyDescent="0.3">
      <c r="A1492" s="4">
        <v>1480</v>
      </c>
      <c r="B1492" s="4">
        <f t="shared" ca="1" si="216"/>
        <v>0.22618895792816274</v>
      </c>
      <c r="C1492" s="4">
        <f t="shared" ca="1" si="217"/>
        <v>40</v>
      </c>
      <c r="D1492" s="4">
        <f t="shared" si="218"/>
        <v>50</v>
      </c>
      <c r="E1492" s="4">
        <f t="shared" ca="1" si="210"/>
        <v>40</v>
      </c>
      <c r="F1492" s="4">
        <f t="shared" ca="1" si="211"/>
        <v>10</v>
      </c>
      <c r="G1492" s="17">
        <f t="shared" si="212"/>
        <v>36000</v>
      </c>
      <c r="H1492" s="17">
        <f t="shared" ca="1" si="213"/>
        <v>54000</v>
      </c>
      <c r="I1492" s="17">
        <f t="shared" ca="1" si="214"/>
        <v>400</v>
      </c>
      <c r="J1492" s="17">
        <f t="shared" ca="1" si="215"/>
        <v>18400</v>
      </c>
    </row>
    <row r="1493" spans="1:10" x14ac:dyDescent="0.3">
      <c r="A1493" s="4">
        <v>1481</v>
      </c>
      <c r="B1493" s="4">
        <f t="shared" ca="1" si="216"/>
        <v>0.65983127900651728</v>
      </c>
      <c r="C1493" s="4">
        <f t="shared" ca="1" si="217"/>
        <v>70</v>
      </c>
      <c r="D1493" s="4">
        <f t="shared" si="218"/>
        <v>50</v>
      </c>
      <c r="E1493" s="4">
        <f t="shared" ca="1" si="210"/>
        <v>50</v>
      </c>
      <c r="F1493" s="4">
        <f t="shared" ca="1" si="211"/>
        <v>0</v>
      </c>
      <c r="G1493" s="17">
        <f t="shared" si="212"/>
        <v>36000</v>
      </c>
      <c r="H1493" s="17">
        <f t="shared" ca="1" si="213"/>
        <v>67500</v>
      </c>
      <c r="I1493" s="17">
        <f t="shared" ca="1" si="214"/>
        <v>0</v>
      </c>
      <c r="J1493" s="17">
        <f t="shared" ca="1" si="215"/>
        <v>31500</v>
      </c>
    </row>
    <row r="1494" spans="1:10" x14ac:dyDescent="0.3">
      <c r="A1494" s="4">
        <v>1482</v>
      </c>
      <c r="B1494" s="4">
        <f t="shared" ca="1" si="216"/>
        <v>0.37815855974458112</v>
      </c>
      <c r="C1494" s="4">
        <f t="shared" ca="1" si="217"/>
        <v>55</v>
      </c>
      <c r="D1494" s="4">
        <f t="shared" si="218"/>
        <v>50</v>
      </c>
      <c r="E1494" s="4">
        <f t="shared" ca="1" si="210"/>
        <v>50</v>
      </c>
      <c r="F1494" s="4">
        <f t="shared" ca="1" si="211"/>
        <v>0</v>
      </c>
      <c r="G1494" s="17">
        <f t="shared" si="212"/>
        <v>36000</v>
      </c>
      <c r="H1494" s="17">
        <f t="shared" ca="1" si="213"/>
        <v>67500</v>
      </c>
      <c r="I1494" s="17">
        <f t="shared" ca="1" si="214"/>
        <v>0</v>
      </c>
      <c r="J1494" s="17">
        <f t="shared" ca="1" si="215"/>
        <v>31500</v>
      </c>
    </row>
    <row r="1495" spans="1:10" x14ac:dyDescent="0.3">
      <c r="A1495" s="4">
        <v>1483</v>
      </c>
      <c r="B1495" s="4">
        <f t="shared" ca="1" si="216"/>
        <v>0.54645026371869643</v>
      </c>
      <c r="C1495" s="4">
        <f t="shared" ca="1" si="217"/>
        <v>55</v>
      </c>
      <c r="D1495" s="4">
        <f t="shared" si="218"/>
        <v>50</v>
      </c>
      <c r="E1495" s="4">
        <f t="shared" ca="1" si="210"/>
        <v>50</v>
      </c>
      <c r="F1495" s="4">
        <f t="shared" ca="1" si="211"/>
        <v>0</v>
      </c>
      <c r="G1495" s="17">
        <f t="shared" si="212"/>
        <v>36000</v>
      </c>
      <c r="H1495" s="17">
        <f t="shared" ca="1" si="213"/>
        <v>67500</v>
      </c>
      <c r="I1495" s="17">
        <f t="shared" ca="1" si="214"/>
        <v>0</v>
      </c>
      <c r="J1495" s="17">
        <f t="shared" ca="1" si="215"/>
        <v>31500</v>
      </c>
    </row>
    <row r="1496" spans="1:10" x14ac:dyDescent="0.3">
      <c r="A1496" s="4">
        <v>1484</v>
      </c>
      <c r="B1496" s="4">
        <f t="shared" ca="1" si="216"/>
        <v>0.78019366990381556</v>
      </c>
      <c r="C1496" s="4">
        <f t="shared" ca="1" si="217"/>
        <v>85</v>
      </c>
      <c r="D1496" s="4">
        <f t="shared" si="218"/>
        <v>50</v>
      </c>
      <c r="E1496" s="4">
        <f t="shared" ca="1" si="210"/>
        <v>50</v>
      </c>
      <c r="F1496" s="4">
        <f t="shared" ca="1" si="211"/>
        <v>0</v>
      </c>
      <c r="G1496" s="17">
        <f t="shared" si="212"/>
        <v>36000</v>
      </c>
      <c r="H1496" s="17">
        <f t="shared" ca="1" si="213"/>
        <v>67500</v>
      </c>
      <c r="I1496" s="17">
        <f t="shared" ca="1" si="214"/>
        <v>0</v>
      </c>
      <c r="J1496" s="17">
        <f t="shared" ca="1" si="215"/>
        <v>31500</v>
      </c>
    </row>
    <row r="1497" spans="1:10" x14ac:dyDescent="0.3">
      <c r="A1497" s="4">
        <v>1485</v>
      </c>
      <c r="B1497" s="4">
        <f t="shared" ca="1" si="216"/>
        <v>0.59939312703082781</v>
      </c>
      <c r="C1497" s="4">
        <f t="shared" ca="1" si="217"/>
        <v>70</v>
      </c>
      <c r="D1497" s="4">
        <f t="shared" si="218"/>
        <v>50</v>
      </c>
      <c r="E1497" s="4">
        <f t="shared" ca="1" si="210"/>
        <v>50</v>
      </c>
      <c r="F1497" s="4">
        <f t="shared" ca="1" si="211"/>
        <v>0</v>
      </c>
      <c r="G1497" s="17">
        <f t="shared" si="212"/>
        <v>36000</v>
      </c>
      <c r="H1497" s="17">
        <f t="shared" ca="1" si="213"/>
        <v>67500</v>
      </c>
      <c r="I1497" s="17">
        <f t="shared" ca="1" si="214"/>
        <v>0</v>
      </c>
      <c r="J1497" s="17">
        <f t="shared" ca="1" si="215"/>
        <v>31500</v>
      </c>
    </row>
    <row r="1498" spans="1:10" x14ac:dyDescent="0.3">
      <c r="A1498" s="4">
        <v>1486</v>
      </c>
      <c r="B1498" s="4">
        <f t="shared" ca="1" si="216"/>
        <v>0.73443563033642156</v>
      </c>
      <c r="C1498" s="4">
        <f t="shared" ca="1" si="217"/>
        <v>70</v>
      </c>
      <c r="D1498" s="4">
        <f t="shared" si="218"/>
        <v>50</v>
      </c>
      <c r="E1498" s="4">
        <f t="shared" ca="1" si="210"/>
        <v>50</v>
      </c>
      <c r="F1498" s="4">
        <f t="shared" ca="1" si="211"/>
        <v>0</v>
      </c>
      <c r="G1498" s="17">
        <f t="shared" si="212"/>
        <v>36000</v>
      </c>
      <c r="H1498" s="17">
        <f t="shared" ca="1" si="213"/>
        <v>67500</v>
      </c>
      <c r="I1498" s="17">
        <f t="shared" ca="1" si="214"/>
        <v>0</v>
      </c>
      <c r="J1498" s="17">
        <f t="shared" ca="1" si="215"/>
        <v>31500</v>
      </c>
    </row>
    <row r="1499" spans="1:10" x14ac:dyDescent="0.3">
      <c r="A1499" s="4">
        <v>1487</v>
      </c>
      <c r="B1499" s="4">
        <f t="shared" ca="1" si="216"/>
        <v>0.77311188897678429</v>
      </c>
      <c r="C1499" s="4">
        <f t="shared" ca="1" si="217"/>
        <v>70</v>
      </c>
      <c r="D1499" s="4">
        <f t="shared" si="218"/>
        <v>50</v>
      </c>
      <c r="E1499" s="4">
        <f t="shared" ca="1" si="210"/>
        <v>50</v>
      </c>
      <c r="F1499" s="4">
        <f t="shared" ca="1" si="211"/>
        <v>0</v>
      </c>
      <c r="G1499" s="17">
        <f t="shared" si="212"/>
        <v>36000</v>
      </c>
      <c r="H1499" s="17">
        <f t="shared" ca="1" si="213"/>
        <v>67500</v>
      </c>
      <c r="I1499" s="17">
        <f t="shared" ca="1" si="214"/>
        <v>0</v>
      </c>
      <c r="J1499" s="17">
        <f t="shared" ca="1" si="215"/>
        <v>31500</v>
      </c>
    </row>
    <row r="1500" spans="1:10" x14ac:dyDescent="0.3">
      <c r="A1500" s="4">
        <v>1488</v>
      </c>
      <c r="B1500" s="4">
        <f t="shared" ca="1" si="216"/>
        <v>5.4798671860662562E-2</v>
      </c>
      <c r="C1500" s="4">
        <f t="shared" ca="1" si="217"/>
        <v>10</v>
      </c>
      <c r="D1500" s="4">
        <f t="shared" si="218"/>
        <v>50</v>
      </c>
      <c r="E1500" s="4">
        <f t="shared" ca="1" si="210"/>
        <v>10</v>
      </c>
      <c r="F1500" s="4">
        <f t="shared" ca="1" si="211"/>
        <v>40</v>
      </c>
      <c r="G1500" s="17">
        <f t="shared" si="212"/>
        <v>36000</v>
      </c>
      <c r="H1500" s="17">
        <f t="shared" ca="1" si="213"/>
        <v>13500</v>
      </c>
      <c r="I1500" s="17">
        <f t="shared" ca="1" si="214"/>
        <v>1600</v>
      </c>
      <c r="J1500" s="17">
        <f t="shared" ca="1" si="215"/>
        <v>-20900</v>
      </c>
    </row>
    <row r="1501" spans="1:10" x14ac:dyDescent="0.3">
      <c r="A1501" s="4">
        <v>1489</v>
      </c>
      <c r="B1501" s="4">
        <f t="shared" ca="1" si="216"/>
        <v>0.70445238678506283</v>
      </c>
      <c r="C1501" s="4">
        <f t="shared" ca="1" si="217"/>
        <v>70</v>
      </c>
      <c r="D1501" s="4">
        <f t="shared" si="218"/>
        <v>50</v>
      </c>
      <c r="E1501" s="4">
        <f t="shared" ca="1" si="210"/>
        <v>50</v>
      </c>
      <c r="F1501" s="4">
        <f t="shared" ca="1" si="211"/>
        <v>0</v>
      </c>
      <c r="G1501" s="17">
        <f t="shared" si="212"/>
        <v>36000</v>
      </c>
      <c r="H1501" s="17">
        <f t="shared" ca="1" si="213"/>
        <v>67500</v>
      </c>
      <c r="I1501" s="17">
        <f t="shared" ca="1" si="214"/>
        <v>0</v>
      </c>
      <c r="J1501" s="17">
        <f t="shared" ca="1" si="215"/>
        <v>31500</v>
      </c>
    </row>
    <row r="1502" spans="1:10" x14ac:dyDescent="0.3">
      <c r="A1502" s="4">
        <v>1490</v>
      </c>
      <c r="B1502" s="4">
        <f t="shared" ca="1" si="216"/>
        <v>0.25980063700076206</v>
      </c>
      <c r="C1502" s="4">
        <f t="shared" ca="1" si="217"/>
        <v>40</v>
      </c>
      <c r="D1502" s="4">
        <f t="shared" si="218"/>
        <v>50</v>
      </c>
      <c r="E1502" s="4">
        <f t="shared" ca="1" si="210"/>
        <v>40</v>
      </c>
      <c r="F1502" s="4">
        <f t="shared" ca="1" si="211"/>
        <v>10</v>
      </c>
      <c r="G1502" s="17">
        <f t="shared" si="212"/>
        <v>36000</v>
      </c>
      <c r="H1502" s="17">
        <f t="shared" ca="1" si="213"/>
        <v>54000</v>
      </c>
      <c r="I1502" s="17">
        <f t="shared" ca="1" si="214"/>
        <v>400</v>
      </c>
      <c r="J1502" s="17">
        <f t="shared" ca="1" si="215"/>
        <v>18400</v>
      </c>
    </row>
    <row r="1503" spans="1:10" x14ac:dyDescent="0.3">
      <c r="A1503" s="4">
        <v>1491</v>
      </c>
      <c r="B1503" s="4">
        <f t="shared" ca="1" si="216"/>
        <v>0.90695761906177519</v>
      </c>
      <c r="C1503" s="4">
        <f t="shared" ca="1" si="217"/>
        <v>85</v>
      </c>
      <c r="D1503" s="4">
        <f t="shared" si="218"/>
        <v>50</v>
      </c>
      <c r="E1503" s="4">
        <f t="shared" ca="1" si="210"/>
        <v>50</v>
      </c>
      <c r="F1503" s="4">
        <f t="shared" ca="1" si="211"/>
        <v>0</v>
      </c>
      <c r="G1503" s="17">
        <f t="shared" si="212"/>
        <v>36000</v>
      </c>
      <c r="H1503" s="17">
        <f t="shared" ca="1" si="213"/>
        <v>67500</v>
      </c>
      <c r="I1503" s="17">
        <f t="shared" ca="1" si="214"/>
        <v>0</v>
      </c>
      <c r="J1503" s="17">
        <f t="shared" ca="1" si="215"/>
        <v>31500</v>
      </c>
    </row>
    <row r="1504" spans="1:10" x14ac:dyDescent="0.3">
      <c r="A1504" s="4">
        <v>1492</v>
      </c>
      <c r="B1504" s="4">
        <f t="shared" ca="1" si="216"/>
        <v>0.29481520366195346</v>
      </c>
      <c r="C1504" s="4">
        <f t="shared" ca="1" si="217"/>
        <v>40</v>
      </c>
      <c r="D1504" s="4">
        <f t="shared" si="218"/>
        <v>50</v>
      </c>
      <c r="E1504" s="4">
        <f t="shared" ca="1" si="210"/>
        <v>40</v>
      </c>
      <c r="F1504" s="4">
        <f t="shared" ca="1" si="211"/>
        <v>10</v>
      </c>
      <c r="G1504" s="17">
        <f t="shared" si="212"/>
        <v>36000</v>
      </c>
      <c r="H1504" s="17">
        <f t="shared" ca="1" si="213"/>
        <v>54000</v>
      </c>
      <c r="I1504" s="17">
        <f t="shared" ca="1" si="214"/>
        <v>400</v>
      </c>
      <c r="J1504" s="17">
        <f t="shared" ca="1" si="215"/>
        <v>18400</v>
      </c>
    </row>
    <row r="1505" spans="1:10" x14ac:dyDescent="0.3">
      <c r="A1505" s="4">
        <v>1493</v>
      </c>
      <c r="B1505" s="4">
        <f t="shared" ca="1" si="216"/>
        <v>0.2790069776024463</v>
      </c>
      <c r="C1505" s="4">
        <f t="shared" ca="1" si="217"/>
        <v>40</v>
      </c>
      <c r="D1505" s="4">
        <f t="shared" si="218"/>
        <v>50</v>
      </c>
      <c r="E1505" s="4">
        <f t="shared" ca="1" si="210"/>
        <v>40</v>
      </c>
      <c r="F1505" s="4">
        <f t="shared" ca="1" si="211"/>
        <v>10</v>
      </c>
      <c r="G1505" s="17">
        <f t="shared" si="212"/>
        <v>36000</v>
      </c>
      <c r="H1505" s="17">
        <f t="shared" ca="1" si="213"/>
        <v>54000</v>
      </c>
      <c r="I1505" s="17">
        <f t="shared" ca="1" si="214"/>
        <v>400</v>
      </c>
      <c r="J1505" s="17">
        <f t="shared" ca="1" si="215"/>
        <v>18400</v>
      </c>
    </row>
    <row r="1506" spans="1:10" x14ac:dyDescent="0.3">
      <c r="A1506" s="4">
        <v>1494</v>
      </c>
      <c r="B1506" s="4">
        <f t="shared" ca="1" si="216"/>
        <v>0.78930899416056088</v>
      </c>
      <c r="C1506" s="4">
        <f t="shared" ca="1" si="217"/>
        <v>85</v>
      </c>
      <c r="D1506" s="4">
        <f t="shared" si="218"/>
        <v>50</v>
      </c>
      <c r="E1506" s="4">
        <f t="shared" ca="1" si="210"/>
        <v>50</v>
      </c>
      <c r="F1506" s="4">
        <f t="shared" ca="1" si="211"/>
        <v>0</v>
      </c>
      <c r="G1506" s="17">
        <f t="shared" si="212"/>
        <v>36000</v>
      </c>
      <c r="H1506" s="17">
        <f t="shared" ca="1" si="213"/>
        <v>67500</v>
      </c>
      <c r="I1506" s="17">
        <f t="shared" ca="1" si="214"/>
        <v>0</v>
      </c>
      <c r="J1506" s="17">
        <f t="shared" ca="1" si="215"/>
        <v>31500</v>
      </c>
    </row>
    <row r="1507" spans="1:10" x14ac:dyDescent="0.3">
      <c r="A1507" s="4">
        <v>1495</v>
      </c>
      <c r="B1507" s="4">
        <f t="shared" ca="1" si="216"/>
        <v>0.79917299189047508</v>
      </c>
      <c r="C1507" s="4">
        <f t="shared" ca="1" si="217"/>
        <v>85</v>
      </c>
      <c r="D1507" s="4">
        <f t="shared" si="218"/>
        <v>50</v>
      </c>
      <c r="E1507" s="4">
        <f t="shared" ca="1" si="210"/>
        <v>50</v>
      </c>
      <c r="F1507" s="4">
        <f t="shared" ca="1" si="211"/>
        <v>0</v>
      </c>
      <c r="G1507" s="17">
        <f t="shared" si="212"/>
        <v>36000</v>
      </c>
      <c r="H1507" s="17">
        <f t="shared" ca="1" si="213"/>
        <v>67500</v>
      </c>
      <c r="I1507" s="17">
        <f t="shared" ca="1" si="214"/>
        <v>0</v>
      </c>
      <c r="J1507" s="17">
        <f t="shared" ca="1" si="215"/>
        <v>31500</v>
      </c>
    </row>
    <row r="1508" spans="1:10" x14ac:dyDescent="0.3">
      <c r="A1508" s="4">
        <v>1496</v>
      </c>
      <c r="B1508" s="4">
        <f t="shared" ca="1" si="216"/>
        <v>0.43336769607951153</v>
      </c>
      <c r="C1508" s="4">
        <f t="shared" ca="1" si="217"/>
        <v>55</v>
      </c>
      <c r="D1508" s="4">
        <f t="shared" si="218"/>
        <v>50</v>
      </c>
      <c r="E1508" s="4">
        <f t="shared" ca="1" si="210"/>
        <v>50</v>
      </c>
      <c r="F1508" s="4">
        <f t="shared" ca="1" si="211"/>
        <v>0</v>
      </c>
      <c r="G1508" s="17">
        <f t="shared" si="212"/>
        <v>36000</v>
      </c>
      <c r="H1508" s="17">
        <f t="shared" ca="1" si="213"/>
        <v>67500</v>
      </c>
      <c r="I1508" s="17">
        <f t="shared" ca="1" si="214"/>
        <v>0</v>
      </c>
      <c r="J1508" s="17">
        <f t="shared" ca="1" si="215"/>
        <v>31500</v>
      </c>
    </row>
    <row r="1509" spans="1:10" x14ac:dyDescent="0.3">
      <c r="A1509" s="4">
        <v>1497</v>
      </c>
      <c r="B1509" s="4">
        <f t="shared" ca="1" si="216"/>
        <v>0.20215142409498499</v>
      </c>
      <c r="C1509" s="4">
        <f t="shared" ca="1" si="217"/>
        <v>40</v>
      </c>
      <c r="D1509" s="4">
        <f t="shared" si="218"/>
        <v>50</v>
      </c>
      <c r="E1509" s="4">
        <f t="shared" ca="1" si="210"/>
        <v>40</v>
      </c>
      <c r="F1509" s="4">
        <f t="shared" ca="1" si="211"/>
        <v>10</v>
      </c>
      <c r="G1509" s="17">
        <f t="shared" si="212"/>
        <v>36000</v>
      </c>
      <c r="H1509" s="17">
        <f t="shared" ca="1" si="213"/>
        <v>54000</v>
      </c>
      <c r="I1509" s="17">
        <f t="shared" ca="1" si="214"/>
        <v>400</v>
      </c>
      <c r="J1509" s="17">
        <f t="shared" ca="1" si="215"/>
        <v>18400</v>
      </c>
    </row>
    <row r="1510" spans="1:10" x14ac:dyDescent="0.3">
      <c r="A1510" s="4">
        <v>1498</v>
      </c>
      <c r="B1510" s="4">
        <f t="shared" ca="1" si="216"/>
        <v>0.70494022518365673</v>
      </c>
      <c r="C1510" s="4">
        <f t="shared" ca="1" si="217"/>
        <v>70</v>
      </c>
      <c r="D1510" s="4">
        <f t="shared" si="218"/>
        <v>50</v>
      </c>
      <c r="E1510" s="4">
        <f t="shared" ca="1" si="210"/>
        <v>50</v>
      </c>
      <c r="F1510" s="4">
        <f t="shared" ca="1" si="211"/>
        <v>0</v>
      </c>
      <c r="G1510" s="17">
        <f t="shared" si="212"/>
        <v>36000</v>
      </c>
      <c r="H1510" s="17">
        <f t="shared" ca="1" si="213"/>
        <v>67500</v>
      </c>
      <c r="I1510" s="17">
        <f t="shared" ca="1" si="214"/>
        <v>0</v>
      </c>
      <c r="J1510" s="17">
        <f t="shared" ca="1" si="215"/>
        <v>31500</v>
      </c>
    </row>
    <row r="1511" spans="1:10" x14ac:dyDescent="0.3">
      <c r="A1511" s="4">
        <v>1499</v>
      </c>
      <c r="B1511" s="4">
        <f t="shared" ca="1" si="216"/>
        <v>0.32660972419898693</v>
      </c>
      <c r="C1511" s="4">
        <f t="shared" ca="1" si="217"/>
        <v>40</v>
      </c>
      <c r="D1511" s="4">
        <f t="shared" si="218"/>
        <v>50</v>
      </c>
      <c r="E1511" s="4">
        <f t="shared" ca="1" si="210"/>
        <v>40</v>
      </c>
      <c r="F1511" s="4">
        <f t="shared" ca="1" si="211"/>
        <v>10</v>
      </c>
      <c r="G1511" s="17">
        <f t="shared" si="212"/>
        <v>36000</v>
      </c>
      <c r="H1511" s="17">
        <f t="shared" ca="1" si="213"/>
        <v>54000</v>
      </c>
      <c r="I1511" s="17">
        <f t="shared" ca="1" si="214"/>
        <v>400</v>
      </c>
      <c r="J1511" s="17">
        <f t="shared" ca="1" si="215"/>
        <v>18400</v>
      </c>
    </row>
    <row r="1512" spans="1:10" x14ac:dyDescent="0.3">
      <c r="A1512" s="4">
        <v>1500</v>
      </c>
      <c r="B1512" s="4">
        <f t="shared" ca="1" si="216"/>
        <v>5.7264382077758968E-2</v>
      </c>
      <c r="C1512" s="4">
        <f t="shared" ca="1" si="217"/>
        <v>10</v>
      </c>
      <c r="D1512" s="4">
        <f t="shared" si="218"/>
        <v>50</v>
      </c>
      <c r="E1512" s="4">
        <f t="shared" ca="1" si="210"/>
        <v>10</v>
      </c>
      <c r="F1512" s="4">
        <f t="shared" ca="1" si="211"/>
        <v>40</v>
      </c>
      <c r="G1512" s="17">
        <f t="shared" si="212"/>
        <v>36000</v>
      </c>
      <c r="H1512" s="17">
        <f t="shared" ca="1" si="213"/>
        <v>13500</v>
      </c>
      <c r="I1512" s="17">
        <f t="shared" ca="1" si="214"/>
        <v>1600</v>
      </c>
      <c r="J1512" s="17">
        <f t="shared" ca="1" si="215"/>
        <v>-20900</v>
      </c>
    </row>
    <row r="1513" spans="1:10" x14ac:dyDescent="0.3">
      <c r="A1513" s="4">
        <v>1501</v>
      </c>
      <c r="B1513" s="4">
        <f t="shared" ca="1" si="216"/>
        <v>0.91074827273438541</v>
      </c>
      <c r="C1513" s="4">
        <f t="shared" ca="1" si="217"/>
        <v>85</v>
      </c>
      <c r="D1513" s="4">
        <f t="shared" si="218"/>
        <v>50</v>
      </c>
      <c r="E1513" s="4">
        <f t="shared" ca="1" si="210"/>
        <v>50</v>
      </c>
      <c r="F1513" s="4">
        <f t="shared" ca="1" si="211"/>
        <v>0</v>
      </c>
      <c r="G1513" s="17">
        <f t="shared" si="212"/>
        <v>36000</v>
      </c>
      <c r="H1513" s="17">
        <f t="shared" ca="1" si="213"/>
        <v>67500</v>
      </c>
      <c r="I1513" s="17">
        <f t="shared" ca="1" si="214"/>
        <v>0</v>
      </c>
      <c r="J1513" s="17">
        <f t="shared" ca="1" si="215"/>
        <v>31500</v>
      </c>
    </row>
    <row r="1514" spans="1:10" x14ac:dyDescent="0.3">
      <c r="A1514" s="4">
        <v>1502</v>
      </c>
      <c r="B1514" s="4">
        <f t="shared" ca="1" si="216"/>
        <v>0.92399513578391257</v>
      </c>
      <c r="C1514" s="4">
        <f t="shared" ca="1" si="217"/>
        <v>85</v>
      </c>
      <c r="D1514" s="4">
        <f t="shared" si="218"/>
        <v>50</v>
      </c>
      <c r="E1514" s="4">
        <f t="shared" ca="1" si="210"/>
        <v>50</v>
      </c>
      <c r="F1514" s="4">
        <f t="shared" ca="1" si="211"/>
        <v>0</v>
      </c>
      <c r="G1514" s="17">
        <f t="shared" si="212"/>
        <v>36000</v>
      </c>
      <c r="H1514" s="17">
        <f t="shared" ca="1" si="213"/>
        <v>67500</v>
      </c>
      <c r="I1514" s="17">
        <f t="shared" ca="1" si="214"/>
        <v>0</v>
      </c>
      <c r="J1514" s="17">
        <f t="shared" ca="1" si="215"/>
        <v>31500</v>
      </c>
    </row>
    <row r="1515" spans="1:10" x14ac:dyDescent="0.3">
      <c r="A1515" s="4">
        <v>1503</v>
      </c>
      <c r="B1515" s="4">
        <f t="shared" ca="1" si="216"/>
        <v>0.30924645846947263</v>
      </c>
      <c r="C1515" s="4">
        <f t="shared" ca="1" si="217"/>
        <v>40</v>
      </c>
      <c r="D1515" s="4">
        <f t="shared" si="218"/>
        <v>50</v>
      </c>
      <c r="E1515" s="4">
        <f t="shared" ca="1" si="210"/>
        <v>40</v>
      </c>
      <c r="F1515" s="4">
        <f t="shared" ca="1" si="211"/>
        <v>10</v>
      </c>
      <c r="G1515" s="17">
        <f t="shared" si="212"/>
        <v>36000</v>
      </c>
      <c r="H1515" s="17">
        <f t="shared" ca="1" si="213"/>
        <v>54000</v>
      </c>
      <c r="I1515" s="17">
        <f t="shared" ca="1" si="214"/>
        <v>400</v>
      </c>
      <c r="J1515" s="17">
        <f t="shared" ca="1" si="215"/>
        <v>18400</v>
      </c>
    </row>
    <row r="1516" spans="1:10" x14ac:dyDescent="0.3">
      <c r="A1516" s="4">
        <v>1504</v>
      </c>
      <c r="B1516" s="4">
        <f t="shared" ca="1" si="216"/>
        <v>0.31173721337339855</v>
      </c>
      <c r="C1516" s="4">
        <f t="shared" ca="1" si="217"/>
        <v>40</v>
      </c>
      <c r="D1516" s="4">
        <f t="shared" si="218"/>
        <v>50</v>
      </c>
      <c r="E1516" s="4">
        <f t="shared" ca="1" si="210"/>
        <v>40</v>
      </c>
      <c r="F1516" s="4">
        <f t="shared" ca="1" si="211"/>
        <v>10</v>
      </c>
      <c r="G1516" s="17">
        <f t="shared" si="212"/>
        <v>36000</v>
      </c>
      <c r="H1516" s="17">
        <f t="shared" ca="1" si="213"/>
        <v>54000</v>
      </c>
      <c r="I1516" s="17">
        <f t="shared" ca="1" si="214"/>
        <v>400</v>
      </c>
      <c r="J1516" s="17">
        <f t="shared" ca="1" si="215"/>
        <v>18400</v>
      </c>
    </row>
    <row r="1517" spans="1:10" x14ac:dyDescent="0.3">
      <c r="A1517" s="4">
        <v>1505</v>
      </c>
      <c r="B1517" s="4">
        <f t="shared" ca="1" si="216"/>
        <v>0.27209443188223792</v>
      </c>
      <c r="C1517" s="4">
        <f t="shared" ca="1" si="217"/>
        <v>40</v>
      </c>
      <c r="D1517" s="4">
        <f t="shared" si="218"/>
        <v>50</v>
      </c>
      <c r="E1517" s="4">
        <f t="shared" ca="1" si="210"/>
        <v>40</v>
      </c>
      <c r="F1517" s="4">
        <f t="shared" ca="1" si="211"/>
        <v>10</v>
      </c>
      <c r="G1517" s="17">
        <f t="shared" si="212"/>
        <v>36000</v>
      </c>
      <c r="H1517" s="17">
        <f t="shared" ca="1" si="213"/>
        <v>54000</v>
      </c>
      <c r="I1517" s="17">
        <f t="shared" ca="1" si="214"/>
        <v>400</v>
      </c>
      <c r="J1517" s="17">
        <f t="shared" ca="1" si="215"/>
        <v>18400</v>
      </c>
    </row>
    <row r="1518" spans="1:10" x14ac:dyDescent="0.3">
      <c r="A1518" s="4">
        <v>1506</v>
      </c>
      <c r="B1518" s="4">
        <f t="shared" ca="1" si="216"/>
        <v>0.91874514930998674</v>
      </c>
      <c r="C1518" s="4">
        <f t="shared" ca="1" si="217"/>
        <v>85</v>
      </c>
      <c r="D1518" s="4">
        <f t="shared" si="218"/>
        <v>50</v>
      </c>
      <c r="E1518" s="4">
        <f t="shared" ca="1" si="210"/>
        <v>50</v>
      </c>
      <c r="F1518" s="4">
        <f t="shared" ca="1" si="211"/>
        <v>0</v>
      </c>
      <c r="G1518" s="17">
        <f t="shared" si="212"/>
        <v>36000</v>
      </c>
      <c r="H1518" s="17">
        <f t="shared" ca="1" si="213"/>
        <v>67500</v>
      </c>
      <c r="I1518" s="17">
        <f t="shared" ca="1" si="214"/>
        <v>0</v>
      </c>
      <c r="J1518" s="17">
        <f t="shared" ca="1" si="215"/>
        <v>31500</v>
      </c>
    </row>
    <row r="1519" spans="1:10" x14ac:dyDescent="0.3">
      <c r="A1519" s="4">
        <v>1507</v>
      </c>
      <c r="B1519" s="4">
        <f t="shared" ca="1" si="216"/>
        <v>0.33209582961743234</v>
      </c>
      <c r="C1519" s="4">
        <f t="shared" ca="1" si="217"/>
        <v>55</v>
      </c>
      <c r="D1519" s="4">
        <f t="shared" si="218"/>
        <v>50</v>
      </c>
      <c r="E1519" s="4">
        <f t="shared" ca="1" si="210"/>
        <v>50</v>
      </c>
      <c r="F1519" s="4">
        <f t="shared" ca="1" si="211"/>
        <v>0</v>
      </c>
      <c r="G1519" s="17">
        <f t="shared" si="212"/>
        <v>36000</v>
      </c>
      <c r="H1519" s="17">
        <f t="shared" ca="1" si="213"/>
        <v>67500</v>
      </c>
      <c r="I1519" s="17">
        <f t="shared" ca="1" si="214"/>
        <v>0</v>
      </c>
      <c r="J1519" s="17">
        <f t="shared" ca="1" si="215"/>
        <v>31500</v>
      </c>
    </row>
    <row r="1520" spans="1:10" x14ac:dyDescent="0.3">
      <c r="A1520" s="4">
        <v>1508</v>
      </c>
      <c r="B1520" s="4">
        <f t="shared" ca="1" si="216"/>
        <v>0.85023814715912294</v>
      </c>
      <c r="C1520" s="4">
        <f t="shared" ca="1" si="217"/>
        <v>85</v>
      </c>
      <c r="D1520" s="4">
        <f t="shared" si="218"/>
        <v>50</v>
      </c>
      <c r="E1520" s="4">
        <f t="shared" ca="1" si="210"/>
        <v>50</v>
      </c>
      <c r="F1520" s="4">
        <f t="shared" ca="1" si="211"/>
        <v>0</v>
      </c>
      <c r="G1520" s="17">
        <f t="shared" si="212"/>
        <v>36000</v>
      </c>
      <c r="H1520" s="17">
        <f t="shared" ca="1" si="213"/>
        <v>67500</v>
      </c>
      <c r="I1520" s="17">
        <f t="shared" ca="1" si="214"/>
        <v>0</v>
      </c>
      <c r="J1520" s="17">
        <f t="shared" ca="1" si="215"/>
        <v>31500</v>
      </c>
    </row>
    <row r="1521" spans="1:10" x14ac:dyDescent="0.3">
      <c r="A1521" s="4">
        <v>1509</v>
      </c>
      <c r="B1521" s="4">
        <f t="shared" ca="1" si="216"/>
        <v>0.16898190759134168</v>
      </c>
      <c r="C1521" s="4">
        <f t="shared" ca="1" si="217"/>
        <v>25</v>
      </c>
      <c r="D1521" s="4">
        <f t="shared" si="218"/>
        <v>50</v>
      </c>
      <c r="E1521" s="4">
        <f t="shared" ca="1" si="210"/>
        <v>25</v>
      </c>
      <c r="F1521" s="4">
        <f t="shared" ca="1" si="211"/>
        <v>25</v>
      </c>
      <c r="G1521" s="17">
        <f t="shared" si="212"/>
        <v>36000</v>
      </c>
      <c r="H1521" s="17">
        <f t="shared" ca="1" si="213"/>
        <v>33750</v>
      </c>
      <c r="I1521" s="17">
        <f t="shared" ca="1" si="214"/>
        <v>1000</v>
      </c>
      <c r="J1521" s="17">
        <f t="shared" ca="1" si="215"/>
        <v>-1250</v>
      </c>
    </row>
    <row r="1522" spans="1:10" x14ac:dyDescent="0.3">
      <c r="A1522" s="4">
        <v>1510</v>
      </c>
      <c r="B1522" s="4">
        <f t="shared" ca="1" si="216"/>
        <v>0.85883092153895424</v>
      </c>
      <c r="C1522" s="4">
        <f t="shared" ca="1" si="217"/>
        <v>85</v>
      </c>
      <c r="D1522" s="4">
        <f t="shared" si="218"/>
        <v>50</v>
      </c>
      <c r="E1522" s="4">
        <f t="shared" ca="1" si="210"/>
        <v>50</v>
      </c>
      <c r="F1522" s="4">
        <f t="shared" ca="1" si="211"/>
        <v>0</v>
      </c>
      <c r="G1522" s="17">
        <f t="shared" si="212"/>
        <v>36000</v>
      </c>
      <c r="H1522" s="17">
        <f t="shared" ca="1" si="213"/>
        <v>67500</v>
      </c>
      <c r="I1522" s="17">
        <f t="shared" ca="1" si="214"/>
        <v>0</v>
      </c>
      <c r="J1522" s="17">
        <f t="shared" ca="1" si="215"/>
        <v>31500</v>
      </c>
    </row>
    <row r="1523" spans="1:10" x14ac:dyDescent="0.3">
      <c r="A1523" s="4">
        <v>1511</v>
      </c>
      <c r="B1523" s="4">
        <f t="shared" ca="1" si="216"/>
        <v>0.92995080373250683</v>
      </c>
      <c r="C1523" s="4">
        <f t="shared" ca="1" si="217"/>
        <v>85</v>
      </c>
      <c r="D1523" s="4">
        <f t="shared" si="218"/>
        <v>50</v>
      </c>
      <c r="E1523" s="4">
        <f t="shared" ca="1" si="210"/>
        <v>50</v>
      </c>
      <c r="F1523" s="4">
        <f t="shared" ca="1" si="211"/>
        <v>0</v>
      </c>
      <c r="G1523" s="17">
        <f t="shared" si="212"/>
        <v>36000</v>
      </c>
      <c r="H1523" s="17">
        <f t="shared" ca="1" si="213"/>
        <v>67500</v>
      </c>
      <c r="I1523" s="17">
        <f t="shared" ca="1" si="214"/>
        <v>0</v>
      </c>
      <c r="J1523" s="17">
        <f t="shared" ca="1" si="215"/>
        <v>31500</v>
      </c>
    </row>
    <row r="1524" spans="1:10" x14ac:dyDescent="0.3">
      <c r="A1524" s="4">
        <v>1512</v>
      </c>
      <c r="B1524" s="4">
        <f t="shared" ca="1" si="216"/>
        <v>0.90203140453755448</v>
      </c>
      <c r="C1524" s="4">
        <f t="shared" ca="1" si="217"/>
        <v>85</v>
      </c>
      <c r="D1524" s="4">
        <f t="shared" si="218"/>
        <v>50</v>
      </c>
      <c r="E1524" s="4">
        <f t="shared" ca="1" si="210"/>
        <v>50</v>
      </c>
      <c r="F1524" s="4">
        <f t="shared" ca="1" si="211"/>
        <v>0</v>
      </c>
      <c r="G1524" s="17">
        <f t="shared" si="212"/>
        <v>36000</v>
      </c>
      <c r="H1524" s="17">
        <f t="shared" ca="1" si="213"/>
        <v>67500</v>
      </c>
      <c r="I1524" s="17">
        <f t="shared" ca="1" si="214"/>
        <v>0</v>
      </c>
      <c r="J1524" s="17">
        <f t="shared" ca="1" si="215"/>
        <v>31500</v>
      </c>
    </row>
    <row r="1525" spans="1:10" x14ac:dyDescent="0.3">
      <c r="A1525" s="4">
        <v>1513</v>
      </c>
      <c r="B1525" s="4">
        <f t="shared" ca="1" si="216"/>
        <v>0.25491457805539397</v>
      </c>
      <c r="C1525" s="4">
        <f t="shared" ca="1" si="217"/>
        <v>40</v>
      </c>
      <c r="D1525" s="4">
        <f t="shared" si="218"/>
        <v>50</v>
      </c>
      <c r="E1525" s="4">
        <f t="shared" ca="1" si="210"/>
        <v>40</v>
      </c>
      <c r="F1525" s="4">
        <f t="shared" ca="1" si="211"/>
        <v>10</v>
      </c>
      <c r="G1525" s="17">
        <f t="shared" si="212"/>
        <v>36000</v>
      </c>
      <c r="H1525" s="17">
        <f t="shared" ca="1" si="213"/>
        <v>54000</v>
      </c>
      <c r="I1525" s="17">
        <f t="shared" ca="1" si="214"/>
        <v>400</v>
      </c>
      <c r="J1525" s="17">
        <f t="shared" ca="1" si="215"/>
        <v>18400</v>
      </c>
    </row>
    <row r="1526" spans="1:10" x14ac:dyDescent="0.3">
      <c r="A1526" s="4">
        <v>1514</v>
      </c>
      <c r="B1526" s="4">
        <f t="shared" ca="1" si="216"/>
        <v>0.92985709047973197</v>
      </c>
      <c r="C1526" s="4">
        <f t="shared" ca="1" si="217"/>
        <v>85</v>
      </c>
      <c r="D1526" s="4">
        <f t="shared" si="218"/>
        <v>50</v>
      </c>
      <c r="E1526" s="4">
        <f t="shared" ca="1" si="210"/>
        <v>50</v>
      </c>
      <c r="F1526" s="4">
        <f t="shared" ca="1" si="211"/>
        <v>0</v>
      </c>
      <c r="G1526" s="17">
        <f t="shared" si="212"/>
        <v>36000</v>
      </c>
      <c r="H1526" s="17">
        <f t="shared" ca="1" si="213"/>
        <v>67500</v>
      </c>
      <c r="I1526" s="17">
        <f t="shared" ca="1" si="214"/>
        <v>0</v>
      </c>
      <c r="J1526" s="17">
        <f t="shared" ca="1" si="215"/>
        <v>31500</v>
      </c>
    </row>
    <row r="1527" spans="1:10" x14ac:dyDescent="0.3">
      <c r="A1527" s="4">
        <v>1515</v>
      </c>
      <c r="B1527" s="4">
        <f t="shared" ca="1" si="216"/>
        <v>2.8703377622369519E-2</v>
      </c>
      <c r="C1527" s="4">
        <f t="shared" ca="1" si="217"/>
        <v>10</v>
      </c>
      <c r="D1527" s="4">
        <f t="shared" si="218"/>
        <v>50</v>
      </c>
      <c r="E1527" s="4">
        <f t="shared" ca="1" si="210"/>
        <v>10</v>
      </c>
      <c r="F1527" s="4">
        <f t="shared" ca="1" si="211"/>
        <v>40</v>
      </c>
      <c r="G1527" s="17">
        <f t="shared" si="212"/>
        <v>36000</v>
      </c>
      <c r="H1527" s="17">
        <f t="shared" ca="1" si="213"/>
        <v>13500</v>
      </c>
      <c r="I1527" s="17">
        <f t="shared" ca="1" si="214"/>
        <v>1600</v>
      </c>
      <c r="J1527" s="17">
        <f t="shared" ca="1" si="215"/>
        <v>-20900</v>
      </c>
    </row>
    <row r="1528" spans="1:10" x14ac:dyDescent="0.3">
      <c r="A1528" s="4">
        <v>1516</v>
      </c>
      <c r="B1528" s="4">
        <f t="shared" ca="1" si="216"/>
        <v>0.27612428676146517</v>
      </c>
      <c r="C1528" s="4">
        <f t="shared" ca="1" si="217"/>
        <v>40</v>
      </c>
      <c r="D1528" s="4">
        <f t="shared" si="218"/>
        <v>50</v>
      </c>
      <c r="E1528" s="4">
        <f t="shared" ca="1" si="210"/>
        <v>40</v>
      </c>
      <c r="F1528" s="4">
        <f t="shared" ca="1" si="211"/>
        <v>10</v>
      </c>
      <c r="G1528" s="17">
        <f t="shared" si="212"/>
        <v>36000</v>
      </c>
      <c r="H1528" s="17">
        <f t="shared" ca="1" si="213"/>
        <v>54000</v>
      </c>
      <c r="I1528" s="17">
        <f t="shared" ca="1" si="214"/>
        <v>400</v>
      </c>
      <c r="J1528" s="17">
        <f t="shared" ca="1" si="215"/>
        <v>18400</v>
      </c>
    </row>
    <row r="1529" spans="1:10" x14ac:dyDescent="0.3">
      <c r="A1529" s="4">
        <v>1517</v>
      </c>
      <c r="B1529" s="4">
        <f t="shared" ca="1" si="216"/>
        <v>0.1958565111882048</v>
      </c>
      <c r="C1529" s="4">
        <f t="shared" ca="1" si="217"/>
        <v>40</v>
      </c>
      <c r="D1529" s="4">
        <f t="shared" si="218"/>
        <v>50</v>
      </c>
      <c r="E1529" s="4">
        <f t="shared" ca="1" si="210"/>
        <v>40</v>
      </c>
      <c r="F1529" s="4">
        <f t="shared" ca="1" si="211"/>
        <v>10</v>
      </c>
      <c r="G1529" s="17">
        <f t="shared" si="212"/>
        <v>36000</v>
      </c>
      <c r="H1529" s="17">
        <f t="shared" ca="1" si="213"/>
        <v>54000</v>
      </c>
      <c r="I1529" s="17">
        <f t="shared" ca="1" si="214"/>
        <v>400</v>
      </c>
      <c r="J1529" s="17">
        <f t="shared" ca="1" si="215"/>
        <v>18400</v>
      </c>
    </row>
    <row r="1530" spans="1:10" x14ac:dyDescent="0.3">
      <c r="A1530" s="4">
        <v>1518</v>
      </c>
      <c r="B1530" s="4">
        <f t="shared" ca="1" si="216"/>
        <v>0.63134144763993538</v>
      </c>
      <c r="C1530" s="4">
        <f t="shared" ca="1" si="217"/>
        <v>70</v>
      </c>
      <c r="D1530" s="4">
        <f t="shared" si="218"/>
        <v>50</v>
      </c>
      <c r="E1530" s="4">
        <f t="shared" ref="E1530:E1593" ca="1" si="219">MIN(C1530:D1530)</f>
        <v>50</v>
      </c>
      <c r="F1530" s="4">
        <f t="shared" ref="F1530:F1593" ca="1" si="220">D1530-E1530</f>
        <v>0</v>
      </c>
      <c r="G1530" s="17">
        <f t="shared" ref="G1530:G1593" si="221">D1530*$I$2</f>
        <v>36000</v>
      </c>
      <c r="H1530" s="17">
        <f t="shared" ref="H1530:H1593" ca="1" si="222">E1530*$I$3</f>
        <v>67500</v>
      </c>
      <c r="I1530" s="17">
        <f t="shared" ref="I1530:I1593" ca="1" si="223">F1530*$I$4</f>
        <v>0</v>
      </c>
      <c r="J1530" s="17">
        <f t="shared" ref="J1530:J1593" ca="1" si="224">H1530+I1530-G1530</f>
        <v>31500</v>
      </c>
    </row>
    <row r="1531" spans="1:10" x14ac:dyDescent="0.3">
      <c r="A1531" s="4">
        <v>1519</v>
      </c>
      <c r="B1531" s="4">
        <f t="shared" ca="1" si="216"/>
        <v>0.2129091715202498</v>
      </c>
      <c r="C1531" s="4">
        <f t="shared" ca="1" si="217"/>
        <v>40</v>
      </c>
      <c r="D1531" s="4">
        <f t="shared" si="218"/>
        <v>50</v>
      </c>
      <c r="E1531" s="4">
        <f t="shared" ca="1" si="219"/>
        <v>40</v>
      </c>
      <c r="F1531" s="4">
        <f t="shared" ca="1" si="220"/>
        <v>10</v>
      </c>
      <c r="G1531" s="17">
        <f t="shared" si="221"/>
        <v>36000</v>
      </c>
      <c r="H1531" s="17">
        <f t="shared" ca="1" si="222"/>
        <v>54000</v>
      </c>
      <c r="I1531" s="17">
        <f t="shared" ca="1" si="223"/>
        <v>400</v>
      </c>
      <c r="J1531" s="17">
        <f t="shared" ca="1" si="224"/>
        <v>18400</v>
      </c>
    </row>
    <row r="1532" spans="1:10" x14ac:dyDescent="0.3">
      <c r="A1532" s="4">
        <v>1520</v>
      </c>
      <c r="B1532" s="4">
        <f t="shared" ca="1" si="216"/>
        <v>0.98639222636942792</v>
      </c>
      <c r="C1532" s="4">
        <f t="shared" ca="1" si="217"/>
        <v>100</v>
      </c>
      <c r="D1532" s="4">
        <f t="shared" si="218"/>
        <v>50</v>
      </c>
      <c r="E1532" s="4">
        <f t="shared" ca="1" si="219"/>
        <v>50</v>
      </c>
      <c r="F1532" s="4">
        <f t="shared" ca="1" si="220"/>
        <v>0</v>
      </c>
      <c r="G1532" s="17">
        <f t="shared" si="221"/>
        <v>36000</v>
      </c>
      <c r="H1532" s="17">
        <f t="shared" ca="1" si="222"/>
        <v>67500</v>
      </c>
      <c r="I1532" s="17">
        <f t="shared" ca="1" si="223"/>
        <v>0</v>
      </c>
      <c r="J1532" s="17">
        <f t="shared" ca="1" si="224"/>
        <v>31500</v>
      </c>
    </row>
    <row r="1533" spans="1:10" x14ac:dyDescent="0.3">
      <c r="A1533" s="4">
        <v>1521</v>
      </c>
      <c r="B1533" s="4">
        <f t="shared" ca="1" si="216"/>
        <v>0.58736024035724754</v>
      </c>
      <c r="C1533" s="4">
        <f t="shared" ca="1" si="217"/>
        <v>70</v>
      </c>
      <c r="D1533" s="4">
        <f t="shared" si="218"/>
        <v>50</v>
      </c>
      <c r="E1533" s="4">
        <f t="shared" ca="1" si="219"/>
        <v>50</v>
      </c>
      <c r="F1533" s="4">
        <f t="shared" ca="1" si="220"/>
        <v>0</v>
      </c>
      <c r="G1533" s="17">
        <f t="shared" si="221"/>
        <v>36000</v>
      </c>
      <c r="H1533" s="17">
        <f t="shared" ca="1" si="222"/>
        <v>67500</v>
      </c>
      <c r="I1533" s="17">
        <f t="shared" ca="1" si="223"/>
        <v>0</v>
      </c>
      <c r="J1533" s="17">
        <f t="shared" ca="1" si="224"/>
        <v>31500</v>
      </c>
    </row>
    <row r="1534" spans="1:10" x14ac:dyDescent="0.3">
      <c r="A1534" s="4">
        <v>1522</v>
      </c>
      <c r="B1534" s="4">
        <f t="shared" ca="1" si="216"/>
        <v>0.12727214517406338</v>
      </c>
      <c r="C1534" s="4">
        <f t="shared" ca="1" si="217"/>
        <v>25</v>
      </c>
      <c r="D1534" s="4">
        <f t="shared" si="218"/>
        <v>50</v>
      </c>
      <c r="E1534" s="4">
        <f t="shared" ca="1" si="219"/>
        <v>25</v>
      </c>
      <c r="F1534" s="4">
        <f t="shared" ca="1" si="220"/>
        <v>25</v>
      </c>
      <c r="G1534" s="17">
        <f t="shared" si="221"/>
        <v>36000</v>
      </c>
      <c r="H1534" s="17">
        <f t="shared" ca="1" si="222"/>
        <v>33750</v>
      </c>
      <c r="I1534" s="17">
        <f t="shared" ca="1" si="223"/>
        <v>1000</v>
      </c>
      <c r="J1534" s="17">
        <f t="shared" ca="1" si="224"/>
        <v>-1250</v>
      </c>
    </row>
    <row r="1535" spans="1:10" x14ac:dyDescent="0.3">
      <c r="A1535" s="4">
        <v>1523</v>
      </c>
      <c r="B1535" s="4">
        <f t="shared" ca="1" si="216"/>
        <v>0.56054665588053754</v>
      </c>
      <c r="C1535" s="4">
        <f t="shared" ca="1" si="217"/>
        <v>55</v>
      </c>
      <c r="D1535" s="4">
        <f t="shared" si="218"/>
        <v>50</v>
      </c>
      <c r="E1535" s="4">
        <f t="shared" ca="1" si="219"/>
        <v>50</v>
      </c>
      <c r="F1535" s="4">
        <f t="shared" ca="1" si="220"/>
        <v>0</v>
      </c>
      <c r="G1535" s="17">
        <f t="shared" si="221"/>
        <v>36000</v>
      </c>
      <c r="H1535" s="17">
        <f t="shared" ca="1" si="222"/>
        <v>67500</v>
      </c>
      <c r="I1535" s="17">
        <f t="shared" ca="1" si="223"/>
        <v>0</v>
      </c>
      <c r="J1535" s="17">
        <f t="shared" ca="1" si="224"/>
        <v>31500</v>
      </c>
    </row>
    <row r="1536" spans="1:10" x14ac:dyDescent="0.3">
      <c r="A1536" s="4">
        <v>1524</v>
      </c>
      <c r="B1536" s="4">
        <f t="shared" ca="1" si="216"/>
        <v>0.90699675291091586</v>
      </c>
      <c r="C1536" s="4">
        <f t="shared" ca="1" si="217"/>
        <v>85</v>
      </c>
      <c r="D1536" s="4">
        <f t="shared" si="218"/>
        <v>50</v>
      </c>
      <c r="E1536" s="4">
        <f t="shared" ca="1" si="219"/>
        <v>50</v>
      </c>
      <c r="F1536" s="4">
        <f t="shared" ca="1" si="220"/>
        <v>0</v>
      </c>
      <c r="G1536" s="17">
        <f t="shared" si="221"/>
        <v>36000</v>
      </c>
      <c r="H1536" s="17">
        <f t="shared" ca="1" si="222"/>
        <v>67500</v>
      </c>
      <c r="I1536" s="17">
        <f t="shared" ca="1" si="223"/>
        <v>0</v>
      </c>
      <c r="J1536" s="17">
        <f t="shared" ca="1" si="224"/>
        <v>31500</v>
      </c>
    </row>
    <row r="1537" spans="1:10" x14ac:dyDescent="0.3">
      <c r="A1537" s="4">
        <v>1525</v>
      </c>
      <c r="B1537" s="4">
        <f t="shared" ca="1" si="216"/>
        <v>0.4227187263808645</v>
      </c>
      <c r="C1537" s="4">
        <f t="shared" ca="1" si="217"/>
        <v>55</v>
      </c>
      <c r="D1537" s="4">
        <f t="shared" si="218"/>
        <v>50</v>
      </c>
      <c r="E1537" s="4">
        <f t="shared" ca="1" si="219"/>
        <v>50</v>
      </c>
      <c r="F1537" s="4">
        <f t="shared" ca="1" si="220"/>
        <v>0</v>
      </c>
      <c r="G1537" s="17">
        <f t="shared" si="221"/>
        <v>36000</v>
      </c>
      <c r="H1537" s="17">
        <f t="shared" ca="1" si="222"/>
        <v>67500</v>
      </c>
      <c r="I1537" s="17">
        <f t="shared" ca="1" si="223"/>
        <v>0</v>
      </c>
      <c r="J1537" s="17">
        <f t="shared" ca="1" si="224"/>
        <v>31500</v>
      </c>
    </row>
    <row r="1538" spans="1:10" x14ac:dyDescent="0.3">
      <c r="A1538" s="4">
        <v>1526</v>
      </c>
      <c r="B1538" s="4">
        <f t="shared" ca="1" si="216"/>
        <v>0.74524758159016413</v>
      </c>
      <c r="C1538" s="4">
        <f t="shared" ca="1" si="217"/>
        <v>70</v>
      </c>
      <c r="D1538" s="4">
        <f t="shared" si="218"/>
        <v>50</v>
      </c>
      <c r="E1538" s="4">
        <f t="shared" ca="1" si="219"/>
        <v>50</v>
      </c>
      <c r="F1538" s="4">
        <f t="shared" ca="1" si="220"/>
        <v>0</v>
      </c>
      <c r="G1538" s="17">
        <f t="shared" si="221"/>
        <v>36000</v>
      </c>
      <c r="H1538" s="17">
        <f t="shared" ca="1" si="222"/>
        <v>67500</v>
      </c>
      <c r="I1538" s="17">
        <f t="shared" ca="1" si="223"/>
        <v>0</v>
      </c>
      <c r="J1538" s="17">
        <f t="shared" ca="1" si="224"/>
        <v>31500</v>
      </c>
    </row>
    <row r="1539" spans="1:10" x14ac:dyDescent="0.3">
      <c r="A1539" s="4">
        <v>1527</v>
      </c>
      <c r="B1539" s="4">
        <f t="shared" ca="1" si="216"/>
        <v>0.72755228038954489</v>
      </c>
      <c r="C1539" s="4">
        <f t="shared" ca="1" si="217"/>
        <v>70</v>
      </c>
      <c r="D1539" s="4">
        <f t="shared" si="218"/>
        <v>50</v>
      </c>
      <c r="E1539" s="4">
        <f t="shared" ca="1" si="219"/>
        <v>50</v>
      </c>
      <c r="F1539" s="4">
        <f t="shared" ca="1" si="220"/>
        <v>0</v>
      </c>
      <c r="G1539" s="17">
        <f t="shared" si="221"/>
        <v>36000</v>
      </c>
      <c r="H1539" s="17">
        <f t="shared" ca="1" si="222"/>
        <v>67500</v>
      </c>
      <c r="I1539" s="17">
        <f t="shared" ca="1" si="223"/>
        <v>0</v>
      </c>
      <c r="J1539" s="17">
        <f t="shared" ca="1" si="224"/>
        <v>31500</v>
      </c>
    </row>
    <row r="1540" spans="1:10" x14ac:dyDescent="0.3">
      <c r="A1540" s="4">
        <v>1528</v>
      </c>
      <c r="B1540" s="4">
        <f t="shared" ca="1" si="216"/>
        <v>1.3446578810145993E-2</v>
      </c>
      <c r="C1540" s="4">
        <f t="shared" ca="1" si="217"/>
        <v>10</v>
      </c>
      <c r="D1540" s="4">
        <f t="shared" si="218"/>
        <v>50</v>
      </c>
      <c r="E1540" s="4">
        <f t="shared" ca="1" si="219"/>
        <v>10</v>
      </c>
      <c r="F1540" s="4">
        <f t="shared" ca="1" si="220"/>
        <v>40</v>
      </c>
      <c r="G1540" s="17">
        <f t="shared" si="221"/>
        <v>36000</v>
      </c>
      <c r="H1540" s="17">
        <f t="shared" ca="1" si="222"/>
        <v>13500</v>
      </c>
      <c r="I1540" s="17">
        <f t="shared" ca="1" si="223"/>
        <v>1600</v>
      </c>
      <c r="J1540" s="17">
        <f t="shared" ca="1" si="224"/>
        <v>-20900</v>
      </c>
    </row>
    <row r="1541" spans="1:10" x14ac:dyDescent="0.3">
      <c r="A1541" s="4">
        <v>1529</v>
      </c>
      <c r="B1541" s="4">
        <f t="shared" ca="1" si="216"/>
        <v>0.64442740569068035</v>
      </c>
      <c r="C1541" s="4">
        <f t="shared" ca="1" si="217"/>
        <v>70</v>
      </c>
      <c r="D1541" s="4">
        <f t="shared" si="218"/>
        <v>50</v>
      </c>
      <c r="E1541" s="4">
        <f t="shared" ca="1" si="219"/>
        <v>50</v>
      </c>
      <c r="F1541" s="4">
        <f t="shared" ca="1" si="220"/>
        <v>0</v>
      </c>
      <c r="G1541" s="17">
        <f t="shared" si="221"/>
        <v>36000</v>
      </c>
      <c r="H1541" s="17">
        <f t="shared" ca="1" si="222"/>
        <v>67500</v>
      </c>
      <c r="I1541" s="17">
        <f t="shared" ca="1" si="223"/>
        <v>0</v>
      </c>
      <c r="J1541" s="17">
        <f t="shared" ca="1" si="224"/>
        <v>31500</v>
      </c>
    </row>
    <row r="1542" spans="1:10" x14ac:dyDescent="0.3">
      <c r="A1542" s="4">
        <v>1530</v>
      </c>
      <c r="B1542" s="4">
        <f t="shared" ca="1" si="216"/>
        <v>0.14752578218221624</v>
      </c>
      <c r="C1542" s="4">
        <f t="shared" ca="1" si="217"/>
        <v>25</v>
      </c>
      <c r="D1542" s="4">
        <f t="shared" si="218"/>
        <v>50</v>
      </c>
      <c r="E1542" s="4">
        <f t="shared" ca="1" si="219"/>
        <v>25</v>
      </c>
      <c r="F1542" s="4">
        <f t="shared" ca="1" si="220"/>
        <v>25</v>
      </c>
      <c r="G1542" s="17">
        <f t="shared" si="221"/>
        <v>36000</v>
      </c>
      <c r="H1542" s="17">
        <f t="shared" ca="1" si="222"/>
        <v>33750</v>
      </c>
      <c r="I1542" s="17">
        <f t="shared" ca="1" si="223"/>
        <v>1000</v>
      </c>
      <c r="J1542" s="17">
        <f t="shared" ca="1" si="224"/>
        <v>-1250</v>
      </c>
    </row>
    <row r="1543" spans="1:10" x14ac:dyDescent="0.3">
      <c r="A1543" s="4">
        <v>1531</v>
      </c>
      <c r="B1543" s="4">
        <f t="shared" ca="1" si="216"/>
        <v>0.31165520685165904</v>
      </c>
      <c r="C1543" s="4">
        <f t="shared" ca="1" si="217"/>
        <v>40</v>
      </c>
      <c r="D1543" s="4">
        <f t="shared" si="218"/>
        <v>50</v>
      </c>
      <c r="E1543" s="4">
        <f t="shared" ca="1" si="219"/>
        <v>40</v>
      </c>
      <c r="F1543" s="4">
        <f t="shared" ca="1" si="220"/>
        <v>10</v>
      </c>
      <c r="G1543" s="17">
        <f t="shared" si="221"/>
        <v>36000</v>
      </c>
      <c r="H1543" s="17">
        <f t="shared" ca="1" si="222"/>
        <v>54000</v>
      </c>
      <c r="I1543" s="17">
        <f t="shared" ca="1" si="223"/>
        <v>400</v>
      </c>
      <c r="J1543" s="17">
        <f t="shared" ca="1" si="224"/>
        <v>18400</v>
      </c>
    </row>
    <row r="1544" spans="1:10" x14ac:dyDescent="0.3">
      <c r="A1544" s="4">
        <v>1532</v>
      </c>
      <c r="B1544" s="4">
        <f t="shared" ca="1" si="216"/>
        <v>0.74960336296937902</v>
      </c>
      <c r="C1544" s="4">
        <f t="shared" ca="1" si="217"/>
        <v>70</v>
      </c>
      <c r="D1544" s="4">
        <f t="shared" si="218"/>
        <v>50</v>
      </c>
      <c r="E1544" s="4">
        <f t="shared" ca="1" si="219"/>
        <v>50</v>
      </c>
      <c r="F1544" s="4">
        <f t="shared" ca="1" si="220"/>
        <v>0</v>
      </c>
      <c r="G1544" s="17">
        <f t="shared" si="221"/>
        <v>36000</v>
      </c>
      <c r="H1544" s="17">
        <f t="shared" ca="1" si="222"/>
        <v>67500</v>
      </c>
      <c r="I1544" s="17">
        <f t="shared" ca="1" si="223"/>
        <v>0</v>
      </c>
      <c r="J1544" s="17">
        <f t="shared" ca="1" si="224"/>
        <v>31500</v>
      </c>
    </row>
    <row r="1545" spans="1:10" x14ac:dyDescent="0.3">
      <c r="A1545" s="4">
        <v>1533</v>
      </c>
      <c r="B1545" s="4">
        <f t="shared" ca="1" si="216"/>
        <v>7.7453254156494178E-2</v>
      </c>
      <c r="C1545" s="4">
        <f t="shared" ca="1" si="217"/>
        <v>10</v>
      </c>
      <c r="D1545" s="4">
        <f t="shared" si="218"/>
        <v>50</v>
      </c>
      <c r="E1545" s="4">
        <f t="shared" ca="1" si="219"/>
        <v>10</v>
      </c>
      <c r="F1545" s="4">
        <f t="shared" ca="1" si="220"/>
        <v>40</v>
      </c>
      <c r="G1545" s="17">
        <f t="shared" si="221"/>
        <v>36000</v>
      </c>
      <c r="H1545" s="17">
        <f t="shared" ca="1" si="222"/>
        <v>13500</v>
      </c>
      <c r="I1545" s="17">
        <f t="shared" ca="1" si="223"/>
        <v>1600</v>
      </c>
      <c r="J1545" s="17">
        <f t="shared" ca="1" si="224"/>
        <v>-20900</v>
      </c>
    </row>
    <row r="1546" spans="1:10" x14ac:dyDescent="0.3">
      <c r="A1546" s="4">
        <v>1534</v>
      </c>
      <c r="B1546" s="4">
        <f t="shared" ca="1" si="216"/>
        <v>0.42223587917347227</v>
      </c>
      <c r="C1546" s="4">
        <f t="shared" ca="1" si="217"/>
        <v>55</v>
      </c>
      <c r="D1546" s="4">
        <f t="shared" si="218"/>
        <v>50</v>
      </c>
      <c r="E1546" s="4">
        <f t="shared" ca="1" si="219"/>
        <v>50</v>
      </c>
      <c r="F1546" s="4">
        <f t="shared" ca="1" si="220"/>
        <v>0</v>
      </c>
      <c r="G1546" s="17">
        <f t="shared" si="221"/>
        <v>36000</v>
      </c>
      <c r="H1546" s="17">
        <f t="shared" ca="1" si="222"/>
        <v>67500</v>
      </c>
      <c r="I1546" s="17">
        <f t="shared" ca="1" si="223"/>
        <v>0</v>
      </c>
      <c r="J1546" s="17">
        <f t="shared" ca="1" si="224"/>
        <v>31500</v>
      </c>
    </row>
    <row r="1547" spans="1:10" x14ac:dyDescent="0.3">
      <c r="A1547" s="4">
        <v>1535</v>
      </c>
      <c r="B1547" s="4">
        <f t="shared" ca="1" si="216"/>
        <v>0.86292378505849487</v>
      </c>
      <c r="C1547" s="4">
        <f t="shared" ca="1" si="217"/>
        <v>85</v>
      </c>
      <c r="D1547" s="4">
        <f t="shared" si="218"/>
        <v>50</v>
      </c>
      <c r="E1547" s="4">
        <f t="shared" ca="1" si="219"/>
        <v>50</v>
      </c>
      <c r="F1547" s="4">
        <f t="shared" ca="1" si="220"/>
        <v>0</v>
      </c>
      <c r="G1547" s="17">
        <f t="shared" si="221"/>
        <v>36000</v>
      </c>
      <c r="H1547" s="17">
        <f t="shared" ca="1" si="222"/>
        <v>67500</v>
      </c>
      <c r="I1547" s="17">
        <f t="shared" ca="1" si="223"/>
        <v>0</v>
      </c>
      <c r="J1547" s="17">
        <f t="shared" ca="1" si="224"/>
        <v>31500</v>
      </c>
    </row>
    <row r="1548" spans="1:10" x14ac:dyDescent="0.3">
      <c r="A1548" s="4">
        <v>1536</v>
      </c>
      <c r="B1548" s="4">
        <f t="shared" ca="1" si="216"/>
        <v>0.33475714475786511</v>
      </c>
      <c r="C1548" s="4">
        <f t="shared" ca="1" si="217"/>
        <v>55</v>
      </c>
      <c r="D1548" s="4">
        <f t="shared" si="218"/>
        <v>50</v>
      </c>
      <c r="E1548" s="4">
        <f t="shared" ca="1" si="219"/>
        <v>50</v>
      </c>
      <c r="F1548" s="4">
        <f t="shared" ca="1" si="220"/>
        <v>0</v>
      </c>
      <c r="G1548" s="17">
        <f t="shared" si="221"/>
        <v>36000</v>
      </c>
      <c r="H1548" s="17">
        <f t="shared" ca="1" si="222"/>
        <v>67500</v>
      </c>
      <c r="I1548" s="17">
        <f t="shared" ca="1" si="223"/>
        <v>0</v>
      </c>
      <c r="J1548" s="17">
        <f t="shared" ca="1" si="224"/>
        <v>31500</v>
      </c>
    </row>
    <row r="1549" spans="1:10" x14ac:dyDescent="0.3">
      <c r="A1549" s="4">
        <v>1537</v>
      </c>
      <c r="B1549" s="4">
        <f t="shared" ca="1" si="216"/>
        <v>0.95469387900987468</v>
      </c>
      <c r="C1549" s="4">
        <f t="shared" ca="1" si="217"/>
        <v>100</v>
      </c>
      <c r="D1549" s="4">
        <f t="shared" si="218"/>
        <v>50</v>
      </c>
      <c r="E1549" s="4">
        <f t="shared" ca="1" si="219"/>
        <v>50</v>
      </c>
      <c r="F1549" s="4">
        <f t="shared" ca="1" si="220"/>
        <v>0</v>
      </c>
      <c r="G1549" s="17">
        <f t="shared" si="221"/>
        <v>36000</v>
      </c>
      <c r="H1549" s="17">
        <f t="shared" ca="1" si="222"/>
        <v>67500</v>
      </c>
      <c r="I1549" s="17">
        <f t="shared" ca="1" si="223"/>
        <v>0</v>
      </c>
      <c r="J1549" s="17">
        <f t="shared" ca="1" si="224"/>
        <v>31500</v>
      </c>
    </row>
    <row r="1550" spans="1:10" x14ac:dyDescent="0.3">
      <c r="A1550" s="4">
        <v>1538</v>
      </c>
      <c r="B1550" s="4">
        <f t="shared" ref="B1550:B1613" ca="1" si="225">RAND()</f>
        <v>0.72998841002144421</v>
      </c>
      <c r="C1550" s="4">
        <f t="shared" ref="C1550:C1613" ca="1" si="226">LOOKUP(B1550,$E$3:$F$9,$D$3:$D$9)</f>
        <v>70</v>
      </c>
      <c r="D1550" s="4">
        <f t="shared" ref="D1550:D1613" si="227">$I$6</f>
        <v>50</v>
      </c>
      <c r="E1550" s="4">
        <f t="shared" ca="1" si="219"/>
        <v>50</v>
      </c>
      <c r="F1550" s="4">
        <f t="shared" ca="1" si="220"/>
        <v>0</v>
      </c>
      <c r="G1550" s="17">
        <f t="shared" si="221"/>
        <v>36000</v>
      </c>
      <c r="H1550" s="17">
        <f t="shared" ca="1" si="222"/>
        <v>67500</v>
      </c>
      <c r="I1550" s="17">
        <f t="shared" ca="1" si="223"/>
        <v>0</v>
      </c>
      <c r="J1550" s="17">
        <f t="shared" ca="1" si="224"/>
        <v>31500</v>
      </c>
    </row>
    <row r="1551" spans="1:10" x14ac:dyDescent="0.3">
      <c r="A1551" s="4">
        <v>1539</v>
      </c>
      <c r="B1551" s="4">
        <f t="shared" ca="1" si="225"/>
        <v>0.41476605449298221</v>
      </c>
      <c r="C1551" s="4">
        <f t="shared" ca="1" si="226"/>
        <v>55</v>
      </c>
      <c r="D1551" s="4">
        <f t="shared" si="227"/>
        <v>50</v>
      </c>
      <c r="E1551" s="4">
        <f t="shared" ca="1" si="219"/>
        <v>50</v>
      </c>
      <c r="F1551" s="4">
        <f t="shared" ca="1" si="220"/>
        <v>0</v>
      </c>
      <c r="G1551" s="17">
        <f t="shared" si="221"/>
        <v>36000</v>
      </c>
      <c r="H1551" s="17">
        <f t="shared" ca="1" si="222"/>
        <v>67500</v>
      </c>
      <c r="I1551" s="17">
        <f t="shared" ca="1" si="223"/>
        <v>0</v>
      </c>
      <c r="J1551" s="17">
        <f t="shared" ca="1" si="224"/>
        <v>31500</v>
      </c>
    </row>
    <row r="1552" spans="1:10" x14ac:dyDescent="0.3">
      <c r="A1552" s="4">
        <v>1540</v>
      </c>
      <c r="B1552" s="4">
        <f t="shared" ca="1" si="225"/>
        <v>0.25593382650813834</v>
      </c>
      <c r="C1552" s="4">
        <f t="shared" ca="1" si="226"/>
        <v>40</v>
      </c>
      <c r="D1552" s="4">
        <f t="shared" si="227"/>
        <v>50</v>
      </c>
      <c r="E1552" s="4">
        <f t="shared" ca="1" si="219"/>
        <v>40</v>
      </c>
      <c r="F1552" s="4">
        <f t="shared" ca="1" si="220"/>
        <v>10</v>
      </c>
      <c r="G1552" s="17">
        <f t="shared" si="221"/>
        <v>36000</v>
      </c>
      <c r="H1552" s="17">
        <f t="shared" ca="1" si="222"/>
        <v>54000</v>
      </c>
      <c r="I1552" s="17">
        <f t="shared" ca="1" si="223"/>
        <v>400</v>
      </c>
      <c r="J1552" s="17">
        <f t="shared" ca="1" si="224"/>
        <v>18400</v>
      </c>
    </row>
    <row r="1553" spans="1:10" x14ac:dyDescent="0.3">
      <c r="A1553" s="4">
        <v>1541</v>
      </c>
      <c r="B1553" s="4">
        <f t="shared" ca="1" si="225"/>
        <v>8.0704426329179402E-2</v>
      </c>
      <c r="C1553" s="4">
        <f t="shared" ca="1" si="226"/>
        <v>25</v>
      </c>
      <c r="D1553" s="4">
        <f t="shared" si="227"/>
        <v>50</v>
      </c>
      <c r="E1553" s="4">
        <f t="shared" ca="1" si="219"/>
        <v>25</v>
      </c>
      <c r="F1553" s="4">
        <f t="shared" ca="1" si="220"/>
        <v>25</v>
      </c>
      <c r="G1553" s="17">
        <f t="shared" si="221"/>
        <v>36000</v>
      </c>
      <c r="H1553" s="17">
        <f t="shared" ca="1" si="222"/>
        <v>33750</v>
      </c>
      <c r="I1553" s="17">
        <f t="shared" ca="1" si="223"/>
        <v>1000</v>
      </c>
      <c r="J1553" s="17">
        <f t="shared" ca="1" si="224"/>
        <v>-1250</v>
      </c>
    </row>
    <row r="1554" spans="1:10" x14ac:dyDescent="0.3">
      <c r="A1554" s="4">
        <v>1542</v>
      </c>
      <c r="B1554" s="4">
        <f t="shared" ca="1" si="225"/>
        <v>0.1789845579056909</v>
      </c>
      <c r="C1554" s="4">
        <f t="shared" ca="1" si="226"/>
        <v>25</v>
      </c>
      <c r="D1554" s="4">
        <f t="shared" si="227"/>
        <v>50</v>
      </c>
      <c r="E1554" s="4">
        <f t="shared" ca="1" si="219"/>
        <v>25</v>
      </c>
      <c r="F1554" s="4">
        <f t="shared" ca="1" si="220"/>
        <v>25</v>
      </c>
      <c r="G1554" s="17">
        <f t="shared" si="221"/>
        <v>36000</v>
      </c>
      <c r="H1554" s="17">
        <f t="shared" ca="1" si="222"/>
        <v>33750</v>
      </c>
      <c r="I1554" s="17">
        <f t="shared" ca="1" si="223"/>
        <v>1000</v>
      </c>
      <c r="J1554" s="17">
        <f t="shared" ca="1" si="224"/>
        <v>-1250</v>
      </c>
    </row>
    <row r="1555" spans="1:10" x14ac:dyDescent="0.3">
      <c r="A1555" s="4">
        <v>1543</v>
      </c>
      <c r="B1555" s="4">
        <f t="shared" ca="1" si="225"/>
        <v>0.18240551916073589</v>
      </c>
      <c r="C1555" s="4">
        <f t="shared" ca="1" si="226"/>
        <v>40</v>
      </c>
      <c r="D1555" s="4">
        <f t="shared" si="227"/>
        <v>50</v>
      </c>
      <c r="E1555" s="4">
        <f t="shared" ca="1" si="219"/>
        <v>40</v>
      </c>
      <c r="F1555" s="4">
        <f t="shared" ca="1" si="220"/>
        <v>10</v>
      </c>
      <c r="G1555" s="17">
        <f t="shared" si="221"/>
        <v>36000</v>
      </c>
      <c r="H1555" s="17">
        <f t="shared" ca="1" si="222"/>
        <v>54000</v>
      </c>
      <c r="I1555" s="17">
        <f t="shared" ca="1" si="223"/>
        <v>400</v>
      </c>
      <c r="J1555" s="17">
        <f t="shared" ca="1" si="224"/>
        <v>18400</v>
      </c>
    </row>
    <row r="1556" spans="1:10" x14ac:dyDescent="0.3">
      <c r="A1556" s="4">
        <v>1544</v>
      </c>
      <c r="B1556" s="4">
        <f t="shared" ca="1" si="225"/>
        <v>0.67851767706465027</v>
      </c>
      <c r="C1556" s="4">
        <f t="shared" ca="1" si="226"/>
        <v>70</v>
      </c>
      <c r="D1556" s="4">
        <f t="shared" si="227"/>
        <v>50</v>
      </c>
      <c r="E1556" s="4">
        <f t="shared" ca="1" si="219"/>
        <v>50</v>
      </c>
      <c r="F1556" s="4">
        <f t="shared" ca="1" si="220"/>
        <v>0</v>
      </c>
      <c r="G1556" s="17">
        <f t="shared" si="221"/>
        <v>36000</v>
      </c>
      <c r="H1556" s="17">
        <f t="shared" ca="1" si="222"/>
        <v>67500</v>
      </c>
      <c r="I1556" s="17">
        <f t="shared" ca="1" si="223"/>
        <v>0</v>
      </c>
      <c r="J1556" s="17">
        <f t="shared" ca="1" si="224"/>
        <v>31500</v>
      </c>
    </row>
    <row r="1557" spans="1:10" x14ac:dyDescent="0.3">
      <c r="A1557" s="4">
        <v>1545</v>
      </c>
      <c r="B1557" s="4">
        <f t="shared" ca="1" si="225"/>
        <v>0.873769144195914</v>
      </c>
      <c r="C1557" s="4">
        <f t="shared" ca="1" si="226"/>
        <v>85</v>
      </c>
      <c r="D1557" s="4">
        <f t="shared" si="227"/>
        <v>50</v>
      </c>
      <c r="E1557" s="4">
        <f t="shared" ca="1" si="219"/>
        <v>50</v>
      </c>
      <c r="F1557" s="4">
        <f t="shared" ca="1" si="220"/>
        <v>0</v>
      </c>
      <c r="G1557" s="17">
        <f t="shared" si="221"/>
        <v>36000</v>
      </c>
      <c r="H1557" s="17">
        <f t="shared" ca="1" si="222"/>
        <v>67500</v>
      </c>
      <c r="I1557" s="17">
        <f t="shared" ca="1" si="223"/>
        <v>0</v>
      </c>
      <c r="J1557" s="17">
        <f t="shared" ca="1" si="224"/>
        <v>31500</v>
      </c>
    </row>
    <row r="1558" spans="1:10" x14ac:dyDescent="0.3">
      <c r="A1558" s="4">
        <v>1546</v>
      </c>
      <c r="B1558" s="4">
        <f t="shared" ca="1" si="225"/>
        <v>3.3785026824518227E-2</v>
      </c>
      <c r="C1558" s="4">
        <f t="shared" ca="1" si="226"/>
        <v>10</v>
      </c>
      <c r="D1558" s="4">
        <f t="shared" si="227"/>
        <v>50</v>
      </c>
      <c r="E1558" s="4">
        <f t="shared" ca="1" si="219"/>
        <v>10</v>
      </c>
      <c r="F1558" s="4">
        <f t="shared" ca="1" si="220"/>
        <v>40</v>
      </c>
      <c r="G1558" s="17">
        <f t="shared" si="221"/>
        <v>36000</v>
      </c>
      <c r="H1558" s="17">
        <f t="shared" ca="1" si="222"/>
        <v>13500</v>
      </c>
      <c r="I1558" s="17">
        <f t="shared" ca="1" si="223"/>
        <v>1600</v>
      </c>
      <c r="J1558" s="17">
        <f t="shared" ca="1" si="224"/>
        <v>-20900</v>
      </c>
    </row>
    <row r="1559" spans="1:10" x14ac:dyDescent="0.3">
      <c r="A1559" s="4">
        <v>1547</v>
      </c>
      <c r="B1559" s="4">
        <f t="shared" ca="1" si="225"/>
        <v>0.92890258604364317</v>
      </c>
      <c r="C1559" s="4">
        <f t="shared" ca="1" si="226"/>
        <v>85</v>
      </c>
      <c r="D1559" s="4">
        <f t="shared" si="227"/>
        <v>50</v>
      </c>
      <c r="E1559" s="4">
        <f t="shared" ca="1" si="219"/>
        <v>50</v>
      </c>
      <c r="F1559" s="4">
        <f t="shared" ca="1" si="220"/>
        <v>0</v>
      </c>
      <c r="G1559" s="17">
        <f t="shared" si="221"/>
        <v>36000</v>
      </c>
      <c r="H1559" s="17">
        <f t="shared" ca="1" si="222"/>
        <v>67500</v>
      </c>
      <c r="I1559" s="17">
        <f t="shared" ca="1" si="223"/>
        <v>0</v>
      </c>
      <c r="J1559" s="17">
        <f t="shared" ca="1" si="224"/>
        <v>31500</v>
      </c>
    </row>
    <row r="1560" spans="1:10" x14ac:dyDescent="0.3">
      <c r="A1560" s="4">
        <v>1548</v>
      </c>
      <c r="B1560" s="4">
        <f t="shared" ca="1" si="225"/>
        <v>0.81438485356569146</v>
      </c>
      <c r="C1560" s="4">
        <f t="shared" ca="1" si="226"/>
        <v>85</v>
      </c>
      <c r="D1560" s="4">
        <f t="shared" si="227"/>
        <v>50</v>
      </c>
      <c r="E1560" s="4">
        <f t="shared" ca="1" si="219"/>
        <v>50</v>
      </c>
      <c r="F1560" s="4">
        <f t="shared" ca="1" si="220"/>
        <v>0</v>
      </c>
      <c r="G1560" s="17">
        <f t="shared" si="221"/>
        <v>36000</v>
      </c>
      <c r="H1560" s="17">
        <f t="shared" ca="1" si="222"/>
        <v>67500</v>
      </c>
      <c r="I1560" s="17">
        <f t="shared" ca="1" si="223"/>
        <v>0</v>
      </c>
      <c r="J1560" s="17">
        <f t="shared" ca="1" si="224"/>
        <v>31500</v>
      </c>
    </row>
    <row r="1561" spans="1:10" x14ac:dyDescent="0.3">
      <c r="A1561" s="4">
        <v>1549</v>
      </c>
      <c r="B1561" s="4">
        <f t="shared" ca="1" si="225"/>
        <v>0.12124128614543961</v>
      </c>
      <c r="C1561" s="4">
        <f t="shared" ca="1" si="226"/>
        <v>25</v>
      </c>
      <c r="D1561" s="4">
        <f t="shared" si="227"/>
        <v>50</v>
      </c>
      <c r="E1561" s="4">
        <f t="shared" ca="1" si="219"/>
        <v>25</v>
      </c>
      <c r="F1561" s="4">
        <f t="shared" ca="1" si="220"/>
        <v>25</v>
      </c>
      <c r="G1561" s="17">
        <f t="shared" si="221"/>
        <v>36000</v>
      </c>
      <c r="H1561" s="17">
        <f t="shared" ca="1" si="222"/>
        <v>33750</v>
      </c>
      <c r="I1561" s="17">
        <f t="shared" ca="1" si="223"/>
        <v>1000</v>
      </c>
      <c r="J1561" s="17">
        <f t="shared" ca="1" si="224"/>
        <v>-1250</v>
      </c>
    </row>
    <row r="1562" spans="1:10" x14ac:dyDescent="0.3">
      <c r="A1562" s="4">
        <v>1550</v>
      </c>
      <c r="B1562" s="4">
        <f t="shared" ca="1" si="225"/>
        <v>0.78725007071375031</v>
      </c>
      <c r="C1562" s="4">
        <f t="shared" ca="1" si="226"/>
        <v>85</v>
      </c>
      <c r="D1562" s="4">
        <f t="shared" si="227"/>
        <v>50</v>
      </c>
      <c r="E1562" s="4">
        <f t="shared" ca="1" si="219"/>
        <v>50</v>
      </c>
      <c r="F1562" s="4">
        <f t="shared" ca="1" si="220"/>
        <v>0</v>
      </c>
      <c r="G1562" s="17">
        <f t="shared" si="221"/>
        <v>36000</v>
      </c>
      <c r="H1562" s="17">
        <f t="shared" ca="1" si="222"/>
        <v>67500</v>
      </c>
      <c r="I1562" s="17">
        <f t="shared" ca="1" si="223"/>
        <v>0</v>
      </c>
      <c r="J1562" s="17">
        <f t="shared" ca="1" si="224"/>
        <v>31500</v>
      </c>
    </row>
    <row r="1563" spans="1:10" x14ac:dyDescent="0.3">
      <c r="A1563" s="4">
        <v>1551</v>
      </c>
      <c r="B1563" s="4">
        <f t="shared" ca="1" si="225"/>
        <v>0.78937223842350746</v>
      </c>
      <c r="C1563" s="4">
        <f t="shared" ca="1" si="226"/>
        <v>85</v>
      </c>
      <c r="D1563" s="4">
        <f t="shared" si="227"/>
        <v>50</v>
      </c>
      <c r="E1563" s="4">
        <f t="shared" ca="1" si="219"/>
        <v>50</v>
      </c>
      <c r="F1563" s="4">
        <f t="shared" ca="1" si="220"/>
        <v>0</v>
      </c>
      <c r="G1563" s="17">
        <f t="shared" si="221"/>
        <v>36000</v>
      </c>
      <c r="H1563" s="17">
        <f t="shared" ca="1" si="222"/>
        <v>67500</v>
      </c>
      <c r="I1563" s="17">
        <f t="shared" ca="1" si="223"/>
        <v>0</v>
      </c>
      <c r="J1563" s="17">
        <f t="shared" ca="1" si="224"/>
        <v>31500</v>
      </c>
    </row>
    <row r="1564" spans="1:10" x14ac:dyDescent="0.3">
      <c r="A1564" s="4">
        <v>1552</v>
      </c>
      <c r="B1564" s="4">
        <f t="shared" ca="1" si="225"/>
        <v>0.23337519706548737</v>
      </c>
      <c r="C1564" s="4">
        <f t="shared" ca="1" si="226"/>
        <v>40</v>
      </c>
      <c r="D1564" s="4">
        <f t="shared" si="227"/>
        <v>50</v>
      </c>
      <c r="E1564" s="4">
        <f t="shared" ca="1" si="219"/>
        <v>40</v>
      </c>
      <c r="F1564" s="4">
        <f t="shared" ca="1" si="220"/>
        <v>10</v>
      </c>
      <c r="G1564" s="17">
        <f t="shared" si="221"/>
        <v>36000</v>
      </c>
      <c r="H1564" s="17">
        <f t="shared" ca="1" si="222"/>
        <v>54000</v>
      </c>
      <c r="I1564" s="17">
        <f t="shared" ca="1" si="223"/>
        <v>400</v>
      </c>
      <c r="J1564" s="17">
        <f t="shared" ca="1" si="224"/>
        <v>18400</v>
      </c>
    </row>
    <row r="1565" spans="1:10" x14ac:dyDescent="0.3">
      <c r="A1565" s="4">
        <v>1553</v>
      </c>
      <c r="B1565" s="4">
        <f t="shared" ca="1" si="225"/>
        <v>0.49937290665714751</v>
      </c>
      <c r="C1565" s="4">
        <f t="shared" ca="1" si="226"/>
        <v>55</v>
      </c>
      <c r="D1565" s="4">
        <f t="shared" si="227"/>
        <v>50</v>
      </c>
      <c r="E1565" s="4">
        <f t="shared" ca="1" si="219"/>
        <v>50</v>
      </c>
      <c r="F1565" s="4">
        <f t="shared" ca="1" si="220"/>
        <v>0</v>
      </c>
      <c r="G1565" s="17">
        <f t="shared" si="221"/>
        <v>36000</v>
      </c>
      <c r="H1565" s="17">
        <f t="shared" ca="1" si="222"/>
        <v>67500</v>
      </c>
      <c r="I1565" s="17">
        <f t="shared" ca="1" si="223"/>
        <v>0</v>
      </c>
      <c r="J1565" s="17">
        <f t="shared" ca="1" si="224"/>
        <v>31500</v>
      </c>
    </row>
    <row r="1566" spans="1:10" x14ac:dyDescent="0.3">
      <c r="A1566" s="4">
        <v>1554</v>
      </c>
      <c r="B1566" s="4">
        <f t="shared" ca="1" si="225"/>
        <v>0.15645510614621905</v>
      </c>
      <c r="C1566" s="4">
        <f t="shared" ca="1" si="226"/>
        <v>25</v>
      </c>
      <c r="D1566" s="4">
        <f t="shared" si="227"/>
        <v>50</v>
      </c>
      <c r="E1566" s="4">
        <f t="shared" ca="1" si="219"/>
        <v>25</v>
      </c>
      <c r="F1566" s="4">
        <f t="shared" ca="1" si="220"/>
        <v>25</v>
      </c>
      <c r="G1566" s="17">
        <f t="shared" si="221"/>
        <v>36000</v>
      </c>
      <c r="H1566" s="17">
        <f t="shared" ca="1" si="222"/>
        <v>33750</v>
      </c>
      <c r="I1566" s="17">
        <f t="shared" ca="1" si="223"/>
        <v>1000</v>
      </c>
      <c r="J1566" s="17">
        <f t="shared" ca="1" si="224"/>
        <v>-1250</v>
      </c>
    </row>
    <row r="1567" spans="1:10" x14ac:dyDescent="0.3">
      <c r="A1567" s="4">
        <v>1555</v>
      </c>
      <c r="B1567" s="4">
        <f t="shared" ca="1" si="225"/>
        <v>0.73500049516686206</v>
      </c>
      <c r="C1567" s="4">
        <f t="shared" ca="1" si="226"/>
        <v>70</v>
      </c>
      <c r="D1567" s="4">
        <f t="shared" si="227"/>
        <v>50</v>
      </c>
      <c r="E1567" s="4">
        <f t="shared" ca="1" si="219"/>
        <v>50</v>
      </c>
      <c r="F1567" s="4">
        <f t="shared" ca="1" si="220"/>
        <v>0</v>
      </c>
      <c r="G1567" s="17">
        <f t="shared" si="221"/>
        <v>36000</v>
      </c>
      <c r="H1567" s="17">
        <f t="shared" ca="1" si="222"/>
        <v>67500</v>
      </c>
      <c r="I1567" s="17">
        <f t="shared" ca="1" si="223"/>
        <v>0</v>
      </c>
      <c r="J1567" s="17">
        <f t="shared" ca="1" si="224"/>
        <v>31500</v>
      </c>
    </row>
    <row r="1568" spans="1:10" x14ac:dyDescent="0.3">
      <c r="A1568" s="4">
        <v>1556</v>
      </c>
      <c r="B1568" s="4">
        <f t="shared" ca="1" si="225"/>
        <v>0.99709915003816807</v>
      </c>
      <c r="C1568" s="4">
        <f t="shared" ca="1" si="226"/>
        <v>100</v>
      </c>
      <c r="D1568" s="4">
        <f t="shared" si="227"/>
        <v>50</v>
      </c>
      <c r="E1568" s="4">
        <f t="shared" ca="1" si="219"/>
        <v>50</v>
      </c>
      <c r="F1568" s="4">
        <f t="shared" ca="1" si="220"/>
        <v>0</v>
      </c>
      <c r="G1568" s="17">
        <f t="shared" si="221"/>
        <v>36000</v>
      </c>
      <c r="H1568" s="17">
        <f t="shared" ca="1" si="222"/>
        <v>67500</v>
      </c>
      <c r="I1568" s="17">
        <f t="shared" ca="1" si="223"/>
        <v>0</v>
      </c>
      <c r="J1568" s="17">
        <f t="shared" ca="1" si="224"/>
        <v>31500</v>
      </c>
    </row>
    <row r="1569" spans="1:10" x14ac:dyDescent="0.3">
      <c r="A1569" s="4">
        <v>1557</v>
      </c>
      <c r="B1569" s="4">
        <f t="shared" ca="1" si="225"/>
        <v>0.75813075302419985</v>
      </c>
      <c r="C1569" s="4">
        <f t="shared" ca="1" si="226"/>
        <v>70</v>
      </c>
      <c r="D1569" s="4">
        <f t="shared" si="227"/>
        <v>50</v>
      </c>
      <c r="E1569" s="4">
        <f t="shared" ca="1" si="219"/>
        <v>50</v>
      </c>
      <c r="F1569" s="4">
        <f t="shared" ca="1" si="220"/>
        <v>0</v>
      </c>
      <c r="G1569" s="17">
        <f t="shared" si="221"/>
        <v>36000</v>
      </c>
      <c r="H1569" s="17">
        <f t="shared" ca="1" si="222"/>
        <v>67500</v>
      </c>
      <c r="I1569" s="17">
        <f t="shared" ca="1" si="223"/>
        <v>0</v>
      </c>
      <c r="J1569" s="17">
        <f t="shared" ca="1" si="224"/>
        <v>31500</v>
      </c>
    </row>
    <row r="1570" spans="1:10" x14ac:dyDescent="0.3">
      <c r="A1570" s="4">
        <v>1558</v>
      </c>
      <c r="B1570" s="4">
        <f t="shared" ca="1" si="225"/>
        <v>0.40004085224042252</v>
      </c>
      <c r="C1570" s="4">
        <f t="shared" ca="1" si="226"/>
        <v>55</v>
      </c>
      <c r="D1570" s="4">
        <f t="shared" si="227"/>
        <v>50</v>
      </c>
      <c r="E1570" s="4">
        <f t="shared" ca="1" si="219"/>
        <v>50</v>
      </c>
      <c r="F1570" s="4">
        <f t="shared" ca="1" si="220"/>
        <v>0</v>
      </c>
      <c r="G1570" s="17">
        <f t="shared" si="221"/>
        <v>36000</v>
      </c>
      <c r="H1570" s="17">
        <f t="shared" ca="1" si="222"/>
        <v>67500</v>
      </c>
      <c r="I1570" s="17">
        <f t="shared" ca="1" si="223"/>
        <v>0</v>
      </c>
      <c r="J1570" s="17">
        <f t="shared" ca="1" si="224"/>
        <v>31500</v>
      </c>
    </row>
    <row r="1571" spans="1:10" x14ac:dyDescent="0.3">
      <c r="A1571" s="4">
        <v>1559</v>
      </c>
      <c r="B1571" s="4">
        <f t="shared" ca="1" si="225"/>
        <v>0.21992421940036488</v>
      </c>
      <c r="C1571" s="4">
        <f t="shared" ca="1" si="226"/>
        <v>40</v>
      </c>
      <c r="D1571" s="4">
        <f t="shared" si="227"/>
        <v>50</v>
      </c>
      <c r="E1571" s="4">
        <f t="shared" ca="1" si="219"/>
        <v>40</v>
      </c>
      <c r="F1571" s="4">
        <f t="shared" ca="1" si="220"/>
        <v>10</v>
      </c>
      <c r="G1571" s="17">
        <f t="shared" si="221"/>
        <v>36000</v>
      </c>
      <c r="H1571" s="17">
        <f t="shared" ca="1" si="222"/>
        <v>54000</v>
      </c>
      <c r="I1571" s="17">
        <f t="shared" ca="1" si="223"/>
        <v>400</v>
      </c>
      <c r="J1571" s="17">
        <f t="shared" ca="1" si="224"/>
        <v>18400</v>
      </c>
    </row>
    <row r="1572" spans="1:10" x14ac:dyDescent="0.3">
      <c r="A1572" s="4">
        <v>1560</v>
      </c>
      <c r="B1572" s="4">
        <f t="shared" ca="1" si="225"/>
        <v>0.70340217777607517</v>
      </c>
      <c r="C1572" s="4">
        <f t="shared" ca="1" si="226"/>
        <v>70</v>
      </c>
      <c r="D1572" s="4">
        <f t="shared" si="227"/>
        <v>50</v>
      </c>
      <c r="E1572" s="4">
        <f t="shared" ca="1" si="219"/>
        <v>50</v>
      </c>
      <c r="F1572" s="4">
        <f t="shared" ca="1" si="220"/>
        <v>0</v>
      </c>
      <c r="G1572" s="17">
        <f t="shared" si="221"/>
        <v>36000</v>
      </c>
      <c r="H1572" s="17">
        <f t="shared" ca="1" si="222"/>
        <v>67500</v>
      </c>
      <c r="I1572" s="17">
        <f t="shared" ca="1" si="223"/>
        <v>0</v>
      </c>
      <c r="J1572" s="17">
        <f t="shared" ca="1" si="224"/>
        <v>31500</v>
      </c>
    </row>
    <row r="1573" spans="1:10" x14ac:dyDescent="0.3">
      <c r="A1573" s="4">
        <v>1561</v>
      </c>
      <c r="B1573" s="4">
        <f t="shared" ca="1" si="225"/>
        <v>0.27714049126344342</v>
      </c>
      <c r="C1573" s="4">
        <f t="shared" ca="1" si="226"/>
        <v>40</v>
      </c>
      <c r="D1573" s="4">
        <f t="shared" si="227"/>
        <v>50</v>
      </c>
      <c r="E1573" s="4">
        <f t="shared" ca="1" si="219"/>
        <v>40</v>
      </c>
      <c r="F1573" s="4">
        <f t="shared" ca="1" si="220"/>
        <v>10</v>
      </c>
      <c r="G1573" s="17">
        <f t="shared" si="221"/>
        <v>36000</v>
      </c>
      <c r="H1573" s="17">
        <f t="shared" ca="1" si="222"/>
        <v>54000</v>
      </c>
      <c r="I1573" s="17">
        <f t="shared" ca="1" si="223"/>
        <v>400</v>
      </c>
      <c r="J1573" s="17">
        <f t="shared" ca="1" si="224"/>
        <v>18400</v>
      </c>
    </row>
    <row r="1574" spans="1:10" x14ac:dyDescent="0.3">
      <c r="A1574" s="4">
        <v>1562</v>
      </c>
      <c r="B1574" s="4">
        <f t="shared" ca="1" si="225"/>
        <v>0.77741285778991653</v>
      </c>
      <c r="C1574" s="4">
        <f t="shared" ca="1" si="226"/>
        <v>70</v>
      </c>
      <c r="D1574" s="4">
        <f t="shared" si="227"/>
        <v>50</v>
      </c>
      <c r="E1574" s="4">
        <f t="shared" ca="1" si="219"/>
        <v>50</v>
      </c>
      <c r="F1574" s="4">
        <f t="shared" ca="1" si="220"/>
        <v>0</v>
      </c>
      <c r="G1574" s="17">
        <f t="shared" si="221"/>
        <v>36000</v>
      </c>
      <c r="H1574" s="17">
        <f t="shared" ca="1" si="222"/>
        <v>67500</v>
      </c>
      <c r="I1574" s="17">
        <f t="shared" ca="1" si="223"/>
        <v>0</v>
      </c>
      <c r="J1574" s="17">
        <f t="shared" ca="1" si="224"/>
        <v>31500</v>
      </c>
    </row>
    <row r="1575" spans="1:10" x14ac:dyDescent="0.3">
      <c r="A1575" s="4">
        <v>1563</v>
      </c>
      <c r="B1575" s="4">
        <f t="shared" ca="1" si="225"/>
        <v>0.20291806277745694</v>
      </c>
      <c r="C1575" s="4">
        <f t="shared" ca="1" si="226"/>
        <v>40</v>
      </c>
      <c r="D1575" s="4">
        <f t="shared" si="227"/>
        <v>50</v>
      </c>
      <c r="E1575" s="4">
        <f t="shared" ca="1" si="219"/>
        <v>40</v>
      </c>
      <c r="F1575" s="4">
        <f t="shared" ca="1" si="220"/>
        <v>10</v>
      </c>
      <c r="G1575" s="17">
        <f t="shared" si="221"/>
        <v>36000</v>
      </c>
      <c r="H1575" s="17">
        <f t="shared" ca="1" si="222"/>
        <v>54000</v>
      </c>
      <c r="I1575" s="17">
        <f t="shared" ca="1" si="223"/>
        <v>400</v>
      </c>
      <c r="J1575" s="17">
        <f t="shared" ca="1" si="224"/>
        <v>18400</v>
      </c>
    </row>
    <row r="1576" spans="1:10" x14ac:dyDescent="0.3">
      <c r="A1576" s="4">
        <v>1564</v>
      </c>
      <c r="B1576" s="4">
        <f t="shared" ca="1" si="225"/>
        <v>0.37184275651517429</v>
      </c>
      <c r="C1576" s="4">
        <f t="shared" ca="1" si="226"/>
        <v>55</v>
      </c>
      <c r="D1576" s="4">
        <f t="shared" si="227"/>
        <v>50</v>
      </c>
      <c r="E1576" s="4">
        <f t="shared" ca="1" si="219"/>
        <v>50</v>
      </c>
      <c r="F1576" s="4">
        <f t="shared" ca="1" si="220"/>
        <v>0</v>
      </c>
      <c r="G1576" s="17">
        <f t="shared" si="221"/>
        <v>36000</v>
      </c>
      <c r="H1576" s="17">
        <f t="shared" ca="1" si="222"/>
        <v>67500</v>
      </c>
      <c r="I1576" s="17">
        <f t="shared" ca="1" si="223"/>
        <v>0</v>
      </c>
      <c r="J1576" s="17">
        <f t="shared" ca="1" si="224"/>
        <v>31500</v>
      </c>
    </row>
    <row r="1577" spans="1:10" x14ac:dyDescent="0.3">
      <c r="A1577" s="4">
        <v>1565</v>
      </c>
      <c r="B1577" s="4">
        <f t="shared" ca="1" si="225"/>
        <v>0.52394323916544649</v>
      </c>
      <c r="C1577" s="4">
        <f t="shared" ca="1" si="226"/>
        <v>55</v>
      </c>
      <c r="D1577" s="4">
        <f t="shared" si="227"/>
        <v>50</v>
      </c>
      <c r="E1577" s="4">
        <f t="shared" ca="1" si="219"/>
        <v>50</v>
      </c>
      <c r="F1577" s="4">
        <f t="shared" ca="1" si="220"/>
        <v>0</v>
      </c>
      <c r="G1577" s="17">
        <f t="shared" si="221"/>
        <v>36000</v>
      </c>
      <c r="H1577" s="17">
        <f t="shared" ca="1" si="222"/>
        <v>67500</v>
      </c>
      <c r="I1577" s="17">
        <f t="shared" ca="1" si="223"/>
        <v>0</v>
      </c>
      <c r="J1577" s="17">
        <f t="shared" ca="1" si="224"/>
        <v>31500</v>
      </c>
    </row>
    <row r="1578" spans="1:10" x14ac:dyDescent="0.3">
      <c r="A1578" s="4">
        <v>1566</v>
      </c>
      <c r="B1578" s="4">
        <f t="shared" ca="1" si="225"/>
        <v>0.51695384199558625</v>
      </c>
      <c r="C1578" s="4">
        <f t="shared" ca="1" si="226"/>
        <v>55</v>
      </c>
      <c r="D1578" s="4">
        <f t="shared" si="227"/>
        <v>50</v>
      </c>
      <c r="E1578" s="4">
        <f t="shared" ca="1" si="219"/>
        <v>50</v>
      </c>
      <c r="F1578" s="4">
        <f t="shared" ca="1" si="220"/>
        <v>0</v>
      </c>
      <c r="G1578" s="17">
        <f t="shared" si="221"/>
        <v>36000</v>
      </c>
      <c r="H1578" s="17">
        <f t="shared" ca="1" si="222"/>
        <v>67500</v>
      </c>
      <c r="I1578" s="17">
        <f t="shared" ca="1" si="223"/>
        <v>0</v>
      </c>
      <c r="J1578" s="17">
        <f t="shared" ca="1" si="224"/>
        <v>31500</v>
      </c>
    </row>
    <row r="1579" spans="1:10" x14ac:dyDescent="0.3">
      <c r="A1579" s="4">
        <v>1567</v>
      </c>
      <c r="B1579" s="4">
        <f t="shared" ca="1" si="225"/>
        <v>0.50752641904480411</v>
      </c>
      <c r="C1579" s="4">
        <f t="shared" ca="1" si="226"/>
        <v>55</v>
      </c>
      <c r="D1579" s="4">
        <f t="shared" si="227"/>
        <v>50</v>
      </c>
      <c r="E1579" s="4">
        <f t="shared" ca="1" si="219"/>
        <v>50</v>
      </c>
      <c r="F1579" s="4">
        <f t="shared" ca="1" si="220"/>
        <v>0</v>
      </c>
      <c r="G1579" s="17">
        <f t="shared" si="221"/>
        <v>36000</v>
      </c>
      <c r="H1579" s="17">
        <f t="shared" ca="1" si="222"/>
        <v>67500</v>
      </c>
      <c r="I1579" s="17">
        <f t="shared" ca="1" si="223"/>
        <v>0</v>
      </c>
      <c r="J1579" s="17">
        <f t="shared" ca="1" si="224"/>
        <v>31500</v>
      </c>
    </row>
    <row r="1580" spans="1:10" x14ac:dyDescent="0.3">
      <c r="A1580" s="4">
        <v>1568</v>
      </c>
      <c r="B1580" s="4">
        <f t="shared" ca="1" si="225"/>
        <v>0.82727719600738348</v>
      </c>
      <c r="C1580" s="4">
        <f t="shared" ca="1" si="226"/>
        <v>85</v>
      </c>
      <c r="D1580" s="4">
        <f t="shared" si="227"/>
        <v>50</v>
      </c>
      <c r="E1580" s="4">
        <f t="shared" ca="1" si="219"/>
        <v>50</v>
      </c>
      <c r="F1580" s="4">
        <f t="shared" ca="1" si="220"/>
        <v>0</v>
      </c>
      <c r="G1580" s="17">
        <f t="shared" si="221"/>
        <v>36000</v>
      </c>
      <c r="H1580" s="17">
        <f t="shared" ca="1" si="222"/>
        <v>67500</v>
      </c>
      <c r="I1580" s="17">
        <f t="shared" ca="1" si="223"/>
        <v>0</v>
      </c>
      <c r="J1580" s="17">
        <f t="shared" ca="1" si="224"/>
        <v>31500</v>
      </c>
    </row>
    <row r="1581" spans="1:10" x14ac:dyDescent="0.3">
      <c r="A1581" s="4">
        <v>1569</v>
      </c>
      <c r="B1581" s="4">
        <f t="shared" ca="1" si="225"/>
        <v>0.38067233823577107</v>
      </c>
      <c r="C1581" s="4">
        <f t="shared" ca="1" si="226"/>
        <v>55</v>
      </c>
      <c r="D1581" s="4">
        <f t="shared" si="227"/>
        <v>50</v>
      </c>
      <c r="E1581" s="4">
        <f t="shared" ca="1" si="219"/>
        <v>50</v>
      </c>
      <c r="F1581" s="4">
        <f t="shared" ca="1" si="220"/>
        <v>0</v>
      </c>
      <c r="G1581" s="17">
        <f t="shared" si="221"/>
        <v>36000</v>
      </c>
      <c r="H1581" s="17">
        <f t="shared" ca="1" si="222"/>
        <v>67500</v>
      </c>
      <c r="I1581" s="17">
        <f t="shared" ca="1" si="223"/>
        <v>0</v>
      </c>
      <c r="J1581" s="17">
        <f t="shared" ca="1" si="224"/>
        <v>31500</v>
      </c>
    </row>
    <row r="1582" spans="1:10" x14ac:dyDescent="0.3">
      <c r="A1582" s="4">
        <v>1570</v>
      </c>
      <c r="B1582" s="4">
        <f t="shared" ca="1" si="225"/>
        <v>0.56951246902731756</v>
      </c>
      <c r="C1582" s="4">
        <f t="shared" ca="1" si="226"/>
        <v>55</v>
      </c>
      <c r="D1582" s="4">
        <f t="shared" si="227"/>
        <v>50</v>
      </c>
      <c r="E1582" s="4">
        <f t="shared" ca="1" si="219"/>
        <v>50</v>
      </c>
      <c r="F1582" s="4">
        <f t="shared" ca="1" si="220"/>
        <v>0</v>
      </c>
      <c r="G1582" s="17">
        <f t="shared" si="221"/>
        <v>36000</v>
      </c>
      <c r="H1582" s="17">
        <f t="shared" ca="1" si="222"/>
        <v>67500</v>
      </c>
      <c r="I1582" s="17">
        <f t="shared" ca="1" si="223"/>
        <v>0</v>
      </c>
      <c r="J1582" s="17">
        <f t="shared" ca="1" si="224"/>
        <v>31500</v>
      </c>
    </row>
    <row r="1583" spans="1:10" x14ac:dyDescent="0.3">
      <c r="A1583" s="4">
        <v>1571</v>
      </c>
      <c r="B1583" s="4">
        <f t="shared" ca="1" si="225"/>
        <v>0.91143248073974403</v>
      </c>
      <c r="C1583" s="4">
        <f t="shared" ca="1" si="226"/>
        <v>85</v>
      </c>
      <c r="D1583" s="4">
        <f t="shared" si="227"/>
        <v>50</v>
      </c>
      <c r="E1583" s="4">
        <f t="shared" ca="1" si="219"/>
        <v>50</v>
      </c>
      <c r="F1583" s="4">
        <f t="shared" ca="1" si="220"/>
        <v>0</v>
      </c>
      <c r="G1583" s="17">
        <f t="shared" si="221"/>
        <v>36000</v>
      </c>
      <c r="H1583" s="17">
        <f t="shared" ca="1" si="222"/>
        <v>67500</v>
      </c>
      <c r="I1583" s="17">
        <f t="shared" ca="1" si="223"/>
        <v>0</v>
      </c>
      <c r="J1583" s="17">
        <f t="shared" ca="1" si="224"/>
        <v>31500</v>
      </c>
    </row>
    <row r="1584" spans="1:10" x14ac:dyDescent="0.3">
      <c r="A1584" s="4">
        <v>1572</v>
      </c>
      <c r="B1584" s="4">
        <f t="shared" ca="1" si="225"/>
        <v>0.4232257463804695</v>
      </c>
      <c r="C1584" s="4">
        <f t="shared" ca="1" si="226"/>
        <v>55</v>
      </c>
      <c r="D1584" s="4">
        <f t="shared" si="227"/>
        <v>50</v>
      </c>
      <c r="E1584" s="4">
        <f t="shared" ca="1" si="219"/>
        <v>50</v>
      </c>
      <c r="F1584" s="4">
        <f t="shared" ca="1" si="220"/>
        <v>0</v>
      </c>
      <c r="G1584" s="17">
        <f t="shared" si="221"/>
        <v>36000</v>
      </c>
      <c r="H1584" s="17">
        <f t="shared" ca="1" si="222"/>
        <v>67500</v>
      </c>
      <c r="I1584" s="17">
        <f t="shared" ca="1" si="223"/>
        <v>0</v>
      </c>
      <c r="J1584" s="17">
        <f t="shared" ca="1" si="224"/>
        <v>31500</v>
      </c>
    </row>
    <row r="1585" spans="1:10" x14ac:dyDescent="0.3">
      <c r="A1585" s="4">
        <v>1573</v>
      </c>
      <c r="B1585" s="4">
        <f t="shared" ca="1" si="225"/>
        <v>0.8247659217681198</v>
      </c>
      <c r="C1585" s="4">
        <f t="shared" ca="1" si="226"/>
        <v>85</v>
      </c>
      <c r="D1585" s="4">
        <f t="shared" si="227"/>
        <v>50</v>
      </c>
      <c r="E1585" s="4">
        <f t="shared" ca="1" si="219"/>
        <v>50</v>
      </c>
      <c r="F1585" s="4">
        <f t="shared" ca="1" si="220"/>
        <v>0</v>
      </c>
      <c r="G1585" s="17">
        <f t="shared" si="221"/>
        <v>36000</v>
      </c>
      <c r="H1585" s="17">
        <f t="shared" ca="1" si="222"/>
        <v>67500</v>
      </c>
      <c r="I1585" s="17">
        <f t="shared" ca="1" si="223"/>
        <v>0</v>
      </c>
      <c r="J1585" s="17">
        <f t="shared" ca="1" si="224"/>
        <v>31500</v>
      </c>
    </row>
    <row r="1586" spans="1:10" x14ac:dyDescent="0.3">
      <c r="A1586" s="4">
        <v>1574</v>
      </c>
      <c r="B1586" s="4">
        <f t="shared" ca="1" si="225"/>
        <v>0.54844141648580413</v>
      </c>
      <c r="C1586" s="4">
        <f t="shared" ca="1" si="226"/>
        <v>55</v>
      </c>
      <c r="D1586" s="4">
        <f t="shared" si="227"/>
        <v>50</v>
      </c>
      <c r="E1586" s="4">
        <f t="shared" ca="1" si="219"/>
        <v>50</v>
      </c>
      <c r="F1586" s="4">
        <f t="shared" ca="1" si="220"/>
        <v>0</v>
      </c>
      <c r="G1586" s="17">
        <f t="shared" si="221"/>
        <v>36000</v>
      </c>
      <c r="H1586" s="17">
        <f t="shared" ca="1" si="222"/>
        <v>67500</v>
      </c>
      <c r="I1586" s="17">
        <f t="shared" ca="1" si="223"/>
        <v>0</v>
      </c>
      <c r="J1586" s="17">
        <f t="shared" ca="1" si="224"/>
        <v>31500</v>
      </c>
    </row>
    <row r="1587" spans="1:10" x14ac:dyDescent="0.3">
      <c r="A1587" s="4">
        <v>1575</v>
      </c>
      <c r="B1587" s="4">
        <f t="shared" ca="1" si="225"/>
        <v>0.80461235782548057</v>
      </c>
      <c r="C1587" s="4">
        <f t="shared" ca="1" si="226"/>
        <v>85</v>
      </c>
      <c r="D1587" s="4">
        <f t="shared" si="227"/>
        <v>50</v>
      </c>
      <c r="E1587" s="4">
        <f t="shared" ca="1" si="219"/>
        <v>50</v>
      </c>
      <c r="F1587" s="4">
        <f t="shared" ca="1" si="220"/>
        <v>0</v>
      </c>
      <c r="G1587" s="17">
        <f t="shared" si="221"/>
        <v>36000</v>
      </c>
      <c r="H1587" s="17">
        <f t="shared" ca="1" si="222"/>
        <v>67500</v>
      </c>
      <c r="I1587" s="17">
        <f t="shared" ca="1" si="223"/>
        <v>0</v>
      </c>
      <c r="J1587" s="17">
        <f t="shared" ca="1" si="224"/>
        <v>31500</v>
      </c>
    </row>
    <row r="1588" spans="1:10" x14ac:dyDescent="0.3">
      <c r="A1588" s="4">
        <v>1576</v>
      </c>
      <c r="B1588" s="4">
        <f t="shared" ca="1" si="225"/>
        <v>0.83802370120292824</v>
      </c>
      <c r="C1588" s="4">
        <f t="shared" ca="1" si="226"/>
        <v>85</v>
      </c>
      <c r="D1588" s="4">
        <f t="shared" si="227"/>
        <v>50</v>
      </c>
      <c r="E1588" s="4">
        <f t="shared" ca="1" si="219"/>
        <v>50</v>
      </c>
      <c r="F1588" s="4">
        <f t="shared" ca="1" si="220"/>
        <v>0</v>
      </c>
      <c r="G1588" s="17">
        <f t="shared" si="221"/>
        <v>36000</v>
      </c>
      <c r="H1588" s="17">
        <f t="shared" ca="1" si="222"/>
        <v>67500</v>
      </c>
      <c r="I1588" s="17">
        <f t="shared" ca="1" si="223"/>
        <v>0</v>
      </c>
      <c r="J1588" s="17">
        <f t="shared" ca="1" si="224"/>
        <v>31500</v>
      </c>
    </row>
    <row r="1589" spans="1:10" x14ac:dyDescent="0.3">
      <c r="A1589" s="4">
        <v>1577</v>
      </c>
      <c r="B1589" s="4">
        <f t="shared" ca="1" si="225"/>
        <v>0.57648563698972488</v>
      </c>
      <c r="C1589" s="4">
        <f t="shared" ca="1" si="226"/>
        <v>70</v>
      </c>
      <c r="D1589" s="4">
        <f t="shared" si="227"/>
        <v>50</v>
      </c>
      <c r="E1589" s="4">
        <f t="shared" ca="1" si="219"/>
        <v>50</v>
      </c>
      <c r="F1589" s="4">
        <f t="shared" ca="1" si="220"/>
        <v>0</v>
      </c>
      <c r="G1589" s="17">
        <f t="shared" si="221"/>
        <v>36000</v>
      </c>
      <c r="H1589" s="17">
        <f t="shared" ca="1" si="222"/>
        <v>67500</v>
      </c>
      <c r="I1589" s="17">
        <f t="shared" ca="1" si="223"/>
        <v>0</v>
      </c>
      <c r="J1589" s="17">
        <f t="shared" ca="1" si="224"/>
        <v>31500</v>
      </c>
    </row>
    <row r="1590" spans="1:10" x14ac:dyDescent="0.3">
      <c r="A1590" s="4">
        <v>1578</v>
      </c>
      <c r="B1590" s="4">
        <f t="shared" ca="1" si="225"/>
        <v>0.62839163261067021</v>
      </c>
      <c r="C1590" s="4">
        <f t="shared" ca="1" si="226"/>
        <v>70</v>
      </c>
      <c r="D1590" s="4">
        <f t="shared" si="227"/>
        <v>50</v>
      </c>
      <c r="E1590" s="4">
        <f t="shared" ca="1" si="219"/>
        <v>50</v>
      </c>
      <c r="F1590" s="4">
        <f t="shared" ca="1" si="220"/>
        <v>0</v>
      </c>
      <c r="G1590" s="17">
        <f t="shared" si="221"/>
        <v>36000</v>
      </c>
      <c r="H1590" s="17">
        <f t="shared" ca="1" si="222"/>
        <v>67500</v>
      </c>
      <c r="I1590" s="17">
        <f t="shared" ca="1" si="223"/>
        <v>0</v>
      </c>
      <c r="J1590" s="17">
        <f t="shared" ca="1" si="224"/>
        <v>31500</v>
      </c>
    </row>
    <row r="1591" spans="1:10" x14ac:dyDescent="0.3">
      <c r="A1591" s="4">
        <v>1579</v>
      </c>
      <c r="B1591" s="4">
        <f t="shared" ca="1" si="225"/>
        <v>5.7891813031067496E-2</v>
      </c>
      <c r="C1591" s="4">
        <f t="shared" ca="1" si="226"/>
        <v>10</v>
      </c>
      <c r="D1591" s="4">
        <f t="shared" si="227"/>
        <v>50</v>
      </c>
      <c r="E1591" s="4">
        <f t="shared" ca="1" si="219"/>
        <v>10</v>
      </c>
      <c r="F1591" s="4">
        <f t="shared" ca="1" si="220"/>
        <v>40</v>
      </c>
      <c r="G1591" s="17">
        <f t="shared" si="221"/>
        <v>36000</v>
      </c>
      <c r="H1591" s="17">
        <f t="shared" ca="1" si="222"/>
        <v>13500</v>
      </c>
      <c r="I1591" s="17">
        <f t="shared" ca="1" si="223"/>
        <v>1600</v>
      </c>
      <c r="J1591" s="17">
        <f t="shared" ca="1" si="224"/>
        <v>-20900</v>
      </c>
    </row>
    <row r="1592" spans="1:10" x14ac:dyDescent="0.3">
      <c r="A1592" s="4">
        <v>1580</v>
      </c>
      <c r="B1592" s="4">
        <f t="shared" ca="1" si="225"/>
        <v>0.21835678317543661</v>
      </c>
      <c r="C1592" s="4">
        <f t="shared" ca="1" si="226"/>
        <v>40</v>
      </c>
      <c r="D1592" s="4">
        <f t="shared" si="227"/>
        <v>50</v>
      </c>
      <c r="E1592" s="4">
        <f t="shared" ca="1" si="219"/>
        <v>40</v>
      </c>
      <c r="F1592" s="4">
        <f t="shared" ca="1" si="220"/>
        <v>10</v>
      </c>
      <c r="G1592" s="17">
        <f t="shared" si="221"/>
        <v>36000</v>
      </c>
      <c r="H1592" s="17">
        <f t="shared" ca="1" si="222"/>
        <v>54000</v>
      </c>
      <c r="I1592" s="17">
        <f t="shared" ca="1" si="223"/>
        <v>400</v>
      </c>
      <c r="J1592" s="17">
        <f t="shared" ca="1" si="224"/>
        <v>18400</v>
      </c>
    </row>
    <row r="1593" spans="1:10" x14ac:dyDescent="0.3">
      <c r="A1593" s="4">
        <v>1581</v>
      </c>
      <c r="B1593" s="4">
        <f t="shared" ca="1" si="225"/>
        <v>0.85493859936394256</v>
      </c>
      <c r="C1593" s="4">
        <f t="shared" ca="1" si="226"/>
        <v>85</v>
      </c>
      <c r="D1593" s="4">
        <f t="shared" si="227"/>
        <v>50</v>
      </c>
      <c r="E1593" s="4">
        <f t="shared" ca="1" si="219"/>
        <v>50</v>
      </c>
      <c r="F1593" s="4">
        <f t="shared" ca="1" si="220"/>
        <v>0</v>
      </c>
      <c r="G1593" s="17">
        <f t="shared" si="221"/>
        <v>36000</v>
      </c>
      <c r="H1593" s="17">
        <f t="shared" ca="1" si="222"/>
        <v>67500</v>
      </c>
      <c r="I1593" s="17">
        <f t="shared" ca="1" si="223"/>
        <v>0</v>
      </c>
      <c r="J1593" s="17">
        <f t="shared" ca="1" si="224"/>
        <v>31500</v>
      </c>
    </row>
    <row r="1594" spans="1:10" x14ac:dyDescent="0.3">
      <c r="A1594" s="4">
        <v>1582</v>
      </c>
      <c r="B1594" s="4">
        <f t="shared" ca="1" si="225"/>
        <v>4.0912310359010551E-2</v>
      </c>
      <c r="C1594" s="4">
        <f t="shared" ca="1" si="226"/>
        <v>10</v>
      </c>
      <c r="D1594" s="4">
        <f t="shared" si="227"/>
        <v>50</v>
      </c>
      <c r="E1594" s="4">
        <f t="shared" ref="E1594:E1657" ca="1" si="228">MIN(C1594:D1594)</f>
        <v>10</v>
      </c>
      <c r="F1594" s="4">
        <f t="shared" ref="F1594:F1657" ca="1" si="229">D1594-E1594</f>
        <v>40</v>
      </c>
      <c r="G1594" s="17">
        <f t="shared" ref="G1594:G1657" si="230">D1594*$I$2</f>
        <v>36000</v>
      </c>
      <c r="H1594" s="17">
        <f t="shared" ref="H1594:H1657" ca="1" si="231">E1594*$I$3</f>
        <v>13500</v>
      </c>
      <c r="I1594" s="17">
        <f t="shared" ref="I1594:I1657" ca="1" si="232">F1594*$I$4</f>
        <v>1600</v>
      </c>
      <c r="J1594" s="17">
        <f t="shared" ref="J1594:J1657" ca="1" si="233">H1594+I1594-G1594</f>
        <v>-20900</v>
      </c>
    </row>
    <row r="1595" spans="1:10" x14ac:dyDescent="0.3">
      <c r="A1595" s="4">
        <v>1583</v>
      </c>
      <c r="B1595" s="4">
        <f t="shared" ca="1" si="225"/>
        <v>2.0548867099859258E-2</v>
      </c>
      <c r="C1595" s="4">
        <f t="shared" ca="1" si="226"/>
        <v>10</v>
      </c>
      <c r="D1595" s="4">
        <f t="shared" si="227"/>
        <v>50</v>
      </c>
      <c r="E1595" s="4">
        <f t="shared" ca="1" si="228"/>
        <v>10</v>
      </c>
      <c r="F1595" s="4">
        <f t="shared" ca="1" si="229"/>
        <v>40</v>
      </c>
      <c r="G1595" s="17">
        <f t="shared" si="230"/>
        <v>36000</v>
      </c>
      <c r="H1595" s="17">
        <f t="shared" ca="1" si="231"/>
        <v>13500</v>
      </c>
      <c r="I1595" s="17">
        <f t="shared" ca="1" si="232"/>
        <v>1600</v>
      </c>
      <c r="J1595" s="17">
        <f t="shared" ca="1" si="233"/>
        <v>-20900</v>
      </c>
    </row>
    <row r="1596" spans="1:10" x14ac:dyDescent="0.3">
      <c r="A1596" s="4">
        <v>1584</v>
      </c>
      <c r="B1596" s="4">
        <f t="shared" ca="1" si="225"/>
        <v>0.72396842254973703</v>
      </c>
      <c r="C1596" s="4">
        <f t="shared" ca="1" si="226"/>
        <v>70</v>
      </c>
      <c r="D1596" s="4">
        <f t="shared" si="227"/>
        <v>50</v>
      </c>
      <c r="E1596" s="4">
        <f t="shared" ca="1" si="228"/>
        <v>50</v>
      </c>
      <c r="F1596" s="4">
        <f t="shared" ca="1" si="229"/>
        <v>0</v>
      </c>
      <c r="G1596" s="17">
        <f t="shared" si="230"/>
        <v>36000</v>
      </c>
      <c r="H1596" s="17">
        <f t="shared" ca="1" si="231"/>
        <v>67500</v>
      </c>
      <c r="I1596" s="17">
        <f t="shared" ca="1" si="232"/>
        <v>0</v>
      </c>
      <c r="J1596" s="17">
        <f t="shared" ca="1" si="233"/>
        <v>31500</v>
      </c>
    </row>
    <row r="1597" spans="1:10" x14ac:dyDescent="0.3">
      <c r="A1597" s="4">
        <v>1585</v>
      </c>
      <c r="B1597" s="4">
        <f t="shared" ca="1" si="225"/>
        <v>0.76517633205753266</v>
      </c>
      <c r="C1597" s="4">
        <f t="shared" ca="1" si="226"/>
        <v>70</v>
      </c>
      <c r="D1597" s="4">
        <f t="shared" si="227"/>
        <v>50</v>
      </c>
      <c r="E1597" s="4">
        <f t="shared" ca="1" si="228"/>
        <v>50</v>
      </c>
      <c r="F1597" s="4">
        <f t="shared" ca="1" si="229"/>
        <v>0</v>
      </c>
      <c r="G1597" s="17">
        <f t="shared" si="230"/>
        <v>36000</v>
      </c>
      <c r="H1597" s="17">
        <f t="shared" ca="1" si="231"/>
        <v>67500</v>
      </c>
      <c r="I1597" s="17">
        <f t="shared" ca="1" si="232"/>
        <v>0</v>
      </c>
      <c r="J1597" s="17">
        <f t="shared" ca="1" si="233"/>
        <v>31500</v>
      </c>
    </row>
    <row r="1598" spans="1:10" x14ac:dyDescent="0.3">
      <c r="A1598" s="4">
        <v>1586</v>
      </c>
      <c r="B1598" s="4">
        <f t="shared" ca="1" si="225"/>
        <v>0.39387532518392909</v>
      </c>
      <c r="C1598" s="4">
        <f t="shared" ca="1" si="226"/>
        <v>55</v>
      </c>
      <c r="D1598" s="4">
        <f t="shared" si="227"/>
        <v>50</v>
      </c>
      <c r="E1598" s="4">
        <f t="shared" ca="1" si="228"/>
        <v>50</v>
      </c>
      <c r="F1598" s="4">
        <f t="shared" ca="1" si="229"/>
        <v>0</v>
      </c>
      <c r="G1598" s="17">
        <f t="shared" si="230"/>
        <v>36000</v>
      </c>
      <c r="H1598" s="17">
        <f t="shared" ca="1" si="231"/>
        <v>67500</v>
      </c>
      <c r="I1598" s="17">
        <f t="shared" ca="1" si="232"/>
        <v>0</v>
      </c>
      <c r="J1598" s="17">
        <f t="shared" ca="1" si="233"/>
        <v>31500</v>
      </c>
    </row>
    <row r="1599" spans="1:10" x14ac:dyDescent="0.3">
      <c r="A1599" s="4">
        <v>1587</v>
      </c>
      <c r="B1599" s="4">
        <f t="shared" ca="1" si="225"/>
        <v>0.20588629567290262</v>
      </c>
      <c r="C1599" s="4">
        <f t="shared" ca="1" si="226"/>
        <v>40</v>
      </c>
      <c r="D1599" s="4">
        <f t="shared" si="227"/>
        <v>50</v>
      </c>
      <c r="E1599" s="4">
        <f t="shared" ca="1" si="228"/>
        <v>40</v>
      </c>
      <c r="F1599" s="4">
        <f t="shared" ca="1" si="229"/>
        <v>10</v>
      </c>
      <c r="G1599" s="17">
        <f t="shared" si="230"/>
        <v>36000</v>
      </c>
      <c r="H1599" s="17">
        <f t="shared" ca="1" si="231"/>
        <v>54000</v>
      </c>
      <c r="I1599" s="17">
        <f t="shared" ca="1" si="232"/>
        <v>400</v>
      </c>
      <c r="J1599" s="17">
        <f t="shared" ca="1" si="233"/>
        <v>18400</v>
      </c>
    </row>
    <row r="1600" spans="1:10" x14ac:dyDescent="0.3">
      <c r="A1600" s="4">
        <v>1588</v>
      </c>
      <c r="B1600" s="4">
        <f t="shared" ca="1" si="225"/>
        <v>0.8391499491047707</v>
      </c>
      <c r="C1600" s="4">
        <f t="shared" ca="1" si="226"/>
        <v>85</v>
      </c>
      <c r="D1600" s="4">
        <f t="shared" si="227"/>
        <v>50</v>
      </c>
      <c r="E1600" s="4">
        <f t="shared" ca="1" si="228"/>
        <v>50</v>
      </c>
      <c r="F1600" s="4">
        <f t="shared" ca="1" si="229"/>
        <v>0</v>
      </c>
      <c r="G1600" s="17">
        <f t="shared" si="230"/>
        <v>36000</v>
      </c>
      <c r="H1600" s="17">
        <f t="shared" ca="1" si="231"/>
        <v>67500</v>
      </c>
      <c r="I1600" s="17">
        <f t="shared" ca="1" si="232"/>
        <v>0</v>
      </c>
      <c r="J1600" s="17">
        <f t="shared" ca="1" si="233"/>
        <v>31500</v>
      </c>
    </row>
    <row r="1601" spans="1:10" x14ac:dyDescent="0.3">
      <c r="A1601" s="4">
        <v>1589</v>
      </c>
      <c r="B1601" s="4">
        <f t="shared" ca="1" si="225"/>
        <v>8.0570643936815456E-2</v>
      </c>
      <c r="C1601" s="4">
        <f t="shared" ca="1" si="226"/>
        <v>25</v>
      </c>
      <c r="D1601" s="4">
        <f t="shared" si="227"/>
        <v>50</v>
      </c>
      <c r="E1601" s="4">
        <f t="shared" ca="1" si="228"/>
        <v>25</v>
      </c>
      <c r="F1601" s="4">
        <f t="shared" ca="1" si="229"/>
        <v>25</v>
      </c>
      <c r="G1601" s="17">
        <f t="shared" si="230"/>
        <v>36000</v>
      </c>
      <c r="H1601" s="17">
        <f t="shared" ca="1" si="231"/>
        <v>33750</v>
      </c>
      <c r="I1601" s="17">
        <f t="shared" ca="1" si="232"/>
        <v>1000</v>
      </c>
      <c r="J1601" s="17">
        <f t="shared" ca="1" si="233"/>
        <v>-1250</v>
      </c>
    </row>
    <row r="1602" spans="1:10" x14ac:dyDescent="0.3">
      <c r="A1602" s="4">
        <v>1590</v>
      </c>
      <c r="B1602" s="4">
        <f t="shared" ca="1" si="225"/>
        <v>0.65668863806221911</v>
      </c>
      <c r="C1602" s="4">
        <f t="shared" ca="1" si="226"/>
        <v>70</v>
      </c>
      <c r="D1602" s="4">
        <f t="shared" si="227"/>
        <v>50</v>
      </c>
      <c r="E1602" s="4">
        <f t="shared" ca="1" si="228"/>
        <v>50</v>
      </c>
      <c r="F1602" s="4">
        <f t="shared" ca="1" si="229"/>
        <v>0</v>
      </c>
      <c r="G1602" s="17">
        <f t="shared" si="230"/>
        <v>36000</v>
      </c>
      <c r="H1602" s="17">
        <f t="shared" ca="1" si="231"/>
        <v>67500</v>
      </c>
      <c r="I1602" s="17">
        <f t="shared" ca="1" si="232"/>
        <v>0</v>
      </c>
      <c r="J1602" s="17">
        <f t="shared" ca="1" si="233"/>
        <v>31500</v>
      </c>
    </row>
    <row r="1603" spans="1:10" x14ac:dyDescent="0.3">
      <c r="A1603" s="4">
        <v>1591</v>
      </c>
      <c r="B1603" s="4">
        <f t="shared" ca="1" si="225"/>
        <v>0.70234999865815473</v>
      </c>
      <c r="C1603" s="4">
        <f t="shared" ca="1" si="226"/>
        <v>70</v>
      </c>
      <c r="D1603" s="4">
        <f t="shared" si="227"/>
        <v>50</v>
      </c>
      <c r="E1603" s="4">
        <f t="shared" ca="1" si="228"/>
        <v>50</v>
      </c>
      <c r="F1603" s="4">
        <f t="shared" ca="1" si="229"/>
        <v>0</v>
      </c>
      <c r="G1603" s="17">
        <f t="shared" si="230"/>
        <v>36000</v>
      </c>
      <c r="H1603" s="17">
        <f t="shared" ca="1" si="231"/>
        <v>67500</v>
      </c>
      <c r="I1603" s="17">
        <f t="shared" ca="1" si="232"/>
        <v>0</v>
      </c>
      <c r="J1603" s="17">
        <f t="shared" ca="1" si="233"/>
        <v>31500</v>
      </c>
    </row>
    <row r="1604" spans="1:10" x14ac:dyDescent="0.3">
      <c r="A1604" s="4">
        <v>1592</v>
      </c>
      <c r="B1604" s="4">
        <f t="shared" ca="1" si="225"/>
        <v>0.53571865705344301</v>
      </c>
      <c r="C1604" s="4">
        <f t="shared" ca="1" si="226"/>
        <v>55</v>
      </c>
      <c r="D1604" s="4">
        <f t="shared" si="227"/>
        <v>50</v>
      </c>
      <c r="E1604" s="4">
        <f t="shared" ca="1" si="228"/>
        <v>50</v>
      </c>
      <c r="F1604" s="4">
        <f t="shared" ca="1" si="229"/>
        <v>0</v>
      </c>
      <c r="G1604" s="17">
        <f t="shared" si="230"/>
        <v>36000</v>
      </c>
      <c r="H1604" s="17">
        <f t="shared" ca="1" si="231"/>
        <v>67500</v>
      </c>
      <c r="I1604" s="17">
        <f t="shared" ca="1" si="232"/>
        <v>0</v>
      </c>
      <c r="J1604" s="17">
        <f t="shared" ca="1" si="233"/>
        <v>31500</v>
      </c>
    </row>
    <row r="1605" spans="1:10" x14ac:dyDescent="0.3">
      <c r="A1605" s="4">
        <v>1593</v>
      </c>
      <c r="B1605" s="4">
        <f t="shared" ca="1" si="225"/>
        <v>0.51958289913828426</v>
      </c>
      <c r="C1605" s="4">
        <f t="shared" ca="1" si="226"/>
        <v>55</v>
      </c>
      <c r="D1605" s="4">
        <f t="shared" si="227"/>
        <v>50</v>
      </c>
      <c r="E1605" s="4">
        <f t="shared" ca="1" si="228"/>
        <v>50</v>
      </c>
      <c r="F1605" s="4">
        <f t="shared" ca="1" si="229"/>
        <v>0</v>
      </c>
      <c r="G1605" s="17">
        <f t="shared" si="230"/>
        <v>36000</v>
      </c>
      <c r="H1605" s="17">
        <f t="shared" ca="1" si="231"/>
        <v>67500</v>
      </c>
      <c r="I1605" s="17">
        <f t="shared" ca="1" si="232"/>
        <v>0</v>
      </c>
      <c r="J1605" s="17">
        <f t="shared" ca="1" si="233"/>
        <v>31500</v>
      </c>
    </row>
    <row r="1606" spans="1:10" x14ac:dyDescent="0.3">
      <c r="A1606" s="4">
        <v>1594</v>
      </c>
      <c r="B1606" s="4">
        <f t="shared" ca="1" si="225"/>
        <v>0.46642637179382285</v>
      </c>
      <c r="C1606" s="4">
        <f t="shared" ca="1" si="226"/>
        <v>55</v>
      </c>
      <c r="D1606" s="4">
        <f t="shared" si="227"/>
        <v>50</v>
      </c>
      <c r="E1606" s="4">
        <f t="shared" ca="1" si="228"/>
        <v>50</v>
      </c>
      <c r="F1606" s="4">
        <f t="shared" ca="1" si="229"/>
        <v>0</v>
      </c>
      <c r="G1606" s="17">
        <f t="shared" si="230"/>
        <v>36000</v>
      </c>
      <c r="H1606" s="17">
        <f t="shared" ca="1" si="231"/>
        <v>67500</v>
      </c>
      <c r="I1606" s="17">
        <f t="shared" ca="1" si="232"/>
        <v>0</v>
      </c>
      <c r="J1606" s="17">
        <f t="shared" ca="1" si="233"/>
        <v>31500</v>
      </c>
    </row>
    <row r="1607" spans="1:10" x14ac:dyDescent="0.3">
      <c r="A1607" s="4">
        <v>1595</v>
      </c>
      <c r="B1607" s="4">
        <f t="shared" ca="1" si="225"/>
        <v>0.28022733091090335</v>
      </c>
      <c r="C1607" s="4">
        <f t="shared" ca="1" si="226"/>
        <v>40</v>
      </c>
      <c r="D1607" s="4">
        <f t="shared" si="227"/>
        <v>50</v>
      </c>
      <c r="E1607" s="4">
        <f t="shared" ca="1" si="228"/>
        <v>40</v>
      </c>
      <c r="F1607" s="4">
        <f t="shared" ca="1" si="229"/>
        <v>10</v>
      </c>
      <c r="G1607" s="17">
        <f t="shared" si="230"/>
        <v>36000</v>
      </c>
      <c r="H1607" s="17">
        <f t="shared" ca="1" si="231"/>
        <v>54000</v>
      </c>
      <c r="I1607" s="17">
        <f t="shared" ca="1" si="232"/>
        <v>400</v>
      </c>
      <c r="J1607" s="17">
        <f t="shared" ca="1" si="233"/>
        <v>18400</v>
      </c>
    </row>
    <row r="1608" spans="1:10" x14ac:dyDescent="0.3">
      <c r="A1608" s="4">
        <v>1596</v>
      </c>
      <c r="B1608" s="4">
        <f t="shared" ca="1" si="225"/>
        <v>0.12852596172865927</v>
      </c>
      <c r="C1608" s="4">
        <f t="shared" ca="1" si="226"/>
        <v>25</v>
      </c>
      <c r="D1608" s="4">
        <f t="shared" si="227"/>
        <v>50</v>
      </c>
      <c r="E1608" s="4">
        <f t="shared" ca="1" si="228"/>
        <v>25</v>
      </c>
      <c r="F1608" s="4">
        <f t="shared" ca="1" si="229"/>
        <v>25</v>
      </c>
      <c r="G1608" s="17">
        <f t="shared" si="230"/>
        <v>36000</v>
      </c>
      <c r="H1608" s="17">
        <f t="shared" ca="1" si="231"/>
        <v>33750</v>
      </c>
      <c r="I1608" s="17">
        <f t="shared" ca="1" si="232"/>
        <v>1000</v>
      </c>
      <c r="J1608" s="17">
        <f t="shared" ca="1" si="233"/>
        <v>-1250</v>
      </c>
    </row>
    <row r="1609" spans="1:10" x14ac:dyDescent="0.3">
      <c r="A1609" s="4">
        <v>1597</v>
      </c>
      <c r="B1609" s="4">
        <f t="shared" ca="1" si="225"/>
        <v>0.18587574703168463</v>
      </c>
      <c r="C1609" s="4">
        <f t="shared" ca="1" si="226"/>
        <v>40</v>
      </c>
      <c r="D1609" s="4">
        <f t="shared" si="227"/>
        <v>50</v>
      </c>
      <c r="E1609" s="4">
        <f t="shared" ca="1" si="228"/>
        <v>40</v>
      </c>
      <c r="F1609" s="4">
        <f t="shared" ca="1" si="229"/>
        <v>10</v>
      </c>
      <c r="G1609" s="17">
        <f t="shared" si="230"/>
        <v>36000</v>
      </c>
      <c r="H1609" s="17">
        <f t="shared" ca="1" si="231"/>
        <v>54000</v>
      </c>
      <c r="I1609" s="17">
        <f t="shared" ca="1" si="232"/>
        <v>400</v>
      </c>
      <c r="J1609" s="17">
        <f t="shared" ca="1" si="233"/>
        <v>18400</v>
      </c>
    </row>
    <row r="1610" spans="1:10" x14ac:dyDescent="0.3">
      <c r="A1610" s="4">
        <v>1598</v>
      </c>
      <c r="B1610" s="4">
        <f t="shared" ca="1" si="225"/>
        <v>0.1792235918402717</v>
      </c>
      <c r="C1610" s="4">
        <f t="shared" ca="1" si="226"/>
        <v>25</v>
      </c>
      <c r="D1610" s="4">
        <f t="shared" si="227"/>
        <v>50</v>
      </c>
      <c r="E1610" s="4">
        <f t="shared" ca="1" si="228"/>
        <v>25</v>
      </c>
      <c r="F1610" s="4">
        <f t="shared" ca="1" si="229"/>
        <v>25</v>
      </c>
      <c r="G1610" s="17">
        <f t="shared" si="230"/>
        <v>36000</v>
      </c>
      <c r="H1610" s="17">
        <f t="shared" ca="1" si="231"/>
        <v>33750</v>
      </c>
      <c r="I1610" s="17">
        <f t="shared" ca="1" si="232"/>
        <v>1000</v>
      </c>
      <c r="J1610" s="17">
        <f t="shared" ca="1" si="233"/>
        <v>-1250</v>
      </c>
    </row>
    <row r="1611" spans="1:10" x14ac:dyDescent="0.3">
      <c r="A1611" s="4">
        <v>1599</v>
      </c>
      <c r="B1611" s="4">
        <f t="shared" ca="1" si="225"/>
        <v>0.35265158690245191</v>
      </c>
      <c r="C1611" s="4">
        <f t="shared" ca="1" si="226"/>
        <v>55</v>
      </c>
      <c r="D1611" s="4">
        <f t="shared" si="227"/>
        <v>50</v>
      </c>
      <c r="E1611" s="4">
        <f t="shared" ca="1" si="228"/>
        <v>50</v>
      </c>
      <c r="F1611" s="4">
        <f t="shared" ca="1" si="229"/>
        <v>0</v>
      </c>
      <c r="G1611" s="17">
        <f t="shared" si="230"/>
        <v>36000</v>
      </c>
      <c r="H1611" s="17">
        <f t="shared" ca="1" si="231"/>
        <v>67500</v>
      </c>
      <c r="I1611" s="17">
        <f t="shared" ca="1" si="232"/>
        <v>0</v>
      </c>
      <c r="J1611" s="17">
        <f t="shared" ca="1" si="233"/>
        <v>31500</v>
      </c>
    </row>
    <row r="1612" spans="1:10" x14ac:dyDescent="0.3">
      <c r="A1612" s="4">
        <v>1600</v>
      </c>
      <c r="B1612" s="4">
        <f t="shared" ca="1" si="225"/>
        <v>0.85361248388730848</v>
      </c>
      <c r="C1612" s="4">
        <f t="shared" ca="1" si="226"/>
        <v>85</v>
      </c>
      <c r="D1612" s="4">
        <f t="shared" si="227"/>
        <v>50</v>
      </c>
      <c r="E1612" s="4">
        <f t="shared" ca="1" si="228"/>
        <v>50</v>
      </c>
      <c r="F1612" s="4">
        <f t="shared" ca="1" si="229"/>
        <v>0</v>
      </c>
      <c r="G1612" s="17">
        <f t="shared" si="230"/>
        <v>36000</v>
      </c>
      <c r="H1612" s="17">
        <f t="shared" ca="1" si="231"/>
        <v>67500</v>
      </c>
      <c r="I1612" s="17">
        <f t="shared" ca="1" si="232"/>
        <v>0</v>
      </c>
      <c r="J1612" s="17">
        <f t="shared" ca="1" si="233"/>
        <v>31500</v>
      </c>
    </row>
    <row r="1613" spans="1:10" x14ac:dyDescent="0.3">
      <c r="A1613" s="4">
        <v>1601</v>
      </c>
      <c r="B1613" s="4">
        <f t="shared" ca="1" si="225"/>
        <v>0.99055326753819073</v>
      </c>
      <c r="C1613" s="4">
        <f t="shared" ca="1" si="226"/>
        <v>100</v>
      </c>
      <c r="D1613" s="4">
        <f t="shared" si="227"/>
        <v>50</v>
      </c>
      <c r="E1613" s="4">
        <f t="shared" ca="1" si="228"/>
        <v>50</v>
      </c>
      <c r="F1613" s="4">
        <f t="shared" ca="1" si="229"/>
        <v>0</v>
      </c>
      <c r="G1613" s="17">
        <f t="shared" si="230"/>
        <v>36000</v>
      </c>
      <c r="H1613" s="17">
        <f t="shared" ca="1" si="231"/>
        <v>67500</v>
      </c>
      <c r="I1613" s="17">
        <f t="shared" ca="1" si="232"/>
        <v>0</v>
      </c>
      <c r="J1613" s="17">
        <f t="shared" ca="1" si="233"/>
        <v>31500</v>
      </c>
    </row>
    <row r="1614" spans="1:10" x14ac:dyDescent="0.3">
      <c r="A1614" s="4">
        <v>1602</v>
      </c>
      <c r="B1614" s="4">
        <f t="shared" ref="B1614:B1677" ca="1" si="234">RAND()</f>
        <v>0.61919625674614709</v>
      </c>
      <c r="C1614" s="4">
        <f t="shared" ref="C1614:C1677" ca="1" si="235">LOOKUP(B1614,$E$3:$F$9,$D$3:$D$9)</f>
        <v>70</v>
      </c>
      <c r="D1614" s="4">
        <f t="shared" ref="D1614:D1677" si="236">$I$6</f>
        <v>50</v>
      </c>
      <c r="E1614" s="4">
        <f t="shared" ca="1" si="228"/>
        <v>50</v>
      </c>
      <c r="F1614" s="4">
        <f t="shared" ca="1" si="229"/>
        <v>0</v>
      </c>
      <c r="G1614" s="17">
        <f t="shared" si="230"/>
        <v>36000</v>
      </c>
      <c r="H1614" s="17">
        <f t="shared" ca="1" si="231"/>
        <v>67500</v>
      </c>
      <c r="I1614" s="17">
        <f t="shared" ca="1" si="232"/>
        <v>0</v>
      </c>
      <c r="J1614" s="17">
        <f t="shared" ca="1" si="233"/>
        <v>31500</v>
      </c>
    </row>
    <row r="1615" spans="1:10" x14ac:dyDescent="0.3">
      <c r="A1615" s="4">
        <v>1603</v>
      </c>
      <c r="B1615" s="4">
        <f t="shared" ca="1" si="234"/>
        <v>0.1512926395253088</v>
      </c>
      <c r="C1615" s="4">
        <f t="shared" ca="1" si="235"/>
        <v>25</v>
      </c>
      <c r="D1615" s="4">
        <f t="shared" si="236"/>
        <v>50</v>
      </c>
      <c r="E1615" s="4">
        <f t="shared" ca="1" si="228"/>
        <v>25</v>
      </c>
      <c r="F1615" s="4">
        <f t="shared" ca="1" si="229"/>
        <v>25</v>
      </c>
      <c r="G1615" s="17">
        <f t="shared" si="230"/>
        <v>36000</v>
      </c>
      <c r="H1615" s="17">
        <f t="shared" ca="1" si="231"/>
        <v>33750</v>
      </c>
      <c r="I1615" s="17">
        <f t="shared" ca="1" si="232"/>
        <v>1000</v>
      </c>
      <c r="J1615" s="17">
        <f t="shared" ca="1" si="233"/>
        <v>-1250</v>
      </c>
    </row>
    <row r="1616" spans="1:10" x14ac:dyDescent="0.3">
      <c r="A1616" s="4">
        <v>1604</v>
      </c>
      <c r="B1616" s="4">
        <f t="shared" ca="1" si="234"/>
        <v>0.67250348404580385</v>
      </c>
      <c r="C1616" s="4">
        <f t="shared" ca="1" si="235"/>
        <v>70</v>
      </c>
      <c r="D1616" s="4">
        <f t="shared" si="236"/>
        <v>50</v>
      </c>
      <c r="E1616" s="4">
        <f t="shared" ca="1" si="228"/>
        <v>50</v>
      </c>
      <c r="F1616" s="4">
        <f t="shared" ca="1" si="229"/>
        <v>0</v>
      </c>
      <c r="G1616" s="17">
        <f t="shared" si="230"/>
        <v>36000</v>
      </c>
      <c r="H1616" s="17">
        <f t="shared" ca="1" si="231"/>
        <v>67500</v>
      </c>
      <c r="I1616" s="17">
        <f t="shared" ca="1" si="232"/>
        <v>0</v>
      </c>
      <c r="J1616" s="17">
        <f t="shared" ca="1" si="233"/>
        <v>31500</v>
      </c>
    </row>
    <row r="1617" spans="1:10" x14ac:dyDescent="0.3">
      <c r="A1617" s="4">
        <v>1605</v>
      </c>
      <c r="B1617" s="4">
        <f t="shared" ca="1" si="234"/>
        <v>0.9434963932095064</v>
      </c>
      <c r="C1617" s="4">
        <f t="shared" ca="1" si="235"/>
        <v>100</v>
      </c>
      <c r="D1617" s="4">
        <f t="shared" si="236"/>
        <v>50</v>
      </c>
      <c r="E1617" s="4">
        <f t="shared" ca="1" si="228"/>
        <v>50</v>
      </c>
      <c r="F1617" s="4">
        <f t="shared" ca="1" si="229"/>
        <v>0</v>
      </c>
      <c r="G1617" s="17">
        <f t="shared" si="230"/>
        <v>36000</v>
      </c>
      <c r="H1617" s="17">
        <f t="shared" ca="1" si="231"/>
        <v>67500</v>
      </c>
      <c r="I1617" s="17">
        <f t="shared" ca="1" si="232"/>
        <v>0</v>
      </c>
      <c r="J1617" s="17">
        <f t="shared" ca="1" si="233"/>
        <v>31500</v>
      </c>
    </row>
    <row r="1618" spans="1:10" x14ac:dyDescent="0.3">
      <c r="A1618" s="4">
        <v>1606</v>
      </c>
      <c r="B1618" s="4">
        <f t="shared" ca="1" si="234"/>
        <v>0.55911539868622628</v>
      </c>
      <c r="C1618" s="4">
        <f t="shared" ca="1" si="235"/>
        <v>55</v>
      </c>
      <c r="D1618" s="4">
        <f t="shared" si="236"/>
        <v>50</v>
      </c>
      <c r="E1618" s="4">
        <f t="shared" ca="1" si="228"/>
        <v>50</v>
      </c>
      <c r="F1618" s="4">
        <f t="shared" ca="1" si="229"/>
        <v>0</v>
      </c>
      <c r="G1618" s="17">
        <f t="shared" si="230"/>
        <v>36000</v>
      </c>
      <c r="H1618" s="17">
        <f t="shared" ca="1" si="231"/>
        <v>67500</v>
      </c>
      <c r="I1618" s="17">
        <f t="shared" ca="1" si="232"/>
        <v>0</v>
      </c>
      <c r="J1618" s="17">
        <f t="shared" ca="1" si="233"/>
        <v>31500</v>
      </c>
    </row>
    <row r="1619" spans="1:10" x14ac:dyDescent="0.3">
      <c r="A1619" s="4">
        <v>1607</v>
      </c>
      <c r="B1619" s="4">
        <f t="shared" ca="1" si="234"/>
        <v>0.24828376461303192</v>
      </c>
      <c r="C1619" s="4">
        <f t="shared" ca="1" si="235"/>
        <v>40</v>
      </c>
      <c r="D1619" s="4">
        <f t="shared" si="236"/>
        <v>50</v>
      </c>
      <c r="E1619" s="4">
        <f t="shared" ca="1" si="228"/>
        <v>40</v>
      </c>
      <c r="F1619" s="4">
        <f t="shared" ca="1" si="229"/>
        <v>10</v>
      </c>
      <c r="G1619" s="17">
        <f t="shared" si="230"/>
        <v>36000</v>
      </c>
      <c r="H1619" s="17">
        <f t="shared" ca="1" si="231"/>
        <v>54000</v>
      </c>
      <c r="I1619" s="17">
        <f t="shared" ca="1" si="232"/>
        <v>400</v>
      </c>
      <c r="J1619" s="17">
        <f t="shared" ca="1" si="233"/>
        <v>18400</v>
      </c>
    </row>
    <row r="1620" spans="1:10" x14ac:dyDescent="0.3">
      <c r="A1620" s="4">
        <v>1608</v>
      </c>
      <c r="B1620" s="4">
        <f t="shared" ca="1" si="234"/>
        <v>0.10825167834311777</v>
      </c>
      <c r="C1620" s="4">
        <f t="shared" ca="1" si="235"/>
        <v>25</v>
      </c>
      <c r="D1620" s="4">
        <f t="shared" si="236"/>
        <v>50</v>
      </c>
      <c r="E1620" s="4">
        <f t="shared" ca="1" si="228"/>
        <v>25</v>
      </c>
      <c r="F1620" s="4">
        <f t="shared" ca="1" si="229"/>
        <v>25</v>
      </c>
      <c r="G1620" s="17">
        <f t="shared" si="230"/>
        <v>36000</v>
      </c>
      <c r="H1620" s="17">
        <f t="shared" ca="1" si="231"/>
        <v>33750</v>
      </c>
      <c r="I1620" s="17">
        <f t="shared" ca="1" si="232"/>
        <v>1000</v>
      </c>
      <c r="J1620" s="17">
        <f t="shared" ca="1" si="233"/>
        <v>-1250</v>
      </c>
    </row>
    <row r="1621" spans="1:10" x14ac:dyDescent="0.3">
      <c r="A1621" s="4">
        <v>1609</v>
      </c>
      <c r="B1621" s="4">
        <f t="shared" ca="1" si="234"/>
        <v>0.5900387790103202</v>
      </c>
      <c r="C1621" s="4">
        <f t="shared" ca="1" si="235"/>
        <v>70</v>
      </c>
      <c r="D1621" s="4">
        <f t="shared" si="236"/>
        <v>50</v>
      </c>
      <c r="E1621" s="4">
        <f t="shared" ca="1" si="228"/>
        <v>50</v>
      </c>
      <c r="F1621" s="4">
        <f t="shared" ca="1" si="229"/>
        <v>0</v>
      </c>
      <c r="G1621" s="17">
        <f t="shared" si="230"/>
        <v>36000</v>
      </c>
      <c r="H1621" s="17">
        <f t="shared" ca="1" si="231"/>
        <v>67500</v>
      </c>
      <c r="I1621" s="17">
        <f t="shared" ca="1" si="232"/>
        <v>0</v>
      </c>
      <c r="J1621" s="17">
        <f t="shared" ca="1" si="233"/>
        <v>31500</v>
      </c>
    </row>
    <row r="1622" spans="1:10" x14ac:dyDescent="0.3">
      <c r="A1622" s="4">
        <v>1610</v>
      </c>
      <c r="B1622" s="4">
        <f t="shared" ca="1" si="234"/>
        <v>0.24231698598784213</v>
      </c>
      <c r="C1622" s="4">
        <f t="shared" ca="1" si="235"/>
        <v>40</v>
      </c>
      <c r="D1622" s="4">
        <f t="shared" si="236"/>
        <v>50</v>
      </c>
      <c r="E1622" s="4">
        <f t="shared" ca="1" si="228"/>
        <v>40</v>
      </c>
      <c r="F1622" s="4">
        <f t="shared" ca="1" si="229"/>
        <v>10</v>
      </c>
      <c r="G1622" s="17">
        <f t="shared" si="230"/>
        <v>36000</v>
      </c>
      <c r="H1622" s="17">
        <f t="shared" ca="1" si="231"/>
        <v>54000</v>
      </c>
      <c r="I1622" s="17">
        <f t="shared" ca="1" si="232"/>
        <v>400</v>
      </c>
      <c r="J1622" s="17">
        <f t="shared" ca="1" si="233"/>
        <v>18400</v>
      </c>
    </row>
    <row r="1623" spans="1:10" x14ac:dyDescent="0.3">
      <c r="A1623" s="4">
        <v>1611</v>
      </c>
      <c r="B1623" s="4">
        <f t="shared" ca="1" si="234"/>
        <v>0.21757140823639076</v>
      </c>
      <c r="C1623" s="4">
        <f t="shared" ca="1" si="235"/>
        <v>40</v>
      </c>
      <c r="D1623" s="4">
        <f t="shared" si="236"/>
        <v>50</v>
      </c>
      <c r="E1623" s="4">
        <f t="shared" ca="1" si="228"/>
        <v>40</v>
      </c>
      <c r="F1623" s="4">
        <f t="shared" ca="1" si="229"/>
        <v>10</v>
      </c>
      <c r="G1623" s="17">
        <f t="shared" si="230"/>
        <v>36000</v>
      </c>
      <c r="H1623" s="17">
        <f t="shared" ca="1" si="231"/>
        <v>54000</v>
      </c>
      <c r="I1623" s="17">
        <f t="shared" ca="1" si="232"/>
        <v>400</v>
      </c>
      <c r="J1623" s="17">
        <f t="shared" ca="1" si="233"/>
        <v>18400</v>
      </c>
    </row>
    <row r="1624" spans="1:10" x14ac:dyDescent="0.3">
      <c r="A1624" s="4">
        <v>1612</v>
      </c>
      <c r="B1624" s="4">
        <f t="shared" ca="1" si="234"/>
        <v>3.6040346186089534E-2</v>
      </c>
      <c r="C1624" s="4">
        <f t="shared" ca="1" si="235"/>
        <v>10</v>
      </c>
      <c r="D1624" s="4">
        <f t="shared" si="236"/>
        <v>50</v>
      </c>
      <c r="E1624" s="4">
        <f t="shared" ca="1" si="228"/>
        <v>10</v>
      </c>
      <c r="F1624" s="4">
        <f t="shared" ca="1" si="229"/>
        <v>40</v>
      </c>
      <c r="G1624" s="17">
        <f t="shared" si="230"/>
        <v>36000</v>
      </c>
      <c r="H1624" s="17">
        <f t="shared" ca="1" si="231"/>
        <v>13500</v>
      </c>
      <c r="I1624" s="17">
        <f t="shared" ca="1" si="232"/>
        <v>1600</v>
      </c>
      <c r="J1624" s="17">
        <f t="shared" ca="1" si="233"/>
        <v>-20900</v>
      </c>
    </row>
    <row r="1625" spans="1:10" x14ac:dyDescent="0.3">
      <c r="A1625" s="4">
        <v>1613</v>
      </c>
      <c r="B1625" s="4">
        <f t="shared" ca="1" si="234"/>
        <v>0.75634657892746315</v>
      </c>
      <c r="C1625" s="4">
        <f t="shared" ca="1" si="235"/>
        <v>70</v>
      </c>
      <c r="D1625" s="4">
        <f t="shared" si="236"/>
        <v>50</v>
      </c>
      <c r="E1625" s="4">
        <f t="shared" ca="1" si="228"/>
        <v>50</v>
      </c>
      <c r="F1625" s="4">
        <f t="shared" ca="1" si="229"/>
        <v>0</v>
      </c>
      <c r="G1625" s="17">
        <f t="shared" si="230"/>
        <v>36000</v>
      </c>
      <c r="H1625" s="17">
        <f t="shared" ca="1" si="231"/>
        <v>67500</v>
      </c>
      <c r="I1625" s="17">
        <f t="shared" ca="1" si="232"/>
        <v>0</v>
      </c>
      <c r="J1625" s="17">
        <f t="shared" ca="1" si="233"/>
        <v>31500</v>
      </c>
    </row>
    <row r="1626" spans="1:10" x14ac:dyDescent="0.3">
      <c r="A1626" s="4">
        <v>1614</v>
      </c>
      <c r="B1626" s="4">
        <f t="shared" ca="1" si="234"/>
        <v>0.51998356455386174</v>
      </c>
      <c r="C1626" s="4">
        <f t="shared" ca="1" si="235"/>
        <v>55</v>
      </c>
      <c r="D1626" s="4">
        <f t="shared" si="236"/>
        <v>50</v>
      </c>
      <c r="E1626" s="4">
        <f t="shared" ca="1" si="228"/>
        <v>50</v>
      </c>
      <c r="F1626" s="4">
        <f t="shared" ca="1" si="229"/>
        <v>0</v>
      </c>
      <c r="G1626" s="17">
        <f t="shared" si="230"/>
        <v>36000</v>
      </c>
      <c r="H1626" s="17">
        <f t="shared" ca="1" si="231"/>
        <v>67500</v>
      </c>
      <c r="I1626" s="17">
        <f t="shared" ca="1" si="232"/>
        <v>0</v>
      </c>
      <c r="J1626" s="17">
        <f t="shared" ca="1" si="233"/>
        <v>31500</v>
      </c>
    </row>
    <row r="1627" spans="1:10" x14ac:dyDescent="0.3">
      <c r="A1627" s="4">
        <v>1615</v>
      </c>
      <c r="B1627" s="4">
        <f t="shared" ca="1" si="234"/>
        <v>0.95688449750320248</v>
      </c>
      <c r="C1627" s="4">
        <f t="shared" ca="1" si="235"/>
        <v>100</v>
      </c>
      <c r="D1627" s="4">
        <f t="shared" si="236"/>
        <v>50</v>
      </c>
      <c r="E1627" s="4">
        <f t="shared" ca="1" si="228"/>
        <v>50</v>
      </c>
      <c r="F1627" s="4">
        <f t="shared" ca="1" si="229"/>
        <v>0</v>
      </c>
      <c r="G1627" s="17">
        <f t="shared" si="230"/>
        <v>36000</v>
      </c>
      <c r="H1627" s="17">
        <f t="shared" ca="1" si="231"/>
        <v>67500</v>
      </c>
      <c r="I1627" s="17">
        <f t="shared" ca="1" si="232"/>
        <v>0</v>
      </c>
      <c r="J1627" s="17">
        <f t="shared" ca="1" si="233"/>
        <v>31500</v>
      </c>
    </row>
    <row r="1628" spans="1:10" x14ac:dyDescent="0.3">
      <c r="A1628" s="4">
        <v>1616</v>
      </c>
      <c r="B1628" s="4">
        <f t="shared" ca="1" si="234"/>
        <v>0.71326342339390425</v>
      </c>
      <c r="C1628" s="4">
        <f t="shared" ca="1" si="235"/>
        <v>70</v>
      </c>
      <c r="D1628" s="4">
        <f t="shared" si="236"/>
        <v>50</v>
      </c>
      <c r="E1628" s="4">
        <f t="shared" ca="1" si="228"/>
        <v>50</v>
      </c>
      <c r="F1628" s="4">
        <f t="shared" ca="1" si="229"/>
        <v>0</v>
      </c>
      <c r="G1628" s="17">
        <f t="shared" si="230"/>
        <v>36000</v>
      </c>
      <c r="H1628" s="17">
        <f t="shared" ca="1" si="231"/>
        <v>67500</v>
      </c>
      <c r="I1628" s="17">
        <f t="shared" ca="1" si="232"/>
        <v>0</v>
      </c>
      <c r="J1628" s="17">
        <f t="shared" ca="1" si="233"/>
        <v>31500</v>
      </c>
    </row>
    <row r="1629" spans="1:10" x14ac:dyDescent="0.3">
      <c r="A1629" s="4">
        <v>1617</v>
      </c>
      <c r="B1629" s="4">
        <f t="shared" ca="1" si="234"/>
        <v>0.99995602925984861</v>
      </c>
      <c r="C1629" s="4">
        <f t="shared" ca="1" si="235"/>
        <v>100</v>
      </c>
      <c r="D1629" s="4">
        <f t="shared" si="236"/>
        <v>50</v>
      </c>
      <c r="E1629" s="4">
        <f t="shared" ca="1" si="228"/>
        <v>50</v>
      </c>
      <c r="F1629" s="4">
        <f t="shared" ca="1" si="229"/>
        <v>0</v>
      </c>
      <c r="G1629" s="17">
        <f t="shared" si="230"/>
        <v>36000</v>
      </c>
      <c r="H1629" s="17">
        <f t="shared" ca="1" si="231"/>
        <v>67500</v>
      </c>
      <c r="I1629" s="17">
        <f t="shared" ca="1" si="232"/>
        <v>0</v>
      </c>
      <c r="J1629" s="17">
        <f t="shared" ca="1" si="233"/>
        <v>31500</v>
      </c>
    </row>
    <row r="1630" spans="1:10" x14ac:dyDescent="0.3">
      <c r="A1630" s="4">
        <v>1618</v>
      </c>
      <c r="B1630" s="4">
        <f t="shared" ca="1" si="234"/>
        <v>0.75274923896509838</v>
      </c>
      <c r="C1630" s="4">
        <f t="shared" ca="1" si="235"/>
        <v>70</v>
      </c>
      <c r="D1630" s="4">
        <f t="shared" si="236"/>
        <v>50</v>
      </c>
      <c r="E1630" s="4">
        <f t="shared" ca="1" si="228"/>
        <v>50</v>
      </c>
      <c r="F1630" s="4">
        <f t="shared" ca="1" si="229"/>
        <v>0</v>
      </c>
      <c r="G1630" s="17">
        <f t="shared" si="230"/>
        <v>36000</v>
      </c>
      <c r="H1630" s="17">
        <f t="shared" ca="1" si="231"/>
        <v>67500</v>
      </c>
      <c r="I1630" s="17">
        <f t="shared" ca="1" si="232"/>
        <v>0</v>
      </c>
      <c r="J1630" s="17">
        <f t="shared" ca="1" si="233"/>
        <v>31500</v>
      </c>
    </row>
    <row r="1631" spans="1:10" x14ac:dyDescent="0.3">
      <c r="A1631" s="4">
        <v>1619</v>
      </c>
      <c r="B1631" s="4">
        <f t="shared" ca="1" si="234"/>
        <v>0.26580499649878819</v>
      </c>
      <c r="C1631" s="4">
        <f t="shared" ca="1" si="235"/>
        <v>40</v>
      </c>
      <c r="D1631" s="4">
        <f t="shared" si="236"/>
        <v>50</v>
      </c>
      <c r="E1631" s="4">
        <f t="shared" ca="1" si="228"/>
        <v>40</v>
      </c>
      <c r="F1631" s="4">
        <f t="shared" ca="1" si="229"/>
        <v>10</v>
      </c>
      <c r="G1631" s="17">
        <f t="shared" si="230"/>
        <v>36000</v>
      </c>
      <c r="H1631" s="17">
        <f t="shared" ca="1" si="231"/>
        <v>54000</v>
      </c>
      <c r="I1631" s="17">
        <f t="shared" ca="1" si="232"/>
        <v>400</v>
      </c>
      <c r="J1631" s="17">
        <f t="shared" ca="1" si="233"/>
        <v>18400</v>
      </c>
    </row>
    <row r="1632" spans="1:10" x14ac:dyDescent="0.3">
      <c r="A1632" s="4">
        <v>1620</v>
      </c>
      <c r="B1632" s="4">
        <f t="shared" ca="1" si="234"/>
        <v>0.62690394809970107</v>
      </c>
      <c r="C1632" s="4">
        <f t="shared" ca="1" si="235"/>
        <v>70</v>
      </c>
      <c r="D1632" s="4">
        <f t="shared" si="236"/>
        <v>50</v>
      </c>
      <c r="E1632" s="4">
        <f t="shared" ca="1" si="228"/>
        <v>50</v>
      </c>
      <c r="F1632" s="4">
        <f t="shared" ca="1" si="229"/>
        <v>0</v>
      </c>
      <c r="G1632" s="17">
        <f t="shared" si="230"/>
        <v>36000</v>
      </c>
      <c r="H1632" s="17">
        <f t="shared" ca="1" si="231"/>
        <v>67500</v>
      </c>
      <c r="I1632" s="17">
        <f t="shared" ca="1" si="232"/>
        <v>0</v>
      </c>
      <c r="J1632" s="17">
        <f t="shared" ca="1" si="233"/>
        <v>31500</v>
      </c>
    </row>
    <row r="1633" spans="1:10" x14ac:dyDescent="0.3">
      <c r="A1633" s="4">
        <v>1621</v>
      </c>
      <c r="B1633" s="4">
        <f t="shared" ca="1" si="234"/>
        <v>0.15491199088106811</v>
      </c>
      <c r="C1633" s="4">
        <f t="shared" ca="1" si="235"/>
        <v>25</v>
      </c>
      <c r="D1633" s="4">
        <f t="shared" si="236"/>
        <v>50</v>
      </c>
      <c r="E1633" s="4">
        <f t="shared" ca="1" si="228"/>
        <v>25</v>
      </c>
      <c r="F1633" s="4">
        <f t="shared" ca="1" si="229"/>
        <v>25</v>
      </c>
      <c r="G1633" s="17">
        <f t="shared" si="230"/>
        <v>36000</v>
      </c>
      <c r="H1633" s="17">
        <f t="shared" ca="1" si="231"/>
        <v>33750</v>
      </c>
      <c r="I1633" s="17">
        <f t="shared" ca="1" si="232"/>
        <v>1000</v>
      </c>
      <c r="J1633" s="17">
        <f t="shared" ca="1" si="233"/>
        <v>-1250</v>
      </c>
    </row>
    <row r="1634" spans="1:10" x14ac:dyDescent="0.3">
      <c r="A1634" s="4">
        <v>1622</v>
      </c>
      <c r="B1634" s="4">
        <f t="shared" ca="1" si="234"/>
        <v>0.48814618253586706</v>
      </c>
      <c r="C1634" s="4">
        <f t="shared" ca="1" si="235"/>
        <v>55</v>
      </c>
      <c r="D1634" s="4">
        <f t="shared" si="236"/>
        <v>50</v>
      </c>
      <c r="E1634" s="4">
        <f t="shared" ca="1" si="228"/>
        <v>50</v>
      </c>
      <c r="F1634" s="4">
        <f t="shared" ca="1" si="229"/>
        <v>0</v>
      </c>
      <c r="G1634" s="17">
        <f t="shared" si="230"/>
        <v>36000</v>
      </c>
      <c r="H1634" s="17">
        <f t="shared" ca="1" si="231"/>
        <v>67500</v>
      </c>
      <c r="I1634" s="17">
        <f t="shared" ca="1" si="232"/>
        <v>0</v>
      </c>
      <c r="J1634" s="17">
        <f t="shared" ca="1" si="233"/>
        <v>31500</v>
      </c>
    </row>
    <row r="1635" spans="1:10" x14ac:dyDescent="0.3">
      <c r="A1635" s="4">
        <v>1623</v>
      </c>
      <c r="B1635" s="4">
        <f t="shared" ca="1" si="234"/>
        <v>2.2747317059965577E-2</v>
      </c>
      <c r="C1635" s="4">
        <f t="shared" ca="1" si="235"/>
        <v>10</v>
      </c>
      <c r="D1635" s="4">
        <f t="shared" si="236"/>
        <v>50</v>
      </c>
      <c r="E1635" s="4">
        <f t="shared" ca="1" si="228"/>
        <v>10</v>
      </c>
      <c r="F1635" s="4">
        <f t="shared" ca="1" si="229"/>
        <v>40</v>
      </c>
      <c r="G1635" s="17">
        <f t="shared" si="230"/>
        <v>36000</v>
      </c>
      <c r="H1635" s="17">
        <f t="shared" ca="1" si="231"/>
        <v>13500</v>
      </c>
      <c r="I1635" s="17">
        <f t="shared" ca="1" si="232"/>
        <v>1600</v>
      </c>
      <c r="J1635" s="17">
        <f t="shared" ca="1" si="233"/>
        <v>-20900</v>
      </c>
    </row>
    <row r="1636" spans="1:10" x14ac:dyDescent="0.3">
      <c r="A1636" s="4">
        <v>1624</v>
      </c>
      <c r="B1636" s="4">
        <f t="shared" ca="1" si="234"/>
        <v>0.28752669674165665</v>
      </c>
      <c r="C1636" s="4">
        <f t="shared" ca="1" si="235"/>
        <v>40</v>
      </c>
      <c r="D1636" s="4">
        <f t="shared" si="236"/>
        <v>50</v>
      </c>
      <c r="E1636" s="4">
        <f t="shared" ca="1" si="228"/>
        <v>40</v>
      </c>
      <c r="F1636" s="4">
        <f t="shared" ca="1" si="229"/>
        <v>10</v>
      </c>
      <c r="G1636" s="17">
        <f t="shared" si="230"/>
        <v>36000</v>
      </c>
      <c r="H1636" s="17">
        <f t="shared" ca="1" si="231"/>
        <v>54000</v>
      </c>
      <c r="I1636" s="17">
        <f t="shared" ca="1" si="232"/>
        <v>400</v>
      </c>
      <c r="J1636" s="17">
        <f t="shared" ca="1" si="233"/>
        <v>18400</v>
      </c>
    </row>
    <row r="1637" spans="1:10" x14ac:dyDescent="0.3">
      <c r="A1637" s="4">
        <v>1625</v>
      </c>
      <c r="B1637" s="4">
        <f t="shared" ca="1" si="234"/>
        <v>0.19427236164300465</v>
      </c>
      <c r="C1637" s="4">
        <f t="shared" ca="1" si="235"/>
        <v>40</v>
      </c>
      <c r="D1637" s="4">
        <f t="shared" si="236"/>
        <v>50</v>
      </c>
      <c r="E1637" s="4">
        <f t="shared" ca="1" si="228"/>
        <v>40</v>
      </c>
      <c r="F1637" s="4">
        <f t="shared" ca="1" si="229"/>
        <v>10</v>
      </c>
      <c r="G1637" s="17">
        <f t="shared" si="230"/>
        <v>36000</v>
      </c>
      <c r="H1637" s="17">
        <f t="shared" ca="1" si="231"/>
        <v>54000</v>
      </c>
      <c r="I1637" s="17">
        <f t="shared" ca="1" si="232"/>
        <v>400</v>
      </c>
      <c r="J1637" s="17">
        <f t="shared" ca="1" si="233"/>
        <v>18400</v>
      </c>
    </row>
    <row r="1638" spans="1:10" x14ac:dyDescent="0.3">
      <c r="A1638" s="4">
        <v>1626</v>
      </c>
      <c r="B1638" s="4">
        <f t="shared" ca="1" si="234"/>
        <v>0.25862533593506998</v>
      </c>
      <c r="C1638" s="4">
        <f t="shared" ca="1" si="235"/>
        <v>40</v>
      </c>
      <c r="D1638" s="4">
        <f t="shared" si="236"/>
        <v>50</v>
      </c>
      <c r="E1638" s="4">
        <f t="shared" ca="1" si="228"/>
        <v>40</v>
      </c>
      <c r="F1638" s="4">
        <f t="shared" ca="1" si="229"/>
        <v>10</v>
      </c>
      <c r="G1638" s="17">
        <f t="shared" si="230"/>
        <v>36000</v>
      </c>
      <c r="H1638" s="17">
        <f t="shared" ca="1" si="231"/>
        <v>54000</v>
      </c>
      <c r="I1638" s="17">
        <f t="shared" ca="1" si="232"/>
        <v>400</v>
      </c>
      <c r="J1638" s="17">
        <f t="shared" ca="1" si="233"/>
        <v>18400</v>
      </c>
    </row>
    <row r="1639" spans="1:10" x14ac:dyDescent="0.3">
      <c r="A1639" s="4">
        <v>1627</v>
      </c>
      <c r="B1639" s="4">
        <f t="shared" ca="1" si="234"/>
        <v>0.4688095520368295</v>
      </c>
      <c r="C1639" s="4">
        <f t="shared" ca="1" si="235"/>
        <v>55</v>
      </c>
      <c r="D1639" s="4">
        <f t="shared" si="236"/>
        <v>50</v>
      </c>
      <c r="E1639" s="4">
        <f t="shared" ca="1" si="228"/>
        <v>50</v>
      </c>
      <c r="F1639" s="4">
        <f t="shared" ca="1" si="229"/>
        <v>0</v>
      </c>
      <c r="G1639" s="17">
        <f t="shared" si="230"/>
        <v>36000</v>
      </c>
      <c r="H1639" s="17">
        <f t="shared" ca="1" si="231"/>
        <v>67500</v>
      </c>
      <c r="I1639" s="17">
        <f t="shared" ca="1" si="232"/>
        <v>0</v>
      </c>
      <c r="J1639" s="17">
        <f t="shared" ca="1" si="233"/>
        <v>31500</v>
      </c>
    </row>
    <row r="1640" spans="1:10" x14ac:dyDescent="0.3">
      <c r="A1640" s="4">
        <v>1628</v>
      </c>
      <c r="B1640" s="4">
        <f t="shared" ca="1" si="234"/>
        <v>0.99817945191829971</v>
      </c>
      <c r="C1640" s="4">
        <f t="shared" ca="1" si="235"/>
        <v>100</v>
      </c>
      <c r="D1640" s="4">
        <f t="shared" si="236"/>
        <v>50</v>
      </c>
      <c r="E1640" s="4">
        <f t="shared" ca="1" si="228"/>
        <v>50</v>
      </c>
      <c r="F1640" s="4">
        <f t="shared" ca="1" si="229"/>
        <v>0</v>
      </c>
      <c r="G1640" s="17">
        <f t="shared" si="230"/>
        <v>36000</v>
      </c>
      <c r="H1640" s="17">
        <f t="shared" ca="1" si="231"/>
        <v>67500</v>
      </c>
      <c r="I1640" s="17">
        <f t="shared" ca="1" si="232"/>
        <v>0</v>
      </c>
      <c r="J1640" s="17">
        <f t="shared" ca="1" si="233"/>
        <v>31500</v>
      </c>
    </row>
    <row r="1641" spans="1:10" x14ac:dyDescent="0.3">
      <c r="A1641" s="4">
        <v>1629</v>
      </c>
      <c r="B1641" s="4">
        <f t="shared" ca="1" si="234"/>
        <v>0.75044396632720445</v>
      </c>
      <c r="C1641" s="4">
        <f t="shared" ca="1" si="235"/>
        <v>70</v>
      </c>
      <c r="D1641" s="4">
        <f t="shared" si="236"/>
        <v>50</v>
      </c>
      <c r="E1641" s="4">
        <f t="shared" ca="1" si="228"/>
        <v>50</v>
      </c>
      <c r="F1641" s="4">
        <f t="shared" ca="1" si="229"/>
        <v>0</v>
      </c>
      <c r="G1641" s="17">
        <f t="shared" si="230"/>
        <v>36000</v>
      </c>
      <c r="H1641" s="17">
        <f t="shared" ca="1" si="231"/>
        <v>67500</v>
      </c>
      <c r="I1641" s="17">
        <f t="shared" ca="1" si="232"/>
        <v>0</v>
      </c>
      <c r="J1641" s="17">
        <f t="shared" ca="1" si="233"/>
        <v>31500</v>
      </c>
    </row>
    <row r="1642" spans="1:10" x14ac:dyDescent="0.3">
      <c r="A1642" s="4">
        <v>1630</v>
      </c>
      <c r="B1642" s="4">
        <f t="shared" ca="1" si="234"/>
        <v>8.7544707620822448E-2</v>
      </c>
      <c r="C1642" s="4">
        <f t="shared" ca="1" si="235"/>
        <v>25</v>
      </c>
      <c r="D1642" s="4">
        <f t="shared" si="236"/>
        <v>50</v>
      </c>
      <c r="E1642" s="4">
        <f t="shared" ca="1" si="228"/>
        <v>25</v>
      </c>
      <c r="F1642" s="4">
        <f t="shared" ca="1" si="229"/>
        <v>25</v>
      </c>
      <c r="G1642" s="17">
        <f t="shared" si="230"/>
        <v>36000</v>
      </c>
      <c r="H1642" s="17">
        <f t="shared" ca="1" si="231"/>
        <v>33750</v>
      </c>
      <c r="I1642" s="17">
        <f t="shared" ca="1" si="232"/>
        <v>1000</v>
      </c>
      <c r="J1642" s="17">
        <f t="shared" ca="1" si="233"/>
        <v>-1250</v>
      </c>
    </row>
    <row r="1643" spans="1:10" x14ac:dyDescent="0.3">
      <c r="A1643" s="4">
        <v>1631</v>
      </c>
      <c r="B1643" s="4">
        <f t="shared" ca="1" si="234"/>
        <v>0.10010812431563632</v>
      </c>
      <c r="C1643" s="4">
        <f t="shared" ca="1" si="235"/>
        <v>25</v>
      </c>
      <c r="D1643" s="4">
        <f t="shared" si="236"/>
        <v>50</v>
      </c>
      <c r="E1643" s="4">
        <f t="shared" ca="1" si="228"/>
        <v>25</v>
      </c>
      <c r="F1643" s="4">
        <f t="shared" ca="1" si="229"/>
        <v>25</v>
      </c>
      <c r="G1643" s="17">
        <f t="shared" si="230"/>
        <v>36000</v>
      </c>
      <c r="H1643" s="17">
        <f t="shared" ca="1" si="231"/>
        <v>33750</v>
      </c>
      <c r="I1643" s="17">
        <f t="shared" ca="1" si="232"/>
        <v>1000</v>
      </c>
      <c r="J1643" s="17">
        <f t="shared" ca="1" si="233"/>
        <v>-1250</v>
      </c>
    </row>
    <row r="1644" spans="1:10" x14ac:dyDescent="0.3">
      <c r="A1644" s="4">
        <v>1632</v>
      </c>
      <c r="B1644" s="4">
        <f t="shared" ca="1" si="234"/>
        <v>0.51555230239930483</v>
      </c>
      <c r="C1644" s="4">
        <f t="shared" ca="1" si="235"/>
        <v>55</v>
      </c>
      <c r="D1644" s="4">
        <f t="shared" si="236"/>
        <v>50</v>
      </c>
      <c r="E1644" s="4">
        <f t="shared" ca="1" si="228"/>
        <v>50</v>
      </c>
      <c r="F1644" s="4">
        <f t="shared" ca="1" si="229"/>
        <v>0</v>
      </c>
      <c r="G1644" s="17">
        <f t="shared" si="230"/>
        <v>36000</v>
      </c>
      <c r="H1644" s="17">
        <f t="shared" ca="1" si="231"/>
        <v>67500</v>
      </c>
      <c r="I1644" s="17">
        <f t="shared" ca="1" si="232"/>
        <v>0</v>
      </c>
      <c r="J1644" s="17">
        <f t="shared" ca="1" si="233"/>
        <v>31500</v>
      </c>
    </row>
    <row r="1645" spans="1:10" x14ac:dyDescent="0.3">
      <c r="A1645" s="4">
        <v>1633</v>
      </c>
      <c r="B1645" s="4">
        <f t="shared" ca="1" si="234"/>
        <v>0.87858670903088398</v>
      </c>
      <c r="C1645" s="4">
        <f t="shared" ca="1" si="235"/>
        <v>85</v>
      </c>
      <c r="D1645" s="4">
        <f t="shared" si="236"/>
        <v>50</v>
      </c>
      <c r="E1645" s="4">
        <f t="shared" ca="1" si="228"/>
        <v>50</v>
      </c>
      <c r="F1645" s="4">
        <f t="shared" ca="1" si="229"/>
        <v>0</v>
      </c>
      <c r="G1645" s="17">
        <f t="shared" si="230"/>
        <v>36000</v>
      </c>
      <c r="H1645" s="17">
        <f t="shared" ca="1" si="231"/>
        <v>67500</v>
      </c>
      <c r="I1645" s="17">
        <f t="shared" ca="1" si="232"/>
        <v>0</v>
      </c>
      <c r="J1645" s="17">
        <f t="shared" ca="1" si="233"/>
        <v>31500</v>
      </c>
    </row>
    <row r="1646" spans="1:10" x14ac:dyDescent="0.3">
      <c r="A1646" s="4">
        <v>1634</v>
      </c>
      <c r="B1646" s="4">
        <f t="shared" ca="1" si="234"/>
        <v>0.98464891683027478</v>
      </c>
      <c r="C1646" s="4">
        <f t="shared" ca="1" si="235"/>
        <v>100</v>
      </c>
      <c r="D1646" s="4">
        <f t="shared" si="236"/>
        <v>50</v>
      </c>
      <c r="E1646" s="4">
        <f t="shared" ca="1" si="228"/>
        <v>50</v>
      </c>
      <c r="F1646" s="4">
        <f t="shared" ca="1" si="229"/>
        <v>0</v>
      </c>
      <c r="G1646" s="17">
        <f t="shared" si="230"/>
        <v>36000</v>
      </c>
      <c r="H1646" s="17">
        <f t="shared" ca="1" si="231"/>
        <v>67500</v>
      </c>
      <c r="I1646" s="17">
        <f t="shared" ca="1" si="232"/>
        <v>0</v>
      </c>
      <c r="J1646" s="17">
        <f t="shared" ca="1" si="233"/>
        <v>31500</v>
      </c>
    </row>
    <row r="1647" spans="1:10" x14ac:dyDescent="0.3">
      <c r="A1647" s="4">
        <v>1635</v>
      </c>
      <c r="B1647" s="4">
        <f t="shared" ca="1" si="234"/>
        <v>0.37257906624156656</v>
      </c>
      <c r="C1647" s="4">
        <f t="shared" ca="1" si="235"/>
        <v>55</v>
      </c>
      <c r="D1647" s="4">
        <f t="shared" si="236"/>
        <v>50</v>
      </c>
      <c r="E1647" s="4">
        <f t="shared" ca="1" si="228"/>
        <v>50</v>
      </c>
      <c r="F1647" s="4">
        <f t="shared" ca="1" si="229"/>
        <v>0</v>
      </c>
      <c r="G1647" s="17">
        <f t="shared" si="230"/>
        <v>36000</v>
      </c>
      <c r="H1647" s="17">
        <f t="shared" ca="1" si="231"/>
        <v>67500</v>
      </c>
      <c r="I1647" s="17">
        <f t="shared" ca="1" si="232"/>
        <v>0</v>
      </c>
      <c r="J1647" s="17">
        <f t="shared" ca="1" si="233"/>
        <v>31500</v>
      </c>
    </row>
    <row r="1648" spans="1:10" x14ac:dyDescent="0.3">
      <c r="A1648" s="4">
        <v>1636</v>
      </c>
      <c r="B1648" s="4">
        <f t="shared" ca="1" si="234"/>
        <v>0.42697428527148296</v>
      </c>
      <c r="C1648" s="4">
        <f t="shared" ca="1" si="235"/>
        <v>55</v>
      </c>
      <c r="D1648" s="4">
        <f t="shared" si="236"/>
        <v>50</v>
      </c>
      <c r="E1648" s="4">
        <f t="shared" ca="1" si="228"/>
        <v>50</v>
      </c>
      <c r="F1648" s="4">
        <f t="shared" ca="1" si="229"/>
        <v>0</v>
      </c>
      <c r="G1648" s="17">
        <f t="shared" si="230"/>
        <v>36000</v>
      </c>
      <c r="H1648" s="17">
        <f t="shared" ca="1" si="231"/>
        <v>67500</v>
      </c>
      <c r="I1648" s="17">
        <f t="shared" ca="1" si="232"/>
        <v>0</v>
      </c>
      <c r="J1648" s="17">
        <f t="shared" ca="1" si="233"/>
        <v>31500</v>
      </c>
    </row>
    <row r="1649" spans="1:10" x14ac:dyDescent="0.3">
      <c r="A1649" s="4">
        <v>1637</v>
      </c>
      <c r="B1649" s="4">
        <f t="shared" ca="1" si="234"/>
        <v>0.97197058049027019</v>
      </c>
      <c r="C1649" s="4">
        <f t="shared" ca="1" si="235"/>
        <v>100</v>
      </c>
      <c r="D1649" s="4">
        <f t="shared" si="236"/>
        <v>50</v>
      </c>
      <c r="E1649" s="4">
        <f t="shared" ca="1" si="228"/>
        <v>50</v>
      </c>
      <c r="F1649" s="4">
        <f t="shared" ca="1" si="229"/>
        <v>0</v>
      </c>
      <c r="G1649" s="17">
        <f t="shared" si="230"/>
        <v>36000</v>
      </c>
      <c r="H1649" s="17">
        <f t="shared" ca="1" si="231"/>
        <v>67500</v>
      </c>
      <c r="I1649" s="17">
        <f t="shared" ca="1" si="232"/>
        <v>0</v>
      </c>
      <c r="J1649" s="17">
        <f t="shared" ca="1" si="233"/>
        <v>31500</v>
      </c>
    </row>
    <row r="1650" spans="1:10" x14ac:dyDescent="0.3">
      <c r="A1650" s="4">
        <v>1638</v>
      </c>
      <c r="B1650" s="4">
        <f t="shared" ca="1" si="234"/>
        <v>0.725965511326922</v>
      </c>
      <c r="C1650" s="4">
        <f t="shared" ca="1" si="235"/>
        <v>70</v>
      </c>
      <c r="D1650" s="4">
        <f t="shared" si="236"/>
        <v>50</v>
      </c>
      <c r="E1650" s="4">
        <f t="shared" ca="1" si="228"/>
        <v>50</v>
      </c>
      <c r="F1650" s="4">
        <f t="shared" ca="1" si="229"/>
        <v>0</v>
      </c>
      <c r="G1650" s="17">
        <f t="shared" si="230"/>
        <v>36000</v>
      </c>
      <c r="H1650" s="17">
        <f t="shared" ca="1" si="231"/>
        <v>67500</v>
      </c>
      <c r="I1650" s="17">
        <f t="shared" ca="1" si="232"/>
        <v>0</v>
      </c>
      <c r="J1650" s="17">
        <f t="shared" ca="1" si="233"/>
        <v>31500</v>
      </c>
    </row>
    <row r="1651" spans="1:10" x14ac:dyDescent="0.3">
      <c r="A1651" s="4">
        <v>1639</v>
      </c>
      <c r="B1651" s="4">
        <f t="shared" ca="1" si="234"/>
        <v>0.40572781242630396</v>
      </c>
      <c r="C1651" s="4">
        <f t="shared" ca="1" si="235"/>
        <v>55</v>
      </c>
      <c r="D1651" s="4">
        <f t="shared" si="236"/>
        <v>50</v>
      </c>
      <c r="E1651" s="4">
        <f t="shared" ca="1" si="228"/>
        <v>50</v>
      </c>
      <c r="F1651" s="4">
        <f t="shared" ca="1" si="229"/>
        <v>0</v>
      </c>
      <c r="G1651" s="17">
        <f t="shared" si="230"/>
        <v>36000</v>
      </c>
      <c r="H1651" s="17">
        <f t="shared" ca="1" si="231"/>
        <v>67500</v>
      </c>
      <c r="I1651" s="17">
        <f t="shared" ca="1" si="232"/>
        <v>0</v>
      </c>
      <c r="J1651" s="17">
        <f t="shared" ca="1" si="233"/>
        <v>31500</v>
      </c>
    </row>
    <row r="1652" spans="1:10" x14ac:dyDescent="0.3">
      <c r="A1652" s="4">
        <v>1640</v>
      </c>
      <c r="B1652" s="4">
        <f t="shared" ca="1" si="234"/>
        <v>5.7312632728624746E-2</v>
      </c>
      <c r="C1652" s="4">
        <f t="shared" ca="1" si="235"/>
        <v>10</v>
      </c>
      <c r="D1652" s="4">
        <f t="shared" si="236"/>
        <v>50</v>
      </c>
      <c r="E1652" s="4">
        <f t="shared" ca="1" si="228"/>
        <v>10</v>
      </c>
      <c r="F1652" s="4">
        <f t="shared" ca="1" si="229"/>
        <v>40</v>
      </c>
      <c r="G1652" s="17">
        <f t="shared" si="230"/>
        <v>36000</v>
      </c>
      <c r="H1652" s="17">
        <f t="shared" ca="1" si="231"/>
        <v>13500</v>
      </c>
      <c r="I1652" s="17">
        <f t="shared" ca="1" si="232"/>
        <v>1600</v>
      </c>
      <c r="J1652" s="17">
        <f t="shared" ca="1" si="233"/>
        <v>-20900</v>
      </c>
    </row>
    <row r="1653" spans="1:10" x14ac:dyDescent="0.3">
      <c r="A1653" s="4">
        <v>1641</v>
      </c>
      <c r="B1653" s="4">
        <f t="shared" ca="1" si="234"/>
        <v>0.42092468208650002</v>
      </c>
      <c r="C1653" s="4">
        <f t="shared" ca="1" si="235"/>
        <v>55</v>
      </c>
      <c r="D1653" s="4">
        <f t="shared" si="236"/>
        <v>50</v>
      </c>
      <c r="E1653" s="4">
        <f t="shared" ca="1" si="228"/>
        <v>50</v>
      </c>
      <c r="F1653" s="4">
        <f t="shared" ca="1" si="229"/>
        <v>0</v>
      </c>
      <c r="G1653" s="17">
        <f t="shared" si="230"/>
        <v>36000</v>
      </c>
      <c r="H1653" s="17">
        <f t="shared" ca="1" si="231"/>
        <v>67500</v>
      </c>
      <c r="I1653" s="17">
        <f t="shared" ca="1" si="232"/>
        <v>0</v>
      </c>
      <c r="J1653" s="17">
        <f t="shared" ca="1" si="233"/>
        <v>31500</v>
      </c>
    </row>
    <row r="1654" spans="1:10" x14ac:dyDescent="0.3">
      <c r="A1654" s="4">
        <v>1642</v>
      </c>
      <c r="B1654" s="4">
        <f t="shared" ca="1" si="234"/>
        <v>2.0128267407239053E-2</v>
      </c>
      <c r="C1654" s="4">
        <f t="shared" ca="1" si="235"/>
        <v>10</v>
      </c>
      <c r="D1654" s="4">
        <f t="shared" si="236"/>
        <v>50</v>
      </c>
      <c r="E1654" s="4">
        <f t="shared" ca="1" si="228"/>
        <v>10</v>
      </c>
      <c r="F1654" s="4">
        <f t="shared" ca="1" si="229"/>
        <v>40</v>
      </c>
      <c r="G1654" s="17">
        <f t="shared" si="230"/>
        <v>36000</v>
      </c>
      <c r="H1654" s="17">
        <f t="shared" ca="1" si="231"/>
        <v>13500</v>
      </c>
      <c r="I1654" s="17">
        <f t="shared" ca="1" si="232"/>
        <v>1600</v>
      </c>
      <c r="J1654" s="17">
        <f t="shared" ca="1" si="233"/>
        <v>-20900</v>
      </c>
    </row>
    <row r="1655" spans="1:10" x14ac:dyDescent="0.3">
      <c r="A1655" s="4">
        <v>1643</v>
      </c>
      <c r="B1655" s="4">
        <f t="shared" ca="1" si="234"/>
        <v>0.39532890758499273</v>
      </c>
      <c r="C1655" s="4">
        <f t="shared" ca="1" si="235"/>
        <v>55</v>
      </c>
      <c r="D1655" s="4">
        <f t="shared" si="236"/>
        <v>50</v>
      </c>
      <c r="E1655" s="4">
        <f t="shared" ca="1" si="228"/>
        <v>50</v>
      </c>
      <c r="F1655" s="4">
        <f t="shared" ca="1" si="229"/>
        <v>0</v>
      </c>
      <c r="G1655" s="17">
        <f t="shared" si="230"/>
        <v>36000</v>
      </c>
      <c r="H1655" s="17">
        <f t="shared" ca="1" si="231"/>
        <v>67500</v>
      </c>
      <c r="I1655" s="17">
        <f t="shared" ca="1" si="232"/>
        <v>0</v>
      </c>
      <c r="J1655" s="17">
        <f t="shared" ca="1" si="233"/>
        <v>31500</v>
      </c>
    </row>
    <row r="1656" spans="1:10" x14ac:dyDescent="0.3">
      <c r="A1656" s="4">
        <v>1644</v>
      </c>
      <c r="B1656" s="4">
        <f t="shared" ca="1" si="234"/>
        <v>0.85548501625774631</v>
      </c>
      <c r="C1656" s="4">
        <f t="shared" ca="1" si="235"/>
        <v>85</v>
      </c>
      <c r="D1656" s="4">
        <f t="shared" si="236"/>
        <v>50</v>
      </c>
      <c r="E1656" s="4">
        <f t="shared" ca="1" si="228"/>
        <v>50</v>
      </c>
      <c r="F1656" s="4">
        <f t="shared" ca="1" si="229"/>
        <v>0</v>
      </c>
      <c r="G1656" s="17">
        <f t="shared" si="230"/>
        <v>36000</v>
      </c>
      <c r="H1656" s="17">
        <f t="shared" ca="1" si="231"/>
        <v>67500</v>
      </c>
      <c r="I1656" s="17">
        <f t="shared" ca="1" si="232"/>
        <v>0</v>
      </c>
      <c r="J1656" s="17">
        <f t="shared" ca="1" si="233"/>
        <v>31500</v>
      </c>
    </row>
    <row r="1657" spans="1:10" x14ac:dyDescent="0.3">
      <c r="A1657" s="4">
        <v>1645</v>
      </c>
      <c r="B1657" s="4">
        <f t="shared" ca="1" si="234"/>
        <v>0.56880970239682138</v>
      </c>
      <c r="C1657" s="4">
        <f t="shared" ca="1" si="235"/>
        <v>55</v>
      </c>
      <c r="D1657" s="4">
        <f t="shared" si="236"/>
        <v>50</v>
      </c>
      <c r="E1657" s="4">
        <f t="shared" ca="1" si="228"/>
        <v>50</v>
      </c>
      <c r="F1657" s="4">
        <f t="shared" ca="1" si="229"/>
        <v>0</v>
      </c>
      <c r="G1657" s="17">
        <f t="shared" si="230"/>
        <v>36000</v>
      </c>
      <c r="H1657" s="17">
        <f t="shared" ca="1" si="231"/>
        <v>67500</v>
      </c>
      <c r="I1657" s="17">
        <f t="shared" ca="1" si="232"/>
        <v>0</v>
      </c>
      <c r="J1657" s="17">
        <f t="shared" ca="1" si="233"/>
        <v>31500</v>
      </c>
    </row>
    <row r="1658" spans="1:10" x14ac:dyDescent="0.3">
      <c r="A1658" s="4">
        <v>1646</v>
      </c>
      <c r="B1658" s="4">
        <f t="shared" ca="1" si="234"/>
        <v>0.3406483644865459</v>
      </c>
      <c r="C1658" s="4">
        <f t="shared" ca="1" si="235"/>
        <v>55</v>
      </c>
      <c r="D1658" s="4">
        <f t="shared" si="236"/>
        <v>50</v>
      </c>
      <c r="E1658" s="4">
        <f t="shared" ref="E1658:E1721" ca="1" si="237">MIN(C1658:D1658)</f>
        <v>50</v>
      </c>
      <c r="F1658" s="4">
        <f t="shared" ref="F1658:F1721" ca="1" si="238">D1658-E1658</f>
        <v>0</v>
      </c>
      <c r="G1658" s="17">
        <f t="shared" ref="G1658:G1721" si="239">D1658*$I$2</f>
        <v>36000</v>
      </c>
      <c r="H1658" s="17">
        <f t="shared" ref="H1658:H1721" ca="1" si="240">E1658*$I$3</f>
        <v>67500</v>
      </c>
      <c r="I1658" s="17">
        <f t="shared" ref="I1658:I1721" ca="1" si="241">F1658*$I$4</f>
        <v>0</v>
      </c>
      <c r="J1658" s="17">
        <f t="shared" ref="J1658:J1721" ca="1" si="242">H1658+I1658-G1658</f>
        <v>31500</v>
      </c>
    </row>
    <row r="1659" spans="1:10" x14ac:dyDescent="0.3">
      <c r="A1659" s="4">
        <v>1647</v>
      </c>
      <c r="B1659" s="4">
        <f t="shared" ca="1" si="234"/>
        <v>0.60355940861224033</v>
      </c>
      <c r="C1659" s="4">
        <f t="shared" ca="1" si="235"/>
        <v>70</v>
      </c>
      <c r="D1659" s="4">
        <f t="shared" si="236"/>
        <v>50</v>
      </c>
      <c r="E1659" s="4">
        <f t="shared" ca="1" si="237"/>
        <v>50</v>
      </c>
      <c r="F1659" s="4">
        <f t="shared" ca="1" si="238"/>
        <v>0</v>
      </c>
      <c r="G1659" s="17">
        <f t="shared" si="239"/>
        <v>36000</v>
      </c>
      <c r="H1659" s="17">
        <f t="shared" ca="1" si="240"/>
        <v>67500</v>
      </c>
      <c r="I1659" s="17">
        <f t="shared" ca="1" si="241"/>
        <v>0</v>
      </c>
      <c r="J1659" s="17">
        <f t="shared" ca="1" si="242"/>
        <v>31500</v>
      </c>
    </row>
    <row r="1660" spans="1:10" x14ac:dyDescent="0.3">
      <c r="A1660" s="4">
        <v>1648</v>
      </c>
      <c r="B1660" s="4">
        <f t="shared" ca="1" si="234"/>
        <v>0.24334171514643432</v>
      </c>
      <c r="C1660" s="4">
        <f t="shared" ca="1" si="235"/>
        <v>40</v>
      </c>
      <c r="D1660" s="4">
        <f t="shared" si="236"/>
        <v>50</v>
      </c>
      <c r="E1660" s="4">
        <f t="shared" ca="1" si="237"/>
        <v>40</v>
      </c>
      <c r="F1660" s="4">
        <f t="shared" ca="1" si="238"/>
        <v>10</v>
      </c>
      <c r="G1660" s="17">
        <f t="shared" si="239"/>
        <v>36000</v>
      </c>
      <c r="H1660" s="17">
        <f t="shared" ca="1" si="240"/>
        <v>54000</v>
      </c>
      <c r="I1660" s="17">
        <f t="shared" ca="1" si="241"/>
        <v>400</v>
      </c>
      <c r="J1660" s="17">
        <f t="shared" ca="1" si="242"/>
        <v>18400</v>
      </c>
    </row>
    <row r="1661" spans="1:10" x14ac:dyDescent="0.3">
      <c r="A1661" s="4">
        <v>1649</v>
      </c>
      <c r="B1661" s="4">
        <f t="shared" ca="1" si="234"/>
        <v>7.65809137106781E-2</v>
      </c>
      <c r="C1661" s="4">
        <f t="shared" ca="1" si="235"/>
        <v>10</v>
      </c>
      <c r="D1661" s="4">
        <f t="shared" si="236"/>
        <v>50</v>
      </c>
      <c r="E1661" s="4">
        <f t="shared" ca="1" si="237"/>
        <v>10</v>
      </c>
      <c r="F1661" s="4">
        <f t="shared" ca="1" si="238"/>
        <v>40</v>
      </c>
      <c r="G1661" s="17">
        <f t="shared" si="239"/>
        <v>36000</v>
      </c>
      <c r="H1661" s="17">
        <f t="shared" ca="1" si="240"/>
        <v>13500</v>
      </c>
      <c r="I1661" s="17">
        <f t="shared" ca="1" si="241"/>
        <v>1600</v>
      </c>
      <c r="J1661" s="17">
        <f t="shared" ca="1" si="242"/>
        <v>-20900</v>
      </c>
    </row>
    <row r="1662" spans="1:10" x14ac:dyDescent="0.3">
      <c r="A1662" s="4">
        <v>1650</v>
      </c>
      <c r="B1662" s="4">
        <f t="shared" ca="1" si="234"/>
        <v>0.37170127360490535</v>
      </c>
      <c r="C1662" s="4">
        <f t="shared" ca="1" si="235"/>
        <v>55</v>
      </c>
      <c r="D1662" s="4">
        <f t="shared" si="236"/>
        <v>50</v>
      </c>
      <c r="E1662" s="4">
        <f t="shared" ca="1" si="237"/>
        <v>50</v>
      </c>
      <c r="F1662" s="4">
        <f t="shared" ca="1" si="238"/>
        <v>0</v>
      </c>
      <c r="G1662" s="17">
        <f t="shared" si="239"/>
        <v>36000</v>
      </c>
      <c r="H1662" s="17">
        <f t="shared" ca="1" si="240"/>
        <v>67500</v>
      </c>
      <c r="I1662" s="17">
        <f t="shared" ca="1" si="241"/>
        <v>0</v>
      </c>
      <c r="J1662" s="17">
        <f t="shared" ca="1" si="242"/>
        <v>31500</v>
      </c>
    </row>
    <row r="1663" spans="1:10" x14ac:dyDescent="0.3">
      <c r="A1663" s="4">
        <v>1651</v>
      </c>
      <c r="B1663" s="4">
        <f t="shared" ca="1" si="234"/>
        <v>0.47794618079867524</v>
      </c>
      <c r="C1663" s="4">
        <f t="shared" ca="1" si="235"/>
        <v>55</v>
      </c>
      <c r="D1663" s="4">
        <f t="shared" si="236"/>
        <v>50</v>
      </c>
      <c r="E1663" s="4">
        <f t="shared" ca="1" si="237"/>
        <v>50</v>
      </c>
      <c r="F1663" s="4">
        <f t="shared" ca="1" si="238"/>
        <v>0</v>
      </c>
      <c r="G1663" s="17">
        <f t="shared" si="239"/>
        <v>36000</v>
      </c>
      <c r="H1663" s="17">
        <f t="shared" ca="1" si="240"/>
        <v>67500</v>
      </c>
      <c r="I1663" s="17">
        <f t="shared" ca="1" si="241"/>
        <v>0</v>
      </c>
      <c r="J1663" s="17">
        <f t="shared" ca="1" si="242"/>
        <v>31500</v>
      </c>
    </row>
    <row r="1664" spans="1:10" x14ac:dyDescent="0.3">
      <c r="A1664" s="4">
        <v>1652</v>
      </c>
      <c r="B1664" s="4">
        <f t="shared" ca="1" si="234"/>
        <v>0.28381285443429061</v>
      </c>
      <c r="C1664" s="4">
        <f t="shared" ca="1" si="235"/>
        <v>40</v>
      </c>
      <c r="D1664" s="4">
        <f t="shared" si="236"/>
        <v>50</v>
      </c>
      <c r="E1664" s="4">
        <f t="shared" ca="1" si="237"/>
        <v>40</v>
      </c>
      <c r="F1664" s="4">
        <f t="shared" ca="1" si="238"/>
        <v>10</v>
      </c>
      <c r="G1664" s="17">
        <f t="shared" si="239"/>
        <v>36000</v>
      </c>
      <c r="H1664" s="17">
        <f t="shared" ca="1" si="240"/>
        <v>54000</v>
      </c>
      <c r="I1664" s="17">
        <f t="shared" ca="1" si="241"/>
        <v>400</v>
      </c>
      <c r="J1664" s="17">
        <f t="shared" ca="1" si="242"/>
        <v>18400</v>
      </c>
    </row>
    <row r="1665" spans="1:10" x14ac:dyDescent="0.3">
      <c r="A1665" s="4">
        <v>1653</v>
      </c>
      <c r="B1665" s="4">
        <f t="shared" ca="1" si="234"/>
        <v>0.1592659752792307</v>
      </c>
      <c r="C1665" s="4">
        <f t="shared" ca="1" si="235"/>
        <v>25</v>
      </c>
      <c r="D1665" s="4">
        <f t="shared" si="236"/>
        <v>50</v>
      </c>
      <c r="E1665" s="4">
        <f t="shared" ca="1" si="237"/>
        <v>25</v>
      </c>
      <c r="F1665" s="4">
        <f t="shared" ca="1" si="238"/>
        <v>25</v>
      </c>
      <c r="G1665" s="17">
        <f t="shared" si="239"/>
        <v>36000</v>
      </c>
      <c r="H1665" s="17">
        <f t="shared" ca="1" si="240"/>
        <v>33750</v>
      </c>
      <c r="I1665" s="17">
        <f t="shared" ca="1" si="241"/>
        <v>1000</v>
      </c>
      <c r="J1665" s="17">
        <f t="shared" ca="1" si="242"/>
        <v>-1250</v>
      </c>
    </row>
    <row r="1666" spans="1:10" x14ac:dyDescent="0.3">
      <c r="A1666" s="4">
        <v>1654</v>
      </c>
      <c r="B1666" s="4">
        <f t="shared" ca="1" si="234"/>
        <v>0.71546944892747433</v>
      </c>
      <c r="C1666" s="4">
        <f t="shared" ca="1" si="235"/>
        <v>70</v>
      </c>
      <c r="D1666" s="4">
        <f t="shared" si="236"/>
        <v>50</v>
      </c>
      <c r="E1666" s="4">
        <f t="shared" ca="1" si="237"/>
        <v>50</v>
      </c>
      <c r="F1666" s="4">
        <f t="shared" ca="1" si="238"/>
        <v>0</v>
      </c>
      <c r="G1666" s="17">
        <f t="shared" si="239"/>
        <v>36000</v>
      </c>
      <c r="H1666" s="17">
        <f t="shared" ca="1" si="240"/>
        <v>67500</v>
      </c>
      <c r="I1666" s="17">
        <f t="shared" ca="1" si="241"/>
        <v>0</v>
      </c>
      <c r="J1666" s="17">
        <f t="shared" ca="1" si="242"/>
        <v>31500</v>
      </c>
    </row>
    <row r="1667" spans="1:10" x14ac:dyDescent="0.3">
      <c r="A1667" s="4">
        <v>1655</v>
      </c>
      <c r="B1667" s="4">
        <f t="shared" ca="1" si="234"/>
        <v>0.48128261230256097</v>
      </c>
      <c r="C1667" s="4">
        <f t="shared" ca="1" si="235"/>
        <v>55</v>
      </c>
      <c r="D1667" s="4">
        <f t="shared" si="236"/>
        <v>50</v>
      </c>
      <c r="E1667" s="4">
        <f t="shared" ca="1" si="237"/>
        <v>50</v>
      </c>
      <c r="F1667" s="4">
        <f t="shared" ca="1" si="238"/>
        <v>0</v>
      </c>
      <c r="G1667" s="17">
        <f t="shared" si="239"/>
        <v>36000</v>
      </c>
      <c r="H1667" s="17">
        <f t="shared" ca="1" si="240"/>
        <v>67500</v>
      </c>
      <c r="I1667" s="17">
        <f t="shared" ca="1" si="241"/>
        <v>0</v>
      </c>
      <c r="J1667" s="17">
        <f t="shared" ca="1" si="242"/>
        <v>31500</v>
      </c>
    </row>
    <row r="1668" spans="1:10" x14ac:dyDescent="0.3">
      <c r="A1668" s="4">
        <v>1656</v>
      </c>
      <c r="B1668" s="4">
        <f t="shared" ca="1" si="234"/>
        <v>0.38448329229338829</v>
      </c>
      <c r="C1668" s="4">
        <f t="shared" ca="1" si="235"/>
        <v>55</v>
      </c>
      <c r="D1668" s="4">
        <f t="shared" si="236"/>
        <v>50</v>
      </c>
      <c r="E1668" s="4">
        <f t="shared" ca="1" si="237"/>
        <v>50</v>
      </c>
      <c r="F1668" s="4">
        <f t="shared" ca="1" si="238"/>
        <v>0</v>
      </c>
      <c r="G1668" s="17">
        <f t="shared" si="239"/>
        <v>36000</v>
      </c>
      <c r="H1668" s="17">
        <f t="shared" ca="1" si="240"/>
        <v>67500</v>
      </c>
      <c r="I1668" s="17">
        <f t="shared" ca="1" si="241"/>
        <v>0</v>
      </c>
      <c r="J1668" s="17">
        <f t="shared" ca="1" si="242"/>
        <v>31500</v>
      </c>
    </row>
    <row r="1669" spans="1:10" x14ac:dyDescent="0.3">
      <c r="A1669" s="4">
        <v>1657</v>
      </c>
      <c r="B1669" s="4">
        <f t="shared" ca="1" si="234"/>
        <v>0.76281048076875457</v>
      </c>
      <c r="C1669" s="4">
        <f t="shared" ca="1" si="235"/>
        <v>70</v>
      </c>
      <c r="D1669" s="4">
        <f t="shared" si="236"/>
        <v>50</v>
      </c>
      <c r="E1669" s="4">
        <f t="shared" ca="1" si="237"/>
        <v>50</v>
      </c>
      <c r="F1669" s="4">
        <f t="shared" ca="1" si="238"/>
        <v>0</v>
      </c>
      <c r="G1669" s="17">
        <f t="shared" si="239"/>
        <v>36000</v>
      </c>
      <c r="H1669" s="17">
        <f t="shared" ca="1" si="240"/>
        <v>67500</v>
      </c>
      <c r="I1669" s="17">
        <f t="shared" ca="1" si="241"/>
        <v>0</v>
      </c>
      <c r="J1669" s="17">
        <f t="shared" ca="1" si="242"/>
        <v>31500</v>
      </c>
    </row>
    <row r="1670" spans="1:10" x14ac:dyDescent="0.3">
      <c r="A1670" s="4">
        <v>1658</v>
      </c>
      <c r="B1670" s="4">
        <f t="shared" ca="1" si="234"/>
        <v>0.49403597787652831</v>
      </c>
      <c r="C1670" s="4">
        <f t="shared" ca="1" si="235"/>
        <v>55</v>
      </c>
      <c r="D1670" s="4">
        <f t="shared" si="236"/>
        <v>50</v>
      </c>
      <c r="E1670" s="4">
        <f t="shared" ca="1" si="237"/>
        <v>50</v>
      </c>
      <c r="F1670" s="4">
        <f t="shared" ca="1" si="238"/>
        <v>0</v>
      </c>
      <c r="G1670" s="17">
        <f t="shared" si="239"/>
        <v>36000</v>
      </c>
      <c r="H1670" s="17">
        <f t="shared" ca="1" si="240"/>
        <v>67500</v>
      </c>
      <c r="I1670" s="17">
        <f t="shared" ca="1" si="241"/>
        <v>0</v>
      </c>
      <c r="J1670" s="17">
        <f t="shared" ca="1" si="242"/>
        <v>31500</v>
      </c>
    </row>
    <row r="1671" spans="1:10" x14ac:dyDescent="0.3">
      <c r="A1671" s="4">
        <v>1659</v>
      </c>
      <c r="B1671" s="4">
        <f t="shared" ca="1" si="234"/>
        <v>0.23016242809648324</v>
      </c>
      <c r="C1671" s="4">
        <f t="shared" ca="1" si="235"/>
        <v>40</v>
      </c>
      <c r="D1671" s="4">
        <f t="shared" si="236"/>
        <v>50</v>
      </c>
      <c r="E1671" s="4">
        <f t="shared" ca="1" si="237"/>
        <v>40</v>
      </c>
      <c r="F1671" s="4">
        <f t="shared" ca="1" si="238"/>
        <v>10</v>
      </c>
      <c r="G1671" s="17">
        <f t="shared" si="239"/>
        <v>36000</v>
      </c>
      <c r="H1671" s="17">
        <f t="shared" ca="1" si="240"/>
        <v>54000</v>
      </c>
      <c r="I1671" s="17">
        <f t="shared" ca="1" si="241"/>
        <v>400</v>
      </c>
      <c r="J1671" s="17">
        <f t="shared" ca="1" si="242"/>
        <v>18400</v>
      </c>
    </row>
    <row r="1672" spans="1:10" x14ac:dyDescent="0.3">
      <c r="A1672" s="4">
        <v>1660</v>
      </c>
      <c r="B1672" s="4">
        <f t="shared" ca="1" si="234"/>
        <v>0.91151837455901208</v>
      </c>
      <c r="C1672" s="4">
        <f t="shared" ca="1" si="235"/>
        <v>85</v>
      </c>
      <c r="D1672" s="4">
        <f t="shared" si="236"/>
        <v>50</v>
      </c>
      <c r="E1672" s="4">
        <f t="shared" ca="1" si="237"/>
        <v>50</v>
      </c>
      <c r="F1672" s="4">
        <f t="shared" ca="1" si="238"/>
        <v>0</v>
      </c>
      <c r="G1672" s="17">
        <f t="shared" si="239"/>
        <v>36000</v>
      </c>
      <c r="H1672" s="17">
        <f t="shared" ca="1" si="240"/>
        <v>67500</v>
      </c>
      <c r="I1672" s="17">
        <f t="shared" ca="1" si="241"/>
        <v>0</v>
      </c>
      <c r="J1672" s="17">
        <f t="shared" ca="1" si="242"/>
        <v>31500</v>
      </c>
    </row>
    <row r="1673" spans="1:10" x14ac:dyDescent="0.3">
      <c r="A1673" s="4">
        <v>1661</v>
      </c>
      <c r="B1673" s="4">
        <f t="shared" ca="1" si="234"/>
        <v>9.0801101049335586E-2</v>
      </c>
      <c r="C1673" s="4">
        <f t="shared" ca="1" si="235"/>
        <v>25</v>
      </c>
      <c r="D1673" s="4">
        <f t="shared" si="236"/>
        <v>50</v>
      </c>
      <c r="E1673" s="4">
        <f t="shared" ca="1" si="237"/>
        <v>25</v>
      </c>
      <c r="F1673" s="4">
        <f t="shared" ca="1" si="238"/>
        <v>25</v>
      </c>
      <c r="G1673" s="17">
        <f t="shared" si="239"/>
        <v>36000</v>
      </c>
      <c r="H1673" s="17">
        <f t="shared" ca="1" si="240"/>
        <v>33750</v>
      </c>
      <c r="I1673" s="17">
        <f t="shared" ca="1" si="241"/>
        <v>1000</v>
      </c>
      <c r="J1673" s="17">
        <f t="shared" ca="1" si="242"/>
        <v>-1250</v>
      </c>
    </row>
    <row r="1674" spans="1:10" x14ac:dyDescent="0.3">
      <c r="A1674" s="4">
        <v>1662</v>
      </c>
      <c r="B1674" s="4">
        <f t="shared" ca="1" si="234"/>
        <v>0.14644594641743192</v>
      </c>
      <c r="C1674" s="4">
        <f t="shared" ca="1" si="235"/>
        <v>25</v>
      </c>
      <c r="D1674" s="4">
        <f t="shared" si="236"/>
        <v>50</v>
      </c>
      <c r="E1674" s="4">
        <f t="shared" ca="1" si="237"/>
        <v>25</v>
      </c>
      <c r="F1674" s="4">
        <f t="shared" ca="1" si="238"/>
        <v>25</v>
      </c>
      <c r="G1674" s="17">
        <f t="shared" si="239"/>
        <v>36000</v>
      </c>
      <c r="H1674" s="17">
        <f t="shared" ca="1" si="240"/>
        <v>33750</v>
      </c>
      <c r="I1674" s="17">
        <f t="shared" ca="1" si="241"/>
        <v>1000</v>
      </c>
      <c r="J1674" s="17">
        <f t="shared" ca="1" si="242"/>
        <v>-1250</v>
      </c>
    </row>
    <row r="1675" spans="1:10" x14ac:dyDescent="0.3">
      <c r="A1675" s="4">
        <v>1663</v>
      </c>
      <c r="B1675" s="4">
        <f t="shared" ca="1" si="234"/>
        <v>1.9936656805351505E-2</v>
      </c>
      <c r="C1675" s="4">
        <f t="shared" ca="1" si="235"/>
        <v>10</v>
      </c>
      <c r="D1675" s="4">
        <f t="shared" si="236"/>
        <v>50</v>
      </c>
      <c r="E1675" s="4">
        <f t="shared" ca="1" si="237"/>
        <v>10</v>
      </c>
      <c r="F1675" s="4">
        <f t="shared" ca="1" si="238"/>
        <v>40</v>
      </c>
      <c r="G1675" s="17">
        <f t="shared" si="239"/>
        <v>36000</v>
      </c>
      <c r="H1675" s="17">
        <f t="shared" ca="1" si="240"/>
        <v>13500</v>
      </c>
      <c r="I1675" s="17">
        <f t="shared" ca="1" si="241"/>
        <v>1600</v>
      </c>
      <c r="J1675" s="17">
        <f t="shared" ca="1" si="242"/>
        <v>-20900</v>
      </c>
    </row>
    <row r="1676" spans="1:10" x14ac:dyDescent="0.3">
      <c r="A1676" s="4">
        <v>1664</v>
      </c>
      <c r="B1676" s="4">
        <f t="shared" ca="1" si="234"/>
        <v>0.53919976754476229</v>
      </c>
      <c r="C1676" s="4">
        <f t="shared" ca="1" si="235"/>
        <v>55</v>
      </c>
      <c r="D1676" s="4">
        <f t="shared" si="236"/>
        <v>50</v>
      </c>
      <c r="E1676" s="4">
        <f t="shared" ca="1" si="237"/>
        <v>50</v>
      </c>
      <c r="F1676" s="4">
        <f t="shared" ca="1" si="238"/>
        <v>0</v>
      </c>
      <c r="G1676" s="17">
        <f t="shared" si="239"/>
        <v>36000</v>
      </c>
      <c r="H1676" s="17">
        <f t="shared" ca="1" si="240"/>
        <v>67500</v>
      </c>
      <c r="I1676" s="17">
        <f t="shared" ca="1" si="241"/>
        <v>0</v>
      </c>
      <c r="J1676" s="17">
        <f t="shared" ca="1" si="242"/>
        <v>31500</v>
      </c>
    </row>
    <row r="1677" spans="1:10" x14ac:dyDescent="0.3">
      <c r="A1677" s="4">
        <v>1665</v>
      </c>
      <c r="B1677" s="4">
        <f t="shared" ca="1" si="234"/>
        <v>0.17244633182700919</v>
      </c>
      <c r="C1677" s="4">
        <f t="shared" ca="1" si="235"/>
        <v>25</v>
      </c>
      <c r="D1677" s="4">
        <f t="shared" si="236"/>
        <v>50</v>
      </c>
      <c r="E1677" s="4">
        <f t="shared" ca="1" si="237"/>
        <v>25</v>
      </c>
      <c r="F1677" s="4">
        <f t="shared" ca="1" si="238"/>
        <v>25</v>
      </c>
      <c r="G1677" s="17">
        <f t="shared" si="239"/>
        <v>36000</v>
      </c>
      <c r="H1677" s="17">
        <f t="shared" ca="1" si="240"/>
        <v>33750</v>
      </c>
      <c r="I1677" s="17">
        <f t="shared" ca="1" si="241"/>
        <v>1000</v>
      </c>
      <c r="J1677" s="17">
        <f t="shared" ca="1" si="242"/>
        <v>-1250</v>
      </c>
    </row>
    <row r="1678" spans="1:10" x14ac:dyDescent="0.3">
      <c r="A1678" s="4">
        <v>1666</v>
      </c>
      <c r="B1678" s="4">
        <f t="shared" ref="B1678:B1741" ca="1" si="243">RAND()</f>
        <v>0.58518258417850555</v>
      </c>
      <c r="C1678" s="4">
        <f t="shared" ref="C1678:C1741" ca="1" si="244">LOOKUP(B1678,$E$3:$F$9,$D$3:$D$9)</f>
        <v>70</v>
      </c>
      <c r="D1678" s="4">
        <f t="shared" ref="D1678:D1741" si="245">$I$6</f>
        <v>50</v>
      </c>
      <c r="E1678" s="4">
        <f t="shared" ca="1" si="237"/>
        <v>50</v>
      </c>
      <c r="F1678" s="4">
        <f t="shared" ca="1" si="238"/>
        <v>0</v>
      </c>
      <c r="G1678" s="17">
        <f t="shared" si="239"/>
        <v>36000</v>
      </c>
      <c r="H1678" s="17">
        <f t="shared" ca="1" si="240"/>
        <v>67500</v>
      </c>
      <c r="I1678" s="17">
        <f t="shared" ca="1" si="241"/>
        <v>0</v>
      </c>
      <c r="J1678" s="17">
        <f t="shared" ca="1" si="242"/>
        <v>31500</v>
      </c>
    </row>
    <row r="1679" spans="1:10" x14ac:dyDescent="0.3">
      <c r="A1679" s="4">
        <v>1667</v>
      </c>
      <c r="B1679" s="4">
        <f t="shared" ca="1" si="243"/>
        <v>0.72011353857097049</v>
      </c>
      <c r="C1679" s="4">
        <f t="shared" ca="1" si="244"/>
        <v>70</v>
      </c>
      <c r="D1679" s="4">
        <f t="shared" si="245"/>
        <v>50</v>
      </c>
      <c r="E1679" s="4">
        <f t="shared" ca="1" si="237"/>
        <v>50</v>
      </c>
      <c r="F1679" s="4">
        <f t="shared" ca="1" si="238"/>
        <v>0</v>
      </c>
      <c r="G1679" s="17">
        <f t="shared" si="239"/>
        <v>36000</v>
      </c>
      <c r="H1679" s="17">
        <f t="shared" ca="1" si="240"/>
        <v>67500</v>
      </c>
      <c r="I1679" s="17">
        <f t="shared" ca="1" si="241"/>
        <v>0</v>
      </c>
      <c r="J1679" s="17">
        <f t="shared" ca="1" si="242"/>
        <v>31500</v>
      </c>
    </row>
    <row r="1680" spans="1:10" x14ac:dyDescent="0.3">
      <c r="A1680" s="4">
        <v>1668</v>
      </c>
      <c r="B1680" s="4">
        <f t="shared" ca="1" si="243"/>
        <v>0.88759555890295327</v>
      </c>
      <c r="C1680" s="4">
        <f t="shared" ca="1" si="244"/>
        <v>85</v>
      </c>
      <c r="D1680" s="4">
        <f t="shared" si="245"/>
        <v>50</v>
      </c>
      <c r="E1680" s="4">
        <f t="shared" ca="1" si="237"/>
        <v>50</v>
      </c>
      <c r="F1680" s="4">
        <f t="shared" ca="1" si="238"/>
        <v>0</v>
      </c>
      <c r="G1680" s="17">
        <f t="shared" si="239"/>
        <v>36000</v>
      </c>
      <c r="H1680" s="17">
        <f t="shared" ca="1" si="240"/>
        <v>67500</v>
      </c>
      <c r="I1680" s="17">
        <f t="shared" ca="1" si="241"/>
        <v>0</v>
      </c>
      <c r="J1680" s="17">
        <f t="shared" ca="1" si="242"/>
        <v>31500</v>
      </c>
    </row>
    <row r="1681" spans="1:10" x14ac:dyDescent="0.3">
      <c r="A1681" s="4">
        <v>1669</v>
      </c>
      <c r="B1681" s="4">
        <f t="shared" ca="1" si="243"/>
        <v>0.13818845921253664</v>
      </c>
      <c r="C1681" s="4">
        <f t="shared" ca="1" si="244"/>
        <v>25</v>
      </c>
      <c r="D1681" s="4">
        <f t="shared" si="245"/>
        <v>50</v>
      </c>
      <c r="E1681" s="4">
        <f t="shared" ca="1" si="237"/>
        <v>25</v>
      </c>
      <c r="F1681" s="4">
        <f t="shared" ca="1" si="238"/>
        <v>25</v>
      </c>
      <c r="G1681" s="17">
        <f t="shared" si="239"/>
        <v>36000</v>
      </c>
      <c r="H1681" s="17">
        <f t="shared" ca="1" si="240"/>
        <v>33750</v>
      </c>
      <c r="I1681" s="17">
        <f t="shared" ca="1" si="241"/>
        <v>1000</v>
      </c>
      <c r="J1681" s="17">
        <f t="shared" ca="1" si="242"/>
        <v>-1250</v>
      </c>
    </row>
    <row r="1682" spans="1:10" x14ac:dyDescent="0.3">
      <c r="A1682" s="4">
        <v>1670</v>
      </c>
      <c r="B1682" s="4">
        <f t="shared" ca="1" si="243"/>
        <v>0.25005923539856345</v>
      </c>
      <c r="C1682" s="4">
        <f t="shared" ca="1" si="244"/>
        <v>40</v>
      </c>
      <c r="D1682" s="4">
        <f t="shared" si="245"/>
        <v>50</v>
      </c>
      <c r="E1682" s="4">
        <f t="shared" ca="1" si="237"/>
        <v>40</v>
      </c>
      <c r="F1682" s="4">
        <f t="shared" ca="1" si="238"/>
        <v>10</v>
      </c>
      <c r="G1682" s="17">
        <f t="shared" si="239"/>
        <v>36000</v>
      </c>
      <c r="H1682" s="17">
        <f t="shared" ca="1" si="240"/>
        <v>54000</v>
      </c>
      <c r="I1682" s="17">
        <f t="shared" ca="1" si="241"/>
        <v>400</v>
      </c>
      <c r="J1682" s="17">
        <f t="shared" ca="1" si="242"/>
        <v>18400</v>
      </c>
    </row>
    <row r="1683" spans="1:10" x14ac:dyDescent="0.3">
      <c r="A1683" s="4">
        <v>1671</v>
      </c>
      <c r="B1683" s="4">
        <f t="shared" ca="1" si="243"/>
        <v>0.26405542303907681</v>
      </c>
      <c r="C1683" s="4">
        <f t="shared" ca="1" si="244"/>
        <v>40</v>
      </c>
      <c r="D1683" s="4">
        <f t="shared" si="245"/>
        <v>50</v>
      </c>
      <c r="E1683" s="4">
        <f t="shared" ca="1" si="237"/>
        <v>40</v>
      </c>
      <c r="F1683" s="4">
        <f t="shared" ca="1" si="238"/>
        <v>10</v>
      </c>
      <c r="G1683" s="17">
        <f t="shared" si="239"/>
        <v>36000</v>
      </c>
      <c r="H1683" s="17">
        <f t="shared" ca="1" si="240"/>
        <v>54000</v>
      </c>
      <c r="I1683" s="17">
        <f t="shared" ca="1" si="241"/>
        <v>400</v>
      </c>
      <c r="J1683" s="17">
        <f t="shared" ca="1" si="242"/>
        <v>18400</v>
      </c>
    </row>
    <row r="1684" spans="1:10" x14ac:dyDescent="0.3">
      <c r="A1684" s="4">
        <v>1672</v>
      </c>
      <c r="B1684" s="4">
        <f t="shared" ca="1" si="243"/>
        <v>0.92367994286087074</v>
      </c>
      <c r="C1684" s="4">
        <f t="shared" ca="1" si="244"/>
        <v>85</v>
      </c>
      <c r="D1684" s="4">
        <f t="shared" si="245"/>
        <v>50</v>
      </c>
      <c r="E1684" s="4">
        <f t="shared" ca="1" si="237"/>
        <v>50</v>
      </c>
      <c r="F1684" s="4">
        <f t="shared" ca="1" si="238"/>
        <v>0</v>
      </c>
      <c r="G1684" s="17">
        <f t="shared" si="239"/>
        <v>36000</v>
      </c>
      <c r="H1684" s="17">
        <f t="shared" ca="1" si="240"/>
        <v>67500</v>
      </c>
      <c r="I1684" s="17">
        <f t="shared" ca="1" si="241"/>
        <v>0</v>
      </c>
      <c r="J1684" s="17">
        <f t="shared" ca="1" si="242"/>
        <v>31500</v>
      </c>
    </row>
    <row r="1685" spans="1:10" x14ac:dyDescent="0.3">
      <c r="A1685" s="4">
        <v>1673</v>
      </c>
      <c r="B1685" s="4">
        <f t="shared" ca="1" si="243"/>
        <v>0.68291909436125253</v>
      </c>
      <c r="C1685" s="4">
        <f t="shared" ca="1" si="244"/>
        <v>70</v>
      </c>
      <c r="D1685" s="4">
        <f t="shared" si="245"/>
        <v>50</v>
      </c>
      <c r="E1685" s="4">
        <f t="shared" ca="1" si="237"/>
        <v>50</v>
      </c>
      <c r="F1685" s="4">
        <f t="shared" ca="1" si="238"/>
        <v>0</v>
      </c>
      <c r="G1685" s="17">
        <f t="shared" si="239"/>
        <v>36000</v>
      </c>
      <c r="H1685" s="17">
        <f t="shared" ca="1" si="240"/>
        <v>67500</v>
      </c>
      <c r="I1685" s="17">
        <f t="shared" ca="1" si="241"/>
        <v>0</v>
      </c>
      <c r="J1685" s="17">
        <f t="shared" ca="1" si="242"/>
        <v>31500</v>
      </c>
    </row>
    <row r="1686" spans="1:10" x14ac:dyDescent="0.3">
      <c r="A1686" s="4">
        <v>1674</v>
      </c>
      <c r="B1686" s="4">
        <f t="shared" ca="1" si="243"/>
        <v>0.78954059377655272</v>
      </c>
      <c r="C1686" s="4">
        <f t="shared" ca="1" si="244"/>
        <v>85</v>
      </c>
      <c r="D1686" s="4">
        <f t="shared" si="245"/>
        <v>50</v>
      </c>
      <c r="E1686" s="4">
        <f t="shared" ca="1" si="237"/>
        <v>50</v>
      </c>
      <c r="F1686" s="4">
        <f t="shared" ca="1" si="238"/>
        <v>0</v>
      </c>
      <c r="G1686" s="17">
        <f t="shared" si="239"/>
        <v>36000</v>
      </c>
      <c r="H1686" s="17">
        <f t="shared" ca="1" si="240"/>
        <v>67500</v>
      </c>
      <c r="I1686" s="17">
        <f t="shared" ca="1" si="241"/>
        <v>0</v>
      </c>
      <c r="J1686" s="17">
        <f t="shared" ca="1" si="242"/>
        <v>31500</v>
      </c>
    </row>
    <row r="1687" spans="1:10" x14ac:dyDescent="0.3">
      <c r="A1687" s="4">
        <v>1675</v>
      </c>
      <c r="B1687" s="4">
        <f t="shared" ca="1" si="243"/>
        <v>0.5828821899593255</v>
      </c>
      <c r="C1687" s="4">
        <f t="shared" ca="1" si="244"/>
        <v>70</v>
      </c>
      <c r="D1687" s="4">
        <f t="shared" si="245"/>
        <v>50</v>
      </c>
      <c r="E1687" s="4">
        <f t="shared" ca="1" si="237"/>
        <v>50</v>
      </c>
      <c r="F1687" s="4">
        <f t="shared" ca="1" si="238"/>
        <v>0</v>
      </c>
      <c r="G1687" s="17">
        <f t="shared" si="239"/>
        <v>36000</v>
      </c>
      <c r="H1687" s="17">
        <f t="shared" ca="1" si="240"/>
        <v>67500</v>
      </c>
      <c r="I1687" s="17">
        <f t="shared" ca="1" si="241"/>
        <v>0</v>
      </c>
      <c r="J1687" s="17">
        <f t="shared" ca="1" si="242"/>
        <v>31500</v>
      </c>
    </row>
    <row r="1688" spans="1:10" x14ac:dyDescent="0.3">
      <c r="A1688" s="4">
        <v>1676</v>
      </c>
      <c r="B1688" s="4">
        <f t="shared" ca="1" si="243"/>
        <v>0.19181702557032942</v>
      </c>
      <c r="C1688" s="4">
        <f t="shared" ca="1" si="244"/>
        <v>40</v>
      </c>
      <c r="D1688" s="4">
        <f t="shared" si="245"/>
        <v>50</v>
      </c>
      <c r="E1688" s="4">
        <f t="shared" ca="1" si="237"/>
        <v>40</v>
      </c>
      <c r="F1688" s="4">
        <f t="shared" ca="1" si="238"/>
        <v>10</v>
      </c>
      <c r="G1688" s="17">
        <f t="shared" si="239"/>
        <v>36000</v>
      </c>
      <c r="H1688" s="17">
        <f t="shared" ca="1" si="240"/>
        <v>54000</v>
      </c>
      <c r="I1688" s="17">
        <f t="shared" ca="1" si="241"/>
        <v>400</v>
      </c>
      <c r="J1688" s="17">
        <f t="shared" ca="1" si="242"/>
        <v>18400</v>
      </c>
    </row>
    <row r="1689" spans="1:10" x14ac:dyDescent="0.3">
      <c r="A1689" s="4">
        <v>1677</v>
      </c>
      <c r="B1689" s="4">
        <f t="shared" ca="1" si="243"/>
        <v>2.5663165900249085E-2</v>
      </c>
      <c r="C1689" s="4">
        <f t="shared" ca="1" si="244"/>
        <v>10</v>
      </c>
      <c r="D1689" s="4">
        <f t="shared" si="245"/>
        <v>50</v>
      </c>
      <c r="E1689" s="4">
        <f t="shared" ca="1" si="237"/>
        <v>10</v>
      </c>
      <c r="F1689" s="4">
        <f t="shared" ca="1" si="238"/>
        <v>40</v>
      </c>
      <c r="G1689" s="17">
        <f t="shared" si="239"/>
        <v>36000</v>
      </c>
      <c r="H1689" s="17">
        <f t="shared" ca="1" si="240"/>
        <v>13500</v>
      </c>
      <c r="I1689" s="17">
        <f t="shared" ca="1" si="241"/>
        <v>1600</v>
      </c>
      <c r="J1689" s="17">
        <f t="shared" ca="1" si="242"/>
        <v>-20900</v>
      </c>
    </row>
    <row r="1690" spans="1:10" x14ac:dyDescent="0.3">
      <c r="A1690" s="4">
        <v>1678</v>
      </c>
      <c r="B1690" s="4">
        <f t="shared" ca="1" si="243"/>
        <v>0.46986543785643775</v>
      </c>
      <c r="C1690" s="4">
        <f t="shared" ca="1" si="244"/>
        <v>55</v>
      </c>
      <c r="D1690" s="4">
        <f t="shared" si="245"/>
        <v>50</v>
      </c>
      <c r="E1690" s="4">
        <f t="shared" ca="1" si="237"/>
        <v>50</v>
      </c>
      <c r="F1690" s="4">
        <f t="shared" ca="1" si="238"/>
        <v>0</v>
      </c>
      <c r="G1690" s="17">
        <f t="shared" si="239"/>
        <v>36000</v>
      </c>
      <c r="H1690" s="17">
        <f t="shared" ca="1" si="240"/>
        <v>67500</v>
      </c>
      <c r="I1690" s="17">
        <f t="shared" ca="1" si="241"/>
        <v>0</v>
      </c>
      <c r="J1690" s="17">
        <f t="shared" ca="1" si="242"/>
        <v>31500</v>
      </c>
    </row>
    <row r="1691" spans="1:10" x14ac:dyDescent="0.3">
      <c r="A1691" s="4">
        <v>1679</v>
      </c>
      <c r="B1691" s="4">
        <f t="shared" ca="1" si="243"/>
        <v>0.52652108551512011</v>
      </c>
      <c r="C1691" s="4">
        <f t="shared" ca="1" si="244"/>
        <v>55</v>
      </c>
      <c r="D1691" s="4">
        <f t="shared" si="245"/>
        <v>50</v>
      </c>
      <c r="E1691" s="4">
        <f t="shared" ca="1" si="237"/>
        <v>50</v>
      </c>
      <c r="F1691" s="4">
        <f t="shared" ca="1" si="238"/>
        <v>0</v>
      </c>
      <c r="G1691" s="17">
        <f t="shared" si="239"/>
        <v>36000</v>
      </c>
      <c r="H1691" s="17">
        <f t="shared" ca="1" si="240"/>
        <v>67500</v>
      </c>
      <c r="I1691" s="17">
        <f t="shared" ca="1" si="241"/>
        <v>0</v>
      </c>
      <c r="J1691" s="17">
        <f t="shared" ca="1" si="242"/>
        <v>31500</v>
      </c>
    </row>
    <row r="1692" spans="1:10" x14ac:dyDescent="0.3">
      <c r="A1692" s="4">
        <v>1680</v>
      </c>
      <c r="B1692" s="4">
        <f t="shared" ca="1" si="243"/>
        <v>0.58332437449907104</v>
      </c>
      <c r="C1692" s="4">
        <f t="shared" ca="1" si="244"/>
        <v>70</v>
      </c>
      <c r="D1692" s="4">
        <f t="shared" si="245"/>
        <v>50</v>
      </c>
      <c r="E1692" s="4">
        <f t="shared" ca="1" si="237"/>
        <v>50</v>
      </c>
      <c r="F1692" s="4">
        <f t="shared" ca="1" si="238"/>
        <v>0</v>
      </c>
      <c r="G1692" s="17">
        <f t="shared" si="239"/>
        <v>36000</v>
      </c>
      <c r="H1692" s="17">
        <f t="shared" ca="1" si="240"/>
        <v>67500</v>
      </c>
      <c r="I1692" s="17">
        <f t="shared" ca="1" si="241"/>
        <v>0</v>
      </c>
      <c r="J1692" s="17">
        <f t="shared" ca="1" si="242"/>
        <v>31500</v>
      </c>
    </row>
    <row r="1693" spans="1:10" x14ac:dyDescent="0.3">
      <c r="A1693" s="4">
        <v>1681</v>
      </c>
      <c r="B1693" s="4">
        <f t="shared" ca="1" si="243"/>
        <v>0.59227695208163988</v>
      </c>
      <c r="C1693" s="4">
        <f t="shared" ca="1" si="244"/>
        <v>70</v>
      </c>
      <c r="D1693" s="4">
        <f t="shared" si="245"/>
        <v>50</v>
      </c>
      <c r="E1693" s="4">
        <f t="shared" ca="1" si="237"/>
        <v>50</v>
      </c>
      <c r="F1693" s="4">
        <f t="shared" ca="1" si="238"/>
        <v>0</v>
      </c>
      <c r="G1693" s="17">
        <f t="shared" si="239"/>
        <v>36000</v>
      </c>
      <c r="H1693" s="17">
        <f t="shared" ca="1" si="240"/>
        <v>67500</v>
      </c>
      <c r="I1693" s="17">
        <f t="shared" ca="1" si="241"/>
        <v>0</v>
      </c>
      <c r="J1693" s="17">
        <f t="shared" ca="1" si="242"/>
        <v>31500</v>
      </c>
    </row>
    <row r="1694" spans="1:10" x14ac:dyDescent="0.3">
      <c r="A1694" s="4">
        <v>1682</v>
      </c>
      <c r="B1694" s="4">
        <f t="shared" ca="1" si="243"/>
        <v>0.7170440830503888</v>
      </c>
      <c r="C1694" s="4">
        <f t="shared" ca="1" si="244"/>
        <v>70</v>
      </c>
      <c r="D1694" s="4">
        <f t="shared" si="245"/>
        <v>50</v>
      </c>
      <c r="E1694" s="4">
        <f t="shared" ca="1" si="237"/>
        <v>50</v>
      </c>
      <c r="F1694" s="4">
        <f t="shared" ca="1" si="238"/>
        <v>0</v>
      </c>
      <c r="G1694" s="17">
        <f t="shared" si="239"/>
        <v>36000</v>
      </c>
      <c r="H1694" s="17">
        <f t="shared" ca="1" si="240"/>
        <v>67500</v>
      </c>
      <c r="I1694" s="17">
        <f t="shared" ca="1" si="241"/>
        <v>0</v>
      </c>
      <c r="J1694" s="17">
        <f t="shared" ca="1" si="242"/>
        <v>31500</v>
      </c>
    </row>
    <row r="1695" spans="1:10" x14ac:dyDescent="0.3">
      <c r="A1695" s="4">
        <v>1683</v>
      </c>
      <c r="B1695" s="4">
        <f t="shared" ca="1" si="243"/>
        <v>0.99441634878716978</v>
      </c>
      <c r="C1695" s="4">
        <f t="shared" ca="1" si="244"/>
        <v>100</v>
      </c>
      <c r="D1695" s="4">
        <f t="shared" si="245"/>
        <v>50</v>
      </c>
      <c r="E1695" s="4">
        <f t="shared" ca="1" si="237"/>
        <v>50</v>
      </c>
      <c r="F1695" s="4">
        <f t="shared" ca="1" si="238"/>
        <v>0</v>
      </c>
      <c r="G1695" s="17">
        <f t="shared" si="239"/>
        <v>36000</v>
      </c>
      <c r="H1695" s="17">
        <f t="shared" ca="1" si="240"/>
        <v>67500</v>
      </c>
      <c r="I1695" s="17">
        <f t="shared" ca="1" si="241"/>
        <v>0</v>
      </c>
      <c r="J1695" s="17">
        <f t="shared" ca="1" si="242"/>
        <v>31500</v>
      </c>
    </row>
    <row r="1696" spans="1:10" x14ac:dyDescent="0.3">
      <c r="A1696" s="4">
        <v>1684</v>
      </c>
      <c r="B1696" s="4">
        <f t="shared" ca="1" si="243"/>
        <v>0.10825383104722786</v>
      </c>
      <c r="C1696" s="4">
        <f t="shared" ca="1" si="244"/>
        <v>25</v>
      </c>
      <c r="D1696" s="4">
        <f t="shared" si="245"/>
        <v>50</v>
      </c>
      <c r="E1696" s="4">
        <f t="shared" ca="1" si="237"/>
        <v>25</v>
      </c>
      <c r="F1696" s="4">
        <f t="shared" ca="1" si="238"/>
        <v>25</v>
      </c>
      <c r="G1696" s="17">
        <f t="shared" si="239"/>
        <v>36000</v>
      </c>
      <c r="H1696" s="17">
        <f t="shared" ca="1" si="240"/>
        <v>33750</v>
      </c>
      <c r="I1696" s="17">
        <f t="shared" ca="1" si="241"/>
        <v>1000</v>
      </c>
      <c r="J1696" s="17">
        <f t="shared" ca="1" si="242"/>
        <v>-1250</v>
      </c>
    </row>
    <row r="1697" spans="1:10" x14ac:dyDescent="0.3">
      <c r="A1697" s="4">
        <v>1685</v>
      </c>
      <c r="B1697" s="4">
        <f t="shared" ca="1" si="243"/>
        <v>0.39825884942577505</v>
      </c>
      <c r="C1697" s="4">
        <f t="shared" ca="1" si="244"/>
        <v>55</v>
      </c>
      <c r="D1697" s="4">
        <f t="shared" si="245"/>
        <v>50</v>
      </c>
      <c r="E1697" s="4">
        <f t="shared" ca="1" si="237"/>
        <v>50</v>
      </c>
      <c r="F1697" s="4">
        <f t="shared" ca="1" si="238"/>
        <v>0</v>
      </c>
      <c r="G1697" s="17">
        <f t="shared" si="239"/>
        <v>36000</v>
      </c>
      <c r="H1697" s="17">
        <f t="shared" ca="1" si="240"/>
        <v>67500</v>
      </c>
      <c r="I1697" s="17">
        <f t="shared" ca="1" si="241"/>
        <v>0</v>
      </c>
      <c r="J1697" s="17">
        <f t="shared" ca="1" si="242"/>
        <v>31500</v>
      </c>
    </row>
    <row r="1698" spans="1:10" x14ac:dyDescent="0.3">
      <c r="A1698" s="4">
        <v>1686</v>
      </c>
      <c r="B1698" s="4">
        <f t="shared" ca="1" si="243"/>
        <v>0.93989806028907863</v>
      </c>
      <c r="C1698" s="4">
        <f t="shared" ca="1" si="244"/>
        <v>100</v>
      </c>
      <c r="D1698" s="4">
        <f t="shared" si="245"/>
        <v>50</v>
      </c>
      <c r="E1698" s="4">
        <f t="shared" ca="1" si="237"/>
        <v>50</v>
      </c>
      <c r="F1698" s="4">
        <f t="shared" ca="1" si="238"/>
        <v>0</v>
      </c>
      <c r="G1698" s="17">
        <f t="shared" si="239"/>
        <v>36000</v>
      </c>
      <c r="H1698" s="17">
        <f t="shared" ca="1" si="240"/>
        <v>67500</v>
      </c>
      <c r="I1698" s="17">
        <f t="shared" ca="1" si="241"/>
        <v>0</v>
      </c>
      <c r="J1698" s="17">
        <f t="shared" ca="1" si="242"/>
        <v>31500</v>
      </c>
    </row>
    <row r="1699" spans="1:10" x14ac:dyDescent="0.3">
      <c r="A1699" s="4">
        <v>1687</v>
      </c>
      <c r="B1699" s="4">
        <f t="shared" ca="1" si="243"/>
        <v>0.42181521468273031</v>
      </c>
      <c r="C1699" s="4">
        <f t="shared" ca="1" si="244"/>
        <v>55</v>
      </c>
      <c r="D1699" s="4">
        <f t="shared" si="245"/>
        <v>50</v>
      </c>
      <c r="E1699" s="4">
        <f t="shared" ca="1" si="237"/>
        <v>50</v>
      </c>
      <c r="F1699" s="4">
        <f t="shared" ca="1" si="238"/>
        <v>0</v>
      </c>
      <c r="G1699" s="17">
        <f t="shared" si="239"/>
        <v>36000</v>
      </c>
      <c r="H1699" s="17">
        <f t="shared" ca="1" si="240"/>
        <v>67500</v>
      </c>
      <c r="I1699" s="17">
        <f t="shared" ca="1" si="241"/>
        <v>0</v>
      </c>
      <c r="J1699" s="17">
        <f t="shared" ca="1" si="242"/>
        <v>31500</v>
      </c>
    </row>
    <row r="1700" spans="1:10" x14ac:dyDescent="0.3">
      <c r="A1700" s="4">
        <v>1688</v>
      </c>
      <c r="B1700" s="4">
        <f t="shared" ca="1" si="243"/>
        <v>0.8368254163749379</v>
      </c>
      <c r="C1700" s="4">
        <f t="shared" ca="1" si="244"/>
        <v>85</v>
      </c>
      <c r="D1700" s="4">
        <f t="shared" si="245"/>
        <v>50</v>
      </c>
      <c r="E1700" s="4">
        <f t="shared" ca="1" si="237"/>
        <v>50</v>
      </c>
      <c r="F1700" s="4">
        <f t="shared" ca="1" si="238"/>
        <v>0</v>
      </c>
      <c r="G1700" s="17">
        <f t="shared" si="239"/>
        <v>36000</v>
      </c>
      <c r="H1700" s="17">
        <f t="shared" ca="1" si="240"/>
        <v>67500</v>
      </c>
      <c r="I1700" s="17">
        <f t="shared" ca="1" si="241"/>
        <v>0</v>
      </c>
      <c r="J1700" s="17">
        <f t="shared" ca="1" si="242"/>
        <v>31500</v>
      </c>
    </row>
    <row r="1701" spans="1:10" x14ac:dyDescent="0.3">
      <c r="A1701" s="4">
        <v>1689</v>
      </c>
      <c r="B1701" s="4">
        <f t="shared" ca="1" si="243"/>
        <v>0.76567589779878831</v>
      </c>
      <c r="C1701" s="4">
        <f t="shared" ca="1" si="244"/>
        <v>70</v>
      </c>
      <c r="D1701" s="4">
        <f t="shared" si="245"/>
        <v>50</v>
      </c>
      <c r="E1701" s="4">
        <f t="shared" ca="1" si="237"/>
        <v>50</v>
      </c>
      <c r="F1701" s="4">
        <f t="shared" ca="1" si="238"/>
        <v>0</v>
      </c>
      <c r="G1701" s="17">
        <f t="shared" si="239"/>
        <v>36000</v>
      </c>
      <c r="H1701" s="17">
        <f t="shared" ca="1" si="240"/>
        <v>67500</v>
      </c>
      <c r="I1701" s="17">
        <f t="shared" ca="1" si="241"/>
        <v>0</v>
      </c>
      <c r="J1701" s="17">
        <f t="shared" ca="1" si="242"/>
        <v>31500</v>
      </c>
    </row>
    <row r="1702" spans="1:10" x14ac:dyDescent="0.3">
      <c r="A1702" s="4">
        <v>1690</v>
      </c>
      <c r="B1702" s="4">
        <f t="shared" ca="1" si="243"/>
        <v>0.81641756932787679</v>
      </c>
      <c r="C1702" s="4">
        <f t="shared" ca="1" si="244"/>
        <v>85</v>
      </c>
      <c r="D1702" s="4">
        <f t="shared" si="245"/>
        <v>50</v>
      </c>
      <c r="E1702" s="4">
        <f t="shared" ca="1" si="237"/>
        <v>50</v>
      </c>
      <c r="F1702" s="4">
        <f t="shared" ca="1" si="238"/>
        <v>0</v>
      </c>
      <c r="G1702" s="17">
        <f t="shared" si="239"/>
        <v>36000</v>
      </c>
      <c r="H1702" s="17">
        <f t="shared" ca="1" si="240"/>
        <v>67500</v>
      </c>
      <c r="I1702" s="17">
        <f t="shared" ca="1" si="241"/>
        <v>0</v>
      </c>
      <c r="J1702" s="17">
        <f t="shared" ca="1" si="242"/>
        <v>31500</v>
      </c>
    </row>
    <row r="1703" spans="1:10" x14ac:dyDescent="0.3">
      <c r="A1703" s="4">
        <v>1691</v>
      </c>
      <c r="B1703" s="4">
        <f t="shared" ca="1" si="243"/>
        <v>0.49149117493015515</v>
      </c>
      <c r="C1703" s="4">
        <f t="shared" ca="1" si="244"/>
        <v>55</v>
      </c>
      <c r="D1703" s="4">
        <f t="shared" si="245"/>
        <v>50</v>
      </c>
      <c r="E1703" s="4">
        <f t="shared" ca="1" si="237"/>
        <v>50</v>
      </c>
      <c r="F1703" s="4">
        <f t="shared" ca="1" si="238"/>
        <v>0</v>
      </c>
      <c r="G1703" s="17">
        <f t="shared" si="239"/>
        <v>36000</v>
      </c>
      <c r="H1703" s="17">
        <f t="shared" ca="1" si="240"/>
        <v>67500</v>
      </c>
      <c r="I1703" s="17">
        <f t="shared" ca="1" si="241"/>
        <v>0</v>
      </c>
      <c r="J1703" s="17">
        <f t="shared" ca="1" si="242"/>
        <v>31500</v>
      </c>
    </row>
    <row r="1704" spans="1:10" x14ac:dyDescent="0.3">
      <c r="A1704" s="4">
        <v>1692</v>
      </c>
      <c r="B1704" s="4">
        <f t="shared" ca="1" si="243"/>
        <v>0.58787188667211832</v>
      </c>
      <c r="C1704" s="4">
        <f t="shared" ca="1" si="244"/>
        <v>70</v>
      </c>
      <c r="D1704" s="4">
        <f t="shared" si="245"/>
        <v>50</v>
      </c>
      <c r="E1704" s="4">
        <f t="shared" ca="1" si="237"/>
        <v>50</v>
      </c>
      <c r="F1704" s="4">
        <f t="shared" ca="1" si="238"/>
        <v>0</v>
      </c>
      <c r="G1704" s="17">
        <f t="shared" si="239"/>
        <v>36000</v>
      </c>
      <c r="H1704" s="17">
        <f t="shared" ca="1" si="240"/>
        <v>67500</v>
      </c>
      <c r="I1704" s="17">
        <f t="shared" ca="1" si="241"/>
        <v>0</v>
      </c>
      <c r="J1704" s="17">
        <f t="shared" ca="1" si="242"/>
        <v>31500</v>
      </c>
    </row>
    <row r="1705" spans="1:10" x14ac:dyDescent="0.3">
      <c r="A1705" s="4">
        <v>1693</v>
      </c>
      <c r="B1705" s="4">
        <f t="shared" ca="1" si="243"/>
        <v>0.3384874388129463</v>
      </c>
      <c r="C1705" s="4">
        <f t="shared" ca="1" si="244"/>
        <v>55</v>
      </c>
      <c r="D1705" s="4">
        <f t="shared" si="245"/>
        <v>50</v>
      </c>
      <c r="E1705" s="4">
        <f t="shared" ca="1" si="237"/>
        <v>50</v>
      </c>
      <c r="F1705" s="4">
        <f t="shared" ca="1" si="238"/>
        <v>0</v>
      </c>
      <c r="G1705" s="17">
        <f t="shared" si="239"/>
        <v>36000</v>
      </c>
      <c r="H1705" s="17">
        <f t="shared" ca="1" si="240"/>
        <v>67500</v>
      </c>
      <c r="I1705" s="17">
        <f t="shared" ca="1" si="241"/>
        <v>0</v>
      </c>
      <c r="J1705" s="17">
        <f t="shared" ca="1" si="242"/>
        <v>31500</v>
      </c>
    </row>
    <row r="1706" spans="1:10" x14ac:dyDescent="0.3">
      <c r="A1706" s="4">
        <v>1694</v>
      </c>
      <c r="B1706" s="4">
        <f t="shared" ca="1" si="243"/>
        <v>0.42689368746718248</v>
      </c>
      <c r="C1706" s="4">
        <f t="shared" ca="1" si="244"/>
        <v>55</v>
      </c>
      <c r="D1706" s="4">
        <f t="shared" si="245"/>
        <v>50</v>
      </c>
      <c r="E1706" s="4">
        <f t="shared" ca="1" si="237"/>
        <v>50</v>
      </c>
      <c r="F1706" s="4">
        <f t="shared" ca="1" si="238"/>
        <v>0</v>
      </c>
      <c r="G1706" s="17">
        <f t="shared" si="239"/>
        <v>36000</v>
      </c>
      <c r="H1706" s="17">
        <f t="shared" ca="1" si="240"/>
        <v>67500</v>
      </c>
      <c r="I1706" s="17">
        <f t="shared" ca="1" si="241"/>
        <v>0</v>
      </c>
      <c r="J1706" s="17">
        <f t="shared" ca="1" si="242"/>
        <v>31500</v>
      </c>
    </row>
    <row r="1707" spans="1:10" x14ac:dyDescent="0.3">
      <c r="A1707" s="4">
        <v>1695</v>
      </c>
      <c r="B1707" s="4">
        <f t="shared" ca="1" si="243"/>
        <v>0.97667741418272913</v>
      </c>
      <c r="C1707" s="4">
        <f t="shared" ca="1" si="244"/>
        <v>100</v>
      </c>
      <c r="D1707" s="4">
        <f t="shared" si="245"/>
        <v>50</v>
      </c>
      <c r="E1707" s="4">
        <f t="shared" ca="1" si="237"/>
        <v>50</v>
      </c>
      <c r="F1707" s="4">
        <f t="shared" ca="1" si="238"/>
        <v>0</v>
      </c>
      <c r="G1707" s="17">
        <f t="shared" si="239"/>
        <v>36000</v>
      </c>
      <c r="H1707" s="17">
        <f t="shared" ca="1" si="240"/>
        <v>67500</v>
      </c>
      <c r="I1707" s="17">
        <f t="shared" ca="1" si="241"/>
        <v>0</v>
      </c>
      <c r="J1707" s="17">
        <f t="shared" ca="1" si="242"/>
        <v>31500</v>
      </c>
    </row>
    <row r="1708" spans="1:10" x14ac:dyDescent="0.3">
      <c r="A1708" s="4">
        <v>1696</v>
      </c>
      <c r="B1708" s="4">
        <f t="shared" ca="1" si="243"/>
        <v>0.97792865991385691</v>
      </c>
      <c r="C1708" s="4">
        <f t="shared" ca="1" si="244"/>
        <v>100</v>
      </c>
      <c r="D1708" s="4">
        <f t="shared" si="245"/>
        <v>50</v>
      </c>
      <c r="E1708" s="4">
        <f t="shared" ca="1" si="237"/>
        <v>50</v>
      </c>
      <c r="F1708" s="4">
        <f t="shared" ca="1" si="238"/>
        <v>0</v>
      </c>
      <c r="G1708" s="17">
        <f t="shared" si="239"/>
        <v>36000</v>
      </c>
      <c r="H1708" s="17">
        <f t="shared" ca="1" si="240"/>
        <v>67500</v>
      </c>
      <c r="I1708" s="17">
        <f t="shared" ca="1" si="241"/>
        <v>0</v>
      </c>
      <c r="J1708" s="17">
        <f t="shared" ca="1" si="242"/>
        <v>31500</v>
      </c>
    </row>
    <row r="1709" spans="1:10" x14ac:dyDescent="0.3">
      <c r="A1709" s="4">
        <v>1697</v>
      </c>
      <c r="B1709" s="4">
        <f t="shared" ca="1" si="243"/>
        <v>0.73702109587323994</v>
      </c>
      <c r="C1709" s="4">
        <f t="shared" ca="1" si="244"/>
        <v>70</v>
      </c>
      <c r="D1709" s="4">
        <f t="shared" si="245"/>
        <v>50</v>
      </c>
      <c r="E1709" s="4">
        <f t="shared" ca="1" si="237"/>
        <v>50</v>
      </c>
      <c r="F1709" s="4">
        <f t="shared" ca="1" si="238"/>
        <v>0</v>
      </c>
      <c r="G1709" s="17">
        <f t="shared" si="239"/>
        <v>36000</v>
      </c>
      <c r="H1709" s="17">
        <f t="shared" ca="1" si="240"/>
        <v>67500</v>
      </c>
      <c r="I1709" s="17">
        <f t="shared" ca="1" si="241"/>
        <v>0</v>
      </c>
      <c r="J1709" s="17">
        <f t="shared" ca="1" si="242"/>
        <v>31500</v>
      </c>
    </row>
    <row r="1710" spans="1:10" x14ac:dyDescent="0.3">
      <c r="A1710" s="4">
        <v>1698</v>
      </c>
      <c r="B1710" s="4">
        <f t="shared" ca="1" si="243"/>
        <v>0.76935865868834419</v>
      </c>
      <c r="C1710" s="4">
        <f t="shared" ca="1" si="244"/>
        <v>70</v>
      </c>
      <c r="D1710" s="4">
        <f t="shared" si="245"/>
        <v>50</v>
      </c>
      <c r="E1710" s="4">
        <f t="shared" ca="1" si="237"/>
        <v>50</v>
      </c>
      <c r="F1710" s="4">
        <f t="shared" ca="1" si="238"/>
        <v>0</v>
      </c>
      <c r="G1710" s="17">
        <f t="shared" si="239"/>
        <v>36000</v>
      </c>
      <c r="H1710" s="17">
        <f t="shared" ca="1" si="240"/>
        <v>67500</v>
      </c>
      <c r="I1710" s="17">
        <f t="shared" ca="1" si="241"/>
        <v>0</v>
      </c>
      <c r="J1710" s="17">
        <f t="shared" ca="1" si="242"/>
        <v>31500</v>
      </c>
    </row>
    <row r="1711" spans="1:10" x14ac:dyDescent="0.3">
      <c r="A1711" s="4">
        <v>1699</v>
      </c>
      <c r="B1711" s="4">
        <f t="shared" ca="1" si="243"/>
        <v>0.59578005229251552</v>
      </c>
      <c r="C1711" s="4">
        <f t="shared" ca="1" si="244"/>
        <v>70</v>
      </c>
      <c r="D1711" s="4">
        <f t="shared" si="245"/>
        <v>50</v>
      </c>
      <c r="E1711" s="4">
        <f t="shared" ca="1" si="237"/>
        <v>50</v>
      </c>
      <c r="F1711" s="4">
        <f t="shared" ca="1" si="238"/>
        <v>0</v>
      </c>
      <c r="G1711" s="17">
        <f t="shared" si="239"/>
        <v>36000</v>
      </c>
      <c r="H1711" s="17">
        <f t="shared" ca="1" si="240"/>
        <v>67500</v>
      </c>
      <c r="I1711" s="17">
        <f t="shared" ca="1" si="241"/>
        <v>0</v>
      </c>
      <c r="J1711" s="17">
        <f t="shared" ca="1" si="242"/>
        <v>31500</v>
      </c>
    </row>
    <row r="1712" spans="1:10" x14ac:dyDescent="0.3">
      <c r="A1712" s="4">
        <v>1700</v>
      </c>
      <c r="B1712" s="4">
        <f t="shared" ca="1" si="243"/>
        <v>0.69714735122681426</v>
      </c>
      <c r="C1712" s="4">
        <f t="shared" ca="1" si="244"/>
        <v>70</v>
      </c>
      <c r="D1712" s="4">
        <f t="shared" si="245"/>
        <v>50</v>
      </c>
      <c r="E1712" s="4">
        <f t="shared" ca="1" si="237"/>
        <v>50</v>
      </c>
      <c r="F1712" s="4">
        <f t="shared" ca="1" si="238"/>
        <v>0</v>
      </c>
      <c r="G1712" s="17">
        <f t="shared" si="239"/>
        <v>36000</v>
      </c>
      <c r="H1712" s="17">
        <f t="shared" ca="1" si="240"/>
        <v>67500</v>
      </c>
      <c r="I1712" s="17">
        <f t="shared" ca="1" si="241"/>
        <v>0</v>
      </c>
      <c r="J1712" s="17">
        <f t="shared" ca="1" si="242"/>
        <v>31500</v>
      </c>
    </row>
    <row r="1713" spans="1:10" x14ac:dyDescent="0.3">
      <c r="A1713" s="4">
        <v>1701</v>
      </c>
      <c r="B1713" s="4">
        <f t="shared" ca="1" si="243"/>
        <v>0.22979782212391875</v>
      </c>
      <c r="C1713" s="4">
        <f t="shared" ca="1" si="244"/>
        <v>40</v>
      </c>
      <c r="D1713" s="4">
        <f t="shared" si="245"/>
        <v>50</v>
      </c>
      <c r="E1713" s="4">
        <f t="shared" ca="1" si="237"/>
        <v>40</v>
      </c>
      <c r="F1713" s="4">
        <f t="shared" ca="1" si="238"/>
        <v>10</v>
      </c>
      <c r="G1713" s="17">
        <f t="shared" si="239"/>
        <v>36000</v>
      </c>
      <c r="H1713" s="17">
        <f t="shared" ca="1" si="240"/>
        <v>54000</v>
      </c>
      <c r="I1713" s="17">
        <f t="shared" ca="1" si="241"/>
        <v>400</v>
      </c>
      <c r="J1713" s="17">
        <f t="shared" ca="1" si="242"/>
        <v>18400</v>
      </c>
    </row>
    <row r="1714" spans="1:10" x14ac:dyDescent="0.3">
      <c r="A1714" s="4">
        <v>1702</v>
      </c>
      <c r="B1714" s="4">
        <f t="shared" ca="1" si="243"/>
        <v>0.82449461998671536</v>
      </c>
      <c r="C1714" s="4">
        <f t="shared" ca="1" si="244"/>
        <v>85</v>
      </c>
      <c r="D1714" s="4">
        <f t="shared" si="245"/>
        <v>50</v>
      </c>
      <c r="E1714" s="4">
        <f t="shared" ca="1" si="237"/>
        <v>50</v>
      </c>
      <c r="F1714" s="4">
        <f t="shared" ca="1" si="238"/>
        <v>0</v>
      </c>
      <c r="G1714" s="17">
        <f t="shared" si="239"/>
        <v>36000</v>
      </c>
      <c r="H1714" s="17">
        <f t="shared" ca="1" si="240"/>
        <v>67500</v>
      </c>
      <c r="I1714" s="17">
        <f t="shared" ca="1" si="241"/>
        <v>0</v>
      </c>
      <c r="J1714" s="17">
        <f t="shared" ca="1" si="242"/>
        <v>31500</v>
      </c>
    </row>
    <row r="1715" spans="1:10" x14ac:dyDescent="0.3">
      <c r="A1715" s="4">
        <v>1703</v>
      </c>
      <c r="B1715" s="4">
        <f t="shared" ca="1" si="243"/>
        <v>0.45362615300368625</v>
      </c>
      <c r="C1715" s="4">
        <f t="shared" ca="1" si="244"/>
        <v>55</v>
      </c>
      <c r="D1715" s="4">
        <f t="shared" si="245"/>
        <v>50</v>
      </c>
      <c r="E1715" s="4">
        <f t="shared" ca="1" si="237"/>
        <v>50</v>
      </c>
      <c r="F1715" s="4">
        <f t="shared" ca="1" si="238"/>
        <v>0</v>
      </c>
      <c r="G1715" s="17">
        <f t="shared" si="239"/>
        <v>36000</v>
      </c>
      <c r="H1715" s="17">
        <f t="shared" ca="1" si="240"/>
        <v>67500</v>
      </c>
      <c r="I1715" s="17">
        <f t="shared" ca="1" si="241"/>
        <v>0</v>
      </c>
      <c r="J1715" s="17">
        <f t="shared" ca="1" si="242"/>
        <v>31500</v>
      </c>
    </row>
    <row r="1716" spans="1:10" x14ac:dyDescent="0.3">
      <c r="A1716" s="4">
        <v>1704</v>
      </c>
      <c r="B1716" s="4">
        <f t="shared" ca="1" si="243"/>
        <v>0.93441496178260042</v>
      </c>
      <c r="C1716" s="4">
        <f t="shared" ca="1" si="244"/>
        <v>100</v>
      </c>
      <c r="D1716" s="4">
        <f t="shared" si="245"/>
        <v>50</v>
      </c>
      <c r="E1716" s="4">
        <f t="shared" ca="1" si="237"/>
        <v>50</v>
      </c>
      <c r="F1716" s="4">
        <f t="shared" ca="1" si="238"/>
        <v>0</v>
      </c>
      <c r="G1716" s="17">
        <f t="shared" si="239"/>
        <v>36000</v>
      </c>
      <c r="H1716" s="17">
        <f t="shared" ca="1" si="240"/>
        <v>67500</v>
      </c>
      <c r="I1716" s="17">
        <f t="shared" ca="1" si="241"/>
        <v>0</v>
      </c>
      <c r="J1716" s="17">
        <f t="shared" ca="1" si="242"/>
        <v>31500</v>
      </c>
    </row>
    <row r="1717" spans="1:10" x14ac:dyDescent="0.3">
      <c r="A1717" s="4">
        <v>1705</v>
      </c>
      <c r="B1717" s="4">
        <f t="shared" ca="1" si="243"/>
        <v>0.93776525547028589</v>
      </c>
      <c r="C1717" s="4">
        <f t="shared" ca="1" si="244"/>
        <v>100</v>
      </c>
      <c r="D1717" s="4">
        <f t="shared" si="245"/>
        <v>50</v>
      </c>
      <c r="E1717" s="4">
        <f t="shared" ca="1" si="237"/>
        <v>50</v>
      </c>
      <c r="F1717" s="4">
        <f t="shared" ca="1" si="238"/>
        <v>0</v>
      </c>
      <c r="G1717" s="17">
        <f t="shared" si="239"/>
        <v>36000</v>
      </c>
      <c r="H1717" s="17">
        <f t="shared" ca="1" si="240"/>
        <v>67500</v>
      </c>
      <c r="I1717" s="17">
        <f t="shared" ca="1" si="241"/>
        <v>0</v>
      </c>
      <c r="J1717" s="17">
        <f t="shared" ca="1" si="242"/>
        <v>31500</v>
      </c>
    </row>
    <row r="1718" spans="1:10" x14ac:dyDescent="0.3">
      <c r="A1718" s="4">
        <v>1706</v>
      </c>
      <c r="B1718" s="4">
        <f t="shared" ca="1" si="243"/>
        <v>0.22647382095987434</v>
      </c>
      <c r="C1718" s="4">
        <f t="shared" ca="1" si="244"/>
        <v>40</v>
      </c>
      <c r="D1718" s="4">
        <f t="shared" si="245"/>
        <v>50</v>
      </c>
      <c r="E1718" s="4">
        <f t="shared" ca="1" si="237"/>
        <v>40</v>
      </c>
      <c r="F1718" s="4">
        <f t="shared" ca="1" si="238"/>
        <v>10</v>
      </c>
      <c r="G1718" s="17">
        <f t="shared" si="239"/>
        <v>36000</v>
      </c>
      <c r="H1718" s="17">
        <f t="shared" ca="1" si="240"/>
        <v>54000</v>
      </c>
      <c r="I1718" s="17">
        <f t="shared" ca="1" si="241"/>
        <v>400</v>
      </c>
      <c r="J1718" s="17">
        <f t="shared" ca="1" si="242"/>
        <v>18400</v>
      </c>
    </row>
    <row r="1719" spans="1:10" x14ac:dyDescent="0.3">
      <c r="A1719" s="4">
        <v>1707</v>
      </c>
      <c r="B1719" s="4">
        <f t="shared" ca="1" si="243"/>
        <v>0.70643785940331305</v>
      </c>
      <c r="C1719" s="4">
        <f t="shared" ca="1" si="244"/>
        <v>70</v>
      </c>
      <c r="D1719" s="4">
        <f t="shared" si="245"/>
        <v>50</v>
      </c>
      <c r="E1719" s="4">
        <f t="shared" ca="1" si="237"/>
        <v>50</v>
      </c>
      <c r="F1719" s="4">
        <f t="shared" ca="1" si="238"/>
        <v>0</v>
      </c>
      <c r="G1719" s="17">
        <f t="shared" si="239"/>
        <v>36000</v>
      </c>
      <c r="H1719" s="17">
        <f t="shared" ca="1" si="240"/>
        <v>67500</v>
      </c>
      <c r="I1719" s="17">
        <f t="shared" ca="1" si="241"/>
        <v>0</v>
      </c>
      <c r="J1719" s="17">
        <f t="shared" ca="1" si="242"/>
        <v>31500</v>
      </c>
    </row>
    <row r="1720" spans="1:10" x14ac:dyDescent="0.3">
      <c r="A1720" s="4">
        <v>1708</v>
      </c>
      <c r="B1720" s="4">
        <f t="shared" ca="1" si="243"/>
        <v>0.24547710850211257</v>
      </c>
      <c r="C1720" s="4">
        <f t="shared" ca="1" si="244"/>
        <v>40</v>
      </c>
      <c r="D1720" s="4">
        <f t="shared" si="245"/>
        <v>50</v>
      </c>
      <c r="E1720" s="4">
        <f t="shared" ca="1" si="237"/>
        <v>40</v>
      </c>
      <c r="F1720" s="4">
        <f t="shared" ca="1" si="238"/>
        <v>10</v>
      </c>
      <c r="G1720" s="17">
        <f t="shared" si="239"/>
        <v>36000</v>
      </c>
      <c r="H1720" s="17">
        <f t="shared" ca="1" si="240"/>
        <v>54000</v>
      </c>
      <c r="I1720" s="17">
        <f t="shared" ca="1" si="241"/>
        <v>400</v>
      </c>
      <c r="J1720" s="17">
        <f t="shared" ca="1" si="242"/>
        <v>18400</v>
      </c>
    </row>
    <row r="1721" spans="1:10" x14ac:dyDescent="0.3">
      <c r="A1721" s="4">
        <v>1709</v>
      </c>
      <c r="B1721" s="4">
        <f t="shared" ca="1" si="243"/>
        <v>0.11309492184078929</v>
      </c>
      <c r="C1721" s="4">
        <f t="shared" ca="1" si="244"/>
        <v>25</v>
      </c>
      <c r="D1721" s="4">
        <f t="shared" si="245"/>
        <v>50</v>
      </c>
      <c r="E1721" s="4">
        <f t="shared" ca="1" si="237"/>
        <v>25</v>
      </c>
      <c r="F1721" s="4">
        <f t="shared" ca="1" si="238"/>
        <v>25</v>
      </c>
      <c r="G1721" s="17">
        <f t="shared" si="239"/>
        <v>36000</v>
      </c>
      <c r="H1721" s="17">
        <f t="shared" ca="1" si="240"/>
        <v>33750</v>
      </c>
      <c r="I1721" s="17">
        <f t="shared" ca="1" si="241"/>
        <v>1000</v>
      </c>
      <c r="J1721" s="17">
        <f t="shared" ca="1" si="242"/>
        <v>-1250</v>
      </c>
    </row>
    <row r="1722" spans="1:10" x14ac:dyDescent="0.3">
      <c r="A1722" s="4">
        <v>1710</v>
      </c>
      <c r="B1722" s="4">
        <f t="shared" ca="1" si="243"/>
        <v>0.7703709677791537</v>
      </c>
      <c r="C1722" s="4">
        <f t="shared" ca="1" si="244"/>
        <v>70</v>
      </c>
      <c r="D1722" s="4">
        <f t="shared" si="245"/>
        <v>50</v>
      </c>
      <c r="E1722" s="4">
        <f t="shared" ref="E1722:E1785" ca="1" si="246">MIN(C1722:D1722)</f>
        <v>50</v>
      </c>
      <c r="F1722" s="4">
        <f t="shared" ref="F1722:F1785" ca="1" si="247">D1722-E1722</f>
        <v>0</v>
      </c>
      <c r="G1722" s="17">
        <f t="shared" ref="G1722:G1785" si="248">D1722*$I$2</f>
        <v>36000</v>
      </c>
      <c r="H1722" s="17">
        <f t="shared" ref="H1722:H1785" ca="1" si="249">E1722*$I$3</f>
        <v>67500</v>
      </c>
      <c r="I1722" s="17">
        <f t="shared" ref="I1722:I1785" ca="1" si="250">F1722*$I$4</f>
        <v>0</v>
      </c>
      <c r="J1722" s="17">
        <f t="shared" ref="J1722:J1785" ca="1" si="251">H1722+I1722-G1722</f>
        <v>31500</v>
      </c>
    </row>
    <row r="1723" spans="1:10" x14ac:dyDescent="0.3">
      <c r="A1723" s="4">
        <v>1711</v>
      </c>
      <c r="B1723" s="4">
        <f t="shared" ca="1" si="243"/>
        <v>0.14984432171616635</v>
      </c>
      <c r="C1723" s="4">
        <f t="shared" ca="1" si="244"/>
        <v>25</v>
      </c>
      <c r="D1723" s="4">
        <f t="shared" si="245"/>
        <v>50</v>
      </c>
      <c r="E1723" s="4">
        <f t="shared" ca="1" si="246"/>
        <v>25</v>
      </c>
      <c r="F1723" s="4">
        <f t="shared" ca="1" si="247"/>
        <v>25</v>
      </c>
      <c r="G1723" s="17">
        <f t="shared" si="248"/>
        <v>36000</v>
      </c>
      <c r="H1723" s="17">
        <f t="shared" ca="1" si="249"/>
        <v>33750</v>
      </c>
      <c r="I1723" s="17">
        <f t="shared" ca="1" si="250"/>
        <v>1000</v>
      </c>
      <c r="J1723" s="17">
        <f t="shared" ca="1" si="251"/>
        <v>-1250</v>
      </c>
    </row>
    <row r="1724" spans="1:10" x14ac:dyDescent="0.3">
      <c r="A1724" s="4">
        <v>1712</v>
      </c>
      <c r="B1724" s="4">
        <f t="shared" ca="1" si="243"/>
        <v>0.90854001757106195</v>
      </c>
      <c r="C1724" s="4">
        <f t="shared" ca="1" si="244"/>
        <v>85</v>
      </c>
      <c r="D1724" s="4">
        <f t="shared" si="245"/>
        <v>50</v>
      </c>
      <c r="E1724" s="4">
        <f t="shared" ca="1" si="246"/>
        <v>50</v>
      </c>
      <c r="F1724" s="4">
        <f t="shared" ca="1" si="247"/>
        <v>0</v>
      </c>
      <c r="G1724" s="17">
        <f t="shared" si="248"/>
        <v>36000</v>
      </c>
      <c r="H1724" s="17">
        <f t="shared" ca="1" si="249"/>
        <v>67500</v>
      </c>
      <c r="I1724" s="17">
        <f t="shared" ca="1" si="250"/>
        <v>0</v>
      </c>
      <c r="J1724" s="17">
        <f t="shared" ca="1" si="251"/>
        <v>31500</v>
      </c>
    </row>
    <row r="1725" spans="1:10" x14ac:dyDescent="0.3">
      <c r="A1725" s="4">
        <v>1713</v>
      </c>
      <c r="B1725" s="4">
        <f t="shared" ca="1" si="243"/>
        <v>0.25875414974853717</v>
      </c>
      <c r="C1725" s="4">
        <f t="shared" ca="1" si="244"/>
        <v>40</v>
      </c>
      <c r="D1725" s="4">
        <f t="shared" si="245"/>
        <v>50</v>
      </c>
      <c r="E1725" s="4">
        <f t="shared" ca="1" si="246"/>
        <v>40</v>
      </c>
      <c r="F1725" s="4">
        <f t="shared" ca="1" si="247"/>
        <v>10</v>
      </c>
      <c r="G1725" s="17">
        <f t="shared" si="248"/>
        <v>36000</v>
      </c>
      <c r="H1725" s="17">
        <f t="shared" ca="1" si="249"/>
        <v>54000</v>
      </c>
      <c r="I1725" s="17">
        <f t="shared" ca="1" si="250"/>
        <v>400</v>
      </c>
      <c r="J1725" s="17">
        <f t="shared" ca="1" si="251"/>
        <v>18400</v>
      </c>
    </row>
    <row r="1726" spans="1:10" x14ac:dyDescent="0.3">
      <c r="A1726" s="4">
        <v>1714</v>
      </c>
      <c r="B1726" s="4">
        <f t="shared" ca="1" si="243"/>
        <v>0.72500957811426037</v>
      </c>
      <c r="C1726" s="4">
        <f t="shared" ca="1" si="244"/>
        <v>70</v>
      </c>
      <c r="D1726" s="4">
        <f t="shared" si="245"/>
        <v>50</v>
      </c>
      <c r="E1726" s="4">
        <f t="shared" ca="1" si="246"/>
        <v>50</v>
      </c>
      <c r="F1726" s="4">
        <f t="shared" ca="1" si="247"/>
        <v>0</v>
      </c>
      <c r="G1726" s="17">
        <f t="shared" si="248"/>
        <v>36000</v>
      </c>
      <c r="H1726" s="17">
        <f t="shared" ca="1" si="249"/>
        <v>67500</v>
      </c>
      <c r="I1726" s="17">
        <f t="shared" ca="1" si="250"/>
        <v>0</v>
      </c>
      <c r="J1726" s="17">
        <f t="shared" ca="1" si="251"/>
        <v>31500</v>
      </c>
    </row>
    <row r="1727" spans="1:10" x14ac:dyDescent="0.3">
      <c r="A1727" s="4">
        <v>1715</v>
      </c>
      <c r="B1727" s="4">
        <f t="shared" ca="1" si="243"/>
        <v>0.53720494051522927</v>
      </c>
      <c r="C1727" s="4">
        <f t="shared" ca="1" si="244"/>
        <v>55</v>
      </c>
      <c r="D1727" s="4">
        <f t="shared" si="245"/>
        <v>50</v>
      </c>
      <c r="E1727" s="4">
        <f t="shared" ca="1" si="246"/>
        <v>50</v>
      </c>
      <c r="F1727" s="4">
        <f t="shared" ca="1" si="247"/>
        <v>0</v>
      </c>
      <c r="G1727" s="17">
        <f t="shared" si="248"/>
        <v>36000</v>
      </c>
      <c r="H1727" s="17">
        <f t="shared" ca="1" si="249"/>
        <v>67500</v>
      </c>
      <c r="I1727" s="17">
        <f t="shared" ca="1" si="250"/>
        <v>0</v>
      </c>
      <c r="J1727" s="17">
        <f t="shared" ca="1" si="251"/>
        <v>31500</v>
      </c>
    </row>
    <row r="1728" spans="1:10" x14ac:dyDescent="0.3">
      <c r="A1728" s="4">
        <v>1716</v>
      </c>
      <c r="B1728" s="4">
        <f t="shared" ca="1" si="243"/>
        <v>0.43016509663435132</v>
      </c>
      <c r="C1728" s="4">
        <f t="shared" ca="1" si="244"/>
        <v>55</v>
      </c>
      <c r="D1728" s="4">
        <f t="shared" si="245"/>
        <v>50</v>
      </c>
      <c r="E1728" s="4">
        <f t="shared" ca="1" si="246"/>
        <v>50</v>
      </c>
      <c r="F1728" s="4">
        <f t="shared" ca="1" si="247"/>
        <v>0</v>
      </c>
      <c r="G1728" s="17">
        <f t="shared" si="248"/>
        <v>36000</v>
      </c>
      <c r="H1728" s="17">
        <f t="shared" ca="1" si="249"/>
        <v>67500</v>
      </c>
      <c r="I1728" s="17">
        <f t="shared" ca="1" si="250"/>
        <v>0</v>
      </c>
      <c r="J1728" s="17">
        <f t="shared" ca="1" si="251"/>
        <v>31500</v>
      </c>
    </row>
    <row r="1729" spans="1:10" x14ac:dyDescent="0.3">
      <c r="A1729" s="4">
        <v>1717</v>
      </c>
      <c r="B1729" s="4">
        <f t="shared" ca="1" si="243"/>
        <v>0.50558153701631969</v>
      </c>
      <c r="C1729" s="4">
        <f t="shared" ca="1" si="244"/>
        <v>55</v>
      </c>
      <c r="D1729" s="4">
        <f t="shared" si="245"/>
        <v>50</v>
      </c>
      <c r="E1729" s="4">
        <f t="shared" ca="1" si="246"/>
        <v>50</v>
      </c>
      <c r="F1729" s="4">
        <f t="shared" ca="1" si="247"/>
        <v>0</v>
      </c>
      <c r="G1729" s="17">
        <f t="shared" si="248"/>
        <v>36000</v>
      </c>
      <c r="H1729" s="17">
        <f t="shared" ca="1" si="249"/>
        <v>67500</v>
      </c>
      <c r="I1729" s="17">
        <f t="shared" ca="1" si="250"/>
        <v>0</v>
      </c>
      <c r="J1729" s="17">
        <f t="shared" ca="1" si="251"/>
        <v>31500</v>
      </c>
    </row>
    <row r="1730" spans="1:10" x14ac:dyDescent="0.3">
      <c r="A1730" s="4">
        <v>1718</v>
      </c>
      <c r="B1730" s="4">
        <f t="shared" ca="1" si="243"/>
        <v>0.95626056273215021</v>
      </c>
      <c r="C1730" s="4">
        <f t="shared" ca="1" si="244"/>
        <v>100</v>
      </c>
      <c r="D1730" s="4">
        <f t="shared" si="245"/>
        <v>50</v>
      </c>
      <c r="E1730" s="4">
        <f t="shared" ca="1" si="246"/>
        <v>50</v>
      </c>
      <c r="F1730" s="4">
        <f t="shared" ca="1" si="247"/>
        <v>0</v>
      </c>
      <c r="G1730" s="17">
        <f t="shared" si="248"/>
        <v>36000</v>
      </c>
      <c r="H1730" s="17">
        <f t="shared" ca="1" si="249"/>
        <v>67500</v>
      </c>
      <c r="I1730" s="17">
        <f t="shared" ca="1" si="250"/>
        <v>0</v>
      </c>
      <c r="J1730" s="17">
        <f t="shared" ca="1" si="251"/>
        <v>31500</v>
      </c>
    </row>
    <row r="1731" spans="1:10" x14ac:dyDescent="0.3">
      <c r="A1731" s="4">
        <v>1719</v>
      </c>
      <c r="B1731" s="4">
        <f t="shared" ca="1" si="243"/>
        <v>0.90083564614301914</v>
      </c>
      <c r="C1731" s="4">
        <f t="shared" ca="1" si="244"/>
        <v>85</v>
      </c>
      <c r="D1731" s="4">
        <f t="shared" si="245"/>
        <v>50</v>
      </c>
      <c r="E1731" s="4">
        <f t="shared" ca="1" si="246"/>
        <v>50</v>
      </c>
      <c r="F1731" s="4">
        <f t="shared" ca="1" si="247"/>
        <v>0</v>
      </c>
      <c r="G1731" s="17">
        <f t="shared" si="248"/>
        <v>36000</v>
      </c>
      <c r="H1731" s="17">
        <f t="shared" ca="1" si="249"/>
        <v>67500</v>
      </c>
      <c r="I1731" s="17">
        <f t="shared" ca="1" si="250"/>
        <v>0</v>
      </c>
      <c r="J1731" s="17">
        <f t="shared" ca="1" si="251"/>
        <v>31500</v>
      </c>
    </row>
    <row r="1732" spans="1:10" x14ac:dyDescent="0.3">
      <c r="A1732" s="4">
        <v>1720</v>
      </c>
      <c r="B1732" s="4">
        <f t="shared" ca="1" si="243"/>
        <v>0.94346195607671302</v>
      </c>
      <c r="C1732" s="4">
        <f t="shared" ca="1" si="244"/>
        <v>100</v>
      </c>
      <c r="D1732" s="4">
        <f t="shared" si="245"/>
        <v>50</v>
      </c>
      <c r="E1732" s="4">
        <f t="shared" ca="1" si="246"/>
        <v>50</v>
      </c>
      <c r="F1732" s="4">
        <f t="shared" ca="1" si="247"/>
        <v>0</v>
      </c>
      <c r="G1732" s="17">
        <f t="shared" si="248"/>
        <v>36000</v>
      </c>
      <c r="H1732" s="17">
        <f t="shared" ca="1" si="249"/>
        <v>67500</v>
      </c>
      <c r="I1732" s="17">
        <f t="shared" ca="1" si="250"/>
        <v>0</v>
      </c>
      <c r="J1732" s="17">
        <f t="shared" ca="1" si="251"/>
        <v>31500</v>
      </c>
    </row>
    <row r="1733" spans="1:10" x14ac:dyDescent="0.3">
      <c r="A1733" s="4">
        <v>1721</v>
      </c>
      <c r="B1733" s="4">
        <f t="shared" ca="1" si="243"/>
        <v>0.6643929908342967</v>
      </c>
      <c r="C1733" s="4">
        <f t="shared" ca="1" si="244"/>
        <v>70</v>
      </c>
      <c r="D1733" s="4">
        <f t="shared" si="245"/>
        <v>50</v>
      </c>
      <c r="E1733" s="4">
        <f t="shared" ca="1" si="246"/>
        <v>50</v>
      </c>
      <c r="F1733" s="4">
        <f t="shared" ca="1" si="247"/>
        <v>0</v>
      </c>
      <c r="G1733" s="17">
        <f t="shared" si="248"/>
        <v>36000</v>
      </c>
      <c r="H1733" s="17">
        <f t="shared" ca="1" si="249"/>
        <v>67500</v>
      </c>
      <c r="I1733" s="17">
        <f t="shared" ca="1" si="250"/>
        <v>0</v>
      </c>
      <c r="J1733" s="17">
        <f t="shared" ca="1" si="251"/>
        <v>31500</v>
      </c>
    </row>
    <row r="1734" spans="1:10" x14ac:dyDescent="0.3">
      <c r="A1734" s="4">
        <v>1722</v>
      </c>
      <c r="B1734" s="4">
        <f t="shared" ca="1" si="243"/>
        <v>0.11602406874590998</v>
      </c>
      <c r="C1734" s="4">
        <f t="shared" ca="1" si="244"/>
        <v>25</v>
      </c>
      <c r="D1734" s="4">
        <f t="shared" si="245"/>
        <v>50</v>
      </c>
      <c r="E1734" s="4">
        <f t="shared" ca="1" si="246"/>
        <v>25</v>
      </c>
      <c r="F1734" s="4">
        <f t="shared" ca="1" si="247"/>
        <v>25</v>
      </c>
      <c r="G1734" s="17">
        <f t="shared" si="248"/>
        <v>36000</v>
      </c>
      <c r="H1734" s="17">
        <f t="shared" ca="1" si="249"/>
        <v>33750</v>
      </c>
      <c r="I1734" s="17">
        <f t="shared" ca="1" si="250"/>
        <v>1000</v>
      </c>
      <c r="J1734" s="17">
        <f t="shared" ca="1" si="251"/>
        <v>-1250</v>
      </c>
    </row>
    <row r="1735" spans="1:10" x14ac:dyDescent="0.3">
      <c r="A1735" s="4">
        <v>1723</v>
      </c>
      <c r="B1735" s="4">
        <f t="shared" ca="1" si="243"/>
        <v>0.81543466375470663</v>
      </c>
      <c r="C1735" s="4">
        <f t="shared" ca="1" si="244"/>
        <v>85</v>
      </c>
      <c r="D1735" s="4">
        <f t="shared" si="245"/>
        <v>50</v>
      </c>
      <c r="E1735" s="4">
        <f t="shared" ca="1" si="246"/>
        <v>50</v>
      </c>
      <c r="F1735" s="4">
        <f t="shared" ca="1" si="247"/>
        <v>0</v>
      </c>
      <c r="G1735" s="17">
        <f t="shared" si="248"/>
        <v>36000</v>
      </c>
      <c r="H1735" s="17">
        <f t="shared" ca="1" si="249"/>
        <v>67500</v>
      </c>
      <c r="I1735" s="17">
        <f t="shared" ca="1" si="250"/>
        <v>0</v>
      </c>
      <c r="J1735" s="17">
        <f t="shared" ca="1" si="251"/>
        <v>31500</v>
      </c>
    </row>
    <row r="1736" spans="1:10" x14ac:dyDescent="0.3">
      <c r="A1736" s="4">
        <v>1724</v>
      </c>
      <c r="B1736" s="4">
        <f t="shared" ca="1" si="243"/>
        <v>0.20378620239002687</v>
      </c>
      <c r="C1736" s="4">
        <f t="shared" ca="1" si="244"/>
        <v>40</v>
      </c>
      <c r="D1736" s="4">
        <f t="shared" si="245"/>
        <v>50</v>
      </c>
      <c r="E1736" s="4">
        <f t="shared" ca="1" si="246"/>
        <v>40</v>
      </c>
      <c r="F1736" s="4">
        <f t="shared" ca="1" si="247"/>
        <v>10</v>
      </c>
      <c r="G1736" s="17">
        <f t="shared" si="248"/>
        <v>36000</v>
      </c>
      <c r="H1736" s="17">
        <f t="shared" ca="1" si="249"/>
        <v>54000</v>
      </c>
      <c r="I1736" s="17">
        <f t="shared" ca="1" si="250"/>
        <v>400</v>
      </c>
      <c r="J1736" s="17">
        <f t="shared" ca="1" si="251"/>
        <v>18400</v>
      </c>
    </row>
    <row r="1737" spans="1:10" x14ac:dyDescent="0.3">
      <c r="A1737" s="4">
        <v>1725</v>
      </c>
      <c r="B1737" s="4">
        <f t="shared" ca="1" si="243"/>
        <v>0.42394916749750644</v>
      </c>
      <c r="C1737" s="4">
        <f t="shared" ca="1" si="244"/>
        <v>55</v>
      </c>
      <c r="D1737" s="4">
        <f t="shared" si="245"/>
        <v>50</v>
      </c>
      <c r="E1737" s="4">
        <f t="shared" ca="1" si="246"/>
        <v>50</v>
      </c>
      <c r="F1737" s="4">
        <f t="shared" ca="1" si="247"/>
        <v>0</v>
      </c>
      <c r="G1737" s="17">
        <f t="shared" si="248"/>
        <v>36000</v>
      </c>
      <c r="H1737" s="17">
        <f t="shared" ca="1" si="249"/>
        <v>67500</v>
      </c>
      <c r="I1737" s="17">
        <f t="shared" ca="1" si="250"/>
        <v>0</v>
      </c>
      <c r="J1737" s="17">
        <f t="shared" ca="1" si="251"/>
        <v>31500</v>
      </c>
    </row>
    <row r="1738" spans="1:10" x14ac:dyDescent="0.3">
      <c r="A1738" s="4">
        <v>1726</v>
      </c>
      <c r="B1738" s="4">
        <f t="shared" ca="1" si="243"/>
        <v>0.2578698360777153</v>
      </c>
      <c r="C1738" s="4">
        <f t="shared" ca="1" si="244"/>
        <v>40</v>
      </c>
      <c r="D1738" s="4">
        <f t="shared" si="245"/>
        <v>50</v>
      </c>
      <c r="E1738" s="4">
        <f t="shared" ca="1" si="246"/>
        <v>40</v>
      </c>
      <c r="F1738" s="4">
        <f t="shared" ca="1" si="247"/>
        <v>10</v>
      </c>
      <c r="G1738" s="17">
        <f t="shared" si="248"/>
        <v>36000</v>
      </c>
      <c r="H1738" s="17">
        <f t="shared" ca="1" si="249"/>
        <v>54000</v>
      </c>
      <c r="I1738" s="17">
        <f t="shared" ca="1" si="250"/>
        <v>400</v>
      </c>
      <c r="J1738" s="17">
        <f t="shared" ca="1" si="251"/>
        <v>18400</v>
      </c>
    </row>
    <row r="1739" spans="1:10" x14ac:dyDescent="0.3">
      <c r="A1739" s="4">
        <v>1727</v>
      </c>
      <c r="B1739" s="4">
        <f t="shared" ca="1" si="243"/>
        <v>0.69392530674415487</v>
      </c>
      <c r="C1739" s="4">
        <f t="shared" ca="1" si="244"/>
        <v>70</v>
      </c>
      <c r="D1739" s="4">
        <f t="shared" si="245"/>
        <v>50</v>
      </c>
      <c r="E1739" s="4">
        <f t="shared" ca="1" si="246"/>
        <v>50</v>
      </c>
      <c r="F1739" s="4">
        <f t="shared" ca="1" si="247"/>
        <v>0</v>
      </c>
      <c r="G1739" s="17">
        <f t="shared" si="248"/>
        <v>36000</v>
      </c>
      <c r="H1739" s="17">
        <f t="shared" ca="1" si="249"/>
        <v>67500</v>
      </c>
      <c r="I1739" s="17">
        <f t="shared" ca="1" si="250"/>
        <v>0</v>
      </c>
      <c r="J1739" s="17">
        <f t="shared" ca="1" si="251"/>
        <v>31500</v>
      </c>
    </row>
    <row r="1740" spans="1:10" x14ac:dyDescent="0.3">
      <c r="A1740" s="4">
        <v>1728</v>
      </c>
      <c r="B1740" s="4">
        <f t="shared" ca="1" si="243"/>
        <v>0.76621478864524384</v>
      </c>
      <c r="C1740" s="4">
        <f t="shared" ca="1" si="244"/>
        <v>70</v>
      </c>
      <c r="D1740" s="4">
        <f t="shared" si="245"/>
        <v>50</v>
      </c>
      <c r="E1740" s="4">
        <f t="shared" ca="1" si="246"/>
        <v>50</v>
      </c>
      <c r="F1740" s="4">
        <f t="shared" ca="1" si="247"/>
        <v>0</v>
      </c>
      <c r="G1740" s="17">
        <f t="shared" si="248"/>
        <v>36000</v>
      </c>
      <c r="H1740" s="17">
        <f t="shared" ca="1" si="249"/>
        <v>67500</v>
      </c>
      <c r="I1740" s="17">
        <f t="shared" ca="1" si="250"/>
        <v>0</v>
      </c>
      <c r="J1740" s="17">
        <f t="shared" ca="1" si="251"/>
        <v>31500</v>
      </c>
    </row>
    <row r="1741" spans="1:10" x14ac:dyDescent="0.3">
      <c r="A1741" s="4">
        <v>1729</v>
      </c>
      <c r="B1741" s="4">
        <f t="shared" ca="1" si="243"/>
        <v>0.42543501060547706</v>
      </c>
      <c r="C1741" s="4">
        <f t="shared" ca="1" si="244"/>
        <v>55</v>
      </c>
      <c r="D1741" s="4">
        <f t="shared" si="245"/>
        <v>50</v>
      </c>
      <c r="E1741" s="4">
        <f t="shared" ca="1" si="246"/>
        <v>50</v>
      </c>
      <c r="F1741" s="4">
        <f t="shared" ca="1" si="247"/>
        <v>0</v>
      </c>
      <c r="G1741" s="17">
        <f t="shared" si="248"/>
        <v>36000</v>
      </c>
      <c r="H1741" s="17">
        <f t="shared" ca="1" si="249"/>
        <v>67500</v>
      </c>
      <c r="I1741" s="17">
        <f t="shared" ca="1" si="250"/>
        <v>0</v>
      </c>
      <c r="J1741" s="17">
        <f t="shared" ca="1" si="251"/>
        <v>31500</v>
      </c>
    </row>
    <row r="1742" spans="1:10" x14ac:dyDescent="0.3">
      <c r="A1742" s="4">
        <v>1730</v>
      </c>
      <c r="B1742" s="4">
        <f t="shared" ref="B1742:B1805" ca="1" si="252">RAND()</f>
        <v>0.96159267049852637</v>
      </c>
      <c r="C1742" s="4">
        <f t="shared" ref="C1742:C1805" ca="1" si="253">LOOKUP(B1742,$E$3:$F$9,$D$3:$D$9)</f>
        <v>100</v>
      </c>
      <c r="D1742" s="4">
        <f t="shared" ref="D1742:D1805" si="254">$I$6</f>
        <v>50</v>
      </c>
      <c r="E1742" s="4">
        <f t="shared" ca="1" si="246"/>
        <v>50</v>
      </c>
      <c r="F1742" s="4">
        <f t="shared" ca="1" si="247"/>
        <v>0</v>
      </c>
      <c r="G1742" s="17">
        <f t="shared" si="248"/>
        <v>36000</v>
      </c>
      <c r="H1742" s="17">
        <f t="shared" ca="1" si="249"/>
        <v>67500</v>
      </c>
      <c r="I1742" s="17">
        <f t="shared" ca="1" si="250"/>
        <v>0</v>
      </c>
      <c r="J1742" s="17">
        <f t="shared" ca="1" si="251"/>
        <v>31500</v>
      </c>
    </row>
    <row r="1743" spans="1:10" x14ac:dyDescent="0.3">
      <c r="A1743" s="4">
        <v>1731</v>
      </c>
      <c r="B1743" s="4">
        <f t="shared" ca="1" si="252"/>
        <v>0.52351642154571421</v>
      </c>
      <c r="C1743" s="4">
        <f t="shared" ca="1" si="253"/>
        <v>55</v>
      </c>
      <c r="D1743" s="4">
        <f t="shared" si="254"/>
        <v>50</v>
      </c>
      <c r="E1743" s="4">
        <f t="shared" ca="1" si="246"/>
        <v>50</v>
      </c>
      <c r="F1743" s="4">
        <f t="shared" ca="1" si="247"/>
        <v>0</v>
      </c>
      <c r="G1743" s="17">
        <f t="shared" si="248"/>
        <v>36000</v>
      </c>
      <c r="H1743" s="17">
        <f t="shared" ca="1" si="249"/>
        <v>67500</v>
      </c>
      <c r="I1743" s="17">
        <f t="shared" ca="1" si="250"/>
        <v>0</v>
      </c>
      <c r="J1743" s="17">
        <f t="shared" ca="1" si="251"/>
        <v>31500</v>
      </c>
    </row>
    <row r="1744" spans="1:10" x14ac:dyDescent="0.3">
      <c r="A1744" s="4">
        <v>1732</v>
      </c>
      <c r="B1744" s="4">
        <f t="shared" ca="1" si="252"/>
        <v>0.90563579376803771</v>
      </c>
      <c r="C1744" s="4">
        <f t="shared" ca="1" si="253"/>
        <v>85</v>
      </c>
      <c r="D1744" s="4">
        <f t="shared" si="254"/>
        <v>50</v>
      </c>
      <c r="E1744" s="4">
        <f t="shared" ca="1" si="246"/>
        <v>50</v>
      </c>
      <c r="F1744" s="4">
        <f t="shared" ca="1" si="247"/>
        <v>0</v>
      </c>
      <c r="G1744" s="17">
        <f t="shared" si="248"/>
        <v>36000</v>
      </c>
      <c r="H1744" s="17">
        <f t="shared" ca="1" si="249"/>
        <v>67500</v>
      </c>
      <c r="I1744" s="17">
        <f t="shared" ca="1" si="250"/>
        <v>0</v>
      </c>
      <c r="J1744" s="17">
        <f t="shared" ca="1" si="251"/>
        <v>31500</v>
      </c>
    </row>
    <row r="1745" spans="1:10" x14ac:dyDescent="0.3">
      <c r="A1745" s="4">
        <v>1733</v>
      </c>
      <c r="B1745" s="4">
        <f t="shared" ca="1" si="252"/>
        <v>0.57787954102029915</v>
      </c>
      <c r="C1745" s="4">
        <f t="shared" ca="1" si="253"/>
        <v>70</v>
      </c>
      <c r="D1745" s="4">
        <f t="shared" si="254"/>
        <v>50</v>
      </c>
      <c r="E1745" s="4">
        <f t="shared" ca="1" si="246"/>
        <v>50</v>
      </c>
      <c r="F1745" s="4">
        <f t="shared" ca="1" si="247"/>
        <v>0</v>
      </c>
      <c r="G1745" s="17">
        <f t="shared" si="248"/>
        <v>36000</v>
      </c>
      <c r="H1745" s="17">
        <f t="shared" ca="1" si="249"/>
        <v>67500</v>
      </c>
      <c r="I1745" s="17">
        <f t="shared" ca="1" si="250"/>
        <v>0</v>
      </c>
      <c r="J1745" s="17">
        <f t="shared" ca="1" si="251"/>
        <v>31500</v>
      </c>
    </row>
    <row r="1746" spans="1:10" x14ac:dyDescent="0.3">
      <c r="A1746" s="4">
        <v>1734</v>
      </c>
      <c r="B1746" s="4">
        <f t="shared" ca="1" si="252"/>
        <v>0.7844554716507377</v>
      </c>
      <c r="C1746" s="4">
        <f t="shared" ca="1" si="253"/>
        <v>85</v>
      </c>
      <c r="D1746" s="4">
        <f t="shared" si="254"/>
        <v>50</v>
      </c>
      <c r="E1746" s="4">
        <f t="shared" ca="1" si="246"/>
        <v>50</v>
      </c>
      <c r="F1746" s="4">
        <f t="shared" ca="1" si="247"/>
        <v>0</v>
      </c>
      <c r="G1746" s="17">
        <f t="shared" si="248"/>
        <v>36000</v>
      </c>
      <c r="H1746" s="17">
        <f t="shared" ca="1" si="249"/>
        <v>67500</v>
      </c>
      <c r="I1746" s="17">
        <f t="shared" ca="1" si="250"/>
        <v>0</v>
      </c>
      <c r="J1746" s="17">
        <f t="shared" ca="1" si="251"/>
        <v>31500</v>
      </c>
    </row>
    <row r="1747" spans="1:10" x14ac:dyDescent="0.3">
      <c r="A1747" s="4">
        <v>1735</v>
      </c>
      <c r="B1747" s="4">
        <f t="shared" ca="1" si="252"/>
        <v>0.49514229033254553</v>
      </c>
      <c r="C1747" s="4">
        <f t="shared" ca="1" si="253"/>
        <v>55</v>
      </c>
      <c r="D1747" s="4">
        <f t="shared" si="254"/>
        <v>50</v>
      </c>
      <c r="E1747" s="4">
        <f t="shared" ca="1" si="246"/>
        <v>50</v>
      </c>
      <c r="F1747" s="4">
        <f t="shared" ca="1" si="247"/>
        <v>0</v>
      </c>
      <c r="G1747" s="17">
        <f t="shared" si="248"/>
        <v>36000</v>
      </c>
      <c r="H1747" s="17">
        <f t="shared" ca="1" si="249"/>
        <v>67500</v>
      </c>
      <c r="I1747" s="17">
        <f t="shared" ca="1" si="250"/>
        <v>0</v>
      </c>
      <c r="J1747" s="17">
        <f t="shared" ca="1" si="251"/>
        <v>31500</v>
      </c>
    </row>
    <row r="1748" spans="1:10" x14ac:dyDescent="0.3">
      <c r="A1748" s="4">
        <v>1736</v>
      </c>
      <c r="B1748" s="4">
        <f t="shared" ca="1" si="252"/>
        <v>0.18696322125180764</v>
      </c>
      <c r="C1748" s="4">
        <f t="shared" ca="1" si="253"/>
        <v>40</v>
      </c>
      <c r="D1748" s="4">
        <f t="shared" si="254"/>
        <v>50</v>
      </c>
      <c r="E1748" s="4">
        <f t="shared" ca="1" si="246"/>
        <v>40</v>
      </c>
      <c r="F1748" s="4">
        <f t="shared" ca="1" si="247"/>
        <v>10</v>
      </c>
      <c r="G1748" s="17">
        <f t="shared" si="248"/>
        <v>36000</v>
      </c>
      <c r="H1748" s="17">
        <f t="shared" ca="1" si="249"/>
        <v>54000</v>
      </c>
      <c r="I1748" s="17">
        <f t="shared" ca="1" si="250"/>
        <v>400</v>
      </c>
      <c r="J1748" s="17">
        <f t="shared" ca="1" si="251"/>
        <v>18400</v>
      </c>
    </row>
    <row r="1749" spans="1:10" x14ac:dyDescent="0.3">
      <c r="A1749" s="4">
        <v>1737</v>
      </c>
      <c r="B1749" s="4">
        <f t="shared" ca="1" si="252"/>
        <v>0.42648519486042658</v>
      </c>
      <c r="C1749" s="4">
        <f t="shared" ca="1" si="253"/>
        <v>55</v>
      </c>
      <c r="D1749" s="4">
        <f t="shared" si="254"/>
        <v>50</v>
      </c>
      <c r="E1749" s="4">
        <f t="shared" ca="1" si="246"/>
        <v>50</v>
      </c>
      <c r="F1749" s="4">
        <f t="shared" ca="1" si="247"/>
        <v>0</v>
      </c>
      <c r="G1749" s="17">
        <f t="shared" si="248"/>
        <v>36000</v>
      </c>
      <c r="H1749" s="17">
        <f t="shared" ca="1" si="249"/>
        <v>67500</v>
      </c>
      <c r="I1749" s="17">
        <f t="shared" ca="1" si="250"/>
        <v>0</v>
      </c>
      <c r="J1749" s="17">
        <f t="shared" ca="1" si="251"/>
        <v>31500</v>
      </c>
    </row>
    <row r="1750" spans="1:10" x14ac:dyDescent="0.3">
      <c r="A1750" s="4">
        <v>1738</v>
      </c>
      <c r="B1750" s="4">
        <f t="shared" ca="1" si="252"/>
        <v>8.2022406217936772E-2</v>
      </c>
      <c r="C1750" s="4">
        <f t="shared" ca="1" si="253"/>
        <v>25</v>
      </c>
      <c r="D1750" s="4">
        <f t="shared" si="254"/>
        <v>50</v>
      </c>
      <c r="E1750" s="4">
        <f t="shared" ca="1" si="246"/>
        <v>25</v>
      </c>
      <c r="F1750" s="4">
        <f t="shared" ca="1" si="247"/>
        <v>25</v>
      </c>
      <c r="G1750" s="17">
        <f t="shared" si="248"/>
        <v>36000</v>
      </c>
      <c r="H1750" s="17">
        <f t="shared" ca="1" si="249"/>
        <v>33750</v>
      </c>
      <c r="I1750" s="17">
        <f t="shared" ca="1" si="250"/>
        <v>1000</v>
      </c>
      <c r="J1750" s="17">
        <f t="shared" ca="1" si="251"/>
        <v>-1250</v>
      </c>
    </row>
    <row r="1751" spans="1:10" x14ac:dyDescent="0.3">
      <c r="A1751" s="4">
        <v>1739</v>
      </c>
      <c r="B1751" s="4">
        <f t="shared" ca="1" si="252"/>
        <v>0.1000850198386718</v>
      </c>
      <c r="C1751" s="4">
        <f t="shared" ca="1" si="253"/>
        <v>25</v>
      </c>
      <c r="D1751" s="4">
        <f t="shared" si="254"/>
        <v>50</v>
      </c>
      <c r="E1751" s="4">
        <f t="shared" ca="1" si="246"/>
        <v>25</v>
      </c>
      <c r="F1751" s="4">
        <f t="shared" ca="1" si="247"/>
        <v>25</v>
      </c>
      <c r="G1751" s="17">
        <f t="shared" si="248"/>
        <v>36000</v>
      </c>
      <c r="H1751" s="17">
        <f t="shared" ca="1" si="249"/>
        <v>33750</v>
      </c>
      <c r="I1751" s="17">
        <f t="shared" ca="1" si="250"/>
        <v>1000</v>
      </c>
      <c r="J1751" s="17">
        <f t="shared" ca="1" si="251"/>
        <v>-1250</v>
      </c>
    </row>
    <row r="1752" spans="1:10" x14ac:dyDescent="0.3">
      <c r="A1752" s="4">
        <v>1740</v>
      </c>
      <c r="B1752" s="4">
        <f t="shared" ca="1" si="252"/>
        <v>0.13144235508879831</v>
      </c>
      <c r="C1752" s="4">
        <f t="shared" ca="1" si="253"/>
        <v>25</v>
      </c>
      <c r="D1752" s="4">
        <f t="shared" si="254"/>
        <v>50</v>
      </c>
      <c r="E1752" s="4">
        <f t="shared" ca="1" si="246"/>
        <v>25</v>
      </c>
      <c r="F1752" s="4">
        <f t="shared" ca="1" si="247"/>
        <v>25</v>
      </c>
      <c r="G1752" s="17">
        <f t="shared" si="248"/>
        <v>36000</v>
      </c>
      <c r="H1752" s="17">
        <f t="shared" ca="1" si="249"/>
        <v>33750</v>
      </c>
      <c r="I1752" s="17">
        <f t="shared" ca="1" si="250"/>
        <v>1000</v>
      </c>
      <c r="J1752" s="17">
        <f t="shared" ca="1" si="251"/>
        <v>-1250</v>
      </c>
    </row>
    <row r="1753" spans="1:10" x14ac:dyDescent="0.3">
      <c r="A1753" s="4">
        <v>1741</v>
      </c>
      <c r="B1753" s="4">
        <f t="shared" ca="1" si="252"/>
        <v>0.41939371829218897</v>
      </c>
      <c r="C1753" s="4">
        <f t="shared" ca="1" si="253"/>
        <v>55</v>
      </c>
      <c r="D1753" s="4">
        <f t="shared" si="254"/>
        <v>50</v>
      </c>
      <c r="E1753" s="4">
        <f t="shared" ca="1" si="246"/>
        <v>50</v>
      </c>
      <c r="F1753" s="4">
        <f t="shared" ca="1" si="247"/>
        <v>0</v>
      </c>
      <c r="G1753" s="17">
        <f t="shared" si="248"/>
        <v>36000</v>
      </c>
      <c r="H1753" s="17">
        <f t="shared" ca="1" si="249"/>
        <v>67500</v>
      </c>
      <c r="I1753" s="17">
        <f t="shared" ca="1" si="250"/>
        <v>0</v>
      </c>
      <c r="J1753" s="17">
        <f t="shared" ca="1" si="251"/>
        <v>31500</v>
      </c>
    </row>
    <row r="1754" spans="1:10" x14ac:dyDescent="0.3">
      <c r="A1754" s="4">
        <v>1742</v>
      </c>
      <c r="B1754" s="4">
        <f t="shared" ca="1" si="252"/>
        <v>3.7914505362262818E-2</v>
      </c>
      <c r="C1754" s="4">
        <f t="shared" ca="1" si="253"/>
        <v>10</v>
      </c>
      <c r="D1754" s="4">
        <f t="shared" si="254"/>
        <v>50</v>
      </c>
      <c r="E1754" s="4">
        <f t="shared" ca="1" si="246"/>
        <v>10</v>
      </c>
      <c r="F1754" s="4">
        <f t="shared" ca="1" si="247"/>
        <v>40</v>
      </c>
      <c r="G1754" s="17">
        <f t="shared" si="248"/>
        <v>36000</v>
      </c>
      <c r="H1754" s="17">
        <f t="shared" ca="1" si="249"/>
        <v>13500</v>
      </c>
      <c r="I1754" s="17">
        <f t="shared" ca="1" si="250"/>
        <v>1600</v>
      </c>
      <c r="J1754" s="17">
        <f t="shared" ca="1" si="251"/>
        <v>-20900</v>
      </c>
    </row>
    <row r="1755" spans="1:10" x14ac:dyDescent="0.3">
      <c r="A1755" s="4">
        <v>1743</v>
      </c>
      <c r="B1755" s="4">
        <f t="shared" ca="1" si="252"/>
        <v>7.2763885093773295E-2</v>
      </c>
      <c r="C1755" s="4">
        <f t="shared" ca="1" si="253"/>
        <v>10</v>
      </c>
      <c r="D1755" s="4">
        <f t="shared" si="254"/>
        <v>50</v>
      </c>
      <c r="E1755" s="4">
        <f t="shared" ca="1" si="246"/>
        <v>10</v>
      </c>
      <c r="F1755" s="4">
        <f t="shared" ca="1" si="247"/>
        <v>40</v>
      </c>
      <c r="G1755" s="17">
        <f t="shared" si="248"/>
        <v>36000</v>
      </c>
      <c r="H1755" s="17">
        <f t="shared" ca="1" si="249"/>
        <v>13500</v>
      </c>
      <c r="I1755" s="17">
        <f t="shared" ca="1" si="250"/>
        <v>1600</v>
      </c>
      <c r="J1755" s="17">
        <f t="shared" ca="1" si="251"/>
        <v>-20900</v>
      </c>
    </row>
    <row r="1756" spans="1:10" x14ac:dyDescent="0.3">
      <c r="A1756" s="4">
        <v>1744</v>
      </c>
      <c r="B1756" s="4">
        <f t="shared" ca="1" si="252"/>
        <v>0.28228722782374305</v>
      </c>
      <c r="C1756" s="4">
        <f t="shared" ca="1" si="253"/>
        <v>40</v>
      </c>
      <c r="D1756" s="4">
        <f t="shared" si="254"/>
        <v>50</v>
      </c>
      <c r="E1756" s="4">
        <f t="shared" ca="1" si="246"/>
        <v>40</v>
      </c>
      <c r="F1756" s="4">
        <f t="shared" ca="1" si="247"/>
        <v>10</v>
      </c>
      <c r="G1756" s="17">
        <f t="shared" si="248"/>
        <v>36000</v>
      </c>
      <c r="H1756" s="17">
        <f t="shared" ca="1" si="249"/>
        <v>54000</v>
      </c>
      <c r="I1756" s="17">
        <f t="shared" ca="1" si="250"/>
        <v>400</v>
      </c>
      <c r="J1756" s="17">
        <f t="shared" ca="1" si="251"/>
        <v>18400</v>
      </c>
    </row>
    <row r="1757" spans="1:10" x14ac:dyDescent="0.3">
      <c r="A1757" s="4">
        <v>1745</v>
      </c>
      <c r="B1757" s="4">
        <f t="shared" ca="1" si="252"/>
        <v>0.26991704960139185</v>
      </c>
      <c r="C1757" s="4">
        <f t="shared" ca="1" si="253"/>
        <v>40</v>
      </c>
      <c r="D1757" s="4">
        <f t="shared" si="254"/>
        <v>50</v>
      </c>
      <c r="E1757" s="4">
        <f t="shared" ca="1" si="246"/>
        <v>40</v>
      </c>
      <c r="F1757" s="4">
        <f t="shared" ca="1" si="247"/>
        <v>10</v>
      </c>
      <c r="G1757" s="17">
        <f t="shared" si="248"/>
        <v>36000</v>
      </c>
      <c r="H1757" s="17">
        <f t="shared" ca="1" si="249"/>
        <v>54000</v>
      </c>
      <c r="I1757" s="17">
        <f t="shared" ca="1" si="250"/>
        <v>400</v>
      </c>
      <c r="J1757" s="17">
        <f t="shared" ca="1" si="251"/>
        <v>18400</v>
      </c>
    </row>
    <row r="1758" spans="1:10" x14ac:dyDescent="0.3">
      <c r="A1758" s="4">
        <v>1746</v>
      </c>
      <c r="B1758" s="4">
        <f t="shared" ca="1" si="252"/>
        <v>0.60713818214374649</v>
      </c>
      <c r="C1758" s="4">
        <f t="shared" ca="1" si="253"/>
        <v>70</v>
      </c>
      <c r="D1758" s="4">
        <f t="shared" si="254"/>
        <v>50</v>
      </c>
      <c r="E1758" s="4">
        <f t="shared" ca="1" si="246"/>
        <v>50</v>
      </c>
      <c r="F1758" s="4">
        <f t="shared" ca="1" si="247"/>
        <v>0</v>
      </c>
      <c r="G1758" s="17">
        <f t="shared" si="248"/>
        <v>36000</v>
      </c>
      <c r="H1758" s="17">
        <f t="shared" ca="1" si="249"/>
        <v>67500</v>
      </c>
      <c r="I1758" s="17">
        <f t="shared" ca="1" si="250"/>
        <v>0</v>
      </c>
      <c r="J1758" s="17">
        <f t="shared" ca="1" si="251"/>
        <v>31500</v>
      </c>
    </row>
    <row r="1759" spans="1:10" x14ac:dyDescent="0.3">
      <c r="A1759" s="4">
        <v>1747</v>
      </c>
      <c r="B1759" s="4">
        <f t="shared" ca="1" si="252"/>
        <v>0.98755618401589373</v>
      </c>
      <c r="C1759" s="4">
        <f t="shared" ca="1" si="253"/>
        <v>100</v>
      </c>
      <c r="D1759" s="4">
        <f t="shared" si="254"/>
        <v>50</v>
      </c>
      <c r="E1759" s="4">
        <f t="shared" ca="1" si="246"/>
        <v>50</v>
      </c>
      <c r="F1759" s="4">
        <f t="shared" ca="1" si="247"/>
        <v>0</v>
      </c>
      <c r="G1759" s="17">
        <f t="shared" si="248"/>
        <v>36000</v>
      </c>
      <c r="H1759" s="17">
        <f t="shared" ca="1" si="249"/>
        <v>67500</v>
      </c>
      <c r="I1759" s="17">
        <f t="shared" ca="1" si="250"/>
        <v>0</v>
      </c>
      <c r="J1759" s="17">
        <f t="shared" ca="1" si="251"/>
        <v>31500</v>
      </c>
    </row>
    <row r="1760" spans="1:10" x14ac:dyDescent="0.3">
      <c r="A1760" s="4">
        <v>1748</v>
      </c>
      <c r="B1760" s="4">
        <f t="shared" ca="1" si="252"/>
        <v>0.67556898530246934</v>
      </c>
      <c r="C1760" s="4">
        <f t="shared" ca="1" si="253"/>
        <v>70</v>
      </c>
      <c r="D1760" s="4">
        <f t="shared" si="254"/>
        <v>50</v>
      </c>
      <c r="E1760" s="4">
        <f t="shared" ca="1" si="246"/>
        <v>50</v>
      </c>
      <c r="F1760" s="4">
        <f t="shared" ca="1" si="247"/>
        <v>0</v>
      </c>
      <c r="G1760" s="17">
        <f t="shared" si="248"/>
        <v>36000</v>
      </c>
      <c r="H1760" s="17">
        <f t="shared" ca="1" si="249"/>
        <v>67500</v>
      </c>
      <c r="I1760" s="17">
        <f t="shared" ca="1" si="250"/>
        <v>0</v>
      </c>
      <c r="J1760" s="17">
        <f t="shared" ca="1" si="251"/>
        <v>31500</v>
      </c>
    </row>
    <row r="1761" spans="1:10" x14ac:dyDescent="0.3">
      <c r="A1761" s="4">
        <v>1749</v>
      </c>
      <c r="B1761" s="4">
        <f t="shared" ca="1" si="252"/>
        <v>0.19966739751893992</v>
      </c>
      <c r="C1761" s="4">
        <f t="shared" ca="1" si="253"/>
        <v>40</v>
      </c>
      <c r="D1761" s="4">
        <f t="shared" si="254"/>
        <v>50</v>
      </c>
      <c r="E1761" s="4">
        <f t="shared" ca="1" si="246"/>
        <v>40</v>
      </c>
      <c r="F1761" s="4">
        <f t="shared" ca="1" si="247"/>
        <v>10</v>
      </c>
      <c r="G1761" s="17">
        <f t="shared" si="248"/>
        <v>36000</v>
      </c>
      <c r="H1761" s="17">
        <f t="shared" ca="1" si="249"/>
        <v>54000</v>
      </c>
      <c r="I1761" s="17">
        <f t="shared" ca="1" si="250"/>
        <v>400</v>
      </c>
      <c r="J1761" s="17">
        <f t="shared" ca="1" si="251"/>
        <v>18400</v>
      </c>
    </row>
    <row r="1762" spans="1:10" x14ac:dyDescent="0.3">
      <c r="A1762" s="4">
        <v>1750</v>
      </c>
      <c r="B1762" s="4">
        <f t="shared" ca="1" si="252"/>
        <v>0.47166498501453669</v>
      </c>
      <c r="C1762" s="4">
        <f t="shared" ca="1" si="253"/>
        <v>55</v>
      </c>
      <c r="D1762" s="4">
        <f t="shared" si="254"/>
        <v>50</v>
      </c>
      <c r="E1762" s="4">
        <f t="shared" ca="1" si="246"/>
        <v>50</v>
      </c>
      <c r="F1762" s="4">
        <f t="shared" ca="1" si="247"/>
        <v>0</v>
      </c>
      <c r="G1762" s="17">
        <f t="shared" si="248"/>
        <v>36000</v>
      </c>
      <c r="H1762" s="17">
        <f t="shared" ca="1" si="249"/>
        <v>67500</v>
      </c>
      <c r="I1762" s="17">
        <f t="shared" ca="1" si="250"/>
        <v>0</v>
      </c>
      <c r="J1762" s="17">
        <f t="shared" ca="1" si="251"/>
        <v>31500</v>
      </c>
    </row>
    <row r="1763" spans="1:10" x14ac:dyDescent="0.3">
      <c r="A1763" s="4">
        <v>1751</v>
      </c>
      <c r="B1763" s="4">
        <f t="shared" ca="1" si="252"/>
        <v>0.49254996372435111</v>
      </c>
      <c r="C1763" s="4">
        <f t="shared" ca="1" si="253"/>
        <v>55</v>
      </c>
      <c r="D1763" s="4">
        <f t="shared" si="254"/>
        <v>50</v>
      </c>
      <c r="E1763" s="4">
        <f t="shared" ca="1" si="246"/>
        <v>50</v>
      </c>
      <c r="F1763" s="4">
        <f t="shared" ca="1" si="247"/>
        <v>0</v>
      </c>
      <c r="G1763" s="17">
        <f t="shared" si="248"/>
        <v>36000</v>
      </c>
      <c r="H1763" s="17">
        <f t="shared" ca="1" si="249"/>
        <v>67500</v>
      </c>
      <c r="I1763" s="17">
        <f t="shared" ca="1" si="250"/>
        <v>0</v>
      </c>
      <c r="J1763" s="17">
        <f t="shared" ca="1" si="251"/>
        <v>31500</v>
      </c>
    </row>
    <row r="1764" spans="1:10" x14ac:dyDescent="0.3">
      <c r="A1764" s="4">
        <v>1752</v>
      </c>
      <c r="B1764" s="4">
        <f t="shared" ca="1" si="252"/>
        <v>0.44209934850860921</v>
      </c>
      <c r="C1764" s="4">
        <f t="shared" ca="1" si="253"/>
        <v>55</v>
      </c>
      <c r="D1764" s="4">
        <f t="shared" si="254"/>
        <v>50</v>
      </c>
      <c r="E1764" s="4">
        <f t="shared" ca="1" si="246"/>
        <v>50</v>
      </c>
      <c r="F1764" s="4">
        <f t="shared" ca="1" si="247"/>
        <v>0</v>
      </c>
      <c r="G1764" s="17">
        <f t="shared" si="248"/>
        <v>36000</v>
      </c>
      <c r="H1764" s="17">
        <f t="shared" ca="1" si="249"/>
        <v>67500</v>
      </c>
      <c r="I1764" s="17">
        <f t="shared" ca="1" si="250"/>
        <v>0</v>
      </c>
      <c r="J1764" s="17">
        <f t="shared" ca="1" si="251"/>
        <v>31500</v>
      </c>
    </row>
    <row r="1765" spans="1:10" x14ac:dyDescent="0.3">
      <c r="A1765" s="4">
        <v>1753</v>
      </c>
      <c r="B1765" s="4">
        <f t="shared" ca="1" si="252"/>
        <v>0.92085282425464809</v>
      </c>
      <c r="C1765" s="4">
        <f t="shared" ca="1" si="253"/>
        <v>85</v>
      </c>
      <c r="D1765" s="4">
        <f t="shared" si="254"/>
        <v>50</v>
      </c>
      <c r="E1765" s="4">
        <f t="shared" ca="1" si="246"/>
        <v>50</v>
      </c>
      <c r="F1765" s="4">
        <f t="shared" ca="1" si="247"/>
        <v>0</v>
      </c>
      <c r="G1765" s="17">
        <f t="shared" si="248"/>
        <v>36000</v>
      </c>
      <c r="H1765" s="17">
        <f t="shared" ca="1" si="249"/>
        <v>67500</v>
      </c>
      <c r="I1765" s="17">
        <f t="shared" ca="1" si="250"/>
        <v>0</v>
      </c>
      <c r="J1765" s="17">
        <f t="shared" ca="1" si="251"/>
        <v>31500</v>
      </c>
    </row>
    <row r="1766" spans="1:10" x14ac:dyDescent="0.3">
      <c r="A1766" s="4">
        <v>1754</v>
      </c>
      <c r="B1766" s="4">
        <f t="shared" ca="1" si="252"/>
        <v>0.30157614058079407</v>
      </c>
      <c r="C1766" s="4">
        <f t="shared" ca="1" si="253"/>
        <v>40</v>
      </c>
      <c r="D1766" s="4">
        <f t="shared" si="254"/>
        <v>50</v>
      </c>
      <c r="E1766" s="4">
        <f t="shared" ca="1" si="246"/>
        <v>40</v>
      </c>
      <c r="F1766" s="4">
        <f t="shared" ca="1" si="247"/>
        <v>10</v>
      </c>
      <c r="G1766" s="17">
        <f t="shared" si="248"/>
        <v>36000</v>
      </c>
      <c r="H1766" s="17">
        <f t="shared" ca="1" si="249"/>
        <v>54000</v>
      </c>
      <c r="I1766" s="17">
        <f t="shared" ca="1" si="250"/>
        <v>400</v>
      </c>
      <c r="J1766" s="17">
        <f t="shared" ca="1" si="251"/>
        <v>18400</v>
      </c>
    </row>
    <row r="1767" spans="1:10" x14ac:dyDescent="0.3">
      <c r="A1767" s="4">
        <v>1755</v>
      </c>
      <c r="B1767" s="4">
        <f t="shared" ca="1" si="252"/>
        <v>0.3833617393869293</v>
      </c>
      <c r="C1767" s="4">
        <f t="shared" ca="1" si="253"/>
        <v>55</v>
      </c>
      <c r="D1767" s="4">
        <f t="shared" si="254"/>
        <v>50</v>
      </c>
      <c r="E1767" s="4">
        <f t="shared" ca="1" si="246"/>
        <v>50</v>
      </c>
      <c r="F1767" s="4">
        <f t="shared" ca="1" si="247"/>
        <v>0</v>
      </c>
      <c r="G1767" s="17">
        <f t="shared" si="248"/>
        <v>36000</v>
      </c>
      <c r="H1767" s="17">
        <f t="shared" ca="1" si="249"/>
        <v>67500</v>
      </c>
      <c r="I1767" s="17">
        <f t="shared" ca="1" si="250"/>
        <v>0</v>
      </c>
      <c r="J1767" s="17">
        <f t="shared" ca="1" si="251"/>
        <v>31500</v>
      </c>
    </row>
    <row r="1768" spans="1:10" x14ac:dyDescent="0.3">
      <c r="A1768" s="4">
        <v>1756</v>
      </c>
      <c r="B1768" s="4">
        <f t="shared" ca="1" si="252"/>
        <v>0.60702156812724239</v>
      </c>
      <c r="C1768" s="4">
        <f t="shared" ca="1" si="253"/>
        <v>70</v>
      </c>
      <c r="D1768" s="4">
        <f t="shared" si="254"/>
        <v>50</v>
      </c>
      <c r="E1768" s="4">
        <f t="shared" ca="1" si="246"/>
        <v>50</v>
      </c>
      <c r="F1768" s="4">
        <f t="shared" ca="1" si="247"/>
        <v>0</v>
      </c>
      <c r="G1768" s="17">
        <f t="shared" si="248"/>
        <v>36000</v>
      </c>
      <c r="H1768" s="17">
        <f t="shared" ca="1" si="249"/>
        <v>67500</v>
      </c>
      <c r="I1768" s="17">
        <f t="shared" ca="1" si="250"/>
        <v>0</v>
      </c>
      <c r="J1768" s="17">
        <f t="shared" ca="1" si="251"/>
        <v>31500</v>
      </c>
    </row>
    <row r="1769" spans="1:10" x14ac:dyDescent="0.3">
      <c r="A1769" s="4">
        <v>1757</v>
      </c>
      <c r="B1769" s="4">
        <f t="shared" ca="1" si="252"/>
        <v>0.95292337095828505</v>
      </c>
      <c r="C1769" s="4">
        <f t="shared" ca="1" si="253"/>
        <v>100</v>
      </c>
      <c r="D1769" s="4">
        <f t="shared" si="254"/>
        <v>50</v>
      </c>
      <c r="E1769" s="4">
        <f t="shared" ca="1" si="246"/>
        <v>50</v>
      </c>
      <c r="F1769" s="4">
        <f t="shared" ca="1" si="247"/>
        <v>0</v>
      </c>
      <c r="G1769" s="17">
        <f t="shared" si="248"/>
        <v>36000</v>
      </c>
      <c r="H1769" s="17">
        <f t="shared" ca="1" si="249"/>
        <v>67500</v>
      </c>
      <c r="I1769" s="17">
        <f t="shared" ca="1" si="250"/>
        <v>0</v>
      </c>
      <c r="J1769" s="17">
        <f t="shared" ca="1" si="251"/>
        <v>31500</v>
      </c>
    </row>
    <row r="1770" spans="1:10" x14ac:dyDescent="0.3">
      <c r="A1770" s="4">
        <v>1758</v>
      </c>
      <c r="B1770" s="4">
        <f t="shared" ca="1" si="252"/>
        <v>0.54799815283968756</v>
      </c>
      <c r="C1770" s="4">
        <f t="shared" ca="1" si="253"/>
        <v>55</v>
      </c>
      <c r="D1770" s="4">
        <f t="shared" si="254"/>
        <v>50</v>
      </c>
      <c r="E1770" s="4">
        <f t="shared" ca="1" si="246"/>
        <v>50</v>
      </c>
      <c r="F1770" s="4">
        <f t="shared" ca="1" si="247"/>
        <v>0</v>
      </c>
      <c r="G1770" s="17">
        <f t="shared" si="248"/>
        <v>36000</v>
      </c>
      <c r="H1770" s="17">
        <f t="shared" ca="1" si="249"/>
        <v>67500</v>
      </c>
      <c r="I1770" s="17">
        <f t="shared" ca="1" si="250"/>
        <v>0</v>
      </c>
      <c r="J1770" s="17">
        <f t="shared" ca="1" si="251"/>
        <v>31500</v>
      </c>
    </row>
    <row r="1771" spans="1:10" x14ac:dyDescent="0.3">
      <c r="A1771" s="4">
        <v>1759</v>
      </c>
      <c r="B1771" s="4">
        <f t="shared" ca="1" si="252"/>
        <v>0.23026652362422584</v>
      </c>
      <c r="C1771" s="4">
        <f t="shared" ca="1" si="253"/>
        <v>40</v>
      </c>
      <c r="D1771" s="4">
        <f t="shared" si="254"/>
        <v>50</v>
      </c>
      <c r="E1771" s="4">
        <f t="shared" ca="1" si="246"/>
        <v>40</v>
      </c>
      <c r="F1771" s="4">
        <f t="shared" ca="1" si="247"/>
        <v>10</v>
      </c>
      <c r="G1771" s="17">
        <f t="shared" si="248"/>
        <v>36000</v>
      </c>
      <c r="H1771" s="17">
        <f t="shared" ca="1" si="249"/>
        <v>54000</v>
      </c>
      <c r="I1771" s="17">
        <f t="shared" ca="1" si="250"/>
        <v>400</v>
      </c>
      <c r="J1771" s="17">
        <f t="shared" ca="1" si="251"/>
        <v>18400</v>
      </c>
    </row>
    <row r="1772" spans="1:10" x14ac:dyDescent="0.3">
      <c r="A1772" s="4">
        <v>1760</v>
      </c>
      <c r="B1772" s="4">
        <f t="shared" ca="1" si="252"/>
        <v>0.85207040842821224</v>
      </c>
      <c r="C1772" s="4">
        <f t="shared" ca="1" si="253"/>
        <v>85</v>
      </c>
      <c r="D1772" s="4">
        <f t="shared" si="254"/>
        <v>50</v>
      </c>
      <c r="E1772" s="4">
        <f t="shared" ca="1" si="246"/>
        <v>50</v>
      </c>
      <c r="F1772" s="4">
        <f t="shared" ca="1" si="247"/>
        <v>0</v>
      </c>
      <c r="G1772" s="17">
        <f t="shared" si="248"/>
        <v>36000</v>
      </c>
      <c r="H1772" s="17">
        <f t="shared" ca="1" si="249"/>
        <v>67500</v>
      </c>
      <c r="I1772" s="17">
        <f t="shared" ca="1" si="250"/>
        <v>0</v>
      </c>
      <c r="J1772" s="17">
        <f t="shared" ca="1" si="251"/>
        <v>31500</v>
      </c>
    </row>
    <row r="1773" spans="1:10" x14ac:dyDescent="0.3">
      <c r="A1773" s="4">
        <v>1761</v>
      </c>
      <c r="B1773" s="4">
        <f t="shared" ca="1" si="252"/>
        <v>0.43595749862715105</v>
      </c>
      <c r="C1773" s="4">
        <f t="shared" ca="1" si="253"/>
        <v>55</v>
      </c>
      <c r="D1773" s="4">
        <f t="shared" si="254"/>
        <v>50</v>
      </c>
      <c r="E1773" s="4">
        <f t="shared" ca="1" si="246"/>
        <v>50</v>
      </c>
      <c r="F1773" s="4">
        <f t="shared" ca="1" si="247"/>
        <v>0</v>
      </c>
      <c r="G1773" s="17">
        <f t="shared" si="248"/>
        <v>36000</v>
      </c>
      <c r="H1773" s="17">
        <f t="shared" ca="1" si="249"/>
        <v>67500</v>
      </c>
      <c r="I1773" s="17">
        <f t="shared" ca="1" si="250"/>
        <v>0</v>
      </c>
      <c r="J1773" s="17">
        <f t="shared" ca="1" si="251"/>
        <v>31500</v>
      </c>
    </row>
    <row r="1774" spans="1:10" x14ac:dyDescent="0.3">
      <c r="A1774" s="4">
        <v>1762</v>
      </c>
      <c r="B1774" s="4">
        <f t="shared" ca="1" si="252"/>
        <v>0.41062094652785996</v>
      </c>
      <c r="C1774" s="4">
        <f t="shared" ca="1" si="253"/>
        <v>55</v>
      </c>
      <c r="D1774" s="4">
        <f t="shared" si="254"/>
        <v>50</v>
      </c>
      <c r="E1774" s="4">
        <f t="shared" ca="1" si="246"/>
        <v>50</v>
      </c>
      <c r="F1774" s="4">
        <f t="shared" ca="1" si="247"/>
        <v>0</v>
      </c>
      <c r="G1774" s="17">
        <f t="shared" si="248"/>
        <v>36000</v>
      </c>
      <c r="H1774" s="17">
        <f t="shared" ca="1" si="249"/>
        <v>67500</v>
      </c>
      <c r="I1774" s="17">
        <f t="shared" ca="1" si="250"/>
        <v>0</v>
      </c>
      <c r="J1774" s="17">
        <f t="shared" ca="1" si="251"/>
        <v>31500</v>
      </c>
    </row>
    <row r="1775" spans="1:10" x14ac:dyDescent="0.3">
      <c r="A1775" s="4">
        <v>1763</v>
      </c>
      <c r="B1775" s="4">
        <f t="shared" ca="1" si="252"/>
        <v>0.54815355842231839</v>
      </c>
      <c r="C1775" s="4">
        <f t="shared" ca="1" si="253"/>
        <v>55</v>
      </c>
      <c r="D1775" s="4">
        <f t="shared" si="254"/>
        <v>50</v>
      </c>
      <c r="E1775" s="4">
        <f t="shared" ca="1" si="246"/>
        <v>50</v>
      </c>
      <c r="F1775" s="4">
        <f t="shared" ca="1" si="247"/>
        <v>0</v>
      </c>
      <c r="G1775" s="17">
        <f t="shared" si="248"/>
        <v>36000</v>
      </c>
      <c r="H1775" s="17">
        <f t="shared" ca="1" si="249"/>
        <v>67500</v>
      </c>
      <c r="I1775" s="17">
        <f t="shared" ca="1" si="250"/>
        <v>0</v>
      </c>
      <c r="J1775" s="17">
        <f t="shared" ca="1" si="251"/>
        <v>31500</v>
      </c>
    </row>
    <row r="1776" spans="1:10" x14ac:dyDescent="0.3">
      <c r="A1776" s="4">
        <v>1764</v>
      </c>
      <c r="B1776" s="4">
        <f t="shared" ca="1" si="252"/>
        <v>0.37682018646043891</v>
      </c>
      <c r="C1776" s="4">
        <f t="shared" ca="1" si="253"/>
        <v>55</v>
      </c>
      <c r="D1776" s="4">
        <f t="shared" si="254"/>
        <v>50</v>
      </c>
      <c r="E1776" s="4">
        <f t="shared" ca="1" si="246"/>
        <v>50</v>
      </c>
      <c r="F1776" s="4">
        <f t="shared" ca="1" si="247"/>
        <v>0</v>
      </c>
      <c r="G1776" s="17">
        <f t="shared" si="248"/>
        <v>36000</v>
      </c>
      <c r="H1776" s="17">
        <f t="shared" ca="1" si="249"/>
        <v>67500</v>
      </c>
      <c r="I1776" s="17">
        <f t="shared" ca="1" si="250"/>
        <v>0</v>
      </c>
      <c r="J1776" s="17">
        <f t="shared" ca="1" si="251"/>
        <v>31500</v>
      </c>
    </row>
    <row r="1777" spans="1:10" x14ac:dyDescent="0.3">
      <c r="A1777" s="4">
        <v>1765</v>
      </c>
      <c r="B1777" s="4">
        <f t="shared" ca="1" si="252"/>
        <v>0.21155243355997788</v>
      </c>
      <c r="C1777" s="4">
        <f t="shared" ca="1" si="253"/>
        <v>40</v>
      </c>
      <c r="D1777" s="4">
        <f t="shared" si="254"/>
        <v>50</v>
      </c>
      <c r="E1777" s="4">
        <f t="shared" ca="1" si="246"/>
        <v>40</v>
      </c>
      <c r="F1777" s="4">
        <f t="shared" ca="1" si="247"/>
        <v>10</v>
      </c>
      <c r="G1777" s="17">
        <f t="shared" si="248"/>
        <v>36000</v>
      </c>
      <c r="H1777" s="17">
        <f t="shared" ca="1" si="249"/>
        <v>54000</v>
      </c>
      <c r="I1777" s="17">
        <f t="shared" ca="1" si="250"/>
        <v>400</v>
      </c>
      <c r="J1777" s="17">
        <f t="shared" ca="1" si="251"/>
        <v>18400</v>
      </c>
    </row>
    <row r="1778" spans="1:10" x14ac:dyDescent="0.3">
      <c r="A1778" s="4">
        <v>1766</v>
      </c>
      <c r="B1778" s="4">
        <f t="shared" ca="1" si="252"/>
        <v>0.50783991393142003</v>
      </c>
      <c r="C1778" s="4">
        <f t="shared" ca="1" si="253"/>
        <v>55</v>
      </c>
      <c r="D1778" s="4">
        <f t="shared" si="254"/>
        <v>50</v>
      </c>
      <c r="E1778" s="4">
        <f t="shared" ca="1" si="246"/>
        <v>50</v>
      </c>
      <c r="F1778" s="4">
        <f t="shared" ca="1" si="247"/>
        <v>0</v>
      </c>
      <c r="G1778" s="17">
        <f t="shared" si="248"/>
        <v>36000</v>
      </c>
      <c r="H1778" s="17">
        <f t="shared" ca="1" si="249"/>
        <v>67500</v>
      </c>
      <c r="I1778" s="17">
        <f t="shared" ca="1" si="250"/>
        <v>0</v>
      </c>
      <c r="J1778" s="17">
        <f t="shared" ca="1" si="251"/>
        <v>31500</v>
      </c>
    </row>
    <row r="1779" spans="1:10" x14ac:dyDescent="0.3">
      <c r="A1779" s="4">
        <v>1767</v>
      </c>
      <c r="B1779" s="4">
        <f t="shared" ca="1" si="252"/>
        <v>0.91417560471290427</v>
      </c>
      <c r="C1779" s="4">
        <f t="shared" ca="1" si="253"/>
        <v>85</v>
      </c>
      <c r="D1779" s="4">
        <f t="shared" si="254"/>
        <v>50</v>
      </c>
      <c r="E1779" s="4">
        <f t="shared" ca="1" si="246"/>
        <v>50</v>
      </c>
      <c r="F1779" s="4">
        <f t="shared" ca="1" si="247"/>
        <v>0</v>
      </c>
      <c r="G1779" s="17">
        <f t="shared" si="248"/>
        <v>36000</v>
      </c>
      <c r="H1779" s="17">
        <f t="shared" ca="1" si="249"/>
        <v>67500</v>
      </c>
      <c r="I1779" s="17">
        <f t="shared" ca="1" si="250"/>
        <v>0</v>
      </c>
      <c r="J1779" s="17">
        <f t="shared" ca="1" si="251"/>
        <v>31500</v>
      </c>
    </row>
    <row r="1780" spans="1:10" x14ac:dyDescent="0.3">
      <c r="A1780" s="4">
        <v>1768</v>
      </c>
      <c r="B1780" s="4">
        <f t="shared" ca="1" si="252"/>
        <v>0.10962609314095006</v>
      </c>
      <c r="C1780" s="4">
        <f t="shared" ca="1" si="253"/>
        <v>25</v>
      </c>
      <c r="D1780" s="4">
        <f t="shared" si="254"/>
        <v>50</v>
      </c>
      <c r="E1780" s="4">
        <f t="shared" ca="1" si="246"/>
        <v>25</v>
      </c>
      <c r="F1780" s="4">
        <f t="shared" ca="1" si="247"/>
        <v>25</v>
      </c>
      <c r="G1780" s="17">
        <f t="shared" si="248"/>
        <v>36000</v>
      </c>
      <c r="H1780" s="17">
        <f t="shared" ca="1" si="249"/>
        <v>33750</v>
      </c>
      <c r="I1780" s="17">
        <f t="shared" ca="1" si="250"/>
        <v>1000</v>
      </c>
      <c r="J1780" s="17">
        <f t="shared" ca="1" si="251"/>
        <v>-1250</v>
      </c>
    </row>
    <row r="1781" spans="1:10" x14ac:dyDescent="0.3">
      <c r="A1781" s="4">
        <v>1769</v>
      </c>
      <c r="B1781" s="4">
        <f t="shared" ca="1" si="252"/>
        <v>6.0564098415277323E-2</v>
      </c>
      <c r="C1781" s="4">
        <f t="shared" ca="1" si="253"/>
        <v>10</v>
      </c>
      <c r="D1781" s="4">
        <f t="shared" si="254"/>
        <v>50</v>
      </c>
      <c r="E1781" s="4">
        <f t="shared" ca="1" si="246"/>
        <v>10</v>
      </c>
      <c r="F1781" s="4">
        <f t="shared" ca="1" si="247"/>
        <v>40</v>
      </c>
      <c r="G1781" s="17">
        <f t="shared" si="248"/>
        <v>36000</v>
      </c>
      <c r="H1781" s="17">
        <f t="shared" ca="1" si="249"/>
        <v>13500</v>
      </c>
      <c r="I1781" s="17">
        <f t="shared" ca="1" si="250"/>
        <v>1600</v>
      </c>
      <c r="J1781" s="17">
        <f t="shared" ca="1" si="251"/>
        <v>-20900</v>
      </c>
    </row>
    <row r="1782" spans="1:10" x14ac:dyDescent="0.3">
      <c r="A1782" s="4">
        <v>1770</v>
      </c>
      <c r="B1782" s="4">
        <f t="shared" ca="1" si="252"/>
        <v>0.13347890610330737</v>
      </c>
      <c r="C1782" s="4">
        <f t="shared" ca="1" si="253"/>
        <v>25</v>
      </c>
      <c r="D1782" s="4">
        <f t="shared" si="254"/>
        <v>50</v>
      </c>
      <c r="E1782" s="4">
        <f t="shared" ca="1" si="246"/>
        <v>25</v>
      </c>
      <c r="F1782" s="4">
        <f t="shared" ca="1" si="247"/>
        <v>25</v>
      </c>
      <c r="G1782" s="17">
        <f t="shared" si="248"/>
        <v>36000</v>
      </c>
      <c r="H1782" s="17">
        <f t="shared" ca="1" si="249"/>
        <v>33750</v>
      </c>
      <c r="I1782" s="17">
        <f t="shared" ca="1" si="250"/>
        <v>1000</v>
      </c>
      <c r="J1782" s="17">
        <f t="shared" ca="1" si="251"/>
        <v>-1250</v>
      </c>
    </row>
    <row r="1783" spans="1:10" x14ac:dyDescent="0.3">
      <c r="A1783" s="4">
        <v>1771</v>
      </c>
      <c r="B1783" s="4">
        <f t="shared" ca="1" si="252"/>
        <v>0.70056665875073698</v>
      </c>
      <c r="C1783" s="4">
        <f t="shared" ca="1" si="253"/>
        <v>70</v>
      </c>
      <c r="D1783" s="4">
        <f t="shared" si="254"/>
        <v>50</v>
      </c>
      <c r="E1783" s="4">
        <f t="shared" ca="1" si="246"/>
        <v>50</v>
      </c>
      <c r="F1783" s="4">
        <f t="shared" ca="1" si="247"/>
        <v>0</v>
      </c>
      <c r="G1783" s="17">
        <f t="shared" si="248"/>
        <v>36000</v>
      </c>
      <c r="H1783" s="17">
        <f t="shared" ca="1" si="249"/>
        <v>67500</v>
      </c>
      <c r="I1783" s="17">
        <f t="shared" ca="1" si="250"/>
        <v>0</v>
      </c>
      <c r="J1783" s="17">
        <f t="shared" ca="1" si="251"/>
        <v>31500</v>
      </c>
    </row>
    <row r="1784" spans="1:10" x14ac:dyDescent="0.3">
      <c r="A1784" s="4">
        <v>1772</v>
      </c>
      <c r="B1784" s="4">
        <f t="shared" ca="1" si="252"/>
        <v>0.95100797257572145</v>
      </c>
      <c r="C1784" s="4">
        <f t="shared" ca="1" si="253"/>
        <v>100</v>
      </c>
      <c r="D1784" s="4">
        <f t="shared" si="254"/>
        <v>50</v>
      </c>
      <c r="E1784" s="4">
        <f t="shared" ca="1" si="246"/>
        <v>50</v>
      </c>
      <c r="F1784" s="4">
        <f t="shared" ca="1" si="247"/>
        <v>0</v>
      </c>
      <c r="G1784" s="17">
        <f t="shared" si="248"/>
        <v>36000</v>
      </c>
      <c r="H1784" s="17">
        <f t="shared" ca="1" si="249"/>
        <v>67500</v>
      </c>
      <c r="I1784" s="17">
        <f t="shared" ca="1" si="250"/>
        <v>0</v>
      </c>
      <c r="J1784" s="17">
        <f t="shared" ca="1" si="251"/>
        <v>31500</v>
      </c>
    </row>
    <row r="1785" spans="1:10" x14ac:dyDescent="0.3">
      <c r="A1785" s="4">
        <v>1773</v>
      </c>
      <c r="B1785" s="4">
        <f t="shared" ca="1" si="252"/>
        <v>0.2513203684370926</v>
      </c>
      <c r="C1785" s="4">
        <f t="shared" ca="1" si="253"/>
        <v>40</v>
      </c>
      <c r="D1785" s="4">
        <f t="shared" si="254"/>
        <v>50</v>
      </c>
      <c r="E1785" s="4">
        <f t="shared" ca="1" si="246"/>
        <v>40</v>
      </c>
      <c r="F1785" s="4">
        <f t="shared" ca="1" si="247"/>
        <v>10</v>
      </c>
      <c r="G1785" s="17">
        <f t="shared" si="248"/>
        <v>36000</v>
      </c>
      <c r="H1785" s="17">
        <f t="shared" ca="1" si="249"/>
        <v>54000</v>
      </c>
      <c r="I1785" s="17">
        <f t="shared" ca="1" si="250"/>
        <v>400</v>
      </c>
      <c r="J1785" s="17">
        <f t="shared" ca="1" si="251"/>
        <v>18400</v>
      </c>
    </row>
    <row r="1786" spans="1:10" x14ac:dyDescent="0.3">
      <c r="A1786" s="4">
        <v>1774</v>
      </c>
      <c r="B1786" s="4">
        <f t="shared" ca="1" si="252"/>
        <v>0.18057891784330493</v>
      </c>
      <c r="C1786" s="4">
        <f t="shared" ca="1" si="253"/>
        <v>40</v>
      </c>
      <c r="D1786" s="4">
        <f t="shared" si="254"/>
        <v>50</v>
      </c>
      <c r="E1786" s="4">
        <f t="shared" ref="E1786:E1849" ca="1" si="255">MIN(C1786:D1786)</f>
        <v>40</v>
      </c>
      <c r="F1786" s="4">
        <f t="shared" ref="F1786:F1849" ca="1" si="256">D1786-E1786</f>
        <v>10</v>
      </c>
      <c r="G1786" s="17">
        <f t="shared" ref="G1786:G1849" si="257">D1786*$I$2</f>
        <v>36000</v>
      </c>
      <c r="H1786" s="17">
        <f t="shared" ref="H1786:H1849" ca="1" si="258">E1786*$I$3</f>
        <v>54000</v>
      </c>
      <c r="I1786" s="17">
        <f t="shared" ref="I1786:I1849" ca="1" si="259">F1786*$I$4</f>
        <v>400</v>
      </c>
      <c r="J1786" s="17">
        <f t="shared" ref="J1786:J1849" ca="1" si="260">H1786+I1786-G1786</f>
        <v>18400</v>
      </c>
    </row>
    <row r="1787" spans="1:10" x14ac:dyDescent="0.3">
      <c r="A1787" s="4">
        <v>1775</v>
      </c>
      <c r="B1787" s="4">
        <f t="shared" ca="1" si="252"/>
        <v>0.4570428242588197</v>
      </c>
      <c r="C1787" s="4">
        <f t="shared" ca="1" si="253"/>
        <v>55</v>
      </c>
      <c r="D1787" s="4">
        <f t="shared" si="254"/>
        <v>50</v>
      </c>
      <c r="E1787" s="4">
        <f t="shared" ca="1" si="255"/>
        <v>50</v>
      </c>
      <c r="F1787" s="4">
        <f t="shared" ca="1" si="256"/>
        <v>0</v>
      </c>
      <c r="G1787" s="17">
        <f t="shared" si="257"/>
        <v>36000</v>
      </c>
      <c r="H1787" s="17">
        <f t="shared" ca="1" si="258"/>
        <v>67500</v>
      </c>
      <c r="I1787" s="17">
        <f t="shared" ca="1" si="259"/>
        <v>0</v>
      </c>
      <c r="J1787" s="17">
        <f t="shared" ca="1" si="260"/>
        <v>31500</v>
      </c>
    </row>
    <row r="1788" spans="1:10" x14ac:dyDescent="0.3">
      <c r="A1788" s="4">
        <v>1776</v>
      </c>
      <c r="B1788" s="4">
        <f t="shared" ca="1" si="252"/>
        <v>0.47354832449765327</v>
      </c>
      <c r="C1788" s="4">
        <f t="shared" ca="1" si="253"/>
        <v>55</v>
      </c>
      <c r="D1788" s="4">
        <f t="shared" si="254"/>
        <v>50</v>
      </c>
      <c r="E1788" s="4">
        <f t="shared" ca="1" si="255"/>
        <v>50</v>
      </c>
      <c r="F1788" s="4">
        <f t="shared" ca="1" si="256"/>
        <v>0</v>
      </c>
      <c r="G1788" s="17">
        <f t="shared" si="257"/>
        <v>36000</v>
      </c>
      <c r="H1788" s="17">
        <f t="shared" ca="1" si="258"/>
        <v>67500</v>
      </c>
      <c r="I1788" s="17">
        <f t="shared" ca="1" si="259"/>
        <v>0</v>
      </c>
      <c r="J1788" s="17">
        <f t="shared" ca="1" si="260"/>
        <v>31500</v>
      </c>
    </row>
    <row r="1789" spans="1:10" x14ac:dyDescent="0.3">
      <c r="A1789" s="4">
        <v>1777</v>
      </c>
      <c r="B1789" s="4">
        <f t="shared" ca="1" si="252"/>
        <v>0.35978114483494572</v>
      </c>
      <c r="C1789" s="4">
        <f t="shared" ca="1" si="253"/>
        <v>55</v>
      </c>
      <c r="D1789" s="4">
        <f t="shared" si="254"/>
        <v>50</v>
      </c>
      <c r="E1789" s="4">
        <f t="shared" ca="1" si="255"/>
        <v>50</v>
      </c>
      <c r="F1789" s="4">
        <f t="shared" ca="1" si="256"/>
        <v>0</v>
      </c>
      <c r="G1789" s="17">
        <f t="shared" si="257"/>
        <v>36000</v>
      </c>
      <c r="H1789" s="17">
        <f t="shared" ca="1" si="258"/>
        <v>67500</v>
      </c>
      <c r="I1789" s="17">
        <f t="shared" ca="1" si="259"/>
        <v>0</v>
      </c>
      <c r="J1789" s="17">
        <f t="shared" ca="1" si="260"/>
        <v>31500</v>
      </c>
    </row>
    <row r="1790" spans="1:10" x14ac:dyDescent="0.3">
      <c r="A1790" s="4">
        <v>1778</v>
      </c>
      <c r="B1790" s="4">
        <f t="shared" ca="1" si="252"/>
        <v>0.27643780858557843</v>
      </c>
      <c r="C1790" s="4">
        <f t="shared" ca="1" si="253"/>
        <v>40</v>
      </c>
      <c r="D1790" s="4">
        <f t="shared" si="254"/>
        <v>50</v>
      </c>
      <c r="E1790" s="4">
        <f t="shared" ca="1" si="255"/>
        <v>40</v>
      </c>
      <c r="F1790" s="4">
        <f t="shared" ca="1" si="256"/>
        <v>10</v>
      </c>
      <c r="G1790" s="17">
        <f t="shared" si="257"/>
        <v>36000</v>
      </c>
      <c r="H1790" s="17">
        <f t="shared" ca="1" si="258"/>
        <v>54000</v>
      </c>
      <c r="I1790" s="17">
        <f t="shared" ca="1" si="259"/>
        <v>400</v>
      </c>
      <c r="J1790" s="17">
        <f t="shared" ca="1" si="260"/>
        <v>18400</v>
      </c>
    </row>
    <row r="1791" spans="1:10" x14ac:dyDescent="0.3">
      <c r="A1791" s="4">
        <v>1779</v>
      </c>
      <c r="B1791" s="4">
        <f t="shared" ca="1" si="252"/>
        <v>0.17873190743354939</v>
      </c>
      <c r="C1791" s="4">
        <f t="shared" ca="1" si="253"/>
        <v>25</v>
      </c>
      <c r="D1791" s="4">
        <f t="shared" si="254"/>
        <v>50</v>
      </c>
      <c r="E1791" s="4">
        <f t="shared" ca="1" si="255"/>
        <v>25</v>
      </c>
      <c r="F1791" s="4">
        <f t="shared" ca="1" si="256"/>
        <v>25</v>
      </c>
      <c r="G1791" s="17">
        <f t="shared" si="257"/>
        <v>36000</v>
      </c>
      <c r="H1791" s="17">
        <f t="shared" ca="1" si="258"/>
        <v>33750</v>
      </c>
      <c r="I1791" s="17">
        <f t="shared" ca="1" si="259"/>
        <v>1000</v>
      </c>
      <c r="J1791" s="17">
        <f t="shared" ca="1" si="260"/>
        <v>-1250</v>
      </c>
    </row>
    <row r="1792" spans="1:10" x14ac:dyDescent="0.3">
      <c r="A1792" s="4">
        <v>1780</v>
      </c>
      <c r="B1792" s="4">
        <f t="shared" ca="1" si="252"/>
        <v>0.49124954903316098</v>
      </c>
      <c r="C1792" s="4">
        <f t="shared" ca="1" si="253"/>
        <v>55</v>
      </c>
      <c r="D1792" s="4">
        <f t="shared" si="254"/>
        <v>50</v>
      </c>
      <c r="E1792" s="4">
        <f t="shared" ca="1" si="255"/>
        <v>50</v>
      </c>
      <c r="F1792" s="4">
        <f t="shared" ca="1" si="256"/>
        <v>0</v>
      </c>
      <c r="G1792" s="17">
        <f t="shared" si="257"/>
        <v>36000</v>
      </c>
      <c r="H1792" s="17">
        <f t="shared" ca="1" si="258"/>
        <v>67500</v>
      </c>
      <c r="I1792" s="17">
        <f t="shared" ca="1" si="259"/>
        <v>0</v>
      </c>
      <c r="J1792" s="17">
        <f t="shared" ca="1" si="260"/>
        <v>31500</v>
      </c>
    </row>
    <row r="1793" spans="1:10" x14ac:dyDescent="0.3">
      <c r="A1793" s="4">
        <v>1781</v>
      </c>
      <c r="B1793" s="4">
        <f t="shared" ca="1" si="252"/>
        <v>0.1713396281717201</v>
      </c>
      <c r="C1793" s="4">
        <f t="shared" ca="1" si="253"/>
        <v>25</v>
      </c>
      <c r="D1793" s="4">
        <f t="shared" si="254"/>
        <v>50</v>
      </c>
      <c r="E1793" s="4">
        <f t="shared" ca="1" si="255"/>
        <v>25</v>
      </c>
      <c r="F1793" s="4">
        <f t="shared" ca="1" si="256"/>
        <v>25</v>
      </c>
      <c r="G1793" s="17">
        <f t="shared" si="257"/>
        <v>36000</v>
      </c>
      <c r="H1793" s="17">
        <f t="shared" ca="1" si="258"/>
        <v>33750</v>
      </c>
      <c r="I1793" s="17">
        <f t="shared" ca="1" si="259"/>
        <v>1000</v>
      </c>
      <c r="J1793" s="17">
        <f t="shared" ca="1" si="260"/>
        <v>-1250</v>
      </c>
    </row>
    <row r="1794" spans="1:10" x14ac:dyDescent="0.3">
      <c r="A1794" s="4">
        <v>1782</v>
      </c>
      <c r="B1794" s="4">
        <f t="shared" ca="1" si="252"/>
        <v>0.48348554619414996</v>
      </c>
      <c r="C1794" s="4">
        <f t="shared" ca="1" si="253"/>
        <v>55</v>
      </c>
      <c r="D1794" s="4">
        <f t="shared" si="254"/>
        <v>50</v>
      </c>
      <c r="E1794" s="4">
        <f t="shared" ca="1" si="255"/>
        <v>50</v>
      </c>
      <c r="F1794" s="4">
        <f t="shared" ca="1" si="256"/>
        <v>0</v>
      </c>
      <c r="G1794" s="17">
        <f t="shared" si="257"/>
        <v>36000</v>
      </c>
      <c r="H1794" s="17">
        <f t="shared" ca="1" si="258"/>
        <v>67500</v>
      </c>
      <c r="I1794" s="17">
        <f t="shared" ca="1" si="259"/>
        <v>0</v>
      </c>
      <c r="J1794" s="17">
        <f t="shared" ca="1" si="260"/>
        <v>31500</v>
      </c>
    </row>
    <row r="1795" spans="1:10" x14ac:dyDescent="0.3">
      <c r="A1795" s="4">
        <v>1783</v>
      </c>
      <c r="B1795" s="4">
        <f t="shared" ca="1" si="252"/>
        <v>0.2957836694994076</v>
      </c>
      <c r="C1795" s="4">
        <f t="shared" ca="1" si="253"/>
        <v>40</v>
      </c>
      <c r="D1795" s="4">
        <f t="shared" si="254"/>
        <v>50</v>
      </c>
      <c r="E1795" s="4">
        <f t="shared" ca="1" si="255"/>
        <v>40</v>
      </c>
      <c r="F1795" s="4">
        <f t="shared" ca="1" si="256"/>
        <v>10</v>
      </c>
      <c r="G1795" s="17">
        <f t="shared" si="257"/>
        <v>36000</v>
      </c>
      <c r="H1795" s="17">
        <f t="shared" ca="1" si="258"/>
        <v>54000</v>
      </c>
      <c r="I1795" s="17">
        <f t="shared" ca="1" si="259"/>
        <v>400</v>
      </c>
      <c r="J1795" s="17">
        <f t="shared" ca="1" si="260"/>
        <v>18400</v>
      </c>
    </row>
    <row r="1796" spans="1:10" x14ac:dyDescent="0.3">
      <c r="A1796" s="4">
        <v>1784</v>
      </c>
      <c r="B1796" s="4">
        <f t="shared" ca="1" si="252"/>
        <v>0.85410075000617502</v>
      </c>
      <c r="C1796" s="4">
        <f t="shared" ca="1" si="253"/>
        <v>85</v>
      </c>
      <c r="D1796" s="4">
        <f t="shared" si="254"/>
        <v>50</v>
      </c>
      <c r="E1796" s="4">
        <f t="shared" ca="1" si="255"/>
        <v>50</v>
      </c>
      <c r="F1796" s="4">
        <f t="shared" ca="1" si="256"/>
        <v>0</v>
      </c>
      <c r="G1796" s="17">
        <f t="shared" si="257"/>
        <v>36000</v>
      </c>
      <c r="H1796" s="17">
        <f t="shared" ca="1" si="258"/>
        <v>67500</v>
      </c>
      <c r="I1796" s="17">
        <f t="shared" ca="1" si="259"/>
        <v>0</v>
      </c>
      <c r="J1796" s="17">
        <f t="shared" ca="1" si="260"/>
        <v>31500</v>
      </c>
    </row>
    <row r="1797" spans="1:10" x14ac:dyDescent="0.3">
      <c r="A1797" s="4">
        <v>1785</v>
      </c>
      <c r="B1797" s="4">
        <f t="shared" ca="1" si="252"/>
        <v>9.4027794314430202E-2</v>
      </c>
      <c r="C1797" s="4">
        <f t="shared" ca="1" si="253"/>
        <v>25</v>
      </c>
      <c r="D1797" s="4">
        <f t="shared" si="254"/>
        <v>50</v>
      </c>
      <c r="E1797" s="4">
        <f t="shared" ca="1" si="255"/>
        <v>25</v>
      </c>
      <c r="F1797" s="4">
        <f t="shared" ca="1" si="256"/>
        <v>25</v>
      </c>
      <c r="G1797" s="17">
        <f t="shared" si="257"/>
        <v>36000</v>
      </c>
      <c r="H1797" s="17">
        <f t="shared" ca="1" si="258"/>
        <v>33750</v>
      </c>
      <c r="I1797" s="17">
        <f t="shared" ca="1" si="259"/>
        <v>1000</v>
      </c>
      <c r="J1797" s="17">
        <f t="shared" ca="1" si="260"/>
        <v>-1250</v>
      </c>
    </row>
    <row r="1798" spans="1:10" x14ac:dyDescent="0.3">
      <c r="A1798" s="4">
        <v>1786</v>
      </c>
      <c r="B1798" s="4">
        <f t="shared" ca="1" si="252"/>
        <v>0.44012862928214025</v>
      </c>
      <c r="C1798" s="4">
        <f t="shared" ca="1" si="253"/>
        <v>55</v>
      </c>
      <c r="D1798" s="4">
        <f t="shared" si="254"/>
        <v>50</v>
      </c>
      <c r="E1798" s="4">
        <f t="shared" ca="1" si="255"/>
        <v>50</v>
      </c>
      <c r="F1798" s="4">
        <f t="shared" ca="1" si="256"/>
        <v>0</v>
      </c>
      <c r="G1798" s="17">
        <f t="shared" si="257"/>
        <v>36000</v>
      </c>
      <c r="H1798" s="17">
        <f t="shared" ca="1" si="258"/>
        <v>67500</v>
      </c>
      <c r="I1798" s="17">
        <f t="shared" ca="1" si="259"/>
        <v>0</v>
      </c>
      <c r="J1798" s="17">
        <f t="shared" ca="1" si="260"/>
        <v>31500</v>
      </c>
    </row>
    <row r="1799" spans="1:10" x14ac:dyDescent="0.3">
      <c r="A1799" s="4">
        <v>1787</v>
      </c>
      <c r="B1799" s="4">
        <f t="shared" ca="1" si="252"/>
        <v>0.40907143461924567</v>
      </c>
      <c r="C1799" s="4">
        <f t="shared" ca="1" si="253"/>
        <v>55</v>
      </c>
      <c r="D1799" s="4">
        <f t="shared" si="254"/>
        <v>50</v>
      </c>
      <c r="E1799" s="4">
        <f t="shared" ca="1" si="255"/>
        <v>50</v>
      </c>
      <c r="F1799" s="4">
        <f t="shared" ca="1" si="256"/>
        <v>0</v>
      </c>
      <c r="G1799" s="17">
        <f t="shared" si="257"/>
        <v>36000</v>
      </c>
      <c r="H1799" s="17">
        <f t="shared" ca="1" si="258"/>
        <v>67500</v>
      </c>
      <c r="I1799" s="17">
        <f t="shared" ca="1" si="259"/>
        <v>0</v>
      </c>
      <c r="J1799" s="17">
        <f t="shared" ca="1" si="260"/>
        <v>31500</v>
      </c>
    </row>
    <row r="1800" spans="1:10" x14ac:dyDescent="0.3">
      <c r="A1800" s="4">
        <v>1788</v>
      </c>
      <c r="B1800" s="4">
        <f t="shared" ca="1" si="252"/>
        <v>0.34432268404203215</v>
      </c>
      <c r="C1800" s="4">
        <f t="shared" ca="1" si="253"/>
        <v>55</v>
      </c>
      <c r="D1800" s="4">
        <f t="shared" si="254"/>
        <v>50</v>
      </c>
      <c r="E1800" s="4">
        <f t="shared" ca="1" si="255"/>
        <v>50</v>
      </c>
      <c r="F1800" s="4">
        <f t="shared" ca="1" si="256"/>
        <v>0</v>
      </c>
      <c r="G1800" s="17">
        <f t="shared" si="257"/>
        <v>36000</v>
      </c>
      <c r="H1800" s="17">
        <f t="shared" ca="1" si="258"/>
        <v>67500</v>
      </c>
      <c r="I1800" s="17">
        <f t="shared" ca="1" si="259"/>
        <v>0</v>
      </c>
      <c r="J1800" s="17">
        <f t="shared" ca="1" si="260"/>
        <v>31500</v>
      </c>
    </row>
    <row r="1801" spans="1:10" x14ac:dyDescent="0.3">
      <c r="A1801" s="4">
        <v>1789</v>
      </c>
      <c r="B1801" s="4">
        <f t="shared" ca="1" si="252"/>
        <v>0.41714009886527803</v>
      </c>
      <c r="C1801" s="4">
        <f t="shared" ca="1" si="253"/>
        <v>55</v>
      </c>
      <c r="D1801" s="4">
        <f t="shared" si="254"/>
        <v>50</v>
      </c>
      <c r="E1801" s="4">
        <f t="shared" ca="1" si="255"/>
        <v>50</v>
      </c>
      <c r="F1801" s="4">
        <f t="shared" ca="1" si="256"/>
        <v>0</v>
      </c>
      <c r="G1801" s="17">
        <f t="shared" si="257"/>
        <v>36000</v>
      </c>
      <c r="H1801" s="17">
        <f t="shared" ca="1" si="258"/>
        <v>67500</v>
      </c>
      <c r="I1801" s="17">
        <f t="shared" ca="1" si="259"/>
        <v>0</v>
      </c>
      <c r="J1801" s="17">
        <f t="shared" ca="1" si="260"/>
        <v>31500</v>
      </c>
    </row>
    <row r="1802" spans="1:10" x14ac:dyDescent="0.3">
      <c r="A1802" s="4">
        <v>1790</v>
      </c>
      <c r="B1802" s="4">
        <f t="shared" ca="1" si="252"/>
        <v>0.43945389338241536</v>
      </c>
      <c r="C1802" s="4">
        <f t="shared" ca="1" si="253"/>
        <v>55</v>
      </c>
      <c r="D1802" s="4">
        <f t="shared" si="254"/>
        <v>50</v>
      </c>
      <c r="E1802" s="4">
        <f t="shared" ca="1" si="255"/>
        <v>50</v>
      </c>
      <c r="F1802" s="4">
        <f t="shared" ca="1" si="256"/>
        <v>0</v>
      </c>
      <c r="G1802" s="17">
        <f t="shared" si="257"/>
        <v>36000</v>
      </c>
      <c r="H1802" s="17">
        <f t="shared" ca="1" si="258"/>
        <v>67500</v>
      </c>
      <c r="I1802" s="17">
        <f t="shared" ca="1" si="259"/>
        <v>0</v>
      </c>
      <c r="J1802" s="17">
        <f t="shared" ca="1" si="260"/>
        <v>31500</v>
      </c>
    </row>
    <row r="1803" spans="1:10" x14ac:dyDescent="0.3">
      <c r="A1803" s="4">
        <v>1791</v>
      </c>
      <c r="B1803" s="4">
        <f t="shared" ca="1" si="252"/>
        <v>0.6622793279419098</v>
      </c>
      <c r="C1803" s="4">
        <f t="shared" ca="1" si="253"/>
        <v>70</v>
      </c>
      <c r="D1803" s="4">
        <f t="shared" si="254"/>
        <v>50</v>
      </c>
      <c r="E1803" s="4">
        <f t="shared" ca="1" si="255"/>
        <v>50</v>
      </c>
      <c r="F1803" s="4">
        <f t="shared" ca="1" si="256"/>
        <v>0</v>
      </c>
      <c r="G1803" s="17">
        <f t="shared" si="257"/>
        <v>36000</v>
      </c>
      <c r="H1803" s="17">
        <f t="shared" ca="1" si="258"/>
        <v>67500</v>
      </c>
      <c r="I1803" s="17">
        <f t="shared" ca="1" si="259"/>
        <v>0</v>
      </c>
      <c r="J1803" s="17">
        <f t="shared" ca="1" si="260"/>
        <v>31500</v>
      </c>
    </row>
    <row r="1804" spans="1:10" x14ac:dyDescent="0.3">
      <c r="A1804" s="4">
        <v>1792</v>
      </c>
      <c r="B1804" s="4">
        <f t="shared" ca="1" si="252"/>
        <v>0.80261629827585768</v>
      </c>
      <c r="C1804" s="4">
        <f t="shared" ca="1" si="253"/>
        <v>85</v>
      </c>
      <c r="D1804" s="4">
        <f t="shared" si="254"/>
        <v>50</v>
      </c>
      <c r="E1804" s="4">
        <f t="shared" ca="1" si="255"/>
        <v>50</v>
      </c>
      <c r="F1804" s="4">
        <f t="shared" ca="1" si="256"/>
        <v>0</v>
      </c>
      <c r="G1804" s="17">
        <f t="shared" si="257"/>
        <v>36000</v>
      </c>
      <c r="H1804" s="17">
        <f t="shared" ca="1" si="258"/>
        <v>67500</v>
      </c>
      <c r="I1804" s="17">
        <f t="shared" ca="1" si="259"/>
        <v>0</v>
      </c>
      <c r="J1804" s="17">
        <f t="shared" ca="1" si="260"/>
        <v>31500</v>
      </c>
    </row>
    <row r="1805" spans="1:10" x14ac:dyDescent="0.3">
      <c r="A1805" s="4">
        <v>1793</v>
      </c>
      <c r="B1805" s="4">
        <f t="shared" ca="1" si="252"/>
        <v>0.29789963720499779</v>
      </c>
      <c r="C1805" s="4">
        <f t="shared" ca="1" si="253"/>
        <v>40</v>
      </c>
      <c r="D1805" s="4">
        <f t="shared" si="254"/>
        <v>50</v>
      </c>
      <c r="E1805" s="4">
        <f t="shared" ca="1" si="255"/>
        <v>40</v>
      </c>
      <c r="F1805" s="4">
        <f t="shared" ca="1" si="256"/>
        <v>10</v>
      </c>
      <c r="G1805" s="17">
        <f t="shared" si="257"/>
        <v>36000</v>
      </c>
      <c r="H1805" s="17">
        <f t="shared" ca="1" si="258"/>
        <v>54000</v>
      </c>
      <c r="I1805" s="17">
        <f t="shared" ca="1" si="259"/>
        <v>400</v>
      </c>
      <c r="J1805" s="17">
        <f t="shared" ca="1" si="260"/>
        <v>18400</v>
      </c>
    </row>
    <row r="1806" spans="1:10" x14ac:dyDescent="0.3">
      <c r="A1806" s="4">
        <v>1794</v>
      </c>
      <c r="B1806" s="4">
        <f t="shared" ref="B1806:B1869" ca="1" si="261">RAND()</f>
        <v>0.6370579644478328</v>
      </c>
      <c r="C1806" s="4">
        <f t="shared" ref="C1806:C1869" ca="1" si="262">LOOKUP(B1806,$E$3:$F$9,$D$3:$D$9)</f>
        <v>70</v>
      </c>
      <c r="D1806" s="4">
        <f t="shared" ref="D1806:D1869" si="263">$I$6</f>
        <v>50</v>
      </c>
      <c r="E1806" s="4">
        <f t="shared" ca="1" si="255"/>
        <v>50</v>
      </c>
      <c r="F1806" s="4">
        <f t="shared" ca="1" si="256"/>
        <v>0</v>
      </c>
      <c r="G1806" s="17">
        <f t="shared" si="257"/>
        <v>36000</v>
      </c>
      <c r="H1806" s="17">
        <f t="shared" ca="1" si="258"/>
        <v>67500</v>
      </c>
      <c r="I1806" s="17">
        <f t="shared" ca="1" si="259"/>
        <v>0</v>
      </c>
      <c r="J1806" s="17">
        <f t="shared" ca="1" si="260"/>
        <v>31500</v>
      </c>
    </row>
    <row r="1807" spans="1:10" x14ac:dyDescent="0.3">
      <c r="A1807" s="4">
        <v>1795</v>
      </c>
      <c r="B1807" s="4">
        <f t="shared" ca="1" si="261"/>
        <v>0.73734465049784104</v>
      </c>
      <c r="C1807" s="4">
        <f t="shared" ca="1" si="262"/>
        <v>70</v>
      </c>
      <c r="D1807" s="4">
        <f t="shared" si="263"/>
        <v>50</v>
      </c>
      <c r="E1807" s="4">
        <f t="shared" ca="1" si="255"/>
        <v>50</v>
      </c>
      <c r="F1807" s="4">
        <f t="shared" ca="1" si="256"/>
        <v>0</v>
      </c>
      <c r="G1807" s="17">
        <f t="shared" si="257"/>
        <v>36000</v>
      </c>
      <c r="H1807" s="17">
        <f t="shared" ca="1" si="258"/>
        <v>67500</v>
      </c>
      <c r="I1807" s="17">
        <f t="shared" ca="1" si="259"/>
        <v>0</v>
      </c>
      <c r="J1807" s="17">
        <f t="shared" ca="1" si="260"/>
        <v>31500</v>
      </c>
    </row>
    <row r="1808" spans="1:10" x14ac:dyDescent="0.3">
      <c r="A1808" s="4">
        <v>1796</v>
      </c>
      <c r="B1808" s="4">
        <f t="shared" ca="1" si="261"/>
        <v>0.8115423734512428</v>
      </c>
      <c r="C1808" s="4">
        <f t="shared" ca="1" si="262"/>
        <v>85</v>
      </c>
      <c r="D1808" s="4">
        <f t="shared" si="263"/>
        <v>50</v>
      </c>
      <c r="E1808" s="4">
        <f t="shared" ca="1" si="255"/>
        <v>50</v>
      </c>
      <c r="F1808" s="4">
        <f t="shared" ca="1" si="256"/>
        <v>0</v>
      </c>
      <c r="G1808" s="17">
        <f t="shared" si="257"/>
        <v>36000</v>
      </c>
      <c r="H1808" s="17">
        <f t="shared" ca="1" si="258"/>
        <v>67500</v>
      </c>
      <c r="I1808" s="17">
        <f t="shared" ca="1" si="259"/>
        <v>0</v>
      </c>
      <c r="J1808" s="17">
        <f t="shared" ca="1" si="260"/>
        <v>31500</v>
      </c>
    </row>
    <row r="1809" spans="1:10" x14ac:dyDescent="0.3">
      <c r="A1809" s="4">
        <v>1797</v>
      </c>
      <c r="B1809" s="4">
        <f t="shared" ca="1" si="261"/>
        <v>0.84405657053398164</v>
      </c>
      <c r="C1809" s="4">
        <f t="shared" ca="1" si="262"/>
        <v>85</v>
      </c>
      <c r="D1809" s="4">
        <f t="shared" si="263"/>
        <v>50</v>
      </c>
      <c r="E1809" s="4">
        <f t="shared" ca="1" si="255"/>
        <v>50</v>
      </c>
      <c r="F1809" s="4">
        <f t="shared" ca="1" si="256"/>
        <v>0</v>
      </c>
      <c r="G1809" s="17">
        <f t="shared" si="257"/>
        <v>36000</v>
      </c>
      <c r="H1809" s="17">
        <f t="shared" ca="1" si="258"/>
        <v>67500</v>
      </c>
      <c r="I1809" s="17">
        <f t="shared" ca="1" si="259"/>
        <v>0</v>
      </c>
      <c r="J1809" s="17">
        <f t="shared" ca="1" si="260"/>
        <v>31500</v>
      </c>
    </row>
    <row r="1810" spans="1:10" x14ac:dyDescent="0.3">
      <c r="A1810" s="4">
        <v>1798</v>
      </c>
      <c r="B1810" s="4">
        <f t="shared" ca="1" si="261"/>
        <v>0.7118739272904766</v>
      </c>
      <c r="C1810" s="4">
        <f t="shared" ca="1" si="262"/>
        <v>70</v>
      </c>
      <c r="D1810" s="4">
        <f t="shared" si="263"/>
        <v>50</v>
      </c>
      <c r="E1810" s="4">
        <f t="shared" ca="1" si="255"/>
        <v>50</v>
      </c>
      <c r="F1810" s="4">
        <f t="shared" ca="1" si="256"/>
        <v>0</v>
      </c>
      <c r="G1810" s="17">
        <f t="shared" si="257"/>
        <v>36000</v>
      </c>
      <c r="H1810" s="17">
        <f t="shared" ca="1" si="258"/>
        <v>67500</v>
      </c>
      <c r="I1810" s="17">
        <f t="shared" ca="1" si="259"/>
        <v>0</v>
      </c>
      <c r="J1810" s="17">
        <f t="shared" ca="1" si="260"/>
        <v>31500</v>
      </c>
    </row>
    <row r="1811" spans="1:10" x14ac:dyDescent="0.3">
      <c r="A1811" s="4">
        <v>1799</v>
      </c>
      <c r="B1811" s="4">
        <f t="shared" ca="1" si="261"/>
        <v>0.64936294251995386</v>
      </c>
      <c r="C1811" s="4">
        <f t="shared" ca="1" si="262"/>
        <v>70</v>
      </c>
      <c r="D1811" s="4">
        <f t="shared" si="263"/>
        <v>50</v>
      </c>
      <c r="E1811" s="4">
        <f t="shared" ca="1" si="255"/>
        <v>50</v>
      </c>
      <c r="F1811" s="4">
        <f t="shared" ca="1" si="256"/>
        <v>0</v>
      </c>
      <c r="G1811" s="17">
        <f t="shared" si="257"/>
        <v>36000</v>
      </c>
      <c r="H1811" s="17">
        <f t="shared" ca="1" si="258"/>
        <v>67500</v>
      </c>
      <c r="I1811" s="17">
        <f t="shared" ca="1" si="259"/>
        <v>0</v>
      </c>
      <c r="J1811" s="17">
        <f t="shared" ca="1" si="260"/>
        <v>31500</v>
      </c>
    </row>
    <row r="1812" spans="1:10" x14ac:dyDescent="0.3">
      <c r="A1812" s="4">
        <v>1800</v>
      </c>
      <c r="B1812" s="4">
        <f t="shared" ca="1" si="261"/>
        <v>0.64774846149238563</v>
      </c>
      <c r="C1812" s="4">
        <f t="shared" ca="1" si="262"/>
        <v>70</v>
      </c>
      <c r="D1812" s="4">
        <f t="shared" si="263"/>
        <v>50</v>
      </c>
      <c r="E1812" s="4">
        <f t="shared" ca="1" si="255"/>
        <v>50</v>
      </c>
      <c r="F1812" s="4">
        <f t="shared" ca="1" si="256"/>
        <v>0</v>
      </c>
      <c r="G1812" s="17">
        <f t="shared" si="257"/>
        <v>36000</v>
      </c>
      <c r="H1812" s="17">
        <f t="shared" ca="1" si="258"/>
        <v>67500</v>
      </c>
      <c r="I1812" s="17">
        <f t="shared" ca="1" si="259"/>
        <v>0</v>
      </c>
      <c r="J1812" s="17">
        <f t="shared" ca="1" si="260"/>
        <v>31500</v>
      </c>
    </row>
    <row r="1813" spans="1:10" x14ac:dyDescent="0.3">
      <c r="A1813" s="4">
        <v>1801</v>
      </c>
      <c r="B1813" s="4">
        <f t="shared" ca="1" si="261"/>
        <v>0.88563862352438905</v>
      </c>
      <c r="C1813" s="4">
        <f t="shared" ca="1" si="262"/>
        <v>85</v>
      </c>
      <c r="D1813" s="4">
        <f t="shared" si="263"/>
        <v>50</v>
      </c>
      <c r="E1813" s="4">
        <f t="shared" ca="1" si="255"/>
        <v>50</v>
      </c>
      <c r="F1813" s="4">
        <f t="shared" ca="1" si="256"/>
        <v>0</v>
      </c>
      <c r="G1813" s="17">
        <f t="shared" si="257"/>
        <v>36000</v>
      </c>
      <c r="H1813" s="17">
        <f t="shared" ca="1" si="258"/>
        <v>67500</v>
      </c>
      <c r="I1813" s="17">
        <f t="shared" ca="1" si="259"/>
        <v>0</v>
      </c>
      <c r="J1813" s="17">
        <f t="shared" ca="1" si="260"/>
        <v>31500</v>
      </c>
    </row>
    <row r="1814" spans="1:10" x14ac:dyDescent="0.3">
      <c r="A1814" s="4">
        <v>1802</v>
      </c>
      <c r="B1814" s="4">
        <f t="shared" ca="1" si="261"/>
        <v>0.71511360150691206</v>
      </c>
      <c r="C1814" s="4">
        <f t="shared" ca="1" si="262"/>
        <v>70</v>
      </c>
      <c r="D1814" s="4">
        <f t="shared" si="263"/>
        <v>50</v>
      </c>
      <c r="E1814" s="4">
        <f t="shared" ca="1" si="255"/>
        <v>50</v>
      </c>
      <c r="F1814" s="4">
        <f t="shared" ca="1" si="256"/>
        <v>0</v>
      </c>
      <c r="G1814" s="17">
        <f t="shared" si="257"/>
        <v>36000</v>
      </c>
      <c r="H1814" s="17">
        <f t="shared" ca="1" si="258"/>
        <v>67500</v>
      </c>
      <c r="I1814" s="17">
        <f t="shared" ca="1" si="259"/>
        <v>0</v>
      </c>
      <c r="J1814" s="17">
        <f t="shared" ca="1" si="260"/>
        <v>31500</v>
      </c>
    </row>
    <row r="1815" spans="1:10" x14ac:dyDescent="0.3">
      <c r="A1815" s="4">
        <v>1803</v>
      </c>
      <c r="B1815" s="4">
        <f t="shared" ca="1" si="261"/>
        <v>0.94916341514359992</v>
      </c>
      <c r="C1815" s="4">
        <f t="shared" ca="1" si="262"/>
        <v>100</v>
      </c>
      <c r="D1815" s="4">
        <f t="shared" si="263"/>
        <v>50</v>
      </c>
      <c r="E1815" s="4">
        <f t="shared" ca="1" si="255"/>
        <v>50</v>
      </c>
      <c r="F1815" s="4">
        <f t="shared" ca="1" si="256"/>
        <v>0</v>
      </c>
      <c r="G1815" s="17">
        <f t="shared" si="257"/>
        <v>36000</v>
      </c>
      <c r="H1815" s="17">
        <f t="shared" ca="1" si="258"/>
        <v>67500</v>
      </c>
      <c r="I1815" s="17">
        <f t="shared" ca="1" si="259"/>
        <v>0</v>
      </c>
      <c r="J1815" s="17">
        <f t="shared" ca="1" si="260"/>
        <v>31500</v>
      </c>
    </row>
    <row r="1816" spans="1:10" x14ac:dyDescent="0.3">
      <c r="A1816" s="4">
        <v>1804</v>
      </c>
      <c r="B1816" s="4">
        <f t="shared" ca="1" si="261"/>
        <v>0.26486895694371049</v>
      </c>
      <c r="C1816" s="4">
        <f t="shared" ca="1" si="262"/>
        <v>40</v>
      </c>
      <c r="D1816" s="4">
        <f t="shared" si="263"/>
        <v>50</v>
      </c>
      <c r="E1816" s="4">
        <f t="shared" ca="1" si="255"/>
        <v>40</v>
      </c>
      <c r="F1816" s="4">
        <f t="shared" ca="1" si="256"/>
        <v>10</v>
      </c>
      <c r="G1816" s="17">
        <f t="shared" si="257"/>
        <v>36000</v>
      </c>
      <c r="H1816" s="17">
        <f t="shared" ca="1" si="258"/>
        <v>54000</v>
      </c>
      <c r="I1816" s="17">
        <f t="shared" ca="1" si="259"/>
        <v>400</v>
      </c>
      <c r="J1816" s="17">
        <f t="shared" ca="1" si="260"/>
        <v>18400</v>
      </c>
    </row>
    <row r="1817" spans="1:10" x14ac:dyDescent="0.3">
      <c r="A1817" s="4">
        <v>1805</v>
      </c>
      <c r="B1817" s="4">
        <f t="shared" ca="1" si="261"/>
        <v>0.76544670641683965</v>
      </c>
      <c r="C1817" s="4">
        <f t="shared" ca="1" si="262"/>
        <v>70</v>
      </c>
      <c r="D1817" s="4">
        <f t="shared" si="263"/>
        <v>50</v>
      </c>
      <c r="E1817" s="4">
        <f t="shared" ca="1" si="255"/>
        <v>50</v>
      </c>
      <c r="F1817" s="4">
        <f t="shared" ca="1" si="256"/>
        <v>0</v>
      </c>
      <c r="G1817" s="17">
        <f t="shared" si="257"/>
        <v>36000</v>
      </c>
      <c r="H1817" s="17">
        <f t="shared" ca="1" si="258"/>
        <v>67500</v>
      </c>
      <c r="I1817" s="17">
        <f t="shared" ca="1" si="259"/>
        <v>0</v>
      </c>
      <c r="J1817" s="17">
        <f t="shared" ca="1" si="260"/>
        <v>31500</v>
      </c>
    </row>
    <row r="1818" spans="1:10" x14ac:dyDescent="0.3">
      <c r="A1818" s="4">
        <v>1806</v>
      </c>
      <c r="B1818" s="4">
        <f t="shared" ca="1" si="261"/>
        <v>0.61912146027048631</v>
      </c>
      <c r="C1818" s="4">
        <f t="shared" ca="1" si="262"/>
        <v>70</v>
      </c>
      <c r="D1818" s="4">
        <f t="shared" si="263"/>
        <v>50</v>
      </c>
      <c r="E1818" s="4">
        <f t="shared" ca="1" si="255"/>
        <v>50</v>
      </c>
      <c r="F1818" s="4">
        <f t="shared" ca="1" si="256"/>
        <v>0</v>
      </c>
      <c r="G1818" s="17">
        <f t="shared" si="257"/>
        <v>36000</v>
      </c>
      <c r="H1818" s="17">
        <f t="shared" ca="1" si="258"/>
        <v>67500</v>
      </c>
      <c r="I1818" s="17">
        <f t="shared" ca="1" si="259"/>
        <v>0</v>
      </c>
      <c r="J1818" s="17">
        <f t="shared" ca="1" si="260"/>
        <v>31500</v>
      </c>
    </row>
    <row r="1819" spans="1:10" x14ac:dyDescent="0.3">
      <c r="A1819" s="4">
        <v>1807</v>
      </c>
      <c r="B1819" s="4">
        <f t="shared" ca="1" si="261"/>
        <v>0.61105365878095852</v>
      </c>
      <c r="C1819" s="4">
        <f t="shared" ca="1" si="262"/>
        <v>70</v>
      </c>
      <c r="D1819" s="4">
        <f t="shared" si="263"/>
        <v>50</v>
      </c>
      <c r="E1819" s="4">
        <f t="shared" ca="1" si="255"/>
        <v>50</v>
      </c>
      <c r="F1819" s="4">
        <f t="shared" ca="1" si="256"/>
        <v>0</v>
      </c>
      <c r="G1819" s="17">
        <f t="shared" si="257"/>
        <v>36000</v>
      </c>
      <c r="H1819" s="17">
        <f t="shared" ca="1" si="258"/>
        <v>67500</v>
      </c>
      <c r="I1819" s="17">
        <f t="shared" ca="1" si="259"/>
        <v>0</v>
      </c>
      <c r="J1819" s="17">
        <f t="shared" ca="1" si="260"/>
        <v>31500</v>
      </c>
    </row>
    <row r="1820" spans="1:10" x14ac:dyDescent="0.3">
      <c r="A1820" s="4">
        <v>1808</v>
      </c>
      <c r="B1820" s="4">
        <f t="shared" ca="1" si="261"/>
        <v>0.36657888170884623</v>
      </c>
      <c r="C1820" s="4">
        <f t="shared" ca="1" si="262"/>
        <v>55</v>
      </c>
      <c r="D1820" s="4">
        <f t="shared" si="263"/>
        <v>50</v>
      </c>
      <c r="E1820" s="4">
        <f t="shared" ca="1" si="255"/>
        <v>50</v>
      </c>
      <c r="F1820" s="4">
        <f t="shared" ca="1" si="256"/>
        <v>0</v>
      </c>
      <c r="G1820" s="17">
        <f t="shared" si="257"/>
        <v>36000</v>
      </c>
      <c r="H1820" s="17">
        <f t="shared" ca="1" si="258"/>
        <v>67500</v>
      </c>
      <c r="I1820" s="17">
        <f t="shared" ca="1" si="259"/>
        <v>0</v>
      </c>
      <c r="J1820" s="17">
        <f t="shared" ca="1" si="260"/>
        <v>31500</v>
      </c>
    </row>
    <row r="1821" spans="1:10" x14ac:dyDescent="0.3">
      <c r="A1821" s="4">
        <v>1809</v>
      </c>
      <c r="B1821" s="4">
        <f t="shared" ca="1" si="261"/>
        <v>0.81572943617638916</v>
      </c>
      <c r="C1821" s="4">
        <f t="shared" ca="1" si="262"/>
        <v>85</v>
      </c>
      <c r="D1821" s="4">
        <f t="shared" si="263"/>
        <v>50</v>
      </c>
      <c r="E1821" s="4">
        <f t="shared" ca="1" si="255"/>
        <v>50</v>
      </c>
      <c r="F1821" s="4">
        <f t="shared" ca="1" si="256"/>
        <v>0</v>
      </c>
      <c r="G1821" s="17">
        <f t="shared" si="257"/>
        <v>36000</v>
      </c>
      <c r="H1821" s="17">
        <f t="shared" ca="1" si="258"/>
        <v>67500</v>
      </c>
      <c r="I1821" s="17">
        <f t="shared" ca="1" si="259"/>
        <v>0</v>
      </c>
      <c r="J1821" s="17">
        <f t="shared" ca="1" si="260"/>
        <v>31500</v>
      </c>
    </row>
    <row r="1822" spans="1:10" x14ac:dyDescent="0.3">
      <c r="A1822" s="4">
        <v>1810</v>
      </c>
      <c r="B1822" s="4">
        <f t="shared" ca="1" si="261"/>
        <v>8.5771620231022139E-2</v>
      </c>
      <c r="C1822" s="4">
        <f t="shared" ca="1" si="262"/>
        <v>25</v>
      </c>
      <c r="D1822" s="4">
        <f t="shared" si="263"/>
        <v>50</v>
      </c>
      <c r="E1822" s="4">
        <f t="shared" ca="1" si="255"/>
        <v>25</v>
      </c>
      <c r="F1822" s="4">
        <f t="shared" ca="1" si="256"/>
        <v>25</v>
      </c>
      <c r="G1822" s="17">
        <f t="shared" si="257"/>
        <v>36000</v>
      </c>
      <c r="H1822" s="17">
        <f t="shared" ca="1" si="258"/>
        <v>33750</v>
      </c>
      <c r="I1822" s="17">
        <f t="shared" ca="1" si="259"/>
        <v>1000</v>
      </c>
      <c r="J1822" s="17">
        <f t="shared" ca="1" si="260"/>
        <v>-1250</v>
      </c>
    </row>
    <row r="1823" spans="1:10" x14ac:dyDescent="0.3">
      <c r="A1823" s="4">
        <v>1811</v>
      </c>
      <c r="B1823" s="4">
        <f t="shared" ca="1" si="261"/>
        <v>0.93095905392333156</v>
      </c>
      <c r="C1823" s="4">
        <f t="shared" ca="1" si="262"/>
        <v>100</v>
      </c>
      <c r="D1823" s="4">
        <f t="shared" si="263"/>
        <v>50</v>
      </c>
      <c r="E1823" s="4">
        <f t="shared" ca="1" si="255"/>
        <v>50</v>
      </c>
      <c r="F1823" s="4">
        <f t="shared" ca="1" si="256"/>
        <v>0</v>
      </c>
      <c r="G1823" s="17">
        <f t="shared" si="257"/>
        <v>36000</v>
      </c>
      <c r="H1823" s="17">
        <f t="shared" ca="1" si="258"/>
        <v>67500</v>
      </c>
      <c r="I1823" s="17">
        <f t="shared" ca="1" si="259"/>
        <v>0</v>
      </c>
      <c r="J1823" s="17">
        <f t="shared" ca="1" si="260"/>
        <v>31500</v>
      </c>
    </row>
    <row r="1824" spans="1:10" x14ac:dyDescent="0.3">
      <c r="A1824" s="4">
        <v>1812</v>
      </c>
      <c r="B1824" s="4">
        <f t="shared" ca="1" si="261"/>
        <v>0.26229543797251897</v>
      </c>
      <c r="C1824" s="4">
        <f t="shared" ca="1" si="262"/>
        <v>40</v>
      </c>
      <c r="D1824" s="4">
        <f t="shared" si="263"/>
        <v>50</v>
      </c>
      <c r="E1824" s="4">
        <f t="shared" ca="1" si="255"/>
        <v>40</v>
      </c>
      <c r="F1824" s="4">
        <f t="shared" ca="1" si="256"/>
        <v>10</v>
      </c>
      <c r="G1824" s="17">
        <f t="shared" si="257"/>
        <v>36000</v>
      </c>
      <c r="H1824" s="17">
        <f t="shared" ca="1" si="258"/>
        <v>54000</v>
      </c>
      <c r="I1824" s="17">
        <f t="shared" ca="1" si="259"/>
        <v>400</v>
      </c>
      <c r="J1824" s="17">
        <f t="shared" ca="1" si="260"/>
        <v>18400</v>
      </c>
    </row>
    <row r="1825" spans="1:10" x14ac:dyDescent="0.3">
      <c r="A1825" s="4">
        <v>1813</v>
      </c>
      <c r="B1825" s="4">
        <f t="shared" ca="1" si="261"/>
        <v>0.16653191330317074</v>
      </c>
      <c r="C1825" s="4">
        <f t="shared" ca="1" si="262"/>
        <v>25</v>
      </c>
      <c r="D1825" s="4">
        <f t="shared" si="263"/>
        <v>50</v>
      </c>
      <c r="E1825" s="4">
        <f t="shared" ca="1" si="255"/>
        <v>25</v>
      </c>
      <c r="F1825" s="4">
        <f t="shared" ca="1" si="256"/>
        <v>25</v>
      </c>
      <c r="G1825" s="17">
        <f t="shared" si="257"/>
        <v>36000</v>
      </c>
      <c r="H1825" s="17">
        <f t="shared" ca="1" si="258"/>
        <v>33750</v>
      </c>
      <c r="I1825" s="17">
        <f t="shared" ca="1" si="259"/>
        <v>1000</v>
      </c>
      <c r="J1825" s="17">
        <f t="shared" ca="1" si="260"/>
        <v>-1250</v>
      </c>
    </row>
    <row r="1826" spans="1:10" x14ac:dyDescent="0.3">
      <c r="A1826" s="4">
        <v>1814</v>
      </c>
      <c r="B1826" s="4">
        <f t="shared" ca="1" si="261"/>
        <v>0.6717429790281676</v>
      </c>
      <c r="C1826" s="4">
        <f t="shared" ca="1" si="262"/>
        <v>70</v>
      </c>
      <c r="D1826" s="4">
        <f t="shared" si="263"/>
        <v>50</v>
      </c>
      <c r="E1826" s="4">
        <f t="shared" ca="1" si="255"/>
        <v>50</v>
      </c>
      <c r="F1826" s="4">
        <f t="shared" ca="1" si="256"/>
        <v>0</v>
      </c>
      <c r="G1826" s="17">
        <f t="shared" si="257"/>
        <v>36000</v>
      </c>
      <c r="H1826" s="17">
        <f t="shared" ca="1" si="258"/>
        <v>67500</v>
      </c>
      <c r="I1826" s="17">
        <f t="shared" ca="1" si="259"/>
        <v>0</v>
      </c>
      <c r="J1826" s="17">
        <f t="shared" ca="1" si="260"/>
        <v>31500</v>
      </c>
    </row>
    <row r="1827" spans="1:10" x14ac:dyDescent="0.3">
      <c r="A1827" s="4">
        <v>1815</v>
      </c>
      <c r="B1827" s="4">
        <f t="shared" ca="1" si="261"/>
        <v>0.77231922636364214</v>
      </c>
      <c r="C1827" s="4">
        <f t="shared" ca="1" si="262"/>
        <v>70</v>
      </c>
      <c r="D1827" s="4">
        <f t="shared" si="263"/>
        <v>50</v>
      </c>
      <c r="E1827" s="4">
        <f t="shared" ca="1" si="255"/>
        <v>50</v>
      </c>
      <c r="F1827" s="4">
        <f t="shared" ca="1" si="256"/>
        <v>0</v>
      </c>
      <c r="G1827" s="17">
        <f t="shared" si="257"/>
        <v>36000</v>
      </c>
      <c r="H1827" s="17">
        <f t="shared" ca="1" si="258"/>
        <v>67500</v>
      </c>
      <c r="I1827" s="17">
        <f t="shared" ca="1" si="259"/>
        <v>0</v>
      </c>
      <c r="J1827" s="17">
        <f t="shared" ca="1" si="260"/>
        <v>31500</v>
      </c>
    </row>
    <row r="1828" spans="1:10" x14ac:dyDescent="0.3">
      <c r="A1828" s="4">
        <v>1816</v>
      </c>
      <c r="B1828" s="4">
        <f t="shared" ca="1" si="261"/>
        <v>0.95479200233669159</v>
      </c>
      <c r="C1828" s="4">
        <f t="shared" ca="1" si="262"/>
        <v>100</v>
      </c>
      <c r="D1828" s="4">
        <f t="shared" si="263"/>
        <v>50</v>
      </c>
      <c r="E1828" s="4">
        <f t="shared" ca="1" si="255"/>
        <v>50</v>
      </c>
      <c r="F1828" s="4">
        <f t="shared" ca="1" si="256"/>
        <v>0</v>
      </c>
      <c r="G1828" s="17">
        <f t="shared" si="257"/>
        <v>36000</v>
      </c>
      <c r="H1828" s="17">
        <f t="shared" ca="1" si="258"/>
        <v>67500</v>
      </c>
      <c r="I1828" s="17">
        <f t="shared" ca="1" si="259"/>
        <v>0</v>
      </c>
      <c r="J1828" s="17">
        <f t="shared" ca="1" si="260"/>
        <v>31500</v>
      </c>
    </row>
    <row r="1829" spans="1:10" x14ac:dyDescent="0.3">
      <c r="A1829" s="4">
        <v>1817</v>
      </c>
      <c r="B1829" s="4">
        <f t="shared" ca="1" si="261"/>
        <v>0.16397191815258838</v>
      </c>
      <c r="C1829" s="4">
        <f t="shared" ca="1" si="262"/>
        <v>25</v>
      </c>
      <c r="D1829" s="4">
        <f t="shared" si="263"/>
        <v>50</v>
      </c>
      <c r="E1829" s="4">
        <f t="shared" ca="1" si="255"/>
        <v>25</v>
      </c>
      <c r="F1829" s="4">
        <f t="shared" ca="1" si="256"/>
        <v>25</v>
      </c>
      <c r="G1829" s="17">
        <f t="shared" si="257"/>
        <v>36000</v>
      </c>
      <c r="H1829" s="17">
        <f t="shared" ca="1" si="258"/>
        <v>33750</v>
      </c>
      <c r="I1829" s="17">
        <f t="shared" ca="1" si="259"/>
        <v>1000</v>
      </c>
      <c r="J1829" s="17">
        <f t="shared" ca="1" si="260"/>
        <v>-1250</v>
      </c>
    </row>
    <row r="1830" spans="1:10" x14ac:dyDescent="0.3">
      <c r="A1830" s="4">
        <v>1818</v>
      </c>
      <c r="B1830" s="4">
        <f t="shared" ca="1" si="261"/>
        <v>0.50447246747404417</v>
      </c>
      <c r="C1830" s="4">
        <f t="shared" ca="1" si="262"/>
        <v>55</v>
      </c>
      <c r="D1830" s="4">
        <f t="shared" si="263"/>
        <v>50</v>
      </c>
      <c r="E1830" s="4">
        <f t="shared" ca="1" si="255"/>
        <v>50</v>
      </c>
      <c r="F1830" s="4">
        <f t="shared" ca="1" si="256"/>
        <v>0</v>
      </c>
      <c r="G1830" s="17">
        <f t="shared" si="257"/>
        <v>36000</v>
      </c>
      <c r="H1830" s="17">
        <f t="shared" ca="1" si="258"/>
        <v>67500</v>
      </c>
      <c r="I1830" s="17">
        <f t="shared" ca="1" si="259"/>
        <v>0</v>
      </c>
      <c r="J1830" s="17">
        <f t="shared" ca="1" si="260"/>
        <v>31500</v>
      </c>
    </row>
    <row r="1831" spans="1:10" x14ac:dyDescent="0.3">
      <c r="A1831" s="4">
        <v>1819</v>
      </c>
      <c r="B1831" s="4">
        <f t="shared" ca="1" si="261"/>
        <v>9.268713318254862E-2</v>
      </c>
      <c r="C1831" s="4">
        <f t="shared" ca="1" si="262"/>
        <v>25</v>
      </c>
      <c r="D1831" s="4">
        <f t="shared" si="263"/>
        <v>50</v>
      </c>
      <c r="E1831" s="4">
        <f t="shared" ca="1" si="255"/>
        <v>25</v>
      </c>
      <c r="F1831" s="4">
        <f t="shared" ca="1" si="256"/>
        <v>25</v>
      </c>
      <c r="G1831" s="17">
        <f t="shared" si="257"/>
        <v>36000</v>
      </c>
      <c r="H1831" s="17">
        <f t="shared" ca="1" si="258"/>
        <v>33750</v>
      </c>
      <c r="I1831" s="17">
        <f t="shared" ca="1" si="259"/>
        <v>1000</v>
      </c>
      <c r="J1831" s="17">
        <f t="shared" ca="1" si="260"/>
        <v>-1250</v>
      </c>
    </row>
    <row r="1832" spans="1:10" x14ac:dyDescent="0.3">
      <c r="A1832" s="4">
        <v>1820</v>
      </c>
      <c r="B1832" s="4">
        <f t="shared" ca="1" si="261"/>
        <v>0.74776418499929143</v>
      </c>
      <c r="C1832" s="4">
        <f t="shared" ca="1" si="262"/>
        <v>70</v>
      </c>
      <c r="D1832" s="4">
        <f t="shared" si="263"/>
        <v>50</v>
      </c>
      <c r="E1832" s="4">
        <f t="shared" ca="1" si="255"/>
        <v>50</v>
      </c>
      <c r="F1832" s="4">
        <f t="shared" ca="1" si="256"/>
        <v>0</v>
      </c>
      <c r="G1832" s="17">
        <f t="shared" si="257"/>
        <v>36000</v>
      </c>
      <c r="H1832" s="17">
        <f t="shared" ca="1" si="258"/>
        <v>67500</v>
      </c>
      <c r="I1832" s="17">
        <f t="shared" ca="1" si="259"/>
        <v>0</v>
      </c>
      <c r="J1832" s="17">
        <f t="shared" ca="1" si="260"/>
        <v>31500</v>
      </c>
    </row>
    <row r="1833" spans="1:10" x14ac:dyDescent="0.3">
      <c r="A1833" s="4">
        <v>1821</v>
      </c>
      <c r="B1833" s="4">
        <f t="shared" ca="1" si="261"/>
        <v>0.58540733909309151</v>
      </c>
      <c r="C1833" s="4">
        <f t="shared" ca="1" si="262"/>
        <v>70</v>
      </c>
      <c r="D1833" s="4">
        <f t="shared" si="263"/>
        <v>50</v>
      </c>
      <c r="E1833" s="4">
        <f t="shared" ca="1" si="255"/>
        <v>50</v>
      </c>
      <c r="F1833" s="4">
        <f t="shared" ca="1" si="256"/>
        <v>0</v>
      </c>
      <c r="G1833" s="17">
        <f t="shared" si="257"/>
        <v>36000</v>
      </c>
      <c r="H1833" s="17">
        <f t="shared" ca="1" si="258"/>
        <v>67500</v>
      </c>
      <c r="I1833" s="17">
        <f t="shared" ca="1" si="259"/>
        <v>0</v>
      </c>
      <c r="J1833" s="17">
        <f t="shared" ca="1" si="260"/>
        <v>31500</v>
      </c>
    </row>
    <row r="1834" spans="1:10" x14ac:dyDescent="0.3">
      <c r="A1834" s="4">
        <v>1822</v>
      </c>
      <c r="B1834" s="4">
        <f t="shared" ca="1" si="261"/>
        <v>0.41333724217989154</v>
      </c>
      <c r="C1834" s="4">
        <f t="shared" ca="1" si="262"/>
        <v>55</v>
      </c>
      <c r="D1834" s="4">
        <f t="shared" si="263"/>
        <v>50</v>
      </c>
      <c r="E1834" s="4">
        <f t="shared" ca="1" si="255"/>
        <v>50</v>
      </c>
      <c r="F1834" s="4">
        <f t="shared" ca="1" si="256"/>
        <v>0</v>
      </c>
      <c r="G1834" s="17">
        <f t="shared" si="257"/>
        <v>36000</v>
      </c>
      <c r="H1834" s="17">
        <f t="shared" ca="1" si="258"/>
        <v>67500</v>
      </c>
      <c r="I1834" s="17">
        <f t="shared" ca="1" si="259"/>
        <v>0</v>
      </c>
      <c r="J1834" s="17">
        <f t="shared" ca="1" si="260"/>
        <v>31500</v>
      </c>
    </row>
    <row r="1835" spans="1:10" x14ac:dyDescent="0.3">
      <c r="A1835" s="4">
        <v>1823</v>
      </c>
      <c r="B1835" s="4">
        <f t="shared" ca="1" si="261"/>
        <v>0.30027733153332592</v>
      </c>
      <c r="C1835" s="4">
        <f t="shared" ca="1" si="262"/>
        <v>40</v>
      </c>
      <c r="D1835" s="4">
        <f t="shared" si="263"/>
        <v>50</v>
      </c>
      <c r="E1835" s="4">
        <f t="shared" ca="1" si="255"/>
        <v>40</v>
      </c>
      <c r="F1835" s="4">
        <f t="shared" ca="1" si="256"/>
        <v>10</v>
      </c>
      <c r="G1835" s="17">
        <f t="shared" si="257"/>
        <v>36000</v>
      </c>
      <c r="H1835" s="17">
        <f t="shared" ca="1" si="258"/>
        <v>54000</v>
      </c>
      <c r="I1835" s="17">
        <f t="shared" ca="1" si="259"/>
        <v>400</v>
      </c>
      <c r="J1835" s="17">
        <f t="shared" ca="1" si="260"/>
        <v>18400</v>
      </c>
    </row>
    <row r="1836" spans="1:10" x14ac:dyDescent="0.3">
      <c r="A1836" s="4">
        <v>1824</v>
      </c>
      <c r="B1836" s="4">
        <f t="shared" ca="1" si="261"/>
        <v>0.58599910356728846</v>
      </c>
      <c r="C1836" s="4">
        <f t="shared" ca="1" si="262"/>
        <v>70</v>
      </c>
      <c r="D1836" s="4">
        <f t="shared" si="263"/>
        <v>50</v>
      </c>
      <c r="E1836" s="4">
        <f t="shared" ca="1" si="255"/>
        <v>50</v>
      </c>
      <c r="F1836" s="4">
        <f t="shared" ca="1" si="256"/>
        <v>0</v>
      </c>
      <c r="G1836" s="17">
        <f t="shared" si="257"/>
        <v>36000</v>
      </c>
      <c r="H1836" s="17">
        <f t="shared" ca="1" si="258"/>
        <v>67500</v>
      </c>
      <c r="I1836" s="17">
        <f t="shared" ca="1" si="259"/>
        <v>0</v>
      </c>
      <c r="J1836" s="17">
        <f t="shared" ca="1" si="260"/>
        <v>31500</v>
      </c>
    </row>
    <row r="1837" spans="1:10" x14ac:dyDescent="0.3">
      <c r="A1837" s="4">
        <v>1825</v>
      </c>
      <c r="B1837" s="4">
        <f t="shared" ca="1" si="261"/>
        <v>0.79343834428015503</v>
      </c>
      <c r="C1837" s="4">
        <f t="shared" ca="1" si="262"/>
        <v>85</v>
      </c>
      <c r="D1837" s="4">
        <f t="shared" si="263"/>
        <v>50</v>
      </c>
      <c r="E1837" s="4">
        <f t="shared" ca="1" si="255"/>
        <v>50</v>
      </c>
      <c r="F1837" s="4">
        <f t="shared" ca="1" si="256"/>
        <v>0</v>
      </c>
      <c r="G1837" s="17">
        <f t="shared" si="257"/>
        <v>36000</v>
      </c>
      <c r="H1837" s="17">
        <f t="shared" ca="1" si="258"/>
        <v>67500</v>
      </c>
      <c r="I1837" s="17">
        <f t="shared" ca="1" si="259"/>
        <v>0</v>
      </c>
      <c r="J1837" s="17">
        <f t="shared" ca="1" si="260"/>
        <v>31500</v>
      </c>
    </row>
    <row r="1838" spans="1:10" x14ac:dyDescent="0.3">
      <c r="A1838" s="4">
        <v>1826</v>
      </c>
      <c r="B1838" s="4">
        <f t="shared" ca="1" si="261"/>
        <v>8.8009395837099214E-2</v>
      </c>
      <c r="C1838" s="4">
        <f t="shared" ca="1" si="262"/>
        <v>25</v>
      </c>
      <c r="D1838" s="4">
        <f t="shared" si="263"/>
        <v>50</v>
      </c>
      <c r="E1838" s="4">
        <f t="shared" ca="1" si="255"/>
        <v>25</v>
      </c>
      <c r="F1838" s="4">
        <f t="shared" ca="1" si="256"/>
        <v>25</v>
      </c>
      <c r="G1838" s="17">
        <f t="shared" si="257"/>
        <v>36000</v>
      </c>
      <c r="H1838" s="17">
        <f t="shared" ca="1" si="258"/>
        <v>33750</v>
      </c>
      <c r="I1838" s="17">
        <f t="shared" ca="1" si="259"/>
        <v>1000</v>
      </c>
      <c r="J1838" s="17">
        <f t="shared" ca="1" si="260"/>
        <v>-1250</v>
      </c>
    </row>
    <row r="1839" spans="1:10" x14ac:dyDescent="0.3">
      <c r="A1839" s="4">
        <v>1827</v>
      </c>
      <c r="B1839" s="4">
        <f t="shared" ca="1" si="261"/>
        <v>0.33301741481254321</v>
      </c>
      <c r="C1839" s="4">
        <f t="shared" ca="1" si="262"/>
        <v>55</v>
      </c>
      <c r="D1839" s="4">
        <f t="shared" si="263"/>
        <v>50</v>
      </c>
      <c r="E1839" s="4">
        <f t="shared" ca="1" si="255"/>
        <v>50</v>
      </c>
      <c r="F1839" s="4">
        <f t="shared" ca="1" si="256"/>
        <v>0</v>
      </c>
      <c r="G1839" s="17">
        <f t="shared" si="257"/>
        <v>36000</v>
      </c>
      <c r="H1839" s="17">
        <f t="shared" ca="1" si="258"/>
        <v>67500</v>
      </c>
      <c r="I1839" s="17">
        <f t="shared" ca="1" si="259"/>
        <v>0</v>
      </c>
      <c r="J1839" s="17">
        <f t="shared" ca="1" si="260"/>
        <v>31500</v>
      </c>
    </row>
    <row r="1840" spans="1:10" x14ac:dyDescent="0.3">
      <c r="A1840" s="4">
        <v>1828</v>
      </c>
      <c r="B1840" s="4">
        <f t="shared" ca="1" si="261"/>
        <v>0.74778791224332219</v>
      </c>
      <c r="C1840" s="4">
        <f t="shared" ca="1" si="262"/>
        <v>70</v>
      </c>
      <c r="D1840" s="4">
        <f t="shared" si="263"/>
        <v>50</v>
      </c>
      <c r="E1840" s="4">
        <f t="shared" ca="1" si="255"/>
        <v>50</v>
      </c>
      <c r="F1840" s="4">
        <f t="shared" ca="1" si="256"/>
        <v>0</v>
      </c>
      <c r="G1840" s="17">
        <f t="shared" si="257"/>
        <v>36000</v>
      </c>
      <c r="H1840" s="17">
        <f t="shared" ca="1" si="258"/>
        <v>67500</v>
      </c>
      <c r="I1840" s="17">
        <f t="shared" ca="1" si="259"/>
        <v>0</v>
      </c>
      <c r="J1840" s="17">
        <f t="shared" ca="1" si="260"/>
        <v>31500</v>
      </c>
    </row>
    <row r="1841" spans="1:10" x14ac:dyDescent="0.3">
      <c r="A1841" s="4">
        <v>1829</v>
      </c>
      <c r="B1841" s="4">
        <f t="shared" ca="1" si="261"/>
        <v>0.50388782952210265</v>
      </c>
      <c r="C1841" s="4">
        <f t="shared" ca="1" si="262"/>
        <v>55</v>
      </c>
      <c r="D1841" s="4">
        <f t="shared" si="263"/>
        <v>50</v>
      </c>
      <c r="E1841" s="4">
        <f t="shared" ca="1" si="255"/>
        <v>50</v>
      </c>
      <c r="F1841" s="4">
        <f t="shared" ca="1" si="256"/>
        <v>0</v>
      </c>
      <c r="G1841" s="17">
        <f t="shared" si="257"/>
        <v>36000</v>
      </c>
      <c r="H1841" s="17">
        <f t="shared" ca="1" si="258"/>
        <v>67500</v>
      </c>
      <c r="I1841" s="17">
        <f t="shared" ca="1" si="259"/>
        <v>0</v>
      </c>
      <c r="J1841" s="17">
        <f t="shared" ca="1" si="260"/>
        <v>31500</v>
      </c>
    </row>
    <row r="1842" spans="1:10" x14ac:dyDescent="0.3">
      <c r="A1842" s="4">
        <v>1830</v>
      </c>
      <c r="B1842" s="4">
        <f t="shared" ca="1" si="261"/>
        <v>0.9864882347069911</v>
      </c>
      <c r="C1842" s="4">
        <f t="shared" ca="1" si="262"/>
        <v>100</v>
      </c>
      <c r="D1842" s="4">
        <f t="shared" si="263"/>
        <v>50</v>
      </c>
      <c r="E1842" s="4">
        <f t="shared" ca="1" si="255"/>
        <v>50</v>
      </c>
      <c r="F1842" s="4">
        <f t="shared" ca="1" si="256"/>
        <v>0</v>
      </c>
      <c r="G1842" s="17">
        <f t="shared" si="257"/>
        <v>36000</v>
      </c>
      <c r="H1842" s="17">
        <f t="shared" ca="1" si="258"/>
        <v>67500</v>
      </c>
      <c r="I1842" s="17">
        <f t="shared" ca="1" si="259"/>
        <v>0</v>
      </c>
      <c r="J1842" s="17">
        <f t="shared" ca="1" si="260"/>
        <v>31500</v>
      </c>
    </row>
    <row r="1843" spans="1:10" x14ac:dyDescent="0.3">
      <c r="A1843" s="4">
        <v>1831</v>
      </c>
      <c r="B1843" s="4">
        <f t="shared" ca="1" si="261"/>
        <v>1.9183571261979782E-2</v>
      </c>
      <c r="C1843" s="4">
        <f t="shared" ca="1" si="262"/>
        <v>10</v>
      </c>
      <c r="D1843" s="4">
        <f t="shared" si="263"/>
        <v>50</v>
      </c>
      <c r="E1843" s="4">
        <f t="shared" ca="1" si="255"/>
        <v>10</v>
      </c>
      <c r="F1843" s="4">
        <f t="shared" ca="1" si="256"/>
        <v>40</v>
      </c>
      <c r="G1843" s="17">
        <f t="shared" si="257"/>
        <v>36000</v>
      </c>
      <c r="H1843" s="17">
        <f t="shared" ca="1" si="258"/>
        <v>13500</v>
      </c>
      <c r="I1843" s="17">
        <f t="shared" ca="1" si="259"/>
        <v>1600</v>
      </c>
      <c r="J1843" s="17">
        <f t="shared" ca="1" si="260"/>
        <v>-20900</v>
      </c>
    </row>
    <row r="1844" spans="1:10" x14ac:dyDescent="0.3">
      <c r="A1844" s="4">
        <v>1832</v>
      </c>
      <c r="B1844" s="4">
        <f t="shared" ca="1" si="261"/>
        <v>0.80577414420620541</v>
      </c>
      <c r="C1844" s="4">
        <f t="shared" ca="1" si="262"/>
        <v>85</v>
      </c>
      <c r="D1844" s="4">
        <f t="shared" si="263"/>
        <v>50</v>
      </c>
      <c r="E1844" s="4">
        <f t="shared" ca="1" si="255"/>
        <v>50</v>
      </c>
      <c r="F1844" s="4">
        <f t="shared" ca="1" si="256"/>
        <v>0</v>
      </c>
      <c r="G1844" s="17">
        <f t="shared" si="257"/>
        <v>36000</v>
      </c>
      <c r="H1844" s="17">
        <f t="shared" ca="1" si="258"/>
        <v>67500</v>
      </c>
      <c r="I1844" s="17">
        <f t="shared" ca="1" si="259"/>
        <v>0</v>
      </c>
      <c r="J1844" s="17">
        <f t="shared" ca="1" si="260"/>
        <v>31500</v>
      </c>
    </row>
    <row r="1845" spans="1:10" x14ac:dyDescent="0.3">
      <c r="A1845" s="4">
        <v>1833</v>
      </c>
      <c r="B1845" s="4">
        <f t="shared" ca="1" si="261"/>
        <v>0.84750999002035099</v>
      </c>
      <c r="C1845" s="4">
        <f t="shared" ca="1" si="262"/>
        <v>85</v>
      </c>
      <c r="D1845" s="4">
        <f t="shared" si="263"/>
        <v>50</v>
      </c>
      <c r="E1845" s="4">
        <f t="shared" ca="1" si="255"/>
        <v>50</v>
      </c>
      <c r="F1845" s="4">
        <f t="shared" ca="1" si="256"/>
        <v>0</v>
      </c>
      <c r="G1845" s="17">
        <f t="shared" si="257"/>
        <v>36000</v>
      </c>
      <c r="H1845" s="17">
        <f t="shared" ca="1" si="258"/>
        <v>67500</v>
      </c>
      <c r="I1845" s="17">
        <f t="shared" ca="1" si="259"/>
        <v>0</v>
      </c>
      <c r="J1845" s="17">
        <f t="shared" ca="1" si="260"/>
        <v>31500</v>
      </c>
    </row>
    <row r="1846" spans="1:10" x14ac:dyDescent="0.3">
      <c r="A1846" s="4">
        <v>1834</v>
      </c>
      <c r="B1846" s="4">
        <f t="shared" ca="1" si="261"/>
        <v>0.54514661475357307</v>
      </c>
      <c r="C1846" s="4">
        <f t="shared" ca="1" si="262"/>
        <v>55</v>
      </c>
      <c r="D1846" s="4">
        <f t="shared" si="263"/>
        <v>50</v>
      </c>
      <c r="E1846" s="4">
        <f t="shared" ca="1" si="255"/>
        <v>50</v>
      </c>
      <c r="F1846" s="4">
        <f t="shared" ca="1" si="256"/>
        <v>0</v>
      </c>
      <c r="G1846" s="17">
        <f t="shared" si="257"/>
        <v>36000</v>
      </c>
      <c r="H1846" s="17">
        <f t="shared" ca="1" si="258"/>
        <v>67500</v>
      </c>
      <c r="I1846" s="17">
        <f t="shared" ca="1" si="259"/>
        <v>0</v>
      </c>
      <c r="J1846" s="17">
        <f t="shared" ca="1" si="260"/>
        <v>31500</v>
      </c>
    </row>
    <row r="1847" spans="1:10" x14ac:dyDescent="0.3">
      <c r="A1847" s="4">
        <v>1835</v>
      </c>
      <c r="B1847" s="4">
        <f t="shared" ca="1" si="261"/>
        <v>0.6819769715222771</v>
      </c>
      <c r="C1847" s="4">
        <f t="shared" ca="1" si="262"/>
        <v>70</v>
      </c>
      <c r="D1847" s="4">
        <f t="shared" si="263"/>
        <v>50</v>
      </c>
      <c r="E1847" s="4">
        <f t="shared" ca="1" si="255"/>
        <v>50</v>
      </c>
      <c r="F1847" s="4">
        <f t="shared" ca="1" si="256"/>
        <v>0</v>
      </c>
      <c r="G1847" s="17">
        <f t="shared" si="257"/>
        <v>36000</v>
      </c>
      <c r="H1847" s="17">
        <f t="shared" ca="1" si="258"/>
        <v>67500</v>
      </c>
      <c r="I1847" s="17">
        <f t="shared" ca="1" si="259"/>
        <v>0</v>
      </c>
      <c r="J1847" s="17">
        <f t="shared" ca="1" si="260"/>
        <v>31500</v>
      </c>
    </row>
    <row r="1848" spans="1:10" x14ac:dyDescent="0.3">
      <c r="A1848" s="4">
        <v>1836</v>
      </c>
      <c r="B1848" s="4">
        <f t="shared" ca="1" si="261"/>
        <v>0.31280662071030496</v>
      </c>
      <c r="C1848" s="4">
        <f t="shared" ca="1" si="262"/>
        <v>40</v>
      </c>
      <c r="D1848" s="4">
        <f t="shared" si="263"/>
        <v>50</v>
      </c>
      <c r="E1848" s="4">
        <f t="shared" ca="1" si="255"/>
        <v>40</v>
      </c>
      <c r="F1848" s="4">
        <f t="shared" ca="1" si="256"/>
        <v>10</v>
      </c>
      <c r="G1848" s="17">
        <f t="shared" si="257"/>
        <v>36000</v>
      </c>
      <c r="H1848" s="17">
        <f t="shared" ca="1" si="258"/>
        <v>54000</v>
      </c>
      <c r="I1848" s="17">
        <f t="shared" ca="1" si="259"/>
        <v>400</v>
      </c>
      <c r="J1848" s="17">
        <f t="shared" ca="1" si="260"/>
        <v>18400</v>
      </c>
    </row>
    <row r="1849" spans="1:10" x14ac:dyDescent="0.3">
      <c r="A1849" s="4">
        <v>1837</v>
      </c>
      <c r="B1849" s="4">
        <f t="shared" ca="1" si="261"/>
        <v>0.50548165319147098</v>
      </c>
      <c r="C1849" s="4">
        <f t="shared" ca="1" si="262"/>
        <v>55</v>
      </c>
      <c r="D1849" s="4">
        <f t="shared" si="263"/>
        <v>50</v>
      </c>
      <c r="E1849" s="4">
        <f t="shared" ca="1" si="255"/>
        <v>50</v>
      </c>
      <c r="F1849" s="4">
        <f t="shared" ca="1" si="256"/>
        <v>0</v>
      </c>
      <c r="G1849" s="17">
        <f t="shared" si="257"/>
        <v>36000</v>
      </c>
      <c r="H1849" s="17">
        <f t="shared" ca="1" si="258"/>
        <v>67500</v>
      </c>
      <c r="I1849" s="17">
        <f t="shared" ca="1" si="259"/>
        <v>0</v>
      </c>
      <c r="J1849" s="17">
        <f t="shared" ca="1" si="260"/>
        <v>31500</v>
      </c>
    </row>
    <row r="1850" spans="1:10" x14ac:dyDescent="0.3">
      <c r="A1850" s="4">
        <v>1838</v>
      </c>
      <c r="B1850" s="4">
        <f t="shared" ca="1" si="261"/>
        <v>0.19390469185846515</v>
      </c>
      <c r="C1850" s="4">
        <f t="shared" ca="1" si="262"/>
        <v>40</v>
      </c>
      <c r="D1850" s="4">
        <f t="shared" si="263"/>
        <v>50</v>
      </c>
      <c r="E1850" s="4">
        <f t="shared" ref="E1850:E1913" ca="1" si="264">MIN(C1850:D1850)</f>
        <v>40</v>
      </c>
      <c r="F1850" s="4">
        <f t="shared" ref="F1850:F1913" ca="1" si="265">D1850-E1850</f>
        <v>10</v>
      </c>
      <c r="G1850" s="17">
        <f t="shared" ref="G1850:G1913" si="266">D1850*$I$2</f>
        <v>36000</v>
      </c>
      <c r="H1850" s="17">
        <f t="shared" ref="H1850:H1913" ca="1" si="267">E1850*$I$3</f>
        <v>54000</v>
      </c>
      <c r="I1850" s="17">
        <f t="shared" ref="I1850:I1913" ca="1" si="268">F1850*$I$4</f>
        <v>400</v>
      </c>
      <c r="J1850" s="17">
        <f t="shared" ref="J1850:J1913" ca="1" si="269">H1850+I1850-G1850</f>
        <v>18400</v>
      </c>
    </row>
    <row r="1851" spans="1:10" x14ac:dyDescent="0.3">
      <c r="A1851" s="4">
        <v>1839</v>
      </c>
      <c r="B1851" s="4">
        <f t="shared" ca="1" si="261"/>
        <v>0.46134403454417161</v>
      </c>
      <c r="C1851" s="4">
        <f t="shared" ca="1" si="262"/>
        <v>55</v>
      </c>
      <c r="D1851" s="4">
        <f t="shared" si="263"/>
        <v>50</v>
      </c>
      <c r="E1851" s="4">
        <f t="shared" ca="1" si="264"/>
        <v>50</v>
      </c>
      <c r="F1851" s="4">
        <f t="shared" ca="1" si="265"/>
        <v>0</v>
      </c>
      <c r="G1851" s="17">
        <f t="shared" si="266"/>
        <v>36000</v>
      </c>
      <c r="H1851" s="17">
        <f t="shared" ca="1" si="267"/>
        <v>67500</v>
      </c>
      <c r="I1851" s="17">
        <f t="shared" ca="1" si="268"/>
        <v>0</v>
      </c>
      <c r="J1851" s="17">
        <f t="shared" ca="1" si="269"/>
        <v>31500</v>
      </c>
    </row>
    <row r="1852" spans="1:10" x14ac:dyDescent="0.3">
      <c r="A1852" s="4">
        <v>1840</v>
      </c>
      <c r="B1852" s="4">
        <f t="shared" ca="1" si="261"/>
        <v>0.39001514271918047</v>
      </c>
      <c r="C1852" s="4">
        <f t="shared" ca="1" si="262"/>
        <v>55</v>
      </c>
      <c r="D1852" s="4">
        <f t="shared" si="263"/>
        <v>50</v>
      </c>
      <c r="E1852" s="4">
        <f t="shared" ca="1" si="264"/>
        <v>50</v>
      </c>
      <c r="F1852" s="4">
        <f t="shared" ca="1" si="265"/>
        <v>0</v>
      </c>
      <c r="G1852" s="17">
        <f t="shared" si="266"/>
        <v>36000</v>
      </c>
      <c r="H1852" s="17">
        <f t="shared" ca="1" si="267"/>
        <v>67500</v>
      </c>
      <c r="I1852" s="17">
        <f t="shared" ca="1" si="268"/>
        <v>0</v>
      </c>
      <c r="J1852" s="17">
        <f t="shared" ca="1" si="269"/>
        <v>31500</v>
      </c>
    </row>
    <row r="1853" spans="1:10" x14ac:dyDescent="0.3">
      <c r="A1853" s="4">
        <v>1841</v>
      </c>
      <c r="B1853" s="4">
        <f t="shared" ca="1" si="261"/>
        <v>0.29873275928791432</v>
      </c>
      <c r="C1853" s="4">
        <f t="shared" ca="1" si="262"/>
        <v>40</v>
      </c>
      <c r="D1853" s="4">
        <f t="shared" si="263"/>
        <v>50</v>
      </c>
      <c r="E1853" s="4">
        <f t="shared" ca="1" si="264"/>
        <v>40</v>
      </c>
      <c r="F1853" s="4">
        <f t="shared" ca="1" si="265"/>
        <v>10</v>
      </c>
      <c r="G1853" s="17">
        <f t="shared" si="266"/>
        <v>36000</v>
      </c>
      <c r="H1853" s="17">
        <f t="shared" ca="1" si="267"/>
        <v>54000</v>
      </c>
      <c r="I1853" s="17">
        <f t="shared" ca="1" si="268"/>
        <v>400</v>
      </c>
      <c r="J1853" s="17">
        <f t="shared" ca="1" si="269"/>
        <v>18400</v>
      </c>
    </row>
    <row r="1854" spans="1:10" x14ac:dyDescent="0.3">
      <c r="A1854" s="4">
        <v>1842</v>
      </c>
      <c r="B1854" s="4">
        <f t="shared" ca="1" si="261"/>
        <v>0.47787478107409032</v>
      </c>
      <c r="C1854" s="4">
        <f t="shared" ca="1" si="262"/>
        <v>55</v>
      </c>
      <c r="D1854" s="4">
        <f t="shared" si="263"/>
        <v>50</v>
      </c>
      <c r="E1854" s="4">
        <f t="shared" ca="1" si="264"/>
        <v>50</v>
      </c>
      <c r="F1854" s="4">
        <f t="shared" ca="1" si="265"/>
        <v>0</v>
      </c>
      <c r="G1854" s="17">
        <f t="shared" si="266"/>
        <v>36000</v>
      </c>
      <c r="H1854" s="17">
        <f t="shared" ca="1" si="267"/>
        <v>67500</v>
      </c>
      <c r="I1854" s="17">
        <f t="shared" ca="1" si="268"/>
        <v>0</v>
      </c>
      <c r="J1854" s="17">
        <f t="shared" ca="1" si="269"/>
        <v>31500</v>
      </c>
    </row>
    <row r="1855" spans="1:10" x14ac:dyDescent="0.3">
      <c r="A1855" s="4">
        <v>1843</v>
      </c>
      <c r="B1855" s="4">
        <f t="shared" ca="1" si="261"/>
        <v>0.59435738652044556</v>
      </c>
      <c r="C1855" s="4">
        <f t="shared" ca="1" si="262"/>
        <v>70</v>
      </c>
      <c r="D1855" s="4">
        <f t="shared" si="263"/>
        <v>50</v>
      </c>
      <c r="E1855" s="4">
        <f t="shared" ca="1" si="264"/>
        <v>50</v>
      </c>
      <c r="F1855" s="4">
        <f t="shared" ca="1" si="265"/>
        <v>0</v>
      </c>
      <c r="G1855" s="17">
        <f t="shared" si="266"/>
        <v>36000</v>
      </c>
      <c r="H1855" s="17">
        <f t="shared" ca="1" si="267"/>
        <v>67500</v>
      </c>
      <c r="I1855" s="17">
        <f t="shared" ca="1" si="268"/>
        <v>0</v>
      </c>
      <c r="J1855" s="17">
        <f t="shared" ca="1" si="269"/>
        <v>31500</v>
      </c>
    </row>
    <row r="1856" spans="1:10" x14ac:dyDescent="0.3">
      <c r="A1856" s="4">
        <v>1844</v>
      </c>
      <c r="B1856" s="4">
        <f t="shared" ca="1" si="261"/>
        <v>0.43091668817369622</v>
      </c>
      <c r="C1856" s="4">
        <f t="shared" ca="1" si="262"/>
        <v>55</v>
      </c>
      <c r="D1856" s="4">
        <f t="shared" si="263"/>
        <v>50</v>
      </c>
      <c r="E1856" s="4">
        <f t="shared" ca="1" si="264"/>
        <v>50</v>
      </c>
      <c r="F1856" s="4">
        <f t="shared" ca="1" si="265"/>
        <v>0</v>
      </c>
      <c r="G1856" s="17">
        <f t="shared" si="266"/>
        <v>36000</v>
      </c>
      <c r="H1856" s="17">
        <f t="shared" ca="1" si="267"/>
        <v>67500</v>
      </c>
      <c r="I1856" s="17">
        <f t="shared" ca="1" si="268"/>
        <v>0</v>
      </c>
      <c r="J1856" s="17">
        <f t="shared" ca="1" si="269"/>
        <v>31500</v>
      </c>
    </row>
    <row r="1857" spans="1:10" x14ac:dyDescent="0.3">
      <c r="A1857" s="4">
        <v>1845</v>
      </c>
      <c r="B1857" s="4">
        <f t="shared" ca="1" si="261"/>
        <v>7.342357101665864E-3</v>
      </c>
      <c r="C1857" s="4">
        <f t="shared" ca="1" si="262"/>
        <v>10</v>
      </c>
      <c r="D1857" s="4">
        <f t="shared" si="263"/>
        <v>50</v>
      </c>
      <c r="E1857" s="4">
        <f t="shared" ca="1" si="264"/>
        <v>10</v>
      </c>
      <c r="F1857" s="4">
        <f t="shared" ca="1" si="265"/>
        <v>40</v>
      </c>
      <c r="G1857" s="17">
        <f t="shared" si="266"/>
        <v>36000</v>
      </c>
      <c r="H1857" s="17">
        <f t="shared" ca="1" si="267"/>
        <v>13500</v>
      </c>
      <c r="I1857" s="17">
        <f t="shared" ca="1" si="268"/>
        <v>1600</v>
      </c>
      <c r="J1857" s="17">
        <f t="shared" ca="1" si="269"/>
        <v>-20900</v>
      </c>
    </row>
    <row r="1858" spans="1:10" x14ac:dyDescent="0.3">
      <c r="A1858" s="4">
        <v>1846</v>
      </c>
      <c r="B1858" s="4">
        <f t="shared" ca="1" si="261"/>
        <v>0.80015998835353586</v>
      </c>
      <c r="C1858" s="4">
        <f t="shared" ca="1" si="262"/>
        <v>85</v>
      </c>
      <c r="D1858" s="4">
        <f t="shared" si="263"/>
        <v>50</v>
      </c>
      <c r="E1858" s="4">
        <f t="shared" ca="1" si="264"/>
        <v>50</v>
      </c>
      <c r="F1858" s="4">
        <f t="shared" ca="1" si="265"/>
        <v>0</v>
      </c>
      <c r="G1858" s="17">
        <f t="shared" si="266"/>
        <v>36000</v>
      </c>
      <c r="H1858" s="17">
        <f t="shared" ca="1" si="267"/>
        <v>67500</v>
      </c>
      <c r="I1858" s="17">
        <f t="shared" ca="1" si="268"/>
        <v>0</v>
      </c>
      <c r="J1858" s="17">
        <f t="shared" ca="1" si="269"/>
        <v>31500</v>
      </c>
    </row>
    <row r="1859" spans="1:10" x14ac:dyDescent="0.3">
      <c r="A1859" s="4">
        <v>1847</v>
      </c>
      <c r="B1859" s="4">
        <f t="shared" ca="1" si="261"/>
        <v>0.20413100527871164</v>
      </c>
      <c r="C1859" s="4">
        <f t="shared" ca="1" si="262"/>
        <v>40</v>
      </c>
      <c r="D1859" s="4">
        <f t="shared" si="263"/>
        <v>50</v>
      </c>
      <c r="E1859" s="4">
        <f t="shared" ca="1" si="264"/>
        <v>40</v>
      </c>
      <c r="F1859" s="4">
        <f t="shared" ca="1" si="265"/>
        <v>10</v>
      </c>
      <c r="G1859" s="17">
        <f t="shared" si="266"/>
        <v>36000</v>
      </c>
      <c r="H1859" s="17">
        <f t="shared" ca="1" si="267"/>
        <v>54000</v>
      </c>
      <c r="I1859" s="17">
        <f t="shared" ca="1" si="268"/>
        <v>400</v>
      </c>
      <c r="J1859" s="17">
        <f t="shared" ca="1" si="269"/>
        <v>18400</v>
      </c>
    </row>
    <row r="1860" spans="1:10" x14ac:dyDescent="0.3">
      <c r="A1860" s="4">
        <v>1848</v>
      </c>
      <c r="B1860" s="4">
        <f t="shared" ca="1" si="261"/>
        <v>0.37753846382578904</v>
      </c>
      <c r="C1860" s="4">
        <f t="shared" ca="1" si="262"/>
        <v>55</v>
      </c>
      <c r="D1860" s="4">
        <f t="shared" si="263"/>
        <v>50</v>
      </c>
      <c r="E1860" s="4">
        <f t="shared" ca="1" si="264"/>
        <v>50</v>
      </c>
      <c r="F1860" s="4">
        <f t="shared" ca="1" si="265"/>
        <v>0</v>
      </c>
      <c r="G1860" s="17">
        <f t="shared" si="266"/>
        <v>36000</v>
      </c>
      <c r="H1860" s="17">
        <f t="shared" ca="1" si="267"/>
        <v>67500</v>
      </c>
      <c r="I1860" s="17">
        <f t="shared" ca="1" si="268"/>
        <v>0</v>
      </c>
      <c r="J1860" s="17">
        <f t="shared" ca="1" si="269"/>
        <v>31500</v>
      </c>
    </row>
    <row r="1861" spans="1:10" x14ac:dyDescent="0.3">
      <c r="A1861" s="4">
        <v>1849</v>
      </c>
      <c r="B1861" s="4">
        <f t="shared" ca="1" si="261"/>
        <v>0.16688300706206416</v>
      </c>
      <c r="C1861" s="4">
        <f t="shared" ca="1" si="262"/>
        <v>25</v>
      </c>
      <c r="D1861" s="4">
        <f t="shared" si="263"/>
        <v>50</v>
      </c>
      <c r="E1861" s="4">
        <f t="shared" ca="1" si="264"/>
        <v>25</v>
      </c>
      <c r="F1861" s="4">
        <f t="shared" ca="1" si="265"/>
        <v>25</v>
      </c>
      <c r="G1861" s="17">
        <f t="shared" si="266"/>
        <v>36000</v>
      </c>
      <c r="H1861" s="17">
        <f t="shared" ca="1" si="267"/>
        <v>33750</v>
      </c>
      <c r="I1861" s="17">
        <f t="shared" ca="1" si="268"/>
        <v>1000</v>
      </c>
      <c r="J1861" s="17">
        <f t="shared" ca="1" si="269"/>
        <v>-1250</v>
      </c>
    </row>
    <row r="1862" spans="1:10" x14ac:dyDescent="0.3">
      <c r="A1862" s="4">
        <v>1850</v>
      </c>
      <c r="B1862" s="4">
        <f t="shared" ca="1" si="261"/>
        <v>0.7502100077055408</v>
      </c>
      <c r="C1862" s="4">
        <f t="shared" ca="1" si="262"/>
        <v>70</v>
      </c>
      <c r="D1862" s="4">
        <f t="shared" si="263"/>
        <v>50</v>
      </c>
      <c r="E1862" s="4">
        <f t="shared" ca="1" si="264"/>
        <v>50</v>
      </c>
      <c r="F1862" s="4">
        <f t="shared" ca="1" si="265"/>
        <v>0</v>
      </c>
      <c r="G1862" s="17">
        <f t="shared" si="266"/>
        <v>36000</v>
      </c>
      <c r="H1862" s="17">
        <f t="shared" ca="1" si="267"/>
        <v>67500</v>
      </c>
      <c r="I1862" s="17">
        <f t="shared" ca="1" si="268"/>
        <v>0</v>
      </c>
      <c r="J1862" s="17">
        <f t="shared" ca="1" si="269"/>
        <v>31500</v>
      </c>
    </row>
    <row r="1863" spans="1:10" x14ac:dyDescent="0.3">
      <c r="A1863" s="4">
        <v>1851</v>
      </c>
      <c r="B1863" s="4">
        <f t="shared" ca="1" si="261"/>
        <v>0.38896070097431079</v>
      </c>
      <c r="C1863" s="4">
        <f t="shared" ca="1" si="262"/>
        <v>55</v>
      </c>
      <c r="D1863" s="4">
        <f t="shared" si="263"/>
        <v>50</v>
      </c>
      <c r="E1863" s="4">
        <f t="shared" ca="1" si="264"/>
        <v>50</v>
      </c>
      <c r="F1863" s="4">
        <f t="shared" ca="1" si="265"/>
        <v>0</v>
      </c>
      <c r="G1863" s="17">
        <f t="shared" si="266"/>
        <v>36000</v>
      </c>
      <c r="H1863" s="17">
        <f t="shared" ca="1" si="267"/>
        <v>67500</v>
      </c>
      <c r="I1863" s="17">
        <f t="shared" ca="1" si="268"/>
        <v>0</v>
      </c>
      <c r="J1863" s="17">
        <f t="shared" ca="1" si="269"/>
        <v>31500</v>
      </c>
    </row>
    <row r="1864" spans="1:10" x14ac:dyDescent="0.3">
      <c r="A1864" s="4">
        <v>1852</v>
      </c>
      <c r="B1864" s="4">
        <f t="shared" ca="1" si="261"/>
        <v>0.41750388335559518</v>
      </c>
      <c r="C1864" s="4">
        <f t="shared" ca="1" si="262"/>
        <v>55</v>
      </c>
      <c r="D1864" s="4">
        <f t="shared" si="263"/>
        <v>50</v>
      </c>
      <c r="E1864" s="4">
        <f t="shared" ca="1" si="264"/>
        <v>50</v>
      </c>
      <c r="F1864" s="4">
        <f t="shared" ca="1" si="265"/>
        <v>0</v>
      </c>
      <c r="G1864" s="17">
        <f t="shared" si="266"/>
        <v>36000</v>
      </c>
      <c r="H1864" s="17">
        <f t="shared" ca="1" si="267"/>
        <v>67500</v>
      </c>
      <c r="I1864" s="17">
        <f t="shared" ca="1" si="268"/>
        <v>0</v>
      </c>
      <c r="J1864" s="17">
        <f t="shared" ca="1" si="269"/>
        <v>31500</v>
      </c>
    </row>
    <row r="1865" spans="1:10" x14ac:dyDescent="0.3">
      <c r="A1865" s="4">
        <v>1853</v>
      </c>
      <c r="B1865" s="4">
        <f t="shared" ca="1" si="261"/>
        <v>0.43199913174426674</v>
      </c>
      <c r="C1865" s="4">
        <f t="shared" ca="1" si="262"/>
        <v>55</v>
      </c>
      <c r="D1865" s="4">
        <f t="shared" si="263"/>
        <v>50</v>
      </c>
      <c r="E1865" s="4">
        <f t="shared" ca="1" si="264"/>
        <v>50</v>
      </c>
      <c r="F1865" s="4">
        <f t="shared" ca="1" si="265"/>
        <v>0</v>
      </c>
      <c r="G1865" s="17">
        <f t="shared" si="266"/>
        <v>36000</v>
      </c>
      <c r="H1865" s="17">
        <f t="shared" ca="1" si="267"/>
        <v>67500</v>
      </c>
      <c r="I1865" s="17">
        <f t="shared" ca="1" si="268"/>
        <v>0</v>
      </c>
      <c r="J1865" s="17">
        <f t="shared" ca="1" si="269"/>
        <v>31500</v>
      </c>
    </row>
    <row r="1866" spans="1:10" x14ac:dyDescent="0.3">
      <c r="A1866" s="4">
        <v>1854</v>
      </c>
      <c r="B1866" s="4">
        <f t="shared" ca="1" si="261"/>
        <v>0.90682880383056585</v>
      </c>
      <c r="C1866" s="4">
        <f t="shared" ca="1" si="262"/>
        <v>85</v>
      </c>
      <c r="D1866" s="4">
        <f t="shared" si="263"/>
        <v>50</v>
      </c>
      <c r="E1866" s="4">
        <f t="shared" ca="1" si="264"/>
        <v>50</v>
      </c>
      <c r="F1866" s="4">
        <f t="shared" ca="1" si="265"/>
        <v>0</v>
      </c>
      <c r="G1866" s="17">
        <f t="shared" si="266"/>
        <v>36000</v>
      </c>
      <c r="H1866" s="17">
        <f t="shared" ca="1" si="267"/>
        <v>67500</v>
      </c>
      <c r="I1866" s="17">
        <f t="shared" ca="1" si="268"/>
        <v>0</v>
      </c>
      <c r="J1866" s="17">
        <f t="shared" ca="1" si="269"/>
        <v>31500</v>
      </c>
    </row>
    <row r="1867" spans="1:10" x14ac:dyDescent="0.3">
      <c r="A1867" s="4">
        <v>1855</v>
      </c>
      <c r="B1867" s="4">
        <f t="shared" ca="1" si="261"/>
        <v>0.87563265162514048</v>
      </c>
      <c r="C1867" s="4">
        <f t="shared" ca="1" si="262"/>
        <v>85</v>
      </c>
      <c r="D1867" s="4">
        <f t="shared" si="263"/>
        <v>50</v>
      </c>
      <c r="E1867" s="4">
        <f t="shared" ca="1" si="264"/>
        <v>50</v>
      </c>
      <c r="F1867" s="4">
        <f t="shared" ca="1" si="265"/>
        <v>0</v>
      </c>
      <c r="G1867" s="17">
        <f t="shared" si="266"/>
        <v>36000</v>
      </c>
      <c r="H1867" s="17">
        <f t="shared" ca="1" si="267"/>
        <v>67500</v>
      </c>
      <c r="I1867" s="17">
        <f t="shared" ca="1" si="268"/>
        <v>0</v>
      </c>
      <c r="J1867" s="17">
        <f t="shared" ca="1" si="269"/>
        <v>31500</v>
      </c>
    </row>
    <row r="1868" spans="1:10" x14ac:dyDescent="0.3">
      <c r="A1868" s="4">
        <v>1856</v>
      </c>
      <c r="B1868" s="4">
        <f t="shared" ca="1" si="261"/>
        <v>0.70223482439941354</v>
      </c>
      <c r="C1868" s="4">
        <f t="shared" ca="1" si="262"/>
        <v>70</v>
      </c>
      <c r="D1868" s="4">
        <f t="shared" si="263"/>
        <v>50</v>
      </c>
      <c r="E1868" s="4">
        <f t="shared" ca="1" si="264"/>
        <v>50</v>
      </c>
      <c r="F1868" s="4">
        <f t="shared" ca="1" si="265"/>
        <v>0</v>
      </c>
      <c r="G1868" s="17">
        <f t="shared" si="266"/>
        <v>36000</v>
      </c>
      <c r="H1868" s="17">
        <f t="shared" ca="1" si="267"/>
        <v>67500</v>
      </c>
      <c r="I1868" s="17">
        <f t="shared" ca="1" si="268"/>
        <v>0</v>
      </c>
      <c r="J1868" s="17">
        <f t="shared" ca="1" si="269"/>
        <v>31500</v>
      </c>
    </row>
    <row r="1869" spans="1:10" x14ac:dyDescent="0.3">
      <c r="A1869" s="4">
        <v>1857</v>
      </c>
      <c r="B1869" s="4">
        <f t="shared" ca="1" si="261"/>
        <v>0.2482790349114089</v>
      </c>
      <c r="C1869" s="4">
        <f t="shared" ca="1" si="262"/>
        <v>40</v>
      </c>
      <c r="D1869" s="4">
        <f t="shared" si="263"/>
        <v>50</v>
      </c>
      <c r="E1869" s="4">
        <f t="shared" ca="1" si="264"/>
        <v>40</v>
      </c>
      <c r="F1869" s="4">
        <f t="shared" ca="1" si="265"/>
        <v>10</v>
      </c>
      <c r="G1869" s="17">
        <f t="shared" si="266"/>
        <v>36000</v>
      </c>
      <c r="H1869" s="17">
        <f t="shared" ca="1" si="267"/>
        <v>54000</v>
      </c>
      <c r="I1869" s="17">
        <f t="shared" ca="1" si="268"/>
        <v>400</v>
      </c>
      <c r="J1869" s="17">
        <f t="shared" ca="1" si="269"/>
        <v>18400</v>
      </c>
    </row>
    <row r="1870" spans="1:10" x14ac:dyDescent="0.3">
      <c r="A1870" s="4">
        <v>1858</v>
      </c>
      <c r="B1870" s="4">
        <f t="shared" ref="B1870:B1933" ca="1" si="270">RAND()</f>
        <v>0.41046282878230933</v>
      </c>
      <c r="C1870" s="4">
        <f t="shared" ref="C1870:C1933" ca="1" si="271">LOOKUP(B1870,$E$3:$F$9,$D$3:$D$9)</f>
        <v>55</v>
      </c>
      <c r="D1870" s="4">
        <f t="shared" ref="D1870:D1933" si="272">$I$6</f>
        <v>50</v>
      </c>
      <c r="E1870" s="4">
        <f t="shared" ca="1" si="264"/>
        <v>50</v>
      </c>
      <c r="F1870" s="4">
        <f t="shared" ca="1" si="265"/>
        <v>0</v>
      </c>
      <c r="G1870" s="17">
        <f t="shared" si="266"/>
        <v>36000</v>
      </c>
      <c r="H1870" s="17">
        <f t="shared" ca="1" si="267"/>
        <v>67500</v>
      </c>
      <c r="I1870" s="17">
        <f t="shared" ca="1" si="268"/>
        <v>0</v>
      </c>
      <c r="J1870" s="17">
        <f t="shared" ca="1" si="269"/>
        <v>31500</v>
      </c>
    </row>
    <row r="1871" spans="1:10" x14ac:dyDescent="0.3">
      <c r="A1871" s="4">
        <v>1859</v>
      </c>
      <c r="B1871" s="4">
        <f t="shared" ca="1" si="270"/>
        <v>0.57817620558306726</v>
      </c>
      <c r="C1871" s="4">
        <f t="shared" ca="1" si="271"/>
        <v>70</v>
      </c>
      <c r="D1871" s="4">
        <f t="shared" si="272"/>
        <v>50</v>
      </c>
      <c r="E1871" s="4">
        <f t="shared" ca="1" si="264"/>
        <v>50</v>
      </c>
      <c r="F1871" s="4">
        <f t="shared" ca="1" si="265"/>
        <v>0</v>
      </c>
      <c r="G1871" s="17">
        <f t="shared" si="266"/>
        <v>36000</v>
      </c>
      <c r="H1871" s="17">
        <f t="shared" ca="1" si="267"/>
        <v>67500</v>
      </c>
      <c r="I1871" s="17">
        <f t="shared" ca="1" si="268"/>
        <v>0</v>
      </c>
      <c r="J1871" s="17">
        <f t="shared" ca="1" si="269"/>
        <v>31500</v>
      </c>
    </row>
    <row r="1872" spans="1:10" x14ac:dyDescent="0.3">
      <c r="A1872" s="4">
        <v>1860</v>
      </c>
      <c r="B1872" s="4">
        <f t="shared" ca="1" si="270"/>
        <v>0.50296845934754641</v>
      </c>
      <c r="C1872" s="4">
        <f t="shared" ca="1" si="271"/>
        <v>55</v>
      </c>
      <c r="D1872" s="4">
        <f t="shared" si="272"/>
        <v>50</v>
      </c>
      <c r="E1872" s="4">
        <f t="shared" ca="1" si="264"/>
        <v>50</v>
      </c>
      <c r="F1872" s="4">
        <f t="shared" ca="1" si="265"/>
        <v>0</v>
      </c>
      <c r="G1872" s="17">
        <f t="shared" si="266"/>
        <v>36000</v>
      </c>
      <c r="H1872" s="17">
        <f t="shared" ca="1" si="267"/>
        <v>67500</v>
      </c>
      <c r="I1872" s="17">
        <f t="shared" ca="1" si="268"/>
        <v>0</v>
      </c>
      <c r="J1872" s="17">
        <f t="shared" ca="1" si="269"/>
        <v>31500</v>
      </c>
    </row>
    <row r="1873" spans="1:10" x14ac:dyDescent="0.3">
      <c r="A1873" s="4">
        <v>1861</v>
      </c>
      <c r="B1873" s="4">
        <f t="shared" ca="1" si="270"/>
        <v>6.8840743065741172E-2</v>
      </c>
      <c r="C1873" s="4">
        <f t="shared" ca="1" si="271"/>
        <v>10</v>
      </c>
      <c r="D1873" s="4">
        <f t="shared" si="272"/>
        <v>50</v>
      </c>
      <c r="E1873" s="4">
        <f t="shared" ca="1" si="264"/>
        <v>10</v>
      </c>
      <c r="F1873" s="4">
        <f t="shared" ca="1" si="265"/>
        <v>40</v>
      </c>
      <c r="G1873" s="17">
        <f t="shared" si="266"/>
        <v>36000</v>
      </c>
      <c r="H1873" s="17">
        <f t="shared" ca="1" si="267"/>
        <v>13500</v>
      </c>
      <c r="I1873" s="17">
        <f t="shared" ca="1" si="268"/>
        <v>1600</v>
      </c>
      <c r="J1873" s="17">
        <f t="shared" ca="1" si="269"/>
        <v>-20900</v>
      </c>
    </row>
    <row r="1874" spans="1:10" x14ac:dyDescent="0.3">
      <c r="A1874" s="4">
        <v>1862</v>
      </c>
      <c r="B1874" s="4">
        <f t="shared" ca="1" si="270"/>
        <v>0.43513033320745897</v>
      </c>
      <c r="C1874" s="4">
        <f t="shared" ca="1" si="271"/>
        <v>55</v>
      </c>
      <c r="D1874" s="4">
        <f t="shared" si="272"/>
        <v>50</v>
      </c>
      <c r="E1874" s="4">
        <f t="shared" ca="1" si="264"/>
        <v>50</v>
      </c>
      <c r="F1874" s="4">
        <f t="shared" ca="1" si="265"/>
        <v>0</v>
      </c>
      <c r="G1874" s="17">
        <f t="shared" si="266"/>
        <v>36000</v>
      </c>
      <c r="H1874" s="17">
        <f t="shared" ca="1" si="267"/>
        <v>67500</v>
      </c>
      <c r="I1874" s="17">
        <f t="shared" ca="1" si="268"/>
        <v>0</v>
      </c>
      <c r="J1874" s="17">
        <f t="shared" ca="1" si="269"/>
        <v>31500</v>
      </c>
    </row>
    <row r="1875" spans="1:10" x14ac:dyDescent="0.3">
      <c r="A1875" s="4">
        <v>1863</v>
      </c>
      <c r="B1875" s="4">
        <f t="shared" ca="1" si="270"/>
        <v>0.9415087759670322</v>
      </c>
      <c r="C1875" s="4">
        <f t="shared" ca="1" si="271"/>
        <v>100</v>
      </c>
      <c r="D1875" s="4">
        <f t="shared" si="272"/>
        <v>50</v>
      </c>
      <c r="E1875" s="4">
        <f t="shared" ca="1" si="264"/>
        <v>50</v>
      </c>
      <c r="F1875" s="4">
        <f t="shared" ca="1" si="265"/>
        <v>0</v>
      </c>
      <c r="G1875" s="17">
        <f t="shared" si="266"/>
        <v>36000</v>
      </c>
      <c r="H1875" s="17">
        <f t="shared" ca="1" si="267"/>
        <v>67500</v>
      </c>
      <c r="I1875" s="17">
        <f t="shared" ca="1" si="268"/>
        <v>0</v>
      </c>
      <c r="J1875" s="17">
        <f t="shared" ca="1" si="269"/>
        <v>31500</v>
      </c>
    </row>
    <row r="1876" spans="1:10" x14ac:dyDescent="0.3">
      <c r="A1876" s="4">
        <v>1864</v>
      </c>
      <c r="B1876" s="4">
        <f t="shared" ca="1" si="270"/>
        <v>0.21239205180447329</v>
      </c>
      <c r="C1876" s="4">
        <f t="shared" ca="1" si="271"/>
        <v>40</v>
      </c>
      <c r="D1876" s="4">
        <f t="shared" si="272"/>
        <v>50</v>
      </c>
      <c r="E1876" s="4">
        <f t="shared" ca="1" si="264"/>
        <v>40</v>
      </c>
      <c r="F1876" s="4">
        <f t="shared" ca="1" si="265"/>
        <v>10</v>
      </c>
      <c r="G1876" s="17">
        <f t="shared" si="266"/>
        <v>36000</v>
      </c>
      <c r="H1876" s="17">
        <f t="shared" ca="1" si="267"/>
        <v>54000</v>
      </c>
      <c r="I1876" s="17">
        <f t="shared" ca="1" si="268"/>
        <v>400</v>
      </c>
      <c r="J1876" s="17">
        <f t="shared" ca="1" si="269"/>
        <v>18400</v>
      </c>
    </row>
    <row r="1877" spans="1:10" x14ac:dyDescent="0.3">
      <c r="A1877" s="4">
        <v>1865</v>
      </c>
      <c r="B1877" s="4">
        <f t="shared" ca="1" si="270"/>
        <v>0.29591161066700367</v>
      </c>
      <c r="C1877" s="4">
        <f t="shared" ca="1" si="271"/>
        <v>40</v>
      </c>
      <c r="D1877" s="4">
        <f t="shared" si="272"/>
        <v>50</v>
      </c>
      <c r="E1877" s="4">
        <f t="shared" ca="1" si="264"/>
        <v>40</v>
      </c>
      <c r="F1877" s="4">
        <f t="shared" ca="1" si="265"/>
        <v>10</v>
      </c>
      <c r="G1877" s="17">
        <f t="shared" si="266"/>
        <v>36000</v>
      </c>
      <c r="H1877" s="17">
        <f t="shared" ca="1" si="267"/>
        <v>54000</v>
      </c>
      <c r="I1877" s="17">
        <f t="shared" ca="1" si="268"/>
        <v>400</v>
      </c>
      <c r="J1877" s="17">
        <f t="shared" ca="1" si="269"/>
        <v>18400</v>
      </c>
    </row>
    <row r="1878" spans="1:10" x14ac:dyDescent="0.3">
      <c r="A1878" s="4">
        <v>1866</v>
      </c>
      <c r="B1878" s="4">
        <f t="shared" ca="1" si="270"/>
        <v>0.89432315118290961</v>
      </c>
      <c r="C1878" s="4">
        <f t="shared" ca="1" si="271"/>
        <v>85</v>
      </c>
      <c r="D1878" s="4">
        <f t="shared" si="272"/>
        <v>50</v>
      </c>
      <c r="E1878" s="4">
        <f t="shared" ca="1" si="264"/>
        <v>50</v>
      </c>
      <c r="F1878" s="4">
        <f t="shared" ca="1" si="265"/>
        <v>0</v>
      </c>
      <c r="G1878" s="17">
        <f t="shared" si="266"/>
        <v>36000</v>
      </c>
      <c r="H1878" s="17">
        <f t="shared" ca="1" si="267"/>
        <v>67500</v>
      </c>
      <c r="I1878" s="17">
        <f t="shared" ca="1" si="268"/>
        <v>0</v>
      </c>
      <c r="J1878" s="17">
        <f t="shared" ca="1" si="269"/>
        <v>31500</v>
      </c>
    </row>
    <row r="1879" spans="1:10" x14ac:dyDescent="0.3">
      <c r="A1879" s="4">
        <v>1867</v>
      </c>
      <c r="B1879" s="4">
        <f t="shared" ca="1" si="270"/>
        <v>0.10902131116127045</v>
      </c>
      <c r="C1879" s="4">
        <f t="shared" ca="1" si="271"/>
        <v>25</v>
      </c>
      <c r="D1879" s="4">
        <f t="shared" si="272"/>
        <v>50</v>
      </c>
      <c r="E1879" s="4">
        <f t="shared" ca="1" si="264"/>
        <v>25</v>
      </c>
      <c r="F1879" s="4">
        <f t="shared" ca="1" si="265"/>
        <v>25</v>
      </c>
      <c r="G1879" s="17">
        <f t="shared" si="266"/>
        <v>36000</v>
      </c>
      <c r="H1879" s="17">
        <f t="shared" ca="1" si="267"/>
        <v>33750</v>
      </c>
      <c r="I1879" s="17">
        <f t="shared" ca="1" si="268"/>
        <v>1000</v>
      </c>
      <c r="J1879" s="17">
        <f t="shared" ca="1" si="269"/>
        <v>-1250</v>
      </c>
    </row>
    <row r="1880" spans="1:10" x14ac:dyDescent="0.3">
      <c r="A1880" s="4">
        <v>1868</v>
      </c>
      <c r="B1880" s="4">
        <f t="shared" ca="1" si="270"/>
        <v>0.20334105343134523</v>
      </c>
      <c r="C1880" s="4">
        <f t="shared" ca="1" si="271"/>
        <v>40</v>
      </c>
      <c r="D1880" s="4">
        <f t="shared" si="272"/>
        <v>50</v>
      </c>
      <c r="E1880" s="4">
        <f t="shared" ca="1" si="264"/>
        <v>40</v>
      </c>
      <c r="F1880" s="4">
        <f t="shared" ca="1" si="265"/>
        <v>10</v>
      </c>
      <c r="G1880" s="17">
        <f t="shared" si="266"/>
        <v>36000</v>
      </c>
      <c r="H1880" s="17">
        <f t="shared" ca="1" si="267"/>
        <v>54000</v>
      </c>
      <c r="I1880" s="17">
        <f t="shared" ca="1" si="268"/>
        <v>400</v>
      </c>
      <c r="J1880" s="17">
        <f t="shared" ca="1" si="269"/>
        <v>18400</v>
      </c>
    </row>
    <row r="1881" spans="1:10" x14ac:dyDescent="0.3">
      <c r="A1881" s="4">
        <v>1869</v>
      </c>
      <c r="B1881" s="4">
        <f t="shared" ca="1" si="270"/>
        <v>5.090805321230929E-2</v>
      </c>
      <c r="C1881" s="4">
        <f t="shared" ca="1" si="271"/>
        <v>10</v>
      </c>
      <c r="D1881" s="4">
        <f t="shared" si="272"/>
        <v>50</v>
      </c>
      <c r="E1881" s="4">
        <f t="shared" ca="1" si="264"/>
        <v>10</v>
      </c>
      <c r="F1881" s="4">
        <f t="shared" ca="1" si="265"/>
        <v>40</v>
      </c>
      <c r="G1881" s="17">
        <f t="shared" si="266"/>
        <v>36000</v>
      </c>
      <c r="H1881" s="17">
        <f t="shared" ca="1" si="267"/>
        <v>13500</v>
      </c>
      <c r="I1881" s="17">
        <f t="shared" ca="1" si="268"/>
        <v>1600</v>
      </c>
      <c r="J1881" s="17">
        <f t="shared" ca="1" si="269"/>
        <v>-20900</v>
      </c>
    </row>
    <row r="1882" spans="1:10" x14ac:dyDescent="0.3">
      <c r="A1882" s="4">
        <v>1870</v>
      </c>
      <c r="B1882" s="4">
        <f t="shared" ca="1" si="270"/>
        <v>0.5942832814795207</v>
      </c>
      <c r="C1882" s="4">
        <f t="shared" ca="1" si="271"/>
        <v>70</v>
      </c>
      <c r="D1882" s="4">
        <f t="shared" si="272"/>
        <v>50</v>
      </c>
      <c r="E1882" s="4">
        <f t="shared" ca="1" si="264"/>
        <v>50</v>
      </c>
      <c r="F1882" s="4">
        <f t="shared" ca="1" si="265"/>
        <v>0</v>
      </c>
      <c r="G1882" s="17">
        <f t="shared" si="266"/>
        <v>36000</v>
      </c>
      <c r="H1882" s="17">
        <f t="shared" ca="1" si="267"/>
        <v>67500</v>
      </c>
      <c r="I1882" s="17">
        <f t="shared" ca="1" si="268"/>
        <v>0</v>
      </c>
      <c r="J1882" s="17">
        <f t="shared" ca="1" si="269"/>
        <v>31500</v>
      </c>
    </row>
    <row r="1883" spans="1:10" x14ac:dyDescent="0.3">
      <c r="A1883" s="4">
        <v>1871</v>
      </c>
      <c r="B1883" s="4">
        <f t="shared" ca="1" si="270"/>
        <v>0.49726658128117229</v>
      </c>
      <c r="C1883" s="4">
        <f t="shared" ca="1" si="271"/>
        <v>55</v>
      </c>
      <c r="D1883" s="4">
        <f t="shared" si="272"/>
        <v>50</v>
      </c>
      <c r="E1883" s="4">
        <f t="shared" ca="1" si="264"/>
        <v>50</v>
      </c>
      <c r="F1883" s="4">
        <f t="shared" ca="1" si="265"/>
        <v>0</v>
      </c>
      <c r="G1883" s="17">
        <f t="shared" si="266"/>
        <v>36000</v>
      </c>
      <c r="H1883" s="17">
        <f t="shared" ca="1" si="267"/>
        <v>67500</v>
      </c>
      <c r="I1883" s="17">
        <f t="shared" ca="1" si="268"/>
        <v>0</v>
      </c>
      <c r="J1883" s="17">
        <f t="shared" ca="1" si="269"/>
        <v>31500</v>
      </c>
    </row>
    <row r="1884" spans="1:10" x14ac:dyDescent="0.3">
      <c r="A1884" s="4">
        <v>1872</v>
      </c>
      <c r="B1884" s="4">
        <f t="shared" ca="1" si="270"/>
        <v>0.79234690072431457</v>
      </c>
      <c r="C1884" s="4">
        <f t="shared" ca="1" si="271"/>
        <v>85</v>
      </c>
      <c r="D1884" s="4">
        <f t="shared" si="272"/>
        <v>50</v>
      </c>
      <c r="E1884" s="4">
        <f t="shared" ca="1" si="264"/>
        <v>50</v>
      </c>
      <c r="F1884" s="4">
        <f t="shared" ca="1" si="265"/>
        <v>0</v>
      </c>
      <c r="G1884" s="17">
        <f t="shared" si="266"/>
        <v>36000</v>
      </c>
      <c r="H1884" s="17">
        <f t="shared" ca="1" si="267"/>
        <v>67500</v>
      </c>
      <c r="I1884" s="17">
        <f t="shared" ca="1" si="268"/>
        <v>0</v>
      </c>
      <c r="J1884" s="17">
        <f t="shared" ca="1" si="269"/>
        <v>31500</v>
      </c>
    </row>
    <row r="1885" spans="1:10" x14ac:dyDescent="0.3">
      <c r="A1885" s="4">
        <v>1873</v>
      </c>
      <c r="B1885" s="4">
        <f t="shared" ca="1" si="270"/>
        <v>0.95586967418809898</v>
      </c>
      <c r="C1885" s="4">
        <f t="shared" ca="1" si="271"/>
        <v>100</v>
      </c>
      <c r="D1885" s="4">
        <f t="shared" si="272"/>
        <v>50</v>
      </c>
      <c r="E1885" s="4">
        <f t="shared" ca="1" si="264"/>
        <v>50</v>
      </c>
      <c r="F1885" s="4">
        <f t="shared" ca="1" si="265"/>
        <v>0</v>
      </c>
      <c r="G1885" s="17">
        <f t="shared" si="266"/>
        <v>36000</v>
      </c>
      <c r="H1885" s="17">
        <f t="shared" ca="1" si="267"/>
        <v>67500</v>
      </c>
      <c r="I1885" s="17">
        <f t="shared" ca="1" si="268"/>
        <v>0</v>
      </c>
      <c r="J1885" s="17">
        <f t="shared" ca="1" si="269"/>
        <v>31500</v>
      </c>
    </row>
    <row r="1886" spans="1:10" x14ac:dyDescent="0.3">
      <c r="A1886" s="4">
        <v>1874</v>
      </c>
      <c r="B1886" s="4">
        <f t="shared" ca="1" si="270"/>
        <v>9.9700861075889491E-2</v>
      </c>
      <c r="C1886" s="4">
        <f t="shared" ca="1" si="271"/>
        <v>25</v>
      </c>
      <c r="D1886" s="4">
        <f t="shared" si="272"/>
        <v>50</v>
      </c>
      <c r="E1886" s="4">
        <f t="shared" ca="1" si="264"/>
        <v>25</v>
      </c>
      <c r="F1886" s="4">
        <f t="shared" ca="1" si="265"/>
        <v>25</v>
      </c>
      <c r="G1886" s="17">
        <f t="shared" si="266"/>
        <v>36000</v>
      </c>
      <c r="H1886" s="17">
        <f t="shared" ca="1" si="267"/>
        <v>33750</v>
      </c>
      <c r="I1886" s="17">
        <f t="shared" ca="1" si="268"/>
        <v>1000</v>
      </c>
      <c r="J1886" s="17">
        <f t="shared" ca="1" si="269"/>
        <v>-1250</v>
      </c>
    </row>
    <row r="1887" spans="1:10" x14ac:dyDescent="0.3">
      <c r="A1887" s="4">
        <v>1875</v>
      </c>
      <c r="B1887" s="4">
        <f t="shared" ca="1" si="270"/>
        <v>0.85458978940213204</v>
      </c>
      <c r="C1887" s="4">
        <f t="shared" ca="1" si="271"/>
        <v>85</v>
      </c>
      <c r="D1887" s="4">
        <f t="shared" si="272"/>
        <v>50</v>
      </c>
      <c r="E1887" s="4">
        <f t="shared" ca="1" si="264"/>
        <v>50</v>
      </c>
      <c r="F1887" s="4">
        <f t="shared" ca="1" si="265"/>
        <v>0</v>
      </c>
      <c r="G1887" s="17">
        <f t="shared" si="266"/>
        <v>36000</v>
      </c>
      <c r="H1887" s="17">
        <f t="shared" ca="1" si="267"/>
        <v>67500</v>
      </c>
      <c r="I1887" s="17">
        <f t="shared" ca="1" si="268"/>
        <v>0</v>
      </c>
      <c r="J1887" s="17">
        <f t="shared" ca="1" si="269"/>
        <v>31500</v>
      </c>
    </row>
    <row r="1888" spans="1:10" x14ac:dyDescent="0.3">
      <c r="A1888" s="4">
        <v>1876</v>
      </c>
      <c r="B1888" s="4">
        <f t="shared" ca="1" si="270"/>
        <v>0.95570020914185416</v>
      </c>
      <c r="C1888" s="4">
        <f t="shared" ca="1" si="271"/>
        <v>100</v>
      </c>
      <c r="D1888" s="4">
        <f t="shared" si="272"/>
        <v>50</v>
      </c>
      <c r="E1888" s="4">
        <f t="shared" ca="1" si="264"/>
        <v>50</v>
      </c>
      <c r="F1888" s="4">
        <f t="shared" ca="1" si="265"/>
        <v>0</v>
      </c>
      <c r="G1888" s="17">
        <f t="shared" si="266"/>
        <v>36000</v>
      </c>
      <c r="H1888" s="17">
        <f t="shared" ca="1" si="267"/>
        <v>67500</v>
      </c>
      <c r="I1888" s="17">
        <f t="shared" ca="1" si="268"/>
        <v>0</v>
      </c>
      <c r="J1888" s="17">
        <f t="shared" ca="1" si="269"/>
        <v>31500</v>
      </c>
    </row>
    <row r="1889" spans="1:10" x14ac:dyDescent="0.3">
      <c r="A1889" s="4">
        <v>1877</v>
      </c>
      <c r="B1889" s="4">
        <f t="shared" ca="1" si="270"/>
        <v>0.17827390056763059</v>
      </c>
      <c r="C1889" s="4">
        <f t="shared" ca="1" si="271"/>
        <v>25</v>
      </c>
      <c r="D1889" s="4">
        <f t="shared" si="272"/>
        <v>50</v>
      </c>
      <c r="E1889" s="4">
        <f t="shared" ca="1" si="264"/>
        <v>25</v>
      </c>
      <c r="F1889" s="4">
        <f t="shared" ca="1" si="265"/>
        <v>25</v>
      </c>
      <c r="G1889" s="17">
        <f t="shared" si="266"/>
        <v>36000</v>
      </c>
      <c r="H1889" s="17">
        <f t="shared" ca="1" si="267"/>
        <v>33750</v>
      </c>
      <c r="I1889" s="17">
        <f t="shared" ca="1" si="268"/>
        <v>1000</v>
      </c>
      <c r="J1889" s="17">
        <f t="shared" ca="1" si="269"/>
        <v>-1250</v>
      </c>
    </row>
    <row r="1890" spans="1:10" x14ac:dyDescent="0.3">
      <c r="A1890" s="4">
        <v>1878</v>
      </c>
      <c r="B1890" s="4">
        <f t="shared" ca="1" si="270"/>
        <v>0.1674252649744018</v>
      </c>
      <c r="C1890" s="4">
        <f t="shared" ca="1" si="271"/>
        <v>25</v>
      </c>
      <c r="D1890" s="4">
        <f t="shared" si="272"/>
        <v>50</v>
      </c>
      <c r="E1890" s="4">
        <f t="shared" ca="1" si="264"/>
        <v>25</v>
      </c>
      <c r="F1890" s="4">
        <f t="shared" ca="1" si="265"/>
        <v>25</v>
      </c>
      <c r="G1890" s="17">
        <f t="shared" si="266"/>
        <v>36000</v>
      </c>
      <c r="H1890" s="17">
        <f t="shared" ca="1" si="267"/>
        <v>33750</v>
      </c>
      <c r="I1890" s="17">
        <f t="shared" ca="1" si="268"/>
        <v>1000</v>
      </c>
      <c r="J1890" s="17">
        <f t="shared" ca="1" si="269"/>
        <v>-1250</v>
      </c>
    </row>
    <row r="1891" spans="1:10" x14ac:dyDescent="0.3">
      <c r="A1891" s="4">
        <v>1879</v>
      </c>
      <c r="B1891" s="4">
        <f t="shared" ca="1" si="270"/>
        <v>1.2875060242435454E-2</v>
      </c>
      <c r="C1891" s="4">
        <f t="shared" ca="1" si="271"/>
        <v>10</v>
      </c>
      <c r="D1891" s="4">
        <f t="shared" si="272"/>
        <v>50</v>
      </c>
      <c r="E1891" s="4">
        <f t="shared" ca="1" si="264"/>
        <v>10</v>
      </c>
      <c r="F1891" s="4">
        <f t="shared" ca="1" si="265"/>
        <v>40</v>
      </c>
      <c r="G1891" s="17">
        <f t="shared" si="266"/>
        <v>36000</v>
      </c>
      <c r="H1891" s="17">
        <f t="shared" ca="1" si="267"/>
        <v>13500</v>
      </c>
      <c r="I1891" s="17">
        <f t="shared" ca="1" si="268"/>
        <v>1600</v>
      </c>
      <c r="J1891" s="17">
        <f t="shared" ca="1" si="269"/>
        <v>-20900</v>
      </c>
    </row>
    <row r="1892" spans="1:10" x14ac:dyDescent="0.3">
      <c r="A1892" s="4">
        <v>1880</v>
      </c>
      <c r="B1892" s="4">
        <f t="shared" ca="1" si="270"/>
        <v>0.57913339737223002</v>
      </c>
      <c r="C1892" s="4">
        <f t="shared" ca="1" si="271"/>
        <v>70</v>
      </c>
      <c r="D1892" s="4">
        <f t="shared" si="272"/>
        <v>50</v>
      </c>
      <c r="E1892" s="4">
        <f t="shared" ca="1" si="264"/>
        <v>50</v>
      </c>
      <c r="F1892" s="4">
        <f t="shared" ca="1" si="265"/>
        <v>0</v>
      </c>
      <c r="G1892" s="17">
        <f t="shared" si="266"/>
        <v>36000</v>
      </c>
      <c r="H1892" s="17">
        <f t="shared" ca="1" si="267"/>
        <v>67500</v>
      </c>
      <c r="I1892" s="17">
        <f t="shared" ca="1" si="268"/>
        <v>0</v>
      </c>
      <c r="J1892" s="17">
        <f t="shared" ca="1" si="269"/>
        <v>31500</v>
      </c>
    </row>
    <row r="1893" spans="1:10" x14ac:dyDescent="0.3">
      <c r="A1893" s="4">
        <v>1881</v>
      </c>
      <c r="B1893" s="4">
        <f t="shared" ca="1" si="270"/>
        <v>0.76157832179785401</v>
      </c>
      <c r="C1893" s="4">
        <f t="shared" ca="1" si="271"/>
        <v>70</v>
      </c>
      <c r="D1893" s="4">
        <f t="shared" si="272"/>
        <v>50</v>
      </c>
      <c r="E1893" s="4">
        <f t="shared" ca="1" si="264"/>
        <v>50</v>
      </c>
      <c r="F1893" s="4">
        <f t="shared" ca="1" si="265"/>
        <v>0</v>
      </c>
      <c r="G1893" s="17">
        <f t="shared" si="266"/>
        <v>36000</v>
      </c>
      <c r="H1893" s="17">
        <f t="shared" ca="1" si="267"/>
        <v>67500</v>
      </c>
      <c r="I1893" s="17">
        <f t="shared" ca="1" si="268"/>
        <v>0</v>
      </c>
      <c r="J1893" s="17">
        <f t="shared" ca="1" si="269"/>
        <v>31500</v>
      </c>
    </row>
    <row r="1894" spans="1:10" x14ac:dyDescent="0.3">
      <c r="A1894" s="4">
        <v>1882</v>
      </c>
      <c r="B1894" s="4">
        <f t="shared" ca="1" si="270"/>
        <v>0.14053769592628063</v>
      </c>
      <c r="C1894" s="4">
        <f t="shared" ca="1" si="271"/>
        <v>25</v>
      </c>
      <c r="D1894" s="4">
        <f t="shared" si="272"/>
        <v>50</v>
      </c>
      <c r="E1894" s="4">
        <f t="shared" ca="1" si="264"/>
        <v>25</v>
      </c>
      <c r="F1894" s="4">
        <f t="shared" ca="1" si="265"/>
        <v>25</v>
      </c>
      <c r="G1894" s="17">
        <f t="shared" si="266"/>
        <v>36000</v>
      </c>
      <c r="H1894" s="17">
        <f t="shared" ca="1" si="267"/>
        <v>33750</v>
      </c>
      <c r="I1894" s="17">
        <f t="shared" ca="1" si="268"/>
        <v>1000</v>
      </c>
      <c r="J1894" s="17">
        <f t="shared" ca="1" si="269"/>
        <v>-1250</v>
      </c>
    </row>
    <row r="1895" spans="1:10" x14ac:dyDescent="0.3">
      <c r="A1895" s="4">
        <v>1883</v>
      </c>
      <c r="B1895" s="4">
        <f t="shared" ca="1" si="270"/>
        <v>0.84114833998852678</v>
      </c>
      <c r="C1895" s="4">
        <f t="shared" ca="1" si="271"/>
        <v>85</v>
      </c>
      <c r="D1895" s="4">
        <f t="shared" si="272"/>
        <v>50</v>
      </c>
      <c r="E1895" s="4">
        <f t="shared" ca="1" si="264"/>
        <v>50</v>
      </c>
      <c r="F1895" s="4">
        <f t="shared" ca="1" si="265"/>
        <v>0</v>
      </c>
      <c r="G1895" s="17">
        <f t="shared" si="266"/>
        <v>36000</v>
      </c>
      <c r="H1895" s="17">
        <f t="shared" ca="1" si="267"/>
        <v>67500</v>
      </c>
      <c r="I1895" s="17">
        <f t="shared" ca="1" si="268"/>
        <v>0</v>
      </c>
      <c r="J1895" s="17">
        <f t="shared" ca="1" si="269"/>
        <v>31500</v>
      </c>
    </row>
    <row r="1896" spans="1:10" x14ac:dyDescent="0.3">
      <c r="A1896" s="4">
        <v>1884</v>
      </c>
      <c r="B1896" s="4">
        <f t="shared" ca="1" si="270"/>
        <v>0.95075339390661662</v>
      </c>
      <c r="C1896" s="4">
        <f t="shared" ca="1" si="271"/>
        <v>100</v>
      </c>
      <c r="D1896" s="4">
        <f t="shared" si="272"/>
        <v>50</v>
      </c>
      <c r="E1896" s="4">
        <f t="shared" ca="1" si="264"/>
        <v>50</v>
      </c>
      <c r="F1896" s="4">
        <f t="shared" ca="1" si="265"/>
        <v>0</v>
      </c>
      <c r="G1896" s="17">
        <f t="shared" si="266"/>
        <v>36000</v>
      </c>
      <c r="H1896" s="17">
        <f t="shared" ca="1" si="267"/>
        <v>67500</v>
      </c>
      <c r="I1896" s="17">
        <f t="shared" ca="1" si="268"/>
        <v>0</v>
      </c>
      <c r="J1896" s="17">
        <f t="shared" ca="1" si="269"/>
        <v>31500</v>
      </c>
    </row>
    <row r="1897" spans="1:10" x14ac:dyDescent="0.3">
      <c r="A1897" s="4">
        <v>1885</v>
      </c>
      <c r="B1897" s="4">
        <f t="shared" ca="1" si="270"/>
        <v>0.55626159870106395</v>
      </c>
      <c r="C1897" s="4">
        <f t="shared" ca="1" si="271"/>
        <v>55</v>
      </c>
      <c r="D1897" s="4">
        <f t="shared" si="272"/>
        <v>50</v>
      </c>
      <c r="E1897" s="4">
        <f t="shared" ca="1" si="264"/>
        <v>50</v>
      </c>
      <c r="F1897" s="4">
        <f t="shared" ca="1" si="265"/>
        <v>0</v>
      </c>
      <c r="G1897" s="17">
        <f t="shared" si="266"/>
        <v>36000</v>
      </c>
      <c r="H1897" s="17">
        <f t="shared" ca="1" si="267"/>
        <v>67500</v>
      </c>
      <c r="I1897" s="17">
        <f t="shared" ca="1" si="268"/>
        <v>0</v>
      </c>
      <c r="J1897" s="17">
        <f t="shared" ca="1" si="269"/>
        <v>31500</v>
      </c>
    </row>
    <row r="1898" spans="1:10" x14ac:dyDescent="0.3">
      <c r="A1898" s="4">
        <v>1886</v>
      </c>
      <c r="B1898" s="4">
        <f t="shared" ca="1" si="270"/>
        <v>0.19196460477096711</v>
      </c>
      <c r="C1898" s="4">
        <f t="shared" ca="1" si="271"/>
        <v>40</v>
      </c>
      <c r="D1898" s="4">
        <f t="shared" si="272"/>
        <v>50</v>
      </c>
      <c r="E1898" s="4">
        <f t="shared" ca="1" si="264"/>
        <v>40</v>
      </c>
      <c r="F1898" s="4">
        <f t="shared" ca="1" si="265"/>
        <v>10</v>
      </c>
      <c r="G1898" s="17">
        <f t="shared" si="266"/>
        <v>36000</v>
      </c>
      <c r="H1898" s="17">
        <f t="shared" ca="1" si="267"/>
        <v>54000</v>
      </c>
      <c r="I1898" s="17">
        <f t="shared" ca="1" si="268"/>
        <v>400</v>
      </c>
      <c r="J1898" s="17">
        <f t="shared" ca="1" si="269"/>
        <v>18400</v>
      </c>
    </row>
    <row r="1899" spans="1:10" x14ac:dyDescent="0.3">
      <c r="A1899" s="4">
        <v>1887</v>
      </c>
      <c r="B1899" s="4">
        <f t="shared" ca="1" si="270"/>
        <v>0.67222587201747885</v>
      </c>
      <c r="C1899" s="4">
        <f t="shared" ca="1" si="271"/>
        <v>70</v>
      </c>
      <c r="D1899" s="4">
        <f t="shared" si="272"/>
        <v>50</v>
      </c>
      <c r="E1899" s="4">
        <f t="shared" ca="1" si="264"/>
        <v>50</v>
      </c>
      <c r="F1899" s="4">
        <f t="shared" ca="1" si="265"/>
        <v>0</v>
      </c>
      <c r="G1899" s="17">
        <f t="shared" si="266"/>
        <v>36000</v>
      </c>
      <c r="H1899" s="17">
        <f t="shared" ca="1" si="267"/>
        <v>67500</v>
      </c>
      <c r="I1899" s="17">
        <f t="shared" ca="1" si="268"/>
        <v>0</v>
      </c>
      <c r="J1899" s="17">
        <f t="shared" ca="1" si="269"/>
        <v>31500</v>
      </c>
    </row>
    <row r="1900" spans="1:10" x14ac:dyDescent="0.3">
      <c r="A1900" s="4">
        <v>1888</v>
      </c>
      <c r="B1900" s="4">
        <f t="shared" ca="1" si="270"/>
        <v>0.63945713993254982</v>
      </c>
      <c r="C1900" s="4">
        <f t="shared" ca="1" si="271"/>
        <v>70</v>
      </c>
      <c r="D1900" s="4">
        <f t="shared" si="272"/>
        <v>50</v>
      </c>
      <c r="E1900" s="4">
        <f t="shared" ca="1" si="264"/>
        <v>50</v>
      </c>
      <c r="F1900" s="4">
        <f t="shared" ca="1" si="265"/>
        <v>0</v>
      </c>
      <c r="G1900" s="17">
        <f t="shared" si="266"/>
        <v>36000</v>
      </c>
      <c r="H1900" s="17">
        <f t="shared" ca="1" si="267"/>
        <v>67500</v>
      </c>
      <c r="I1900" s="17">
        <f t="shared" ca="1" si="268"/>
        <v>0</v>
      </c>
      <c r="J1900" s="17">
        <f t="shared" ca="1" si="269"/>
        <v>31500</v>
      </c>
    </row>
    <row r="1901" spans="1:10" x14ac:dyDescent="0.3">
      <c r="A1901" s="4">
        <v>1889</v>
      </c>
      <c r="B1901" s="4">
        <f t="shared" ca="1" si="270"/>
        <v>0.95870730187059439</v>
      </c>
      <c r="C1901" s="4">
        <f t="shared" ca="1" si="271"/>
        <v>100</v>
      </c>
      <c r="D1901" s="4">
        <f t="shared" si="272"/>
        <v>50</v>
      </c>
      <c r="E1901" s="4">
        <f t="shared" ca="1" si="264"/>
        <v>50</v>
      </c>
      <c r="F1901" s="4">
        <f t="shared" ca="1" si="265"/>
        <v>0</v>
      </c>
      <c r="G1901" s="17">
        <f t="shared" si="266"/>
        <v>36000</v>
      </c>
      <c r="H1901" s="17">
        <f t="shared" ca="1" si="267"/>
        <v>67500</v>
      </c>
      <c r="I1901" s="17">
        <f t="shared" ca="1" si="268"/>
        <v>0</v>
      </c>
      <c r="J1901" s="17">
        <f t="shared" ca="1" si="269"/>
        <v>31500</v>
      </c>
    </row>
    <row r="1902" spans="1:10" x14ac:dyDescent="0.3">
      <c r="A1902" s="4">
        <v>1890</v>
      </c>
      <c r="B1902" s="4">
        <f t="shared" ca="1" si="270"/>
        <v>0.12164998967475971</v>
      </c>
      <c r="C1902" s="4">
        <f t="shared" ca="1" si="271"/>
        <v>25</v>
      </c>
      <c r="D1902" s="4">
        <f t="shared" si="272"/>
        <v>50</v>
      </c>
      <c r="E1902" s="4">
        <f t="shared" ca="1" si="264"/>
        <v>25</v>
      </c>
      <c r="F1902" s="4">
        <f t="shared" ca="1" si="265"/>
        <v>25</v>
      </c>
      <c r="G1902" s="17">
        <f t="shared" si="266"/>
        <v>36000</v>
      </c>
      <c r="H1902" s="17">
        <f t="shared" ca="1" si="267"/>
        <v>33750</v>
      </c>
      <c r="I1902" s="17">
        <f t="shared" ca="1" si="268"/>
        <v>1000</v>
      </c>
      <c r="J1902" s="17">
        <f t="shared" ca="1" si="269"/>
        <v>-1250</v>
      </c>
    </row>
    <row r="1903" spans="1:10" x14ac:dyDescent="0.3">
      <c r="A1903" s="4">
        <v>1891</v>
      </c>
      <c r="B1903" s="4">
        <f t="shared" ca="1" si="270"/>
        <v>0.51419212673485037</v>
      </c>
      <c r="C1903" s="4">
        <f t="shared" ca="1" si="271"/>
        <v>55</v>
      </c>
      <c r="D1903" s="4">
        <f t="shared" si="272"/>
        <v>50</v>
      </c>
      <c r="E1903" s="4">
        <f t="shared" ca="1" si="264"/>
        <v>50</v>
      </c>
      <c r="F1903" s="4">
        <f t="shared" ca="1" si="265"/>
        <v>0</v>
      </c>
      <c r="G1903" s="17">
        <f t="shared" si="266"/>
        <v>36000</v>
      </c>
      <c r="H1903" s="17">
        <f t="shared" ca="1" si="267"/>
        <v>67500</v>
      </c>
      <c r="I1903" s="17">
        <f t="shared" ca="1" si="268"/>
        <v>0</v>
      </c>
      <c r="J1903" s="17">
        <f t="shared" ca="1" si="269"/>
        <v>31500</v>
      </c>
    </row>
    <row r="1904" spans="1:10" x14ac:dyDescent="0.3">
      <c r="A1904" s="4">
        <v>1892</v>
      </c>
      <c r="B1904" s="4">
        <f t="shared" ca="1" si="270"/>
        <v>0.1406416856754118</v>
      </c>
      <c r="C1904" s="4">
        <f t="shared" ca="1" si="271"/>
        <v>25</v>
      </c>
      <c r="D1904" s="4">
        <f t="shared" si="272"/>
        <v>50</v>
      </c>
      <c r="E1904" s="4">
        <f t="shared" ca="1" si="264"/>
        <v>25</v>
      </c>
      <c r="F1904" s="4">
        <f t="shared" ca="1" si="265"/>
        <v>25</v>
      </c>
      <c r="G1904" s="17">
        <f t="shared" si="266"/>
        <v>36000</v>
      </c>
      <c r="H1904" s="17">
        <f t="shared" ca="1" si="267"/>
        <v>33750</v>
      </c>
      <c r="I1904" s="17">
        <f t="shared" ca="1" si="268"/>
        <v>1000</v>
      </c>
      <c r="J1904" s="17">
        <f t="shared" ca="1" si="269"/>
        <v>-1250</v>
      </c>
    </row>
    <row r="1905" spans="1:10" x14ac:dyDescent="0.3">
      <c r="A1905" s="4">
        <v>1893</v>
      </c>
      <c r="B1905" s="4">
        <f t="shared" ca="1" si="270"/>
        <v>0.50862210201088776</v>
      </c>
      <c r="C1905" s="4">
        <f t="shared" ca="1" si="271"/>
        <v>55</v>
      </c>
      <c r="D1905" s="4">
        <f t="shared" si="272"/>
        <v>50</v>
      </c>
      <c r="E1905" s="4">
        <f t="shared" ca="1" si="264"/>
        <v>50</v>
      </c>
      <c r="F1905" s="4">
        <f t="shared" ca="1" si="265"/>
        <v>0</v>
      </c>
      <c r="G1905" s="17">
        <f t="shared" si="266"/>
        <v>36000</v>
      </c>
      <c r="H1905" s="17">
        <f t="shared" ca="1" si="267"/>
        <v>67500</v>
      </c>
      <c r="I1905" s="17">
        <f t="shared" ca="1" si="268"/>
        <v>0</v>
      </c>
      <c r="J1905" s="17">
        <f t="shared" ca="1" si="269"/>
        <v>31500</v>
      </c>
    </row>
    <row r="1906" spans="1:10" x14ac:dyDescent="0.3">
      <c r="A1906" s="4">
        <v>1894</v>
      </c>
      <c r="B1906" s="4">
        <f t="shared" ca="1" si="270"/>
        <v>4.2527766352204122E-2</v>
      </c>
      <c r="C1906" s="4">
        <f t="shared" ca="1" si="271"/>
        <v>10</v>
      </c>
      <c r="D1906" s="4">
        <f t="shared" si="272"/>
        <v>50</v>
      </c>
      <c r="E1906" s="4">
        <f t="shared" ca="1" si="264"/>
        <v>10</v>
      </c>
      <c r="F1906" s="4">
        <f t="shared" ca="1" si="265"/>
        <v>40</v>
      </c>
      <c r="G1906" s="17">
        <f t="shared" si="266"/>
        <v>36000</v>
      </c>
      <c r="H1906" s="17">
        <f t="shared" ca="1" si="267"/>
        <v>13500</v>
      </c>
      <c r="I1906" s="17">
        <f t="shared" ca="1" si="268"/>
        <v>1600</v>
      </c>
      <c r="J1906" s="17">
        <f t="shared" ca="1" si="269"/>
        <v>-20900</v>
      </c>
    </row>
    <row r="1907" spans="1:10" x14ac:dyDescent="0.3">
      <c r="A1907" s="4">
        <v>1895</v>
      </c>
      <c r="B1907" s="4">
        <f t="shared" ca="1" si="270"/>
        <v>0.4532027797826057</v>
      </c>
      <c r="C1907" s="4">
        <f t="shared" ca="1" si="271"/>
        <v>55</v>
      </c>
      <c r="D1907" s="4">
        <f t="shared" si="272"/>
        <v>50</v>
      </c>
      <c r="E1907" s="4">
        <f t="shared" ca="1" si="264"/>
        <v>50</v>
      </c>
      <c r="F1907" s="4">
        <f t="shared" ca="1" si="265"/>
        <v>0</v>
      </c>
      <c r="G1907" s="17">
        <f t="shared" si="266"/>
        <v>36000</v>
      </c>
      <c r="H1907" s="17">
        <f t="shared" ca="1" si="267"/>
        <v>67500</v>
      </c>
      <c r="I1907" s="17">
        <f t="shared" ca="1" si="268"/>
        <v>0</v>
      </c>
      <c r="J1907" s="17">
        <f t="shared" ca="1" si="269"/>
        <v>31500</v>
      </c>
    </row>
    <row r="1908" spans="1:10" x14ac:dyDescent="0.3">
      <c r="A1908" s="4">
        <v>1896</v>
      </c>
      <c r="B1908" s="4">
        <f t="shared" ca="1" si="270"/>
        <v>0.43154146560303552</v>
      </c>
      <c r="C1908" s="4">
        <f t="shared" ca="1" si="271"/>
        <v>55</v>
      </c>
      <c r="D1908" s="4">
        <f t="shared" si="272"/>
        <v>50</v>
      </c>
      <c r="E1908" s="4">
        <f t="shared" ca="1" si="264"/>
        <v>50</v>
      </c>
      <c r="F1908" s="4">
        <f t="shared" ca="1" si="265"/>
        <v>0</v>
      </c>
      <c r="G1908" s="17">
        <f t="shared" si="266"/>
        <v>36000</v>
      </c>
      <c r="H1908" s="17">
        <f t="shared" ca="1" si="267"/>
        <v>67500</v>
      </c>
      <c r="I1908" s="17">
        <f t="shared" ca="1" si="268"/>
        <v>0</v>
      </c>
      <c r="J1908" s="17">
        <f t="shared" ca="1" si="269"/>
        <v>31500</v>
      </c>
    </row>
    <row r="1909" spans="1:10" x14ac:dyDescent="0.3">
      <c r="A1909" s="4">
        <v>1897</v>
      </c>
      <c r="B1909" s="4">
        <f t="shared" ca="1" si="270"/>
        <v>0.3422451928027066</v>
      </c>
      <c r="C1909" s="4">
        <f t="shared" ca="1" si="271"/>
        <v>55</v>
      </c>
      <c r="D1909" s="4">
        <f t="shared" si="272"/>
        <v>50</v>
      </c>
      <c r="E1909" s="4">
        <f t="shared" ca="1" si="264"/>
        <v>50</v>
      </c>
      <c r="F1909" s="4">
        <f t="shared" ca="1" si="265"/>
        <v>0</v>
      </c>
      <c r="G1909" s="17">
        <f t="shared" si="266"/>
        <v>36000</v>
      </c>
      <c r="H1909" s="17">
        <f t="shared" ca="1" si="267"/>
        <v>67500</v>
      </c>
      <c r="I1909" s="17">
        <f t="shared" ca="1" si="268"/>
        <v>0</v>
      </c>
      <c r="J1909" s="17">
        <f t="shared" ca="1" si="269"/>
        <v>31500</v>
      </c>
    </row>
    <row r="1910" spans="1:10" x14ac:dyDescent="0.3">
      <c r="A1910" s="4">
        <v>1898</v>
      </c>
      <c r="B1910" s="4">
        <f t="shared" ca="1" si="270"/>
        <v>0.7942378744148284</v>
      </c>
      <c r="C1910" s="4">
        <f t="shared" ca="1" si="271"/>
        <v>85</v>
      </c>
      <c r="D1910" s="4">
        <f t="shared" si="272"/>
        <v>50</v>
      </c>
      <c r="E1910" s="4">
        <f t="shared" ca="1" si="264"/>
        <v>50</v>
      </c>
      <c r="F1910" s="4">
        <f t="shared" ca="1" si="265"/>
        <v>0</v>
      </c>
      <c r="G1910" s="17">
        <f t="shared" si="266"/>
        <v>36000</v>
      </c>
      <c r="H1910" s="17">
        <f t="shared" ca="1" si="267"/>
        <v>67500</v>
      </c>
      <c r="I1910" s="17">
        <f t="shared" ca="1" si="268"/>
        <v>0</v>
      </c>
      <c r="J1910" s="17">
        <f t="shared" ca="1" si="269"/>
        <v>31500</v>
      </c>
    </row>
    <row r="1911" spans="1:10" x14ac:dyDescent="0.3">
      <c r="A1911" s="4">
        <v>1899</v>
      </c>
      <c r="B1911" s="4">
        <f t="shared" ca="1" si="270"/>
        <v>0.88470836612275949</v>
      </c>
      <c r="C1911" s="4">
        <f t="shared" ca="1" si="271"/>
        <v>85</v>
      </c>
      <c r="D1911" s="4">
        <f t="shared" si="272"/>
        <v>50</v>
      </c>
      <c r="E1911" s="4">
        <f t="shared" ca="1" si="264"/>
        <v>50</v>
      </c>
      <c r="F1911" s="4">
        <f t="shared" ca="1" si="265"/>
        <v>0</v>
      </c>
      <c r="G1911" s="17">
        <f t="shared" si="266"/>
        <v>36000</v>
      </c>
      <c r="H1911" s="17">
        <f t="shared" ca="1" si="267"/>
        <v>67500</v>
      </c>
      <c r="I1911" s="17">
        <f t="shared" ca="1" si="268"/>
        <v>0</v>
      </c>
      <c r="J1911" s="17">
        <f t="shared" ca="1" si="269"/>
        <v>31500</v>
      </c>
    </row>
    <row r="1912" spans="1:10" x14ac:dyDescent="0.3">
      <c r="A1912" s="4">
        <v>1900</v>
      </c>
      <c r="B1912" s="4">
        <f t="shared" ca="1" si="270"/>
        <v>0.60205380464445013</v>
      </c>
      <c r="C1912" s="4">
        <f t="shared" ca="1" si="271"/>
        <v>70</v>
      </c>
      <c r="D1912" s="4">
        <f t="shared" si="272"/>
        <v>50</v>
      </c>
      <c r="E1912" s="4">
        <f t="shared" ca="1" si="264"/>
        <v>50</v>
      </c>
      <c r="F1912" s="4">
        <f t="shared" ca="1" si="265"/>
        <v>0</v>
      </c>
      <c r="G1912" s="17">
        <f t="shared" si="266"/>
        <v>36000</v>
      </c>
      <c r="H1912" s="17">
        <f t="shared" ca="1" si="267"/>
        <v>67500</v>
      </c>
      <c r="I1912" s="17">
        <f t="shared" ca="1" si="268"/>
        <v>0</v>
      </c>
      <c r="J1912" s="17">
        <f t="shared" ca="1" si="269"/>
        <v>31500</v>
      </c>
    </row>
    <row r="1913" spans="1:10" x14ac:dyDescent="0.3">
      <c r="A1913" s="4">
        <v>1901</v>
      </c>
      <c r="B1913" s="4">
        <f t="shared" ca="1" si="270"/>
        <v>0.13299355434577897</v>
      </c>
      <c r="C1913" s="4">
        <f t="shared" ca="1" si="271"/>
        <v>25</v>
      </c>
      <c r="D1913" s="4">
        <f t="shared" si="272"/>
        <v>50</v>
      </c>
      <c r="E1913" s="4">
        <f t="shared" ca="1" si="264"/>
        <v>25</v>
      </c>
      <c r="F1913" s="4">
        <f t="shared" ca="1" si="265"/>
        <v>25</v>
      </c>
      <c r="G1913" s="17">
        <f t="shared" si="266"/>
        <v>36000</v>
      </c>
      <c r="H1913" s="17">
        <f t="shared" ca="1" si="267"/>
        <v>33750</v>
      </c>
      <c r="I1913" s="17">
        <f t="shared" ca="1" si="268"/>
        <v>1000</v>
      </c>
      <c r="J1913" s="17">
        <f t="shared" ca="1" si="269"/>
        <v>-1250</v>
      </c>
    </row>
    <row r="1914" spans="1:10" x14ac:dyDescent="0.3">
      <c r="A1914" s="4">
        <v>1902</v>
      </c>
      <c r="B1914" s="4">
        <f t="shared" ca="1" si="270"/>
        <v>0.33766141601520827</v>
      </c>
      <c r="C1914" s="4">
        <f t="shared" ca="1" si="271"/>
        <v>55</v>
      </c>
      <c r="D1914" s="4">
        <f t="shared" si="272"/>
        <v>50</v>
      </c>
      <c r="E1914" s="4">
        <f t="shared" ref="E1914:E1977" ca="1" si="273">MIN(C1914:D1914)</f>
        <v>50</v>
      </c>
      <c r="F1914" s="4">
        <f t="shared" ref="F1914:F1977" ca="1" si="274">D1914-E1914</f>
        <v>0</v>
      </c>
      <c r="G1914" s="17">
        <f t="shared" ref="G1914:G1977" si="275">D1914*$I$2</f>
        <v>36000</v>
      </c>
      <c r="H1914" s="17">
        <f t="shared" ref="H1914:H1977" ca="1" si="276">E1914*$I$3</f>
        <v>67500</v>
      </c>
      <c r="I1914" s="17">
        <f t="shared" ref="I1914:I1977" ca="1" si="277">F1914*$I$4</f>
        <v>0</v>
      </c>
      <c r="J1914" s="17">
        <f t="shared" ref="J1914:J1977" ca="1" si="278">H1914+I1914-G1914</f>
        <v>31500</v>
      </c>
    </row>
    <row r="1915" spans="1:10" x14ac:dyDescent="0.3">
      <c r="A1915" s="4">
        <v>1903</v>
      </c>
      <c r="B1915" s="4">
        <f t="shared" ca="1" si="270"/>
        <v>0.21010374306367863</v>
      </c>
      <c r="C1915" s="4">
        <f t="shared" ca="1" si="271"/>
        <v>40</v>
      </c>
      <c r="D1915" s="4">
        <f t="shared" si="272"/>
        <v>50</v>
      </c>
      <c r="E1915" s="4">
        <f t="shared" ca="1" si="273"/>
        <v>40</v>
      </c>
      <c r="F1915" s="4">
        <f t="shared" ca="1" si="274"/>
        <v>10</v>
      </c>
      <c r="G1915" s="17">
        <f t="shared" si="275"/>
        <v>36000</v>
      </c>
      <c r="H1915" s="17">
        <f t="shared" ca="1" si="276"/>
        <v>54000</v>
      </c>
      <c r="I1915" s="17">
        <f t="shared" ca="1" si="277"/>
        <v>400</v>
      </c>
      <c r="J1915" s="17">
        <f t="shared" ca="1" si="278"/>
        <v>18400</v>
      </c>
    </row>
    <row r="1916" spans="1:10" x14ac:dyDescent="0.3">
      <c r="A1916" s="4">
        <v>1904</v>
      </c>
      <c r="B1916" s="4">
        <f t="shared" ca="1" si="270"/>
        <v>0.82441945403734018</v>
      </c>
      <c r="C1916" s="4">
        <f t="shared" ca="1" si="271"/>
        <v>85</v>
      </c>
      <c r="D1916" s="4">
        <f t="shared" si="272"/>
        <v>50</v>
      </c>
      <c r="E1916" s="4">
        <f t="shared" ca="1" si="273"/>
        <v>50</v>
      </c>
      <c r="F1916" s="4">
        <f t="shared" ca="1" si="274"/>
        <v>0</v>
      </c>
      <c r="G1916" s="17">
        <f t="shared" si="275"/>
        <v>36000</v>
      </c>
      <c r="H1916" s="17">
        <f t="shared" ca="1" si="276"/>
        <v>67500</v>
      </c>
      <c r="I1916" s="17">
        <f t="shared" ca="1" si="277"/>
        <v>0</v>
      </c>
      <c r="J1916" s="17">
        <f t="shared" ca="1" si="278"/>
        <v>31500</v>
      </c>
    </row>
    <row r="1917" spans="1:10" x14ac:dyDescent="0.3">
      <c r="A1917" s="4">
        <v>1905</v>
      </c>
      <c r="B1917" s="4">
        <f t="shared" ca="1" si="270"/>
        <v>1.9426187524276606E-2</v>
      </c>
      <c r="C1917" s="4">
        <f t="shared" ca="1" si="271"/>
        <v>10</v>
      </c>
      <c r="D1917" s="4">
        <f t="shared" si="272"/>
        <v>50</v>
      </c>
      <c r="E1917" s="4">
        <f t="shared" ca="1" si="273"/>
        <v>10</v>
      </c>
      <c r="F1917" s="4">
        <f t="shared" ca="1" si="274"/>
        <v>40</v>
      </c>
      <c r="G1917" s="17">
        <f t="shared" si="275"/>
        <v>36000</v>
      </c>
      <c r="H1917" s="17">
        <f t="shared" ca="1" si="276"/>
        <v>13500</v>
      </c>
      <c r="I1917" s="17">
        <f t="shared" ca="1" si="277"/>
        <v>1600</v>
      </c>
      <c r="J1917" s="17">
        <f t="shared" ca="1" si="278"/>
        <v>-20900</v>
      </c>
    </row>
    <row r="1918" spans="1:10" x14ac:dyDescent="0.3">
      <c r="A1918" s="4">
        <v>1906</v>
      </c>
      <c r="B1918" s="4">
        <f t="shared" ca="1" si="270"/>
        <v>0.32836524224976082</v>
      </c>
      <c r="C1918" s="4">
        <f t="shared" ca="1" si="271"/>
        <v>40</v>
      </c>
      <c r="D1918" s="4">
        <f t="shared" si="272"/>
        <v>50</v>
      </c>
      <c r="E1918" s="4">
        <f t="shared" ca="1" si="273"/>
        <v>40</v>
      </c>
      <c r="F1918" s="4">
        <f t="shared" ca="1" si="274"/>
        <v>10</v>
      </c>
      <c r="G1918" s="17">
        <f t="shared" si="275"/>
        <v>36000</v>
      </c>
      <c r="H1918" s="17">
        <f t="shared" ca="1" si="276"/>
        <v>54000</v>
      </c>
      <c r="I1918" s="17">
        <f t="shared" ca="1" si="277"/>
        <v>400</v>
      </c>
      <c r="J1918" s="17">
        <f t="shared" ca="1" si="278"/>
        <v>18400</v>
      </c>
    </row>
    <row r="1919" spans="1:10" x14ac:dyDescent="0.3">
      <c r="A1919" s="4">
        <v>1907</v>
      </c>
      <c r="B1919" s="4">
        <f t="shared" ca="1" si="270"/>
        <v>0.86579322380743973</v>
      </c>
      <c r="C1919" s="4">
        <f t="shared" ca="1" si="271"/>
        <v>85</v>
      </c>
      <c r="D1919" s="4">
        <f t="shared" si="272"/>
        <v>50</v>
      </c>
      <c r="E1919" s="4">
        <f t="shared" ca="1" si="273"/>
        <v>50</v>
      </c>
      <c r="F1919" s="4">
        <f t="shared" ca="1" si="274"/>
        <v>0</v>
      </c>
      <c r="G1919" s="17">
        <f t="shared" si="275"/>
        <v>36000</v>
      </c>
      <c r="H1919" s="17">
        <f t="shared" ca="1" si="276"/>
        <v>67500</v>
      </c>
      <c r="I1919" s="17">
        <f t="shared" ca="1" si="277"/>
        <v>0</v>
      </c>
      <c r="J1919" s="17">
        <f t="shared" ca="1" si="278"/>
        <v>31500</v>
      </c>
    </row>
    <row r="1920" spans="1:10" x14ac:dyDescent="0.3">
      <c r="A1920" s="4">
        <v>1908</v>
      </c>
      <c r="B1920" s="4">
        <f t="shared" ca="1" si="270"/>
        <v>0.16863558353091823</v>
      </c>
      <c r="C1920" s="4">
        <f t="shared" ca="1" si="271"/>
        <v>25</v>
      </c>
      <c r="D1920" s="4">
        <f t="shared" si="272"/>
        <v>50</v>
      </c>
      <c r="E1920" s="4">
        <f t="shared" ca="1" si="273"/>
        <v>25</v>
      </c>
      <c r="F1920" s="4">
        <f t="shared" ca="1" si="274"/>
        <v>25</v>
      </c>
      <c r="G1920" s="17">
        <f t="shared" si="275"/>
        <v>36000</v>
      </c>
      <c r="H1920" s="17">
        <f t="shared" ca="1" si="276"/>
        <v>33750</v>
      </c>
      <c r="I1920" s="17">
        <f t="shared" ca="1" si="277"/>
        <v>1000</v>
      </c>
      <c r="J1920" s="17">
        <f t="shared" ca="1" si="278"/>
        <v>-1250</v>
      </c>
    </row>
    <row r="1921" spans="1:10" x14ac:dyDescent="0.3">
      <c r="A1921" s="4">
        <v>1909</v>
      </c>
      <c r="B1921" s="4">
        <f t="shared" ca="1" si="270"/>
        <v>0.7446280275007221</v>
      </c>
      <c r="C1921" s="4">
        <f t="shared" ca="1" si="271"/>
        <v>70</v>
      </c>
      <c r="D1921" s="4">
        <f t="shared" si="272"/>
        <v>50</v>
      </c>
      <c r="E1921" s="4">
        <f t="shared" ca="1" si="273"/>
        <v>50</v>
      </c>
      <c r="F1921" s="4">
        <f t="shared" ca="1" si="274"/>
        <v>0</v>
      </c>
      <c r="G1921" s="17">
        <f t="shared" si="275"/>
        <v>36000</v>
      </c>
      <c r="H1921" s="17">
        <f t="shared" ca="1" si="276"/>
        <v>67500</v>
      </c>
      <c r="I1921" s="17">
        <f t="shared" ca="1" si="277"/>
        <v>0</v>
      </c>
      <c r="J1921" s="17">
        <f t="shared" ca="1" si="278"/>
        <v>31500</v>
      </c>
    </row>
    <row r="1922" spans="1:10" x14ac:dyDescent="0.3">
      <c r="A1922" s="4">
        <v>1910</v>
      </c>
      <c r="B1922" s="4">
        <f t="shared" ca="1" si="270"/>
        <v>0.63189441244420841</v>
      </c>
      <c r="C1922" s="4">
        <f t="shared" ca="1" si="271"/>
        <v>70</v>
      </c>
      <c r="D1922" s="4">
        <f t="shared" si="272"/>
        <v>50</v>
      </c>
      <c r="E1922" s="4">
        <f t="shared" ca="1" si="273"/>
        <v>50</v>
      </c>
      <c r="F1922" s="4">
        <f t="shared" ca="1" si="274"/>
        <v>0</v>
      </c>
      <c r="G1922" s="17">
        <f t="shared" si="275"/>
        <v>36000</v>
      </c>
      <c r="H1922" s="17">
        <f t="shared" ca="1" si="276"/>
        <v>67500</v>
      </c>
      <c r="I1922" s="17">
        <f t="shared" ca="1" si="277"/>
        <v>0</v>
      </c>
      <c r="J1922" s="17">
        <f t="shared" ca="1" si="278"/>
        <v>31500</v>
      </c>
    </row>
    <row r="1923" spans="1:10" x14ac:dyDescent="0.3">
      <c r="A1923" s="4">
        <v>1911</v>
      </c>
      <c r="B1923" s="4">
        <f t="shared" ca="1" si="270"/>
        <v>0.20480023613948073</v>
      </c>
      <c r="C1923" s="4">
        <f t="shared" ca="1" si="271"/>
        <v>40</v>
      </c>
      <c r="D1923" s="4">
        <f t="shared" si="272"/>
        <v>50</v>
      </c>
      <c r="E1923" s="4">
        <f t="shared" ca="1" si="273"/>
        <v>40</v>
      </c>
      <c r="F1923" s="4">
        <f t="shared" ca="1" si="274"/>
        <v>10</v>
      </c>
      <c r="G1923" s="17">
        <f t="shared" si="275"/>
        <v>36000</v>
      </c>
      <c r="H1923" s="17">
        <f t="shared" ca="1" si="276"/>
        <v>54000</v>
      </c>
      <c r="I1923" s="17">
        <f t="shared" ca="1" si="277"/>
        <v>400</v>
      </c>
      <c r="J1923" s="17">
        <f t="shared" ca="1" si="278"/>
        <v>18400</v>
      </c>
    </row>
    <row r="1924" spans="1:10" x14ac:dyDescent="0.3">
      <c r="A1924" s="4">
        <v>1912</v>
      </c>
      <c r="B1924" s="4">
        <f t="shared" ca="1" si="270"/>
        <v>0.60915037831494256</v>
      </c>
      <c r="C1924" s="4">
        <f t="shared" ca="1" si="271"/>
        <v>70</v>
      </c>
      <c r="D1924" s="4">
        <f t="shared" si="272"/>
        <v>50</v>
      </c>
      <c r="E1924" s="4">
        <f t="shared" ca="1" si="273"/>
        <v>50</v>
      </c>
      <c r="F1924" s="4">
        <f t="shared" ca="1" si="274"/>
        <v>0</v>
      </c>
      <c r="G1924" s="17">
        <f t="shared" si="275"/>
        <v>36000</v>
      </c>
      <c r="H1924" s="17">
        <f t="shared" ca="1" si="276"/>
        <v>67500</v>
      </c>
      <c r="I1924" s="17">
        <f t="shared" ca="1" si="277"/>
        <v>0</v>
      </c>
      <c r="J1924" s="17">
        <f t="shared" ca="1" si="278"/>
        <v>31500</v>
      </c>
    </row>
    <row r="1925" spans="1:10" x14ac:dyDescent="0.3">
      <c r="A1925" s="4">
        <v>1913</v>
      </c>
      <c r="B1925" s="4">
        <f t="shared" ca="1" si="270"/>
        <v>0.686065489446541</v>
      </c>
      <c r="C1925" s="4">
        <f t="shared" ca="1" si="271"/>
        <v>70</v>
      </c>
      <c r="D1925" s="4">
        <f t="shared" si="272"/>
        <v>50</v>
      </c>
      <c r="E1925" s="4">
        <f t="shared" ca="1" si="273"/>
        <v>50</v>
      </c>
      <c r="F1925" s="4">
        <f t="shared" ca="1" si="274"/>
        <v>0</v>
      </c>
      <c r="G1925" s="17">
        <f t="shared" si="275"/>
        <v>36000</v>
      </c>
      <c r="H1925" s="17">
        <f t="shared" ca="1" si="276"/>
        <v>67500</v>
      </c>
      <c r="I1925" s="17">
        <f t="shared" ca="1" si="277"/>
        <v>0</v>
      </c>
      <c r="J1925" s="17">
        <f t="shared" ca="1" si="278"/>
        <v>31500</v>
      </c>
    </row>
    <row r="1926" spans="1:10" x14ac:dyDescent="0.3">
      <c r="A1926" s="4">
        <v>1914</v>
      </c>
      <c r="B1926" s="4">
        <f t="shared" ca="1" si="270"/>
        <v>0.54870226377995213</v>
      </c>
      <c r="C1926" s="4">
        <f t="shared" ca="1" si="271"/>
        <v>55</v>
      </c>
      <c r="D1926" s="4">
        <f t="shared" si="272"/>
        <v>50</v>
      </c>
      <c r="E1926" s="4">
        <f t="shared" ca="1" si="273"/>
        <v>50</v>
      </c>
      <c r="F1926" s="4">
        <f t="shared" ca="1" si="274"/>
        <v>0</v>
      </c>
      <c r="G1926" s="17">
        <f t="shared" si="275"/>
        <v>36000</v>
      </c>
      <c r="H1926" s="17">
        <f t="shared" ca="1" si="276"/>
        <v>67500</v>
      </c>
      <c r="I1926" s="17">
        <f t="shared" ca="1" si="277"/>
        <v>0</v>
      </c>
      <c r="J1926" s="17">
        <f t="shared" ca="1" si="278"/>
        <v>31500</v>
      </c>
    </row>
    <row r="1927" spans="1:10" x14ac:dyDescent="0.3">
      <c r="A1927" s="4">
        <v>1915</v>
      </c>
      <c r="B1927" s="4">
        <f t="shared" ca="1" si="270"/>
        <v>0.61209211114497819</v>
      </c>
      <c r="C1927" s="4">
        <f t="shared" ca="1" si="271"/>
        <v>70</v>
      </c>
      <c r="D1927" s="4">
        <f t="shared" si="272"/>
        <v>50</v>
      </c>
      <c r="E1927" s="4">
        <f t="shared" ca="1" si="273"/>
        <v>50</v>
      </c>
      <c r="F1927" s="4">
        <f t="shared" ca="1" si="274"/>
        <v>0</v>
      </c>
      <c r="G1927" s="17">
        <f t="shared" si="275"/>
        <v>36000</v>
      </c>
      <c r="H1927" s="17">
        <f t="shared" ca="1" si="276"/>
        <v>67500</v>
      </c>
      <c r="I1927" s="17">
        <f t="shared" ca="1" si="277"/>
        <v>0</v>
      </c>
      <c r="J1927" s="17">
        <f t="shared" ca="1" si="278"/>
        <v>31500</v>
      </c>
    </row>
    <row r="1928" spans="1:10" x14ac:dyDescent="0.3">
      <c r="A1928" s="4">
        <v>1916</v>
      </c>
      <c r="B1928" s="4">
        <f t="shared" ca="1" si="270"/>
        <v>0.83339948257863394</v>
      </c>
      <c r="C1928" s="4">
        <f t="shared" ca="1" si="271"/>
        <v>85</v>
      </c>
      <c r="D1928" s="4">
        <f t="shared" si="272"/>
        <v>50</v>
      </c>
      <c r="E1928" s="4">
        <f t="shared" ca="1" si="273"/>
        <v>50</v>
      </c>
      <c r="F1928" s="4">
        <f t="shared" ca="1" si="274"/>
        <v>0</v>
      </c>
      <c r="G1928" s="17">
        <f t="shared" si="275"/>
        <v>36000</v>
      </c>
      <c r="H1928" s="17">
        <f t="shared" ca="1" si="276"/>
        <v>67500</v>
      </c>
      <c r="I1928" s="17">
        <f t="shared" ca="1" si="277"/>
        <v>0</v>
      </c>
      <c r="J1928" s="17">
        <f t="shared" ca="1" si="278"/>
        <v>31500</v>
      </c>
    </row>
    <row r="1929" spans="1:10" x14ac:dyDescent="0.3">
      <c r="A1929" s="4">
        <v>1917</v>
      </c>
      <c r="B1929" s="4">
        <f t="shared" ca="1" si="270"/>
        <v>0.63719066133445068</v>
      </c>
      <c r="C1929" s="4">
        <f t="shared" ca="1" si="271"/>
        <v>70</v>
      </c>
      <c r="D1929" s="4">
        <f t="shared" si="272"/>
        <v>50</v>
      </c>
      <c r="E1929" s="4">
        <f t="shared" ca="1" si="273"/>
        <v>50</v>
      </c>
      <c r="F1929" s="4">
        <f t="shared" ca="1" si="274"/>
        <v>0</v>
      </c>
      <c r="G1929" s="17">
        <f t="shared" si="275"/>
        <v>36000</v>
      </c>
      <c r="H1929" s="17">
        <f t="shared" ca="1" si="276"/>
        <v>67500</v>
      </c>
      <c r="I1929" s="17">
        <f t="shared" ca="1" si="277"/>
        <v>0</v>
      </c>
      <c r="J1929" s="17">
        <f t="shared" ca="1" si="278"/>
        <v>31500</v>
      </c>
    </row>
    <row r="1930" spans="1:10" x14ac:dyDescent="0.3">
      <c r="A1930" s="4">
        <v>1918</v>
      </c>
      <c r="B1930" s="4">
        <f t="shared" ca="1" si="270"/>
        <v>0.69337350002316145</v>
      </c>
      <c r="C1930" s="4">
        <f t="shared" ca="1" si="271"/>
        <v>70</v>
      </c>
      <c r="D1930" s="4">
        <f t="shared" si="272"/>
        <v>50</v>
      </c>
      <c r="E1930" s="4">
        <f t="shared" ca="1" si="273"/>
        <v>50</v>
      </c>
      <c r="F1930" s="4">
        <f t="shared" ca="1" si="274"/>
        <v>0</v>
      </c>
      <c r="G1930" s="17">
        <f t="shared" si="275"/>
        <v>36000</v>
      </c>
      <c r="H1930" s="17">
        <f t="shared" ca="1" si="276"/>
        <v>67500</v>
      </c>
      <c r="I1930" s="17">
        <f t="shared" ca="1" si="277"/>
        <v>0</v>
      </c>
      <c r="J1930" s="17">
        <f t="shared" ca="1" si="278"/>
        <v>31500</v>
      </c>
    </row>
    <row r="1931" spans="1:10" x14ac:dyDescent="0.3">
      <c r="A1931" s="4">
        <v>1919</v>
      </c>
      <c r="B1931" s="4">
        <f t="shared" ca="1" si="270"/>
        <v>0.94117977524557184</v>
      </c>
      <c r="C1931" s="4">
        <f t="shared" ca="1" si="271"/>
        <v>100</v>
      </c>
      <c r="D1931" s="4">
        <f t="shared" si="272"/>
        <v>50</v>
      </c>
      <c r="E1931" s="4">
        <f t="shared" ca="1" si="273"/>
        <v>50</v>
      </c>
      <c r="F1931" s="4">
        <f t="shared" ca="1" si="274"/>
        <v>0</v>
      </c>
      <c r="G1931" s="17">
        <f t="shared" si="275"/>
        <v>36000</v>
      </c>
      <c r="H1931" s="17">
        <f t="shared" ca="1" si="276"/>
        <v>67500</v>
      </c>
      <c r="I1931" s="17">
        <f t="shared" ca="1" si="277"/>
        <v>0</v>
      </c>
      <c r="J1931" s="17">
        <f t="shared" ca="1" si="278"/>
        <v>31500</v>
      </c>
    </row>
    <row r="1932" spans="1:10" x14ac:dyDescent="0.3">
      <c r="A1932" s="4">
        <v>1920</v>
      </c>
      <c r="B1932" s="4">
        <f t="shared" ca="1" si="270"/>
        <v>0.86808442876014069</v>
      </c>
      <c r="C1932" s="4">
        <f t="shared" ca="1" si="271"/>
        <v>85</v>
      </c>
      <c r="D1932" s="4">
        <f t="shared" si="272"/>
        <v>50</v>
      </c>
      <c r="E1932" s="4">
        <f t="shared" ca="1" si="273"/>
        <v>50</v>
      </c>
      <c r="F1932" s="4">
        <f t="shared" ca="1" si="274"/>
        <v>0</v>
      </c>
      <c r="G1932" s="17">
        <f t="shared" si="275"/>
        <v>36000</v>
      </c>
      <c r="H1932" s="17">
        <f t="shared" ca="1" si="276"/>
        <v>67500</v>
      </c>
      <c r="I1932" s="17">
        <f t="shared" ca="1" si="277"/>
        <v>0</v>
      </c>
      <c r="J1932" s="17">
        <f t="shared" ca="1" si="278"/>
        <v>31500</v>
      </c>
    </row>
    <row r="1933" spans="1:10" x14ac:dyDescent="0.3">
      <c r="A1933" s="4">
        <v>1921</v>
      </c>
      <c r="B1933" s="4">
        <f t="shared" ca="1" si="270"/>
        <v>0.76770342687773441</v>
      </c>
      <c r="C1933" s="4">
        <f t="shared" ca="1" si="271"/>
        <v>70</v>
      </c>
      <c r="D1933" s="4">
        <f t="shared" si="272"/>
        <v>50</v>
      </c>
      <c r="E1933" s="4">
        <f t="shared" ca="1" si="273"/>
        <v>50</v>
      </c>
      <c r="F1933" s="4">
        <f t="shared" ca="1" si="274"/>
        <v>0</v>
      </c>
      <c r="G1933" s="17">
        <f t="shared" si="275"/>
        <v>36000</v>
      </c>
      <c r="H1933" s="17">
        <f t="shared" ca="1" si="276"/>
        <v>67500</v>
      </c>
      <c r="I1933" s="17">
        <f t="shared" ca="1" si="277"/>
        <v>0</v>
      </c>
      <c r="J1933" s="17">
        <f t="shared" ca="1" si="278"/>
        <v>31500</v>
      </c>
    </row>
    <row r="1934" spans="1:10" x14ac:dyDescent="0.3">
      <c r="A1934" s="4">
        <v>1922</v>
      </c>
      <c r="B1934" s="4">
        <f t="shared" ref="B1934:B1997" ca="1" si="279">RAND()</f>
        <v>0.30630946858854113</v>
      </c>
      <c r="C1934" s="4">
        <f t="shared" ref="C1934:C1997" ca="1" si="280">LOOKUP(B1934,$E$3:$F$9,$D$3:$D$9)</f>
        <v>40</v>
      </c>
      <c r="D1934" s="4">
        <f t="shared" ref="D1934:D1997" si="281">$I$6</f>
        <v>50</v>
      </c>
      <c r="E1934" s="4">
        <f t="shared" ca="1" si="273"/>
        <v>40</v>
      </c>
      <c r="F1934" s="4">
        <f t="shared" ca="1" si="274"/>
        <v>10</v>
      </c>
      <c r="G1934" s="17">
        <f t="shared" si="275"/>
        <v>36000</v>
      </c>
      <c r="H1934" s="17">
        <f t="shared" ca="1" si="276"/>
        <v>54000</v>
      </c>
      <c r="I1934" s="17">
        <f t="shared" ca="1" si="277"/>
        <v>400</v>
      </c>
      <c r="J1934" s="17">
        <f t="shared" ca="1" si="278"/>
        <v>18400</v>
      </c>
    </row>
    <row r="1935" spans="1:10" x14ac:dyDescent="0.3">
      <c r="A1935" s="4">
        <v>1923</v>
      </c>
      <c r="B1935" s="4">
        <f t="shared" ca="1" si="279"/>
        <v>0.42298230708258744</v>
      </c>
      <c r="C1935" s="4">
        <f t="shared" ca="1" si="280"/>
        <v>55</v>
      </c>
      <c r="D1935" s="4">
        <f t="shared" si="281"/>
        <v>50</v>
      </c>
      <c r="E1935" s="4">
        <f t="shared" ca="1" si="273"/>
        <v>50</v>
      </c>
      <c r="F1935" s="4">
        <f t="shared" ca="1" si="274"/>
        <v>0</v>
      </c>
      <c r="G1935" s="17">
        <f t="shared" si="275"/>
        <v>36000</v>
      </c>
      <c r="H1935" s="17">
        <f t="shared" ca="1" si="276"/>
        <v>67500</v>
      </c>
      <c r="I1935" s="17">
        <f t="shared" ca="1" si="277"/>
        <v>0</v>
      </c>
      <c r="J1935" s="17">
        <f t="shared" ca="1" si="278"/>
        <v>31500</v>
      </c>
    </row>
    <row r="1936" spans="1:10" x14ac:dyDescent="0.3">
      <c r="A1936" s="4">
        <v>1924</v>
      </c>
      <c r="B1936" s="4">
        <f t="shared" ca="1" si="279"/>
        <v>0.68426169556935945</v>
      </c>
      <c r="C1936" s="4">
        <f t="shared" ca="1" si="280"/>
        <v>70</v>
      </c>
      <c r="D1936" s="4">
        <f t="shared" si="281"/>
        <v>50</v>
      </c>
      <c r="E1936" s="4">
        <f t="shared" ca="1" si="273"/>
        <v>50</v>
      </c>
      <c r="F1936" s="4">
        <f t="shared" ca="1" si="274"/>
        <v>0</v>
      </c>
      <c r="G1936" s="17">
        <f t="shared" si="275"/>
        <v>36000</v>
      </c>
      <c r="H1936" s="17">
        <f t="shared" ca="1" si="276"/>
        <v>67500</v>
      </c>
      <c r="I1936" s="17">
        <f t="shared" ca="1" si="277"/>
        <v>0</v>
      </c>
      <c r="J1936" s="17">
        <f t="shared" ca="1" si="278"/>
        <v>31500</v>
      </c>
    </row>
    <row r="1937" spans="1:10" x14ac:dyDescent="0.3">
      <c r="A1937" s="4">
        <v>1925</v>
      </c>
      <c r="B1937" s="4">
        <f t="shared" ca="1" si="279"/>
        <v>7.0437339001891641E-2</v>
      </c>
      <c r="C1937" s="4">
        <f t="shared" ca="1" si="280"/>
        <v>10</v>
      </c>
      <c r="D1937" s="4">
        <f t="shared" si="281"/>
        <v>50</v>
      </c>
      <c r="E1937" s="4">
        <f t="shared" ca="1" si="273"/>
        <v>10</v>
      </c>
      <c r="F1937" s="4">
        <f t="shared" ca="1" si="274"/>
        <v>40</v>
      </c>
      <c r="G1937" s="17">
        <f t="shared" si="275"/>
        <v>36000</v>
      </c>
      <c r="H1937" s="17">
        <f t="shared" ca="1" si="276"/>
        <v>13500</v>
      </c>
      <c r="I1937" s="17">
        <f t="shared" ca="1" si="277"/>
        <v>1600</v>
      </c>
      <c r="J1937" s="17">
        <f t="shared" ca="1" si="278"/>
        <v>-20900</v>
      </c>
    </row>
    <row r="1938" spans="1:10" x14ac:dyDescent="0.3">
      <c r="A1938" s="4">
        <v>1926</v>
      </c>
      <c r="B1938" s="4">
        <f t="shared" ca="1" si="279"/>
        <v>0.79809916309965345</v>
      </c>
      <c r="C1938" s="4">
        <f t="shared" ca="1" si="280"/>
        <v>85</v>
      </c>
      <c r="D1938" s="4">
        <f t="shared" si="281"/>
        <v>50</v>
      </c>
      <c r="E1938" s="4">
        <f t="shared" ca="1" si="273"/>
        <v>50</v>
      </c>
      <c r="F1938" s="4">
        <f t="shared" ca="1" si="274"/>
        <v>0</v>
      </c>
      <c r="G1938" s="17">
        <f t="shared" si="275"/>
        <v>36000</v>
      </c>
      <c r="H1938" s="17">
        <f t="shared" ca="1" si="276"/>
        <v>67500</v>
      </c>
      <c r="I1938" s="17">
        <f t="shared" ca="1" si="277"/>
        <v>0</v>
      </c>
      <c r="J1938" s="17">
        <f t="shared" ca="1" si="278"/>
        <v>31500</v>
      </c>
    </row>
    <row r="1939" spans="1:10" x14ac:dyDescent="0.3">
      <c r="A1939" s="4">
        <v>1927</v>
      </c>
      <c r="B1939" s="4">
        <f t="shared" ca="1" si="279"/>
        <v>0.43330723308481689</v>
      </c>
      <c r="C1939" s="4">
        <f t="shared" ca="1" si="280"/>
        <v>55</v>
      </c>
      <c r="D1939" s="4">
        <f t="shared" si="281"/>
        <v>50</v>
      </c>
      <c r="E1939" s="4">
        <f t="shared" ca="1" si="273"/>
        <v>50</v>
      </c>
      <c r="F1939" s="4">
        <f t="shared" ca="1" si="274"/>
        <v>0</v>
      </c>
      <c r="G1939" s="17">
        <f t="shared" si="275"/>
        <v>36000</v>
      </c>
      <c r="H1939" s="17">
        <f t="shared" ca="1" si="276"/>
        <v>67500</v>
      </c>
      <c r="I1939" s="17">
        <f t="shared" ca="1" si="277"/>
        <v>0</v>
      </c>
      <c r="J1939" s="17">
        <f t="shared" ca="1" si="278"/>
        <v>31500</v>
      </c>
    </row>
    <row r="1940" spans="1:10" x14ac:dyDescent="0.3">
      <c r="A1940" s="4">
        <v>1928</v>
      </c>
      <c r="B1940" s="4">
        <f t="shared" ca="1" si="279"/>
        <v>0.46451290884860252</v>
      </c>
      <c r="C1940" s="4">
        <f t="shared" ca="1" si="280"/>
        <v>55</v>
      </c>
      <c r="D1940" s="4">
        <f t="shared" si="281"/>
        <v>50</v>
      </c>
      <c r="E1940" s="4">
        <f t="shared" ca="1" si="273"/>
        <v>50</v>
      </c>
      <c r="F1940" s="4">
        <f t="shared" ca="1" si="274"/>
        <v>0</v>
      </c>
      <c r="G1940" s="17">
        <f t="shared" si="275"/>
        <v>36000</v>
      </c>
      <c r="H1940" s="17">
        <f t="shared" ca="1" si="276"/>
        <v>67500</v>
      </c>
      <c r="I1940" s="17">
        <f t="shared" ca="1" si="277"/>
        <v>0</v>
      </c>
      <c r="J1940" s="17">
        <f t="shared" ca="1" si="278"/>
        <v>31500</v>
      </c>
    </row>
    <row r="1941" spans="1:10" x14ac:dyDescent="0.3">
      <c r="A1941" s="4">
        <v>1929</v>
      </c>
      <c r="B1941" s="4">
        <f t="shared" ca="1" si="279"/>
        <v>0.46162178623942385</v>
      </c>
      <c r="C1941" s="4">
        <f t="shared" ca="1" si="280"/>
        <v>55</v>
      </c>
      <c r="D1941" s="4">
        <f t="shared" si="281"/>
        <v>50</v>
      </c>
      <c r="E1941" s="4">
        <f t="shared" ca="1" si="273"/>
        <v>50</v>
      </c>
      <c r="F1941" s="4">
        <f t="shared" ca="1" si="274"/>
        <v>0</v>
      </c>
      <c r="G1941" s="17">
        <f t="shared" si="275"/>
        <v>36000</v>
      </c>
      <c r="H1941" s="17">
        <f t="shared" ca="1" si="276"/>
        <v>67500</v>
      </c>
      <c r="I1941" s="17">
        <f t="shared" ca="1" si="277"/>
        <v>0</v>
      </c>
      <c r="J1941" s="17">
        <f t="shared" ca="1" si="278"/>
        <v>31500</v>
      </c>
    </row>
    <row r="1942" spans="1:10" x14ac:dyDescent="0.3">
      <c r="A1942" s="4">
        <v>1930</v>
      </c>
      <c r="B1942" s="4">
        <f t="shared" ca="1" si="279"/>
        <v>0.8499753526048941</v>
      </c>
      <c r="C1942" s="4">
        <f t="shared" ca="1" si="280"/>
        <v>85</v>
      </c>
      <c r="D1942" s="4">
        <f t="shared" si="281"/>
        <v>50</v>
      </c>
      <c r="E1942" s="4">
        <f t="shared" ca="1" si="273"/>
        <v>50</v>
      </c>
      <c r="F1942" s="4">
        <f t="shared" ca="1" si="274"/>
        <v>0</v>
      </c>
      <c r="G1942" s="17">
        <f t="shared" si="275"/>
        <v>36000</v>
      </c>
      <c r="H1942" s="17">
        <f t="shared" ca="1" si="276"/>
        <v>67500</v>
      </c>
      <c r="I1942" s="17">
        <f t="shared" ca="1" si="277"/>
        <v>0</v>
      </c>
      <c r="J1942" s="17">
        <f t="shared" ca="1" si="278"/>
        <v>31500</v>
      </c>
    </row>
    <row r="1943" spans="1:10" x14ac:dyDescent="0.3">
      <c r="A1943" s="4">
        <v>1931</v>
      </c>
      <c r="B1943" s="4">
        <f t="shared" ca="1" si="279"/>
        <v>3.1054792928601693E-2</v>
      </c>
      <c r="C1943" s="4">
        <f t="shared" ca="1" si="280"/>
        <v>10</v>
      </c>
      <c r="D1943" s="4">
        <f t="shared" si="281"/>
        <v>50</v>
      </c>
      <c r="E1943" s="4">
        <f t="shared" ca="1" si="273"/>
        <v>10</v>
      </c>
      <c r="F1943" s="4">
        <f t="shared" ca="1" si="274"/>
        <v>40</v>
      </c>
      <c r="G1943" s="17">
        <f t="shared" si="275"/>
        <v>36000</v>
      </c>
      <c r="H1943" s="17">
        <f t="shared" ca="1" si="276"/>
        <v>13500</v>
      </c>
      <c r="I1943" s="17">
        <f t="shared" ca="1" si="277"/>
        <v>1600</v>
      </c>
      <c r="J1943" s="17">
        <f t="shared" ca="1" si="278"/>
        <v>-20900</v>
      </c>
    </row>
    <row r="1944" spans="1:10" x14ac:dyDescent="0.3">
      <c r="A1944" s="4">
        <v>1932</v>
      </c>
      <c r="B1944" s="4">
        <f t="shared" ca="1" si="279"/>
        <v>0.55996136247631556</v>
      </c>
      <c r="C1944" s="4">
        <f t="shared" ca="1" si="280"/>
        <v>55</v>
      </c>
      <c r="D1944" s="4">
        <f t="shared" si="281"/>
        <v>50</v>
      </c>
      <c r="E1944" s="4">
        <f t="shared" ca="1" si="273"/>
        <v>50</v>
      </c>
      <c r="F1944" s="4">
        <f t="shared" ca="1" si="274"/>
        <v>0</v>
      </c>
      <c r="G1944" s="17">
        <f t="shared" si="275"/>
        <v>36000</v>
      </c>
      <c r="H1944" s="17">
        <f t="shared" ca="1" si="276"/>
        <v>67500</v>
      </c>
      <c r="I1944" s="17">
        <f t="shared" ca="1" si="277"/>
        <v>0</v>
      </c>
      <c r="J1944" s="17">
        <f t="shared" ca="1" si="278"/>
        <v>31500</v>
      </c>
    </row>
    <row r="1945" spans="1:10" x14ac:dyDescent="0.3">
      <c r="A1945" s="4">
        <v>1933</v>
      </c>
      <c r="B1945" s="4">
        <f t="shared" ca="1" si="279"/>
        <v>0.86288070193096067</v>
      </c>
      <c r="C1945" s="4">
        <f t="shared" ca="1" si="280"/>
        <v>85</v>
      </c>
      <c r="D1945" s="4">
        <f t="shared" si="281"/>
        <v>50</v>
      </c>
      <c r="E1945" s="4">
        <f t="shared" ca="1" si="273"/>
        <v>50</v>
      </c>
      <c r="F1945" s="4">
        <f t="shared" ca="1" si="274"/>
        <v>0</v>
      </c>
      <c r="G1945" s="17">
        <f t="shared" si="275"/>
        <v>36000</v>
      </c>
      <c r="H1945" s="17">
        <f t="shared" ca="1" si="276"/>
        <v>67500</v>
      </c>
      <c r="I1945" s="17">
        <f t="shared" ca="1" si="277"/>
        <v>0</v>
      </c>
      <c r="J1945" s="17">
        <f t="shared" ca="1" si="278"/>
        <v>31500</v>
      </c>
    </row>
    <row r="1946" spans="1:10" x14ac:dyDescent="0.3">
      <c r="A1946" s="4">
        <v>1934</v>
      </c>
      <c r="B1946" s="4">
        <f t="shared" ca="1" si="279"/>
        <v>0.31100182983086444</v>
      </c>
      <c r="C1946" s="4">
        <f t="shared" ca="1" si="280"/>
        <v>40</v>
      </c>
      <c r="D1946" s="4">
        <f t="shared" si="281"/>
        <v>50</v>
      </c>
      <c r="E1946" s="4">
        <f t="shared" ca="1" si="273"/>
        <v>40</v>
      </c>
      <c r="F1946" s="4">
        <f t="shared" ca="1" si="274"/>
        <v>10</v>
      </c>
      <c r="G1946" s="17">
        <f t="shared" si="275"/>
        <v>36000</v>
      </c>
      <c r="H1946" s="17">
        <f t="shared" ca="1" si="276"/>
        <v>54000</v>
      </c>
      <c r="I1946" s="17">
        <f t="shared" ca="1" si="277"/>
        <v>400</v>
      </c>
      <c r="J1946" s="17">
        <f t="shared" ca="1" si="278"/>
        <v>18400</v>
      </c>
    </row>
    <row r="1947" spans="1:10" x14ac:dyDescent="0.3">
      <c r="A1947" s="4">
        <v>1935</v>
      </c>
      <c r="B1947" s="4">
        <f t="shared" ca="1" si="279"/>
        <v>0.71477842748452758</v>
      </c>
      <c r="C1947" s="4">
        <f t="shared" ca="1" si="280"/>
        <v>70</v>
      </c>
      <c r="D1947" s="4">
        <f t="shared" si="281"/>
        <v>50</v>
      </c>
      <c r="E1947" s="4">
        <f t="shared" ca="1" si="273"/>
        <v>50</v>
      </c>
      <c r="F1947" s="4">
        <f t="shared" ca="1" si="274"/>
        <v>0</v>
      </c>
      <c r="G1947" s="17">
        <f t="shared" si="275"/>
        <v>36000</v>
      </c>
      <c r="H1947" s="17">
        <f t="shared" ca="1" si="276"/>
        <v>67500</v>
      </c>
      <c r="I1947" s="17">
        <f t="shared" ca="1" si="277"/>
        <v>0</v>
      </c>
      <c r="J1947" s="17">
        <f t="shared" ca="1" si="278"/>
        <v>31500</v>
      </c>
    </row>
    <row r="1948" spans="1:10" x14ac:dyDescent="0.3">
      <c r="A1948" s="4">
        <v>1936</v>
      </c>
      <c r="B1948" s="4">
        <f t="shared" ca="1" si="279"/>
        <v>0.41332183064716166</v>
      </c>
      <c r="C1948" s="4">
        <f t="shared" ca="1" si="280"/>
        <v>55</v>
      </c>
      <c r="D1948" s="4">
        <f t="shared" si="281"/>
        <v>50</v>
      </c>
      <c r="E1948" s="4">
        <f t="shared" ca="1" si="273"/>
        <v>50</v>
      </c>
      <c r="F1948" s="4">
        <f t="shared" ca="1" si="274"/>
        <v>0</v>
      </c>
      <c r="G1948" s="17">
        <f t="shared" si="275"/>
        <v>36000</v>
      </c>
      <c r="H1948" s="17">
        <f t="shared" ca="1" si="276"/>
        <v>67500</v>
      </c>
      <c r="I1948" s="17">
        <f t="shared" ca="1" si="277"/>
        <v>0</v>
      </c>
      <c r="J1948" s="17">
        <f t="shared" ca="1" si="278"/>
        <v>31500</v>
      </c>
    </row>
    <row r="1949" spans="1:10" x14ac:dyDescent="0.3">
      <c r="A1949" s="4">
        <v>1937</v>
      </c>
      <c r="B1949" s="4">
        <f t="shared" ca="1" si="279"/>
        <v>0.7488287338553864</v>
      </c>
      <c r="C1949" s="4">
        <f t="shared" ca="1" si="280"/>
        <v>70</v>
      </c>
      <c r="D1949" s="4">
        <f t="shared" si="281"/>
        <v>50</v>
      </c>
      <c r="E1949" s="4">
        <f t="shared" ca="1" si="273"/>
        <v>50</v>
      </c>
      <c r="F1949" s="4">
        <f t="shared" ca="1" si="274"/>
        <v>0</v>
      </c>
      <c r="G1949" s="17">
        <f t="shared" si="275"/>
        <v>36000</v>
      </c>
      <c r="H1949" s="17">
        <f t="shared" ca="1" si="276"/>
        <v>67500</v>
      </c>
      <c r="I1949" s="17">
        <f t="shared" ca="1" si="277"/>
        <v>0</v>
      </c>
      <c r="J1949" s="17">
        <f t="shared" ca="1" si="278"/>
        <v>31500</v>
      </c>
    </row>
    <row r="1950" spans="1:10" x14ac:dyDescent="0.3">
      <c r="A1950" s="4">
        <v>1938</v>
      </c>
      <c r="B1950" s="4">
        <f t="shared" ca="1" si="279"/>
        <v>0.96786220037423776</v>
      </c>
      <c r="C1950" s="4">
        <f t="shared" ca="1" si="280"/>
        <v>100</v>
      </c>
      <c r="D1950" s="4">
        <f t="shared" si="281"/>
        <v>50</v>
      </c>
      <c r="E1950" s="4">
        <f t="shared" ca="1" si="273"/>
        <v>50</v>
      </c>
      <c r="F1950" s="4">
        <f t="shared" ca="1" si="274"/>
        <v>0</v>
      </c>
      <c r="G1950" s="17">
        <f t="shared" si="275"/>
        <v>36000</v>
      </c>
      <c r="H1950" s="17">
        <f t="shared" ca="1" si="276"/>
        <v>67500</v>
      </c>
      <c r="I1950" s="17">
        <f t="shared" ca="1" si="277"/>
        <v>0</v>
      </c>
      <c r="J1950" s="17">
        <f t="shared" ca="1" si="278"/>
        <v>31500</v>
      </c>
    </row>
    <row r="1951" spans="1:10" x14ac:dyDescent="0.3">
      <c r="A1951" s="4">
        <v>1939</v>
      </c>
      <c r="B1951" s="4">
        <f t="shared" ca="1" si="279"/>
        <v>0.51991246845853134</v>
      </c>
      <c r="C1951" s="4">
        <f t="shared" ca="1" si="280"/>
        <v>55</v>
      </c>
      <c r="D1951" s="4">
        <f t="shared" si="281"/>
        <v>50</v>
      </c>
      <c r="E1951" s="4">
        <f t="shared" ca="1" si="273"/>
        <v>50</v>
      </c>
      <c r="F1951" s="4">
        <f t="shared" ca="1" si="274"/>
        <v>0</v>
      </c>
      <c r="G1951" s="17">
        <f t="shared" si="275"/>
        <v>36000</v>
      </c>
      <c r="H1951" s="17">
        <f t="shared" ca="1" si="276"/>
        <v>67500</v>
      </c>
      <c r="I1951" s="17">
        <f t="shared" ca="1" si="277"/>
        <v>0</v>
      </c>
      <c r="J1951" s="17">
        <f t="shared" ca="1" si="278"/>
        <v>31500</v>
      </c>
    </row>
    <row r="1952" spans="1:10" x14ac:dyDescent="0.3">
      <c r="A1952" s="4">
        <v>1940</v>
      </c>
      <c r="B1952" s="4">
        <f t="shared" ca="1" si="279"/>
        <v>0.26708133421686964</v>
      </c>
      <c r="C1952" s="4">
        <f t="shared" ca="1" si="280"/>
        <v>40</v>
      </c>
      <c r="D1952" s="4">
        <f t="shared" si="281"/>
        <v>50</v>
      </c>
      <c r="E1952" s="4">
        <f t="shared" ca="1" si="273"/>
        <v>40</v>
      </c>
      <c r="F1952" s="4">
        <f t="shared" ca="1" si="274"/>
        <v>10</v>
      </c>
      <c r="G1952" s="17">
        <f t="shared" si="275"/>
        <v>36000</v>
      </c>
      <c r="H1952" s="17">
        <f t="shared" ca="1" si="276"/>
        <v>54000</v>
      </c>
      <c r="I1952" s="17">
        <f t="shared" ca="1" si="277"/>
        <v>400</v>
      </c>
      <c r="J1952" s="17">
        <f t="shared" ca="1" si="278"/>
        <v>18400</v>
      </c>
    </row>
    <row r="1953" spans="1:10" x14ac:dyDescent="0.3">
      <c r="A1953" s="4">
        <v>1941</v>
      </c>
      <c r="B1953" s="4">
        <f t="shared" ca="1" si="279"/>
        <v>5.7987708185474385E-2</v>
      </c>
      <c r="C1953" s="4">
        <f t="shared" ca="1" si="280"/>
        <v>10</v>
      </c>
      <c r="D1953" s="4">
        <f t="shared" si="281"/>
        <v>50</v>
      </c>
      <c r="E1953" s="4">
        <f t="shared" ca="1" si="273"/>
        <v>10</v>
      </c>
      <c r="F1953" s="4">
        <f t="shared" ca="1" si="274"/>
        <v>40</v>
      </c>
      <c r="G1953" s="17">
        <f t="shared" si="275"/>
        <v>36000</v>
      </c>
      <c r="H1953" s="17">
        <f t="shared" ca="1" si="276"/>
        <v>13500</v>
      </c>
      <c r="I1953" s="17">
        <f t="shared" ca="1" si="277"/>
        <v>1600</v>
      </c>
      <c r="J1953" s="17">
        <f t="shared" ca="1" si="278"/>
        <v>-20900</v>
      </c>
    </row>
    <row r="1954" spans="1:10" x14ac:dyDescent="0.3">
      <c r="A1954" s="4">
        <v>1942</v>
      </c>
      <c r="B1954" s="4">
        <f t="shared" ca="1" si="279"/>
        <v>0.12870229667119226</v>
      </c>
      <c r="C1954" s="4">
        <f t="shared" ca="1" si="280"/>
        <v>25</v>
      </c>
      <c r="D1954" s="4">
        <f t="shared" si="281"/>
        <v>50</v>
      </c>
      <c r="E1954" s="4">
        <f t="shared" ca="1" si="273"/>
        <v>25</v>
      </c>
      <c r="F1954" s="4">
        <f t="shared" ca="1" si="274"/>
        <v>25</v>
      </c>
      <c r="G1954" s="17">
        <f t="shared" si="275"/>
        <v>36000</v>
      </c>
      <c r="H1954" s="17">
        <f t="shared" ca="1" si="276"/>
        <v>33750</v>
      </c>
      <c r="I1954" s="17">
        <f t="shared" ca="1" si="277"/>
        <v>1000</v>
      </c>
      <c r="J1954" s="17">
        <f t="shared" ca="1" si="278"/>
        <v>-1250</v>
      </c>
    </row>
    <row r="1955" spans="1:10" x14ac:dyDescent="0.3">
      <c r="A1955" s="4">
        <v>1943</v>
      </c>
      <c r="B1955" s="4">
        <f t="shared" ca="1" si="279"/>
        <v>0.97199574878851625</v>
      </c>
      <c r="C1955" s="4">
        <f t="shared" ca="1" si="280"/>
        <v>100</v>
      </c>
      <c r="D1955" s="4">
        <f t="shared" si="281"/>
        <v>50</v>
      </c>
      <c r="E1955" s="4">
        <f t="shared" ca="1" si="273"/>
        <v>50</v>
      </c>
      <c r="F1955" s="4">
        <f t="shared" ca="1" si="274"/>
        <v>0</v>
      </c>
      <c r="G1955" s="17">
        <f t="shared" si="275"/>
        <v>36000</v>
      </c>
      <c r="H1955" s="17">
        <f t="shared" ca="1" si="276"/>
        <v>67500</v>
      </c>
      <c r="I1955" s="17">
        <f t="shared" ca="1" si="277"/>
        <v>0</v>
      </c>
      <c r="J1955" s="17">
        <f t="shared" ca="1" si="278"/>
        <v>31500</v>
      </c>
    </row>
    <row r="1956" spans="1:10" x14ac:dyDescent="0.3">
      <c r="A1956" s="4">
        <v>1944</v>
      </c>
      <c r="B1956" s="4">
        <f t="shared" ca="1" si="279"/>
        <v>0.16767615653982748</v>
      </c>
      <c r="C1956" s="4">
        <f t="shared" ca="1" si="280"/>
        <v>25</v>
      </c>
      <c r="D1956" s="4">
        <f t="shared" si="281"/>
        <v>50</v>
      </c>
      <c r="E1956" s="4">
        <f t="shared" ca="1" si="273"/>
        <v>25</v>
      </c>
      <c r="F1956" s="4">
        <f t="shared" ca="1" si="274"/>
        <v>25</v>
      </c>
      <c r="G1956" s="17">
        <f t="shared" si="275"/>
        <v>36000</v>
      </c>
      <c r="H1956" s="17">
        <f t="shared" ca="1" si="276"/>
        <v>33750</v>
      </c>
      <c r="I1956" s="17">
        <f t="shared" ca="1" si="277"/>
        <v>1000</v>
      </c>
      <c r="J1956" s="17">
        <f t="shared" ca="1" si="278"/>
        <v>-1250</v>
      </c>
    </row>
    <row r="1957" spans="1:10" x14ac:dyDescent="0.3">
      <c r="A1957" s="4">
        <v>1945</v>
      </c>
      <c r="B1957" s="4">
        <f t="shared" ca="1" si="279"/>
        <v>0.30539766016341308</v>
      </c>
      <c r="C1957" s="4">
        <f t="shared" ca="1" si="280"/>
        <v>40</v>
      </c>
      <c r="D1957" s="4">
        <f t="shared" si="281"/>
        <v>50</v>
      </c>
      <c r="E1957" s="4">
        <f t="shared" ca="1" si="273"/>
        <v>40</v>
      </c>
      <c r="F1957" s="4">
        <f t="shared" ca="1" si="274"/>
        <v>10</v>
      </c>
      <c r="G1957" s="17">
        <f t="shared" si="275"/>
        <v>36000</v>
      </c>
      <c r="H1957" s="17">
        <f t="shared" ca="1" si="276"/>
        <v>54000</v>
      </c>
      <c r="I1957" s="17">
        <f t="shared" ca="1" si="277"/>
        <v>400</v>
      </c>
      <c r="J1957" s="17">
        <f t="shared" ca="1" si="278"/>
        <v>18400</v>
      </c>
    </row>
    <row r="1958" spans="1:10" x14ac:dyDescent="0.3">
      <c r="A1958" s="4">
        <v>1946</v>
      </c>
      <c r="B1958" s="4">
        <f t="shared" ca="1" si="279"/>
        <v>0.10956046967354305</v>
      </c>
      <c r="C1958" s="4">
        <f t="shared" ca="1" si="280"/>
        <v>25</v>
      </c>
      <c r="D1958" s="4">
        <f t="shared" si="281"/>
        <v>50</v>
      </c>
      <c r="E1958" s="4">
        <f t="shared" ca="1" si="273"/>
        <v>25</v>
      </c>
      <c r="F1958" s="4">
        <f t="shared" ca="1" si="274"/>
        <v>25</v>
      </c>
      <c r="G1958" s="17">
        <f t="shared" si="275"/>
        <v>36000</v>
      </c>
      <c r="H1958" s="17">
        <f t="shared" ca="1" si="276"/>
        <v>33750</v>
      </c>
      <c r="I1958" s="17">
        <f t="shared" ca="1" si="277"/>
        <v>1000</v>
      </c>
      <c r="J1958" s="17">
        <f t="shared" ca="1" si="278"/>
        <v>-1250</v>
      </c>
    </row>
    <row r="1959" spans="1:10" x14ac:dyDescent="0.3">
      <c r="A1959" s="4">
        <v>1947</v>
      </c>
      <c r="B1959" s="4">
        <f t="shared" ca="1" si="279"/>
        <v>0.11286321616912931</v>
      </c>
      <c r="C1959" s="4">
        <f t="shared" ca="1" si="280"/>
        <v>25</v>
      </c>
      <c r="D1959" s="4">
        <f t="shared" si="281"/>
        <v>50</v>
      </c>
      <c r="E1959" s="4">
        <f t="shared" ca="1" si="273"/>
        <v>25</v>
      </c>
      <c r="F1959" s="4">
        <f t="shared" ca="1" si="274"/>
        <v>25</v>
      </c>
      <c r="G1959" s="17">
        <f t="shared" si="275"/>
        <v>36000</v>
      </c>
      <c r="H1959" s="17">
        <f t="shared" ca="1" si="276"/>
        <v>33750</v>
      </c>
      <c r="I1959" s="17">
        <f t="shared" ca="1" si="277"/>
        <v>1000</v>
      </c>
      <c r="J1959" s="17">
        <f t="shared" ca="1" si="278"/>
        <v>-1250</v>
      </c>
    </row>
    <row r="1960" spans="1:10" x14ac:dyDescent="0.3">
      <c r="A1960" s="4">
        <v>1948</v>
      </c>
      <c r="B1960" s="4">
        <f t="shared" ca="1" si="279"/>
        <v>0.61535885287214609</v>
      </c>
      <c r="C1960" s="4">
        <f t="shared" ca="1" si="280"/>
        <v>70</v>
      </c>
      <c r="D1960" s="4">
        <f t="shared" si="281"/>
        <v>50</v>
      </c>
      <c r="E1960" s="4">
        <f t="shared" ca="1" si="273"/>
        <v>50</v>
      </c>
      <c r="F1960" s="4">
        <f t="shared" ca="1" si="274"/>
        <v>0</v>
      </c>
      <c r="G1960" s="17">
        <f t="shared" si="275"/>
        <v>36000</v>
      </c>
      <c r="H1960" s="17">
        <f t="shared" ca="1" si="276"/>
        <v>67500</v>
      </c>
      <c r="I1960" s="17">
        <f t="shared" ca="1" si="277"/>
        <v>0</v>
      </c>
      <c r="J1960" s="17">
        <f t="shared" ca="1" si="278"/>
        <v>31500</v>
      </c>
    </row>
    <row r="1961" spans="1:10" x14ac:dyDescent="0.3">
      <c r="A1961" s="4">
        <v>1949</v>
      </c>
      <c r="B1961" s="4">
        <f t="shared" ca="1" si="279"/>
        <v>0.39085472391556852</v>
      </c>
      <c r="C1961" s="4">
        <f t="shared" ca="1" si="280"/>
        <v>55</v>
      </c>
      <c r="D1961" s="4">
        <f t="shared" si="281"/>
        <v>50</v>
      </c>
      <c r="E1961" s="4">
        <f t="shared" ca="1" si="273"/>
        <v>50</v>
      </c>
      <c r="F1961" s="4">
        <f t="shared" ca="1" si="274"/>
        <v>0</v>
      </c>
      <c r="G1961" s="17">
        <f t="shared" si="275"/>
        <v>36000</v>
      </c>
      <c r="H1961" s="17">
        <f t="shared" ca="1" si="276"/>
        <v>67500</v>
      </c>
      <c r="I1961" s="17">
        <f t="shared" ca="1" si="277"/>
        <v>0</v>
      </c>
      <c r="J1961" s="17">
        <f t="shared" ca="1" si="278"/>
        <v>31500</v>
      </c>
    </row>
    <row r="1962" spans="1:10" x14ac:dyDescent="0.3">
      <c r="A1962" s="4">
        <v>1950</v>
      </c>
      <c r="B1962" s="4">
        <f t="shared" ca="1" si="279"/>
        <v>9.6917233407719405E-2</v>
      </c>
      <c r="C1962" s="4">
        <f t="shared" ca="1" si="280"/>
        <v>25</v>
      </c>
      <c r="D1962" s="4">
        <f t="shared" si="281"/>
        <v>50</v>
      </c>
      <c r="E1962" s="4">
        <f t="shared" ca="1" si="273"/>
        <v>25</v>
      </c>
      <c r="F1962" s="4">
        <f t="shared" ca="1" si="274"/>
        <v>25</v>
      </c>
      <c r="G1962" s="17">
        <f t="shared" si="275"/>
        <v>36000</v>
      </c>
      <c r="H1962" s="17">
        <f t="shared" ca="1" si="276"/>
        <v>33750</v>
      </c>
      <c r="I1962" s="17">
        <f t="shared" ca="1" si="277"/>
        <v>1000</v>
      </c>
      <c r="J1962" s="17">
        <f t="shared" ca="1" si="278"/>
        <v>-1250</v>
      </c>
    </row>
    <row r="1963" spans="1:10" x14ac:dyDescent="0.3">
      <c r="A1963" s="4">
        <v>1951</v>
      </c>
      <c r="B1963" s="4">
        <f t="shared" ca="1" si="279"/>
        <v>1.83227683099908E-2</v>
      </c>
      <c r="C1963" s="4">
        <f t="shared" ca="1" si="280"/>
        <v>10</v>
      </c>
      <c r="D1963" s="4">
        <f t="shared" si="281"/>
        <v>50</v>
      </c>
      <c r="E1963" s="4">
        <f t="shared" ca="1" si="273"/>
        <v>10</v>
      </c>
      <c r="F1963" s="4">
        <f t="shared" ca="1" si="274"/>
        <v>40</v>
      </c>
      <c r="G1963" s="17">
        <f t="shared" si="275"/>
        <v>36000</v>
      </c>
      <c r="H1963" s="17">
        <f t="shared" ca="1" si="276"/>
        <v>13500</v>
      </c>
      <c r="I1963" s="17">
        <f t="shared" ca="1" si="277"/>
        <v>1600</v>
      </c>
      <c r="J1963" s="17">
        <f t="shared" ca="1" si="278"/>
        <v>-20900</v>
      </c>
    </row>
    <row r="1964" spans="1:10" x14ac:dyDescent="0.3">
      <c r="A1964" s="4">
        <v>1952</v>
      </c>
      <c r="B1964" s="4">
        <f t="shared" ca="1" si="279"/>
        <v>0.81211295138389616</v>
      </c>
      <c r="C1964" s="4">
        <f t="shared" ca="1" si="280"/>
        <v>85</v>
      </c>
      <c r="D1964" s="4">
        <f t="shared" si="281"/>
        <v>50</v>
      </c>
      <c r="E1964" s="4">
        <f t="shared" ca="1" si="273"/>
        <v>50</v>
      </c>
      <c r="F1964" s="4">
        <f t="shared" ca="1" si="274"/>
        <v>0</v>
      </c>
      <c r="G1964" s="17">
        <f t="shared" si="275"/>
        <v>36000</v>
      </c>
      <c r="H1964" s="17">
        <f t="shared" ca="1" si="276"/>
        <v>67500</v>
      </c>
      <c r="I1964" s="17">
        <f t="shared" ca="1" si="277"/>
        <v>0</v>
      </c>
      <c r="J1964" s="17">
        <f t="shared" ca="1" si="278"/>
        <v>31500</v>
      </c>
    </row>
    <row r="1965" spans="1:10" x14ac:dyDescent="0.3">
      <c r="A1965" s="4">
        <v>1953</v>
      </c>
      <c r="B1965" s="4">
        <f t="shared" ca="1" si="279"/>
        <v>0.62753275385136964</v>
      </c>
      <c r="C1965" s="4">
        <f t="shared" ca="1" si="280"/>
        <v>70</v>
      </c>
      <c r="D1965" s="4">
        <f t="shared" si="281"/>
        <v>50</v>
      </c>
      <c r="E1965" s="4">
        <f t="shared" ca="1" si="273"/>
        <v>50</v>
      </c>
      <c r="F1965" s="4">
        <f t="shared" ca="1" si="274"/>
        <v>0</v>
      </c>
      <c r="G1965" s="17">
        <f t="shared" si="275"/>
        <v>36000</v>
      </c>
      <c r="H1965" s="17">
        <f t="shared" ca="1" si="276"/>
        <v>67500</v>
      </c>
      <c r="I1965" s="17">
        <f t="shared" ca="1" si="277"/>
        <v>0</v>
      </c>
      <c r="J1965" s="17">
        <f t="shared" ca="1" si="278"/>
        <v>31500</v>
      </c>
    </row>
    <row r="1966" spans="1:10" x14ac:dyDescent="0.3">
      <c r="A1966" s="4">
        <v>1954</v>
      </c>
      <c r="B1966" s="4">
        <f t="shared" ca="1" si="279"/>
        <v>0.55212432394415734</v>
      </c>
      <c r="C1966" s="4">
        <f t="shared" ca="1" si="280"/>
        <v>55</v>
      </c>
      <c r="D1966" s="4">
        <f t="shared" si="281"/>
        <v>50</v>
      </c>
      <c r="E1966" s="4">
        <f t="shared" ca="1" si="273"/>
        <v>50</v>
      </c>
      <c r="F1966" s="4">
        <f t="shared" ca="1" si="274"/>
        <v>0</v>
      </c>
      <c r="G1966" s="17">
        <f t="shared" si="275"/>
        <v>36000</v>
      </c>
      <c r="H1966" s="17">
        <f t="shared" ca="1" si="276"/>
        <v>67500</v>
      </c>
      <c r="I1966" s="17">
        <f t="shared" ca="1" si="277"/>
        <v>0</v>
      </c>
      <c r="J1966" s="17">
        <f t="shared" ca="1" si="278"/>
        <v>31500</v>
      </c>
    </row>
    <row r="1967" spans="1:10" x14ac:dyDescent="0.3">
      <c r="A1967" s="4">
        <v>1955</v>
      </c>
      <c r="B1967" s="4">
        <f t="shared" ca="1" si="279"/>
        <v>0.79681256842371129</v>
      </c>
      <c r="C1967" s="4">
        <f t="shared" ca="1" si="280"/>
        <v>85</v>
      </c>
      <c r="D1967" s="4">
        <f t="shared" si="281"/>
        <v>50</v>
      </c>
      <c r="E1967" s="4">
        <f t="shared" ca="1" si="273"/>
        <v>50</v>
      </c>
      <c r="F1967" s="4">
        <f t="shared" ca="1" si="274"/>
        <v>0</v>
      </c>
      <c r="G1967" s="17">
        <f t="shared" si="275"/>
        <v>36000</v>
      </c>
      <c r="H1967" s="17">
        <f t="shared" ca="1" si="276"/>
        <v>67500</v>
      </c>
      <c r="I1967" s="17">
        <f t="shared" ca="1" si="277"/>
        <v>0</v>
      </c>
      <c r="J1967" s="17">
        <f t="shared" ca="1" si="278"/>
        <v>31500</v>
      </c>
    </row>
    <row r="1968" spans="1:10" x14ac:dyDescent="0.3">
      <c r="A1968" s="4">
        <v>1956</v>
      </c>
      <c r="B1968" s="4">
        <f t="shared" ca="1" si="279"/>
        <v>0.17564303270030179</v>
      </c>
      <c r="C1968" s="4">
        <f t="shared" ca="1" si="280"/>
        <v>25</v>
      </c>
      <c r="D1968" s="4">
        <f t="shared" si="281"/>
        <v>50</v>
      </c>
      <c r="E1968" s="4">
        <f t="shared" ca="1" si="273"/>
        <v>25</v>
      </c>
      <c r="F1968" s="4">
        <f t="shared" ca="1" si="274"/>
        <v>25</v>
      </c>
      <c r="G1968" s="17">
        <f t="shared" si="275"/>
        <v>36000</v>
      </c>
      <c r="H1968" s="17">
        <f t="shared" ca="1" si="276"/>
        <v>33750</v>
      </c>
      <c r="I1968" s="17">
        <f t="shared" ca="1" si="277"/>
        <v>1000</v>
      </c>
      <c r="J1968" s="17">
        <f t="shared" ca="1" si="278"/>
        <v>-1250</v>
      </c>
    </row>
    <row r="1969" spans="1:10" x14ac:dyDescent="0.3">
      <c r="A1969" s="4">
        <v>1957</v>
      </c>
      <c r="B1969" s="4">
        <f t="shared" ca="1" si="279"/>
        <v>0.17780899771837066</v>
      </c>
      <c r="C1969" s="4">
        <f t="shared" ca="1" si="280"/>
        <v>25</v>
      </c>
      <c r="D1969" s="4">
        <f t="shared" si="281"/>
        <v>50</v>
      </c>
      <c r="E1969" s="4">
        <f t="shared" ca="1" si="273"/>
        <v>25</v>
      </c>
      <c r="F1969" s="4">
        <f t="shared" ca="1" si="274"/>
        <v>25</v>
      </c>
      <c r="G1969" s="17">
        <f t="shared" si="275"/>
        <v>36000</v>
      </c>
      <c r="H1969" s="17">
        <f t="shared" ca="1" si="276"/>
        <v>33750</v>
      </c>
      <c r="I1969" s="17">
        <f t="shared" ca="1" si="277"/>
        <v>1000</v>
      </c>
      <c r="J1969" s="17">
        <f t="shared" ca="1" si="278"/>
        <v>-1250</v>
      </c>
    </row>
    <row r="1970" spans="1:10" x14ac:dyDescent="0.3">
      <c r="A1970" s="4">
        <v>1958</v>
      </c>
      <c r="B1970" s="4">
        <f t="shared" ca="1" si="279"/>
        <v>0.14452233351750077</v>
      </c>
      <c r="C1970" s="4">
        <f t="shared" ca="1" si="280"/>
        <v>25</v>
      </c>
      <c r="D1970" s="4">
        <f t="shared" si="281"/>
        <v>50</v>
      </c>
      <c r="E1970" s="4">
        <f t="shared" ca="1" si="273"/>
        <v>25</v>
      </c>
      <c r="F1970" s="4">
        <f t="shared" ca="1" si="274"/>
        <v>25</v>
      </c>
      <c r="G1970" s="17">
        <f t="shared" si="275"/>
        <v>36000</v>
      </c>
      <c r="H1970" s="17">
        <f t="shared" ca="1" si="276"/>
        <v>33750</v>
      </c>
      <c r="I1970" s="17">
        <f t="shared" ca="1" si="277"/>
        <v>1000</v>
      </c>
      <c r="J1970" s="17">
        <f t="shared" ca="1" si="278"/>
        <v>-1250</v>
      </c>
    </row>
    <row r="1971" spans="1:10" x14ac:dyDescent="0.3">
      <c r="A1971" s="4">
        <v>1959</v>
      </c>
      <c r="B1971" s="4">
        <f t="shared" ca="1" si="279"/>
        <v>2.3052558611570739E-2</v>
      </c>
      <c r="C1971" s="4">
        <f t="shared" ca="1" si="280"/>
        <v>10</v>
      </c>
      <c r="D1971" s="4">
        <f t="shared" si="281"/>
        <v>50</v>
      </c>
      <c r="E1971" s="4">
        <f t="shared" ca="1" si="273"/>
        <v>10</v>
      </c>
      <c r="F1971" s="4">
        <f t="shared" ca="1" si="274"/>
        <v>40</v>
      </c>
      <c r="G1971" s="17">
        <f t="shared" si="275"/>
        <v>36000</v>
      </c>
      <c r="H1971" s="17">
        <f t="shared" ca="1" si="276"/>
        <v>13500</v>
      </c>
      <c r="I1971" s="17">
        <f t="shared" ca="1" si="277"/>
        <v>1600</v>
      </c>
      <c r="J1971" s="17">
        <f t="shared" ca="1" si="278"/>
        <v>-20900</v>
      </c>
    </row>
    <row r="1972" spans="1:10" x14ac:dyDescent="0.3">
      <c r="A1972" s="4">
        <v>1960</v>
      </c>
      <c r="B1972" s="4">
        <f t="shared" ca="1" si="279"/>
        <v>0.53529267115243784</v>
      </c>
      <c r="C1972" s="4">
        <f t="shared" ca="1" si="280"/>
        <v>55</v>
      </c>
      <c r="D1972" s="4">
        <f t="shared" si="281"/>
        <v>50</v>
      </c>
      <c r="E1972" s="4">
        <f t="shared" ca="1" si="273"/>
        <v>50</v>
      </c>
      <c r="F1972" s="4">
        <f t="shared" ca="1" si="274"/>
        <v>0</v>
      </c>
      <c r="G1972" s="17">
        <f t="shared" si="275"/>
        <v>36000</v>
      </c>
      <c r="H1972" s="17">
        <f t="shared" ca="1" si="276"/>
        <v>67500</v>
      </c>
      <c r="I1972" s="17">
        <f t="shared" ca="1" si="277"/>
        <v>0</v>
      </c>
      <c r="J1972" s="17">
        <f t="shared" ca="1" si="278"/>
        <v>31500</v>
      </c>
    </row>
    <row r="1973" spans="1:10" x14ac:dyDescent="0.3">
      <c r="A1973" s="4">
        <v>1961</v>
      </c>
      <c r="B1973" s="4">
        <f t="shared" ca="1" si="279"/>
        <v>0.43330255236333937</v>
      </c>
      <c r="C1973" s="4">
        <f t="shared" ca="1" si="280"/>
        <v>55</v>
      </c>
      <c r="D1973" s="4">
        <f t="shared" si="281"/>
        <v>50</v>
      </c>
      <c r="E1973" s="4">
        <f t="shared" ca="1" si="273"/>
        <v>50</v>
      </c>
      <c r="F1973" s="4">
        <f t="shared" ca="1" si="274"/>
        <v>0</v>
      </c>
      <c r="G1973" s="17">
        <f t="shared" si="275"/>
        <v>36000</v>
      </c>
      <c r="H1973" s="17">
        <f t="shared" ca="1" si="276"/>
        <v>67500</v>
      </c>
      <c r="I1973" s="17">
        <f t="shared" ca="1" si="277"/>
        <v>0</v>
      </c>
      <c r="J1973" s="17">
        <f t="shared" ca="1" si="278"/>
        <v>31500</v>
      </c>
    </row>
    <row r="1974" spans="1:10" x14ac:dyDescent="0.3">
      <c r="A1974" s="4">
        <v>1962</v>
      </c>
      <c r="B1974" s="4">
        <f t="shared" ca="1" si="279"/>
        <v>7.1641244594629727E-2</v>
      </c>
      <c r="C1974" s="4">
        <f t="shared" ca="1" si="280"/>
        <v>10</v>
      </c>
      <c r="D1974" s="4">
        <f t="shared" si="281"/>
        <v>50</v>
      </c>
      <c r="E1974" s="4">
        <f t="shared" ca="1" si="273"/>
        <v>10</v>
      </c>
      <c r="F1974" s="4">
        <f t="shared" ca="1" si="274"/>
        <v>40</v>
      </c>
      <c r="G1974" s="17">
        <f t="shared" si="275"/>
        <v>36000</v>
      </c>
      <c r="H1974" s="17">
        <f t="shared" ca="1" si="276"/>
        <v>13500</v>
      </c>
      <c r="I1974" s="17">
        <f t="shared" ca="1" si="277"/>
        <v>1600</v>
      </c>
      <c r="J1974" s="17">
        <f t="shared" ca="1" si="278"/>
        <v>-20900</v>
      </c>
    </row>
    <row r="1975" spans="1:10" x14ac:dyDescent="0.3">
      <c r="A1975" s="4">
        <v>1963</v>
      </c>
      <c r="B1975" s="4">
        <f t="shared" ca="1" si="279"/>
        <v>0.86267900480767401</v>
      </c>
      <c r="C1975" s="4">
        <f t="shared" ca="1" si="280"/>
        <v>85</v>
      </c>
      <c r="D1975" s="4">
        <f t="shared" si="281"/>
        <v>50</v>
      </c>
      <c r="E1975" s="4">
        <f t="shared" ca="1" si="273"/>
        <v>50</v>
      </c>
      <c r="F1975" s="4">
        <f t="shared" ca="1" si="274"/>
        <v>0</v>
      </c>
      <c r="G1975" s="17">
        <f t="shared" si="275"/>
        <v>36000</v>
      </c>
      <c r="H1975" s="17">
        <f t="shared" ca="1" si="276"/>
        <v>67500</v>
      </c>
      <c r="I1975" s="17">
        <f t="shared" ca="1" si="277"/>
        <v>0</v>
      </c>
      <c r="J1975" s="17">
        <f t="shared" ca="1" si="278"/>
        <v>31500</v>
      </c>
    </row>
    <row r="1976" spans="1:10" x14ac:dyDescent="0.3">
      <c r="A1976" s="4">
        <v>1964</v>
      </c>
      <c r="B1976" s="4">
        <f t="shared" ca="1" si="279"/>
        <v>0.68088161263039138</v>
      </c>
      <c r="C1976" s="4">
        <f t="shared" ca="1" si="280"/>
        <v>70</v>
      </c>
      <c r="D1976" s="4">
        <f t="shared" si="281"/>
        <v>50</v>
      </c>
      <c r="E1976" s="4">
        <f t="shared" ca="1" si="273"/>
        <v>50</v>
      </c>
      <c r="F1976" s="4">
        <f t="shared" ca="1" si="274"/>
        <v>0</v>
      </c>
      <c r="G1976" s="17">
        <f t="shared" si="275"/>
        <v>36000</v>
      </c>
      <c r="H1976" s="17">
        <f t="shared" ca="1" si="276"/>
        <v>67500</v>
      </c>
      <c r="I1976" s="17">
        <f t="shared" ca="1" si="277"/>
        <v>0</v>
      </c>
      <c r="J1976" s="17">
        <f t="shared" ca="1" si="278"/>
        <v>31500</v>
      </c>
    </row>
    <row r="1977" spans="1:10" x14ac:dyDescent="0.3">
      <c r="A1977" s="4">
        <v>1965</v>
      </c>
      <c r="B1977" s="4">
        <f t="shared" ca="1" si="279"/>
        <v>0.33040203672930601</v>
      </c>
      <c r="C1977" s="4">
        <f t="shared" ca="1" si="280"/>
        <v>55</v>
      </c>
      <c r="D1977" s="4">
        <f t="shared" si="281"/>
        <v>50</v>
      </c>
      <c r="E1977" s="4">
        <f t="shared" ca="1" si="273"/>
        <v>50</v>
      </c>
      <c r="F1977" s="4">
        <f t="shared" ca="1" si="274"/>
        <v>0</v>
      </c>
      <c r="G1977" s="17">
        <f t="shared" si="275"/>
        <v>36000</v>
      </c>
      <c r="H1977" s="17">
        <f t="shared" ca="1" si="276"/>
        <v>67500</v>
      </c>
      <c r="I1977" s="17">
        <f t="shared" ca="1" si="277"/>
        <v>0</v>
      </c>
      <c r="J1977" s="17">
        <f t="shared" ca="1" si="278"/>
        <v>31500</v>
      </c>
    </row>
    <row r="1978" spans="1:10" x14ac:dyDescent="0.3">
      <c r="A1978" s="4">
        <v>1966</v>
      </c>
      <c r="B1978" s="4">
        <f t="shared" ca="1" si="279"/>
        <v>0.91073025510573291</v>
      </c>
      <c r="C1978" s="4">
        <f t="shared" ca="1" si="280"/>
        <v>85</v>
      </c>
      <c r="D1978" s="4">
        <f t="shared" si="281"/>
        <v>50</v>
      </c>
      <c r="E1978" s="4">
        <f t="shared" ref="E1978:E2041" ca="1" si="282">MIN(C1978:D1978)</f>
        <v>50</v>
      </c>
      <c r="F1978" s="4">
        <f t="shared" ref="F1978:F2041" ca="1" si="283">D1978-E1978</f>
        <v>0</v>
      </c>
      <c r="G1978" s="17">
        <f t="shared" ref="G1978:G2041" si="284">D1978*$I$2</f>
        <v>36000</v>
      </c>
      <c r="H1978" s="17">
        <f t="shared" ref="H1978:H2041" ca="1" si="285">E1978*$I$3</f>
        <v>67500</v>
      </c>
      <c r="I1978" s="17">
        <f t="shared" ref="I1978:I2041" ca="1" si="286">F1978*$I$4</f>
        <v>0</v>
      </c>
      <c r="J1978" s="17">
        <f t="shared" ref="J1978:J2041" ca="1" si="287">H1978+I1978-G1978</f>
        <v>31500</v>
      </c>
    </row>
    <row r="1979" spans="1:10" x14ac:dyDescent="0.3">
      <c r="A1979" s="4">
        <v>1967</v>
      </c>
      <c r="B1979" s="4">
        <f t="shared" ca="1" si="279"/>
        <v>0.91921049749381811</v>
      </c>
      <c r="C1979" s="4">
        <f t="shared" ca="1" si="280"/>
        <v>85</v>
      </c>
      <c r="D1979" s="4">
        <f t="shared" si="281"/>
        <v>50</v>
      </c>
      <c r="E1979" s="4">
        <f t="shared" ca="1" si="282"/>
        <v>50</v>
      </c>
      <c r="F1979" s="4">
        <f t="shared" ca="1" si="283"/>
        <v>0</v>
      </c>
      <c r="G1979" s="17">
        <f t="shared" si="284"/>
        <v>36000</v>
      </c>
      <c r="H1979" s="17">
        <f t="shared" ca="1" si="285"/>
        <v>67500</v>
      </c>
      <c r="I1979" s="17">
        <f t="shared" ca="1" si="286"/>
        <v>0</v>
      </c>
      <c r="J1979" s="17">
        <f t="shared" ca="1" si="287"/>
        <v>31500</v>
      </c>
    </row>
    <row r="1980" spans="1:10" x14ac:dyDescent="0.3">
      <c r="A1980" s="4">
        <v>1968</v>
      </c>
      <c r="B1980" s="4">
        <f t="shared" ca="1" si="279"/>
        <v>0.58274472486215667</v>
      </c>
      <c r="C1980" s="4">
        <f t="shared" ca="1" si="280"/>
        <v>70</v>
      </c>
      <c r="D1980" s="4">
        <f t="shared" si="281"/>
        <v>50</v>
      </c>
      <c r="E1980" s="4">
        <f t="shared" ca="1" si="282"/>
        <v>50</v>
      </c>
      <c r="F1980" s="4">
        <f t="shared" ca="1" si="283"/>
        <v>0</v>
      </c>
      <c r="G1980" s="17">
        <f t="shared" si="284"/>
        <v>36000</v>
      </c>
      <c r="H1980" s="17">
        <f t="shared" ca="1" si="285"/>
        <v>67500</v>
      </c>
      <c r="I1980" s="17">
        <f t="shared" ca="1" si="286"/>
        <v>0</v>
      </c>
      <c r="J1980" s="17">
        <f t="shared" ca="1" si="287"/>
        <v>31500</v>
      </c>
    </row>
    <row r="1981" spans="1:10" x14ac:dyDescent="0.3">
      <c r="A1981" s="4">
        <v>1969</v>
      </c>
      <c r="B1981" s="4">
        <f t="shared" ca="1" si="279"/>
        <v>0.56496558280691289</v>
      </c>
      <c r="C1981" s="4">
        <f t="shared" ca="1" si="280"/>
        <v>55</v>
      </c>
      <c r="D1981" s="4">
        <f t="shared" si="281"/>
        <v>50</v>
      </c>
      <c r="E1981" s="4">
        <f t="shared" ca="1" si="282"/>
        <v>50</v>
      </c>
      <c r="F1981" s="4">
        <f t="shared" ca="1" si="283"/>
        <v>0</v>
      </c>
      <c r="G1981" s="17">
        <f t="shared" si="284"/>
        <v>36000</v>
      </c>
      <c r="H1981" s="17">
        <f t="shared" ca="1" si="285"/>
        <v>67500</v>
      </c>
      <c r="I1981" s="17">
        <f t="shared" ca="1" si="286"/>
        <v>0</v>
      </c>
      <c r="J1981" s="17">
        <f t="shared" ca="1" si="287"/>
        <v>31500</v>
      </c>
    </row>
    <row r="1982" spans="1:10" x14ac:dyDescent="0.3">
      <c r="A1982" s="4">
        <v>1970</v>
      </c>
      <c r="B1982" s="4">
        <f t="shared" ca="1" si="279"/>
        <v>6.3858838699868525E-2</v>
      </c>
      <c r="C1982" s="4">
        <f t="shared" ca="1" si="280"/>
        <v>10</v>
      </c>
      <c r="D1982" s="4">
        <f t="shared" si="281"/>
        <v>50</v>
      </c>
      <c r="E1982" s="4">
        <f t="shared" ca="1" si="282"/>
        <v>10</v>
      </c>
      <c r="F1982" s="4">
        <f t="shared" ca="1" si="283"/>
        <v>40</v>
      </c>
      <c r="G1982" s="17">
        <f t="shared" si="284"/>
        <v>36000</v>
      </c>
      <c r="H1982" s="17">
        <f t="shared" ca="1" si="285"/>
        <v>13500</v>
      </c>
      <c r="I1982" s="17">
        <f t="shared" ca="1" si="286"/>
        <v>1600</v>
      </c>
      <c r="J1982" s="17">
        <f t="shared" ca="1" si="287"/>
        <v>-20900</v>
      </c>
    </row>
    <row r="1983" spans="1:10" x14ac:dyDescent="0.3">
      <c r="A1983" s="4">
        <v>1971</v>
      </c>
      <c r="B1983" s="4">
        <f t="shared" ca="1" si="279"/>
        <v>0.24204875867690034</v>
      </c>
      <c r="C1983" s="4">
        <f t="shared" ca="1" si="280"/>
        <v>40</v>
      </c>
      <c r="D1983" s="4">
        <f t="shared" si="281"/>
        <v>50</v>
      </c>
      <c r="E1983" s="4">
        <f t="shared" ca="1" si="282"/>
        <v>40</v>
      </c>
      <c r="F1983" s="4">
        <f t="shared" ca="1" si="283"/>
        <v>10</v>
      </c>
      <c r="G1983" s="17">
        <f t="shared" si="284"/>
        <v>36000</v>
      </c>
      <c r="H1983" s="17">
        <f t="shared" ca="1" si="285"/>
        <v>54000</v>
      </c>
      <c r="I1983" s="17">
        <f t="shared" ca="1" si="286"/>
        <v>400</v>
      </c>
      <c r="J1983" s="17">
        <f t="shared" ca="1" si="287"/>
        <v>18400</v>
      </c>
    </row>
    <row r="1984" spans="1:10" x14ac:dyDescent="0.3">
      <c r="A1984" s="4">
        <v>1972</v>
      </c>
      <c r="B1984" s="4">
        <f t="shared" ca="1" si="279"/>
        <v>0.88383248815067139</v>
      </c>
      <c r="C1984" s="4">
        <f t="shared" ca="1" si="280"/>
        <v>85</v>
      </c>
      <c r="D1984" s="4">
        <f t="shared" si="281"/>
        <v>50</v>
      </c>
      <c r="E1984" s="4">
        <f t="shared" ca="1" si="282"/>
        <v>50</v>
      </c>
      <c r="F1984" s="4">
        <f t="shared" ca="1" si="283"/>
        <v>0</v>
      </c>
      <c r="G1984" s="17">
        <f t="shared" si="284"/>
        <v>36000</v>
      </c>
      <c r="H1984" s="17">
        <f t="shared" ca="1" si="285"/>
        <v>67500</v>
      </c>
      <c r="I1984" s="17">
        <f t="shared" ca="1" si="286"/>
        <v>0</v>
      </c>
      <c r="J1984" s="17">
        <f t="shared" ca="1" si="287"/>
        <v>31500</v>
      </c>
    </row>
    <row r="1985" spans="1:10" x14ac:dyDescent="0.3">
      <c r="A1985" s="4">
        <v>1973</v>
      </c>
      <c r="B1985" s="4">
        <f t="shared" ca="1" si="279"/>
        <v>3.8775731905538513E-2</v>
      </c>
      <c r="C1985" s="4">
        <f t="shared" ca="1" si="280"/>
        <v>10</v>
      </c>
      <c r="D1985" s="4">
        <f t="shared" si="281"/>
        <v>50</v>
      </c>
      <c r="E1985" s="4">
        <f t="shared" ca="1" si="282"/>
        <v>10</v>
      </c>
      <c r="F1985" s="4">
        <f t="shared" ca="1" si="283"/>
        <v>40</v>
      </c>
      <c r="G1985" s="17">
        <f t="shared" si="284"/>
        <v>36000</v>
      </c>
      <c r="H1985" s="17">
        <f t="shared" ca="1" si="285"/>
        <v>13500</v>
      </c>
      <c r="I1985" s="17">
        <f t="shared" ca="1" si="286"/>
        <v>1600</v>
      </c>
      <c r="J1985" s="17">
        <f t="shared" ca="1" si="287"/>
        <v>-20900</v>
      </c>
    </row>
    <row r="1986" spans="1:10" x14ac:dyDescent="0.3">
      <c r="A1986" s="4">
        <v>1974</v>
      </c>
      <c r="B1986" s="4">
        <f t="shared" ca="1" si="279"/>
        <v>0.63005488680025001</v>
      </c>
      <c r="C1986" s="4">
        <f t="shared" ca="1" si="280"/>
        <v>70</v>
      </c>
      <c r="D1986" s="4">
        <f t="shared" si="281"/>
        <v>50</v>
      </c>
      <c r="E1986" s="4">
        <f t="shared" ca="1" si="282"/>
        <v>50</v>
      </c>
      <c r="F1986" s="4">
        <f t="shared" ca="1" si="283"/>
        <v>0</v>
      </c>
      <c r="G1986" s="17">
        <f t="shared" si="284"/>
        <v>36000</v>
      </c>
      <c r="H1986" s="17">
        <f t="shared" ca="1" si="285"/>
        <v>67500</v>
      </c>
      <c r="I1986" s="17">
        <f t="shared" ca="1" si="286"/>
        <v>0</v>
      </c>
      <c r="J1986" s="17">
        <f t="shared" ca="1" si="287"/>
        <v>31500</v>
      </c>
    </row>
    <row r="1987" spans="1:10" x14ac:dyDescent="0.3">
      <c r="A1987" s="4">
        <v>1975</v>
      </c>
      <c r="B1987" s="4">
        <f t="shared" ca="1" si="279"/>
        <v>0.81195714656557638</v>
      </c>
      <c r="C1987" s="4">
        <f t="shared" ca="1" si="280"/>
        <v>85</v>
      </c>
      <c r="D1987" s="4">
        <f t="shared" si="281"/>
        <v>50</v>
      </c>
      <c r="E1987" s="4">
        <f t="shared" ca="1" si="282"/>
        <v>50</v>
      </c>
      <c r="F1987" s="4">
        <f t="shared" ca="1" si="283"/>
        <v>0</v>
      </c>
      <c r="G1987" s="17">
        <f t="shared" si="284"/>
        <v>36000</v>
      </c>
      <c r="H1987" s="17">
        <f t="shared" ca="1" si="285"/>
        <v>67500</v>
      </c>
      <c r="I1987" s="17">
        <f t="shared" ca="1" si="286"/>
        <v>0</v>
      </c>
      <c r="J1987" s="17">
        <f t="shared" ca="1" si="287"/>
        <v>31500</v>
      </c>
    </row>
    <row r="1988" spans="1:10" x14ac:dyDescent="0.3">
      <c r="A1988" s="4">
        <v>1976</v>
      </c>
      <c r="B1988" s="4">
        <f t="shared" ca="1" si="279"/>
        <v>0.20088849481475157</v>
      </c>
      <c r="C1988" s="4">
        <f t="shared" ca="1" si="280"/>
        <v>40</v>
      </c>
      <c r="D1988" s="4">
        <f t="shared" si="281"/>
        <v>50</v>
      </c>
      <c r="E1988" s="4">
        <f t="shared" ca="1" si="282"/>
        <v>40</v>
      </c>
      <c r="F1988" s="4">
        <f t="shared" ca="1" si="283"/>
        <v>10</v>
      </c>
      <c r="G1988" s="17">
        <f t="shared" si="284"/>
        <v>36000</v>
      </c>
      <c r="H1988" s="17">
        <f t="shared" ca="1" si="285"/>
        <v>54000</v>
      </c>
      <c r="I1988" s="17">
        <f t="shared" ca="1" si="286"/>
        <v>400</v>
      </c>
      <c r="J1988" s="17">
        <f t="shared" ca="1" si="287"/>
        <v>18400</v>
      </c>
    </row>
    <row r="1989" spans="1:10" x14ac:dyDescent="0.3">
      <c r="A1989" s="4">
        <v>1977</v>
      </c>
      <c r="B1989" s="4">
        <f t="shared" ca="1" si="279"/>
        <v>0.21500682376610236</v>
      </c>
      <c r="C1989" s="4">
        <f t="shared" ca="1" si="280"/>
        <v>40</v>
      </c>
      <c r="D1989" s="4">
        <f t="shared" si="281"/>
        <v>50</v>
      </c>
      <c r="E1989" s="4">
        <f t="shared" ca="1" si="282"/>
        <v>40</v>
      </c>
      <c r="F1989" s="4">
        <f t="shared" ca="1" si="283"/>
        <v>10</v>
      </c>
      <c r="G1989" s="17">
        <f t="shared" si="284"/>
        <v>36000</v>
      </c>
      <c r="H1989" s="17">
        <f t="shared" ca="1" si="285"/>
        <v>54000</v>
      </c>
      <c r="I1989" s="17">
        <f t="shared" ca="1" si="286"/>
        <v>400</v>
      </c>
      <c r="J1989" s="17">
        <f t="shared" ca="1" si="287"/>
        <v>18400</v>
      </c>
    </row>
    <row r="1990" spans="1:10" x14ac:dyDescent="0.3">
      <c r="A1990" s="4">
        <v>1978</v>
      </c>
      <c r="B1990" s="4">
        <f t="shared" ca="1" si="279"/>
        <v>0.12460655555877909</v>
      </c>
      <c r="C1990" s="4">
        <f t="shared" ca="1" si="280"/>
        <v>25</v>
      </c>
      <c r="D1990" s="4">
        <f t="shared" si="281"/>
        <v>50</v>
      </c>
      <c r="E1990" s="4">
        <f t="shared" ca="1" si="282"/>
        <v>25</v>
      </c>
      <c r="F1990" s="4">
        <f t="shared" ca="1" si="283"/>
        <v>25</v>
      </c>
      <c r="G1990" s="17">
        <f t="shared" si="284"/>
        <v>36000</v>
      </c>
      <c r="H1990" s="17">
        <f t="shared" ca="1" si="285"/>
        <v>33750</v>
      </c>
      <c r="I1990" s="17">
        <f t="shared" ca="1" si="286"/>
        <v>1000</v>
      </c>
      <c r="J1990" s="17">
        <f t="shared" ca="1" si="287"/>
        <v>-1250</v>
      </c>
    </row>
    <row r="1991" spans="1:10" x14ac:dyDescent="0.3">
      <c r="A1991" s="4">
        <v>1979</v>
      </c>
      <c r="B1991" s="4">
        <f t="shared" ca="1" si="279"/>
        <v>0.22168299754926402</v>
      </c>
      <c r="C1991" s="4">
        <f t="shared" ca="1" si="280"/>
        <v>40</v>
      </c>
      <c r="D1991" s="4">
        <f t="shared" si="281"/>
        <v>50</v>
      </c>
      <c r="E1991" s="4">
        <f t="shared" ca="1" si="282"/>
        <v>40</v>
      </c>
      <c r="F1991" s="4">
        <f t="shared" ca="1" si="283"/>
        <v>10</v>
      </c>
      <c r="G1991" s="17">
        <f t="shared" si="284"/>
        <v>36000</v>
      </c>
      <c r="H1991" s="17">
        <f t="shared" ca="1" si="285"/>
        <v>54000</v>
      </c>
      <c r="I1991" s="17">
        <f t="shared" ca="1" si="286"/>
        <v>400</v>
      </c>
      <c r="J1991" s="17">
        <f t="shared" ca="1" si="287"/>
        <v>18400</v>
      </c>
    </row>
    <row r="1992" spans="1:10" x14ac:dyDescent="0.3">
      <c r="A1992" s="4">
        <v>1980</v>
      </c>
      <c r="B1992" s="4">
        <f t="shared" ca="1" si="279"/>
        <v>0.84058911941170456</v>
      </c>
      <c r="C1992" s="4">
        <f t="shared" ca="1" si="280"/>
        <v>85</v>
      </c>
      <c r="D1992" s="4">
        <f t="shared" si="281"/>
        <v>50</v>
      </c>
      <c r="E1992" s="4">
        <f t="shared" ca="1" si="282"/>
        <v>50</v>
      </c>
      <c r="F1992" s="4">
        <f t="shared" ca="1" si="283"/>
        <v>0</v>
      </c>
      <c r="G1992" s="17">
        <f t="shared" si="284"/>
        <v>36000</v>
      </c>
      <c r="H1992" s="17">
        <f t="shared" ca="1" si="285"/>
        <v>67500</v>
      </c>
      <c r="I1992" s="17">
        <f t="shared" ca="1" si="286"/>
        <v>0</v>
      </c>
      <c r="J1992" s="17">
        <f t="shared" ca="1" si="287"/>
        <v>31500</v>
      </c>
    </row>
    <row r="1993" spans="1:10" x14ac:dyDescent="0.3">
      <c r="A1993" s="4">
        <v>1981</v>
      </c>
      <c r="B1993" s="4">
        <f t="shared" ca="1" si="279"/>
        <v>0.55505048160534132</v>
      </c>
      <c r="C1993" s="4">
        <f t="shared" ca="1" si="280"/>
        <v>55</v>
      </c>
      <c r="D1993" s="4">
        <f t="shared" si="281"/>
        <v>50</v>
      </c>
      <c r="E1993" s="4">
        <f t="shared" ca="1" si="282"/>
        <v>50</v>
      </c>
      <c r="F1993" s="4">
        <f t="shared" ca="1" si="283"/>
        <v>0</v>
      </c>
      <c r="G1993" s="17">
        <f t="shared" si="284"/>
        <v>36000</v>
      </c>
      <c r="H1993" s="17">
        <f t="shared" ca="1" si="285"/>
        <v>67500</v>
      </c>
      <c r="I1993" s="17">
        <f t="shared" ca="1" si="286"/>
        <v>0</v>
      </c>
      <c r="J1993" s="17">
        <f t="shared" ca="1" si="287"/>
        <v>31500</v>
      </c>
    </row>
    <row r="1994" spans="1:10" x14ac:dyDescent="0.3">
      <c r="A1994" s="4">
        <v>1982</v>
      </c>
      <c r="B1994" s="4">
        <f t="shared" ca="1" si="279"/>
        <v>0.29675761274621937</v>
      </c>
      <c r="C1994" s="4">
        <f t="shared" ca="1" si="280"/>
        <v>40</v>
      </c>
      <c r="D1994" s="4">
        <f t="shared" si="281"/>
        <v>50</v>
      </c>
      <c r="E1994" s="4">
        <f t="shared" ca="1" si="282"/>
        <v>40</v>
      </c>
      <c r="F1994" s="4">
        <f t="shared" ca="1" si="283"/>
        <v>10</v>
      </c>
      <c r="G1994" s="17">
        <f t="shared" si="284"/>
        <v>36000</v>
      </c>
      <c r="H1994" s="17">
        <f t="shared" ca="1" si="285"/>
        <v>54000</v>
      </c>
      <c r="I1994" s="17">
        <f t="shared" ca="1" si="286"/>
        <v>400</v>
      </c>
      <c r="J1994" s="17">
        <f t="shared" ca="1" si="287"/>
        <v>18400</v>
      </c>
    </row>
    <row r="1995" spans="1:10" x14ac:dyDescent="0.3">
      <c r="A1995" s="4">
        <v>1983</v>
      </c>
      <c r="B1995" s="4">
        <f t="shared" ca="1" si="279"/>
        <v>0.55089022822121325</v>
      </c>
      <c r="C1995" s="4">
        <f t="shared" ca="1" si="280"/>
        <v>55</v>
      </c>
      <c r="D1995" s="4">
        <f t="shared" si="281"/>
        <v>50</v>
      </c>
      <c r="E1995" s="4">
        <f t="shared" ca="1" si="282"/>
        <v>50</v>
      </c>
      <c r="F1995" s="4">
        <f t="shared" ca="1" si="283"/>
        <v>0</v>
      </c>
      <c r="G1995" s="17">
        <f t="shared" si="284"/>
        <v>36000</v>
      </c>
      <c r="H1995" s="17">
        <f t="shared" ca="1" si="285"/>
        <v>67500</v>
      </c>
      <c r="I1995" s="17">
        <f t="shared" ca="1" si="286"/>
        <v>0</v>
      </c>
      <c r="J1995" s="17">
        <f t="shared" ca="1" si="287"/>
        <v>31500</v>
      </c>
    </row>
    <row r="1996" spans="1:10" x14ac:dyDescent="0.3">
      <c r="A1996" s="4">
        <v>1984</v>
      </c>
      <c r="B1996" s="4">
        <f t="shared" ca="1" si="279"/>
        <v>0.10605985057162393</v>
      </c>
      <c r="C1996" s="4">
        <f t="shared" ca="1" si="280"/>
        <v>25</v>
      </c>
      <c r="D1996" s="4">
        <f t="shared" si="281"/>
        <v>50</v>
      </c>
      <c r="E1996" s="4">
        <f t="shared" ca="1" si="282"/>
        <v>25</v>
      </c>
      <c r="F1996" s="4">
        <f t="shared" ca="1" si="283"/>
        <v>25</v>
      </c>
      <c r="G1996" s="17">
        <f t="shared" si="284"/>
        <v>36000</v>
      </c>
      <c r="H1996" s="17">
        <f t="shared" ca="1" si="285"/>
        <v>33750</v>
      </c>
      <c r="I1996" s="17">
        <f t="shared" ca="1" si="286"/>
        <v>1000</v>
      </c>
      <c r="J1996" s="17">
        <f t="shared" ca="1" si="287"/>
        <v>-1250</v>
      </c>
    </row>
    <row r="1997" spans="1:10" x14ac:dyDescent="0.3">
      <c r="A1997" s="4">
        <v>1985</v>
      </c>
      <c r="B1997" s="4">
        <f t="shared" ca="1" si="279"/>
        <v>0.2584527828910127</v>
      </c>
      <c r="C1997" s="4">
        <f t="shared" ca="1" si="280"/>
        <v>40</v>
      </c>
      <c r="D1997" s="4">
        <f t="shared" si="281"/>
        <v>50</v>
      </c>
      <c r="E1997" s="4">
        <f t="shared" ca="1" si="282"/>
        <v>40</v>
      </c>
      <c r="F1997" s="4">
        <f t="shared" ca="1" si="283"/>
        <v>10</v>
      </c>
      <c r="G1997" s="17">
        <f t="shared" si="284"/>
        <v>36000</v>
      </c>
      <c r="H1997" s="17">
        <f t="shared" ca="1" si="285"/>
        <v>54000</v>
      </c>
      <c r="I1997" s="17">
        <f t="shared" ca="1" si="286"/>
        <v>400</v>
      </c>
      <c r="J1997" s="17">
        <f t="shared" ca="1" si="287"/>
        <v>18400</v>
      </c>
    </row>
    <row r="1998" spans="1:10" x14ac:dyDescent="0.3">
      <c r="A1998" s="4">
        <v>1986</v>
      </c>
      <c r="B1998" s="4">
        <f t="shared" ref="B1998:B2061" ca="1" si="288">RAND()</f>
        <v>0.88853116464803861</v>
      </c>
      <c r="C1998" s="4">
        <f t="shared" ref="C1998:C2061" ca="1" si="289">LOOKUP(B1998,$E$3:$F$9,$D$3:$D$9)</f>
        <v>85</v>
      </c>
      <c r="D1998" s="4">
        <f t="shared" ref="D1998:D2061" si="290">$I$6</f>
        <v>50</v>
      </c>
      <c r="E1998" s="4">
        <f t="shared" ca="1" si="282"/>
        <v>50</v>
      </c>
      <c r="F1998" s="4">
        <f t="shared" ca="1" si="283"/>
        <v>0</v>
      </c>
      <c r="G1998" s="17">
        <f t="shared" si="284"/>
        <v>36000</v>
      </c>
      <c r="H1998" s="17">
        <f t="shared" ca="1" si="285"/>
        <v>67500</v>
      </c>
      <c r="I1998" s="17">
        <f t="shared" ca="1" si="286"/>
        <v>0</v>
      </c>
      <c r="J1998" s="17">
        <f t="shared" ca="1" si="287"/>
        <v>31500</v>
      </c>
    </row>
    <row r="1999" spans="1:10" x14ac:dyDescent="0.3">
      <c r="A1999" s="4">
        <v>1987</v>
      </c>
      <c r="B1999" s="4">
        <f t="shared" ca="1" si="288"/>
        <v>0.95828096559981368</v>
      </c>
      <c r="C1999" s="4">
        <f t="shared" ca="1" si="289"/>
        <v>100</v>
      </c>
      <c r="D1999" s="4">
        <f t="shared" si="290"/>
        <v>50</v>
      </c>
      <c r="E1999" s="4">
        <f t="shared" ca="1" si="282"/>
        <v>50</v>
      </c>
      <c r="F1999" s="4">
        <f t="shared" ca="1" si="283"/>
        <v>0</v>
      </c>
      <c r="G1999" s="17">
        <f t="shared" si="284"/>
        <v>36000</v>
      </c>
      <c r="H1999" s="17">
        <f t="shared" ca="1" si="285"/>
        <v>67500</v>
      </c>
      <c r="I1999" s="17">
        <f t="shared" ca="1" si="286"/>
        <v>0</v>
      </c>
      <c r="J1999" s="17">
        <f t="shared" ca="1" si="287"/>
        <v>31500</v>
      </c>
    </row>
    <row r="2000" spans="1:10" x14ac:dyDescent="0.3">
      <c r="A2000" s="4">
        <v>1988</v>
      </c>
      <c r="B2000" s="4">
        <f t="shared" ca="1" si="288"/>
        <v>0.71797007999960838</v>
      </c>
      <c r="C2000" s="4">
        <f t="shared" ca="1" si="289"/>
        <v>70</v>
      </c>
      <c r="D2000" s="4">
        <f t="shared" si="290"/>
        <v>50</v>
      </c>
      <c r="E2000" s="4">
        <f t="shared" ca="1" si="282"/>
        <v>50</v>
      </c>
      <c r="F2000" s="4">
        <f t="shared" ca="1" si="283"/>
        <v>0</v>
      </c>
      <c r="G2000" s="17">
        <f t="shared" si="284"/>
        <v>36000</v>
      </c>
      <c r="H2000" s="17">
        <f t="shared" ca="1" si="285"/>
        <v>67500</v>
      </c>
      <c r="I2000" s="17">
        <f t="shared" ca="1" si="286"/>
        <v>0</v>
      </c>
      <c r="J2000" s="17">
        <f t="shared" ca="1" si="287"/>
        <v>31500</v>
      </c>
    </row>
    <row r="2001" spans="1:10" x14ac:dyDescent="0.3">
      <c r="A2001" s="4">
        <v>1989</v>
      </c>
      <c r="B2001" s="4">
        <f t="shared" ca="1" si="288"/>
        <v>0.2499587576141985</v>
      </c>
      <c r="C2001" s="4">
        <f t="shared" ca="1" si="289"/>
        <v>40</v>
      </c>
      <c r="D2001" s="4">
        <f t="shared" si="290"/>
        <v>50</v>
      </c>
      <c r="E2001" s="4">
        <f t="shared" ca="1" si="282"/>
        <v>40</v>
      </c>
      <c r="F2001" s="4">
        <f t="shared" ca="1" si="283"/>
        <v>10</v>
      </c>
      <c r="G2001" s="17">
        <f t="shared" si="284"/>
        <v>36000</v>
      </c>
      <c r="H2001" s="17">
        <f t="shared" ca="1" si="285"/>
        <v>54000</v>
      </c>
      <c r="I2001" s="17">
        <f t="shared" ca="1" si="286"/>
        <v>400</v>
      </c>
      <c r="J2001" s="17">
        <f t="shared" ca="1" si="287"/>
        <v>18400</v>
      </c>
    </row>
    <row r="2002" spans="1:10" x14ac:dyDescent="0.3">
      <c r="A2002" s="4">
        <v>1990</v>
      </c>
      <c r="B2002" s="4">
        <f t="shared" ca="1" si="288"/>
        <v>9.2692085338262009E-2</v>
      </c>
      <c r="C2002" s="4">
        <f t="shared" ca="1" si="289"/>
        <v>25</v>
      </c>
      <c r="D2002" s="4">
        <f t="shared" si="290"/>
        <v>50</v>
      </c>
      <c r="E2002" s="4">
        <f t="shared" ca="1" si="282"/>
        <v>25</v>
      </c>
      <c r="F2002" s="4">
        <f t="shared" ca="1" si="283"/>
        <v>25</v>
      </c>
      <c r="G2002" s="17">
        <f t="shared" si="284"/>
        <v>36000</v>
      </c>
      <c r="H2002" s="17">
        <f t="shared" ca="1" si="285"/>
        <v>33750</v>
      </c>
      <c r="I2002" s="17">
        <f t="shared" ca="1" si="286"/>
        <v>1000</v>
      </c>
      <c r="J2002" s="17">
        <f t="shared" ca="1" si="287"/>
        <v>-1250</v>
      </c>
    </row>
    <row r="2003" spans="1:10" x14ac:dyDescent="0.3">
      <c r="A2003" s="4">
        <v>1991</v>
      </c>
      <c r="B2003" s="4">
        <f t="shared" ca="1" si="288"/>
        <v>0.34866298832773746</v>
      </c>
      <c r="C2003" s="4">
        <f t="shared" ca="1" si="289"/>
        <v>55</v>
      </c>
      <c r="D2003" s="4">
        <f t="shared" si="290"/>
        <v>50</v>
      </c>
      <c r="E2003" s="4">
        <f t="shared" ca="1" si="282"/>
        <v>50</v>
      </c>
      <c r="F2003" s="4">
        <f t="shared" ca="1" si="283"/>
        <v>0</v>
      </c>
      <c r="G2003" s="17">
        <f t="shared" si="284"/>
        <v>36000</v>
      </c>
      <c r="H2003" s="17">
        <f t="shared" ca="1" si="285"/>
        <v>67500</v>
      </c>
      <c r="I2003" s="17">
        <f t="shared" ca="1" si="286"/>
        <v>0</v>
      </c>
      <c r="J2003" s="17">
        <f t="shared" ca="1" si="287"/>
        <v>31500</v>
      </c>
    </row>
    <row r="2004" spans="1:10" x14ac:dyDescent="0.3">
      <c r="A2004" s="4">
        <v>1992</v>
      </c>
      <c r="B2004" s="4">
        <f t="shared" ca="1" si="288"/>
        <v>9.6376704927209178E-2</v>
      </c>
      <c r="C2004" s="4">
        <f t="shared" ca="1" si="289"/>
        <v>25</v>
      </c>
      <c r="D2004" s="4">
        <f t="shared" si="290"/>
        <v>50</v>
      </c>
      <c r="E2004" s="4">
        <f t="shared" ca="1" si="282"/>
        <v>25</v>
      </c>
      <c r="F2004" s="4">
        <f t="shared" ca="1" si="283"/>
        <v>25</v>
      </c>
      <c r="G2004" s="17">
        <f t="shared" si="284"/>
        <v>36000</v>
      </c>
      <c r="H2004" s="17">
        <f t="shared" ca="1" si="285"/>
        <v>33750</v>
      </c>
      <c r="I2004" s="17">
        <f t="shared" ca="1" si="286"/>
        <v>1000</v>
      </c>
      <c r="J2004" s="17">
        <f t="shared" ca="1" si="287"/>
        <v>-1250</v>
      </c>
    </row>
    <row r="2005" spans="1:10" x14ac:dyDescent="0.3">
      <c r="A2005" s="4">
        <v>1993</v>
      </c>
      <c r="B2005" s="4">
        <f t="shared" ca="1" si="288"/>
        <v>0.45580080519884036</v>
      </c>
      <c r="C2005" s="4">
        <f t="shared" ca="1" si="289"/>
        <v>55</v>
      </c>
      <c r="D2005" s="4">
        <f t="shared" si="290"/>
        <v>50</v>
      </c>
      <c r="E2005" s="4">
        <f t="shared" ca="1" si="282"/>
        <v>50</v>
      </c>
      <c r="F2005" s="4">
        <f t="shared" ca="1" si="283"/>
        <v>0</v>
      </c>
      <c r="G2005" s="17">
        <f t="shared" si="284"/>
        <v>36000</v>
      </c>
      <c r="H2005" s="17">
        <f t="shared" ca="1" si="285"/>
        <v>67500</v>
      </c>
      <c r="I2005" s="17">
        <f t="shared" ca="1" si="286"/>
        <v>0</v>
      </c>
      <c r="J2005" s="17">
        <f t="shared" ca="1" si="287"/>
        <v>31500</v>
      </c>
    </row>
    <row r="2006" spans="1:10" x14ac:dyDescent="0.3">
      <c r="A2006" s="4">
        <v>1994</v>
      </c>
      <c r="B2006" s="4">
        <f t="shared" ca="1" si="288"/>
        <v>0.59969270442768075</v>
      </c>
      <c r="C2006" s="4">
        <f t="shared" ca="1" si="289"/>
        <v>70</v>
      </c>
      <c r="D2006" s="4">
        <f t="shared" si="290"/>
        <v>50</v>
      </c>
      <c r="E2006" s="4">
        <f t="shared" ca="1" si="282"/>
        <v>50</v>
      </c>
      <c r="F2006" s="4">
        <f t="shared" ca="1" si="283"/>
        <v>0</v>
      </c>
      <c r="G2006" s="17">
        <f t="shared" si="284"/>
        <v>36000</v>
      </c>
      <c r="H2006" s="17">
        <f t="shared" ca="1" si="285"/>
        <v>67500</v>
      </c>
      <c r="I2006" s="17">
        <f t="shared" ca="1" si="286"/>
        <v>0</v>
      </c>
      <c r="J2006" s="17">
        <f t="shared" ca="1" si="287"/>
        <v>31500</v>
      </c>
    </row>
    <row r="2007" spans="1:10" x14ac:dyDescent="0.3">
      <c r="A2007" s="4">
        <v>1995</v>
      </c>
      <c r="B2007" s="4">
        <f t="shared" ca="1" si="288"/>
        <v>0.94153201096297778</v>
      </c>
      <c r="C2007" s="4">
        <f t="shared" ca="1" si="289"/>
        <v>100</v>
      </c>
      <c r="D2007" s="4">
        <f t="shared" si="290"/>
        <v>50</v>
      </c>
      <c r="E2007" s="4">
        <f t="shared" ca="1" si="282"/>
        <v>50</v>
      </c>
      <c r="F2007" s="4">
        <f t="shared" ca="1" si="283"/>
        <v>0</v>
      </c>
      <c r="G2007" s="17">
        <f t="shared" si="284"/>
        <v>36000</v>
      </c>
      <c r="H2007" s="17">
        <f t="shared" ca="1" si="285"/>
        <v>67500</v>
      </c>
      <c r="I2007" s="17">
        <f t="shared" ca="1" si="286"/>
        <v>0</v>
      </c>
      <c r="J2007" s="17">
        <f t="shared" ca="1" si="287"/>
        <v>31500</v>
      </c>
    </row>
    <row r="2008" spans="1:10" x14ac:dyDescent="0.3">
      <c r="A2008" s="4">
        <v>1996</v>
      </c>
      <c r="B2008" s="4">
        <f t="shared" ca="1" si="288"/>
        <v>0.8254900807527954</v>
      </c>
      <c r="C2008" s="4">
        <f t="shared" ca="1" si="289"/>
        <v>85</v>
      </c>
      <c r="D2008" s="4">
        <f t="shared" si="290"/>
        <v>50</v>
      </c>
      <c r="E2008" s="4">
        <f t="shared" ca="1" si="282"/>
        <v>50</v>
      </c>
      <c r="F2008" s="4">
        <f t="shared" ca="1" si="283"/>
        <v>0</v>
      </c>
      <c r="G2008" s="17">
        <f t="shared" si="284"/>
        <v>36000</v>
      </c>
      <c r="H2008" s="17">
        <f t="shared" ca="1" si="285"/>
        <v>67500</v>
      </c>
      <c r="I2008" s="17">
        <f t="shared" ca="1" si="286"/>
        <v>0</v>
      </c>
      <c r="J2008" s="17">
        <f t="shared" ca="1" si="287"/>
        <v>31500</v>
      </c>
    </row>
    <row r="2009" spans="1:10" x14ac:dyDescent="0.3">
      <c r="A2009" s="4">
        <v>1997</v>
      </c>
      <c r="B2009" s="4">
        <f t="shared" ca="1" si="288"/>
        <v>0.74625614046390887</v>
      </c>
      <c r="C2009" s="4">
        <f t="shared" ca="1" si="289"/>
        <v>70</v>
      </c>
      <c r="D2009" s="4">
        <f t="shared" si="290"/>
        <v>50</v>
      </c>
      <c r="E2009" s="4">
        <f t="shared" ca="1" si="282"/>
        <v>50</v>
      </c>
      <c r="F2009" s="4">
        <f t="shared" ca="1" si="283"/>
        <v>0</v>
      </c>
      <c r="G2009" s="17">
        <f t="shared" si="284"/>
        <v>36000</v>
      </c>
      <c r="H2009" s="17">
        <f t="shared" ca="1" si="285"/>
        <v>67500</v>
      </c>
      <c r="I2009" s="17">
        <f t="shared" ca="1" si="286"/>
        <v>0</v>
      </c>
      <c r="J2009" s="17">
        <f t="shared" ca="1" si="287"/>
        <v>31500</v>
      </c>
    </row>
    <row r="2010" spans="1:10" x14ac:dyDescent="0.3">
      <c r="A2010" s="4">
        <v>1998</v>
      </c>
      <c r="B2010" s="4">
        <f t="shared" ca="1" si="288"/>
        <v>0.2772765639782756</v>
      </c>
      <c r="C2010" s="4">
        <f t="shared" ca="1" si="289"/>
        <v>40</v>
      </c>
      <c r="D2010" s="4">
        <f t="shared" si="290"/>
        <v>50</v>
      </c>
      <c r="E2010" s="4">
        <f t="shared" ca="1" si="282"/>
        <v>40</v>
      </c>
      <c r="F2010" s="4">
        <f t="shared" ca="1" si="283"/>
        <v>10</v>
      </c>
      <c r="G2010" s="17">
        <f t="shared" si="284"/>
        <v>36000</v>
      </c>
      <c r="H2010" s="17">
        <f t="shared" ca="1" si="285"/>
        <v>54000</v>
      </c>
      <c r="I2010" s="17">
        <f t="shared" ca="1" si="286"/>
        <v>400</v>
      </c>
      <c r="J2010" s="17">
        <f t="shared" ca="1" si="287"/>
        <v>18400</v>
      </c>
    </row>
    <row r="2011" spans="1:10" x14ac:dyDescent="0.3">
      <c r="A2011" s="4">
        <v>1999</v>
      </c>
      <c r="B2011" s="4">
        <f t="shared" ca="1" si="288"/>
        <v>0.38199752048165236</v>
      </c>
      <c r="C2011" s="4">
        <f t="shared" ca="1" si="289"/>
        <v>55</v>
      </c>
      <c r="D2011" s="4">
        <f t="shared" si="290"/>
        <v>50</v>
      </c>
      <c r="E2011" s="4">
        <f t="shared" ca="1" si="282"/>
        <v>50</v>
      </c>
      <c r="F2011" s="4">
        <f t="shared" ca="1" si="283"/>
        <v>0</v>
      </c>
      <c r="G2011" s="17">
        <f t="shared" si="284"/>
        <v>36000</v>
      </c>
      <c r="H2011" s="17">
        <f t="shared" ca="1" si="285"/>
        <v>67500</v>
      </c>
      <c r="I2011" s="17">
        <f t="shared" ca="1" si="286"/>
        <v>0</v>
      </c>
      <c r="J2011" s="17">
        <f t="shared" ca="1" si="287"/>
        <v>31500</v>
      </c>
    </row>
    <row r="2012" spans="1:10" x14ac:dyDescent="0.3">
      <c r="A2012" s="4">
        <v>2000</v>
      </c>
      <c r="B2012" s="4">
        <f t="shared" ca="1" si="288"/>
        <v>0.44620648088258796</v>
      </c>
      <c r="C2012" s="4">
        <f t="shared" ca="1" si="289"/>
        <v>55</v>
      </c>
      <c r="D2012" s="4">
        <f t="shared" si="290"/>
        <v>50</v>
      </c>
      <c r="E2012" s="4">
        <f t="shared" ca="1" si="282"/>
        <v>50</v>
      </c>
      <c r="F2012" s="4">
        <f t="shared" ca="1" si="283"/>
        <v>0</v>
      </c>
      <c r="G2012" s="17">
        <f t="shared" si="284"/>
        <v>36000</v>
      </c>
      <c r="H2012" s="17">
        <f t="shared" ca="1" si="285"/>
        <v>67500</v>
      </c>
      <c r="I2012" s="17">
        <f t="shared" ca="1" si="286"/>
        <v>0</v>
      </c>
      <c r="J2012" s="17">
        <f t="shared" ca="1" si="287"/>
        <v>31500</v>
      </c>
    </row>
    <row r="2013" spans="1:10" x14ac:dyDescent="0.3">
      <c r="A2013" s="4">
        <v>2001</v>
      </c>
      <c r="B2013" s="4">
        <f t="shared" ca="1" si="288"/>
        <v>0.67469061083851223</v>
      </c>
      <c r="C2013" s="4">
        <f t="shared" ca="1" si="289"/>
        <v>70</v>
      </c>
      <c r="D2013" s="4">
        <f t="shared" si="290"/>
        <v>50</v>
      </c>
      <c r="E2013" s="4">
        <f t="shared" ca="1" si="282"/>
        <v>50</v>
      </c>
      <c r="F2013" s="4">
        <f t="shared" ca="1" si="283"/>
        <v>0</v>
      </c>
      <c r="G2013" s="17">
        <f t="shared" si="284"/>
        <v>36000</v>
      </c>
      <c r="H2013" s="17">
        <f t="shared" ca="1" si="285"/>
        <v>67500</v>
      </c>
      <c r="I2013" s="17">
        <f t="shared" ca="1" si="286"/>
        <v>0</v>
      </c>
      <c r="J2013" s="17">
        <f t="shared" ca="1" si="287"/>
        <v>31500</v>
      </c>
    </row>
    <row r="2014" spans="1:10" x14ac:dyDescent="0.3">
      <c r="A2014" s="4">
        <v>2002</v>
      </c>
      <c r="B2014" s="4">
        <f t="shared" ca="1" si="288"/>
        <v>0.86115880468183337</v>
      </c>
      <c r="C2014" s="4">
        <f t="shared" ca="1" si="289"/>
        <v>85</v>
      </c>
      <c r="D2014" s="4">
        <f t="shared" si="290"/>
        <v>50</v>
      </c>
      <c r="E2014" s="4">
        <f t="shared" ca="1" si="282"/>
        <v>50</v>
      </c>
      <c r="F2014" s="4">
        <f t="shared" ca="1" si="283"/>
        <v>0</v>
      </c>
      <c r="G2014" s="17">
        <f t="shared" si="284"/>
        <v>36000</v>
      </c>
      <c r="H2014" s="17">
        <f t="shared" ca="1" si="285"/>
        <v>67500</v>
      </c>
      <c r="I2014" s="17">
        <f t="shared" ca="1" si="286"/>
        <v>0</v>
      </c>
      <c r="J2014" s="17">
        <f t="shared" ca="1" si="287"/>
        <v>31500</v>
      </c>
    </row>
    <row r="2015" spans="1:10" x14ac:dyDescent="0.3">
      <c r="A2015" s="4">
        <v>2003</v>
      </c>
      <c r="B2015" s="4">
        <f t="shared" ca="1" si="288"/>
        <v>0.87528907193594174</v>
      </c>
      <c r="C2015" s="4">
        <f t="shared" ca="1" si="289"/>
        <v>85</v>
      </c>
      <c r="D2015" s="4">
        <f t="shared" si="290"/>
        <v>50</v>
      </c>
      <c r="E2015" s="4">
        <f t="shared" ca="1" si="282"/>
        <v>50</v>
      </c>
      <c r="F2015" s="4">
        <f t="shared" ca="1" si="283"/>
        <v>0</v>
      </c>
      <c r="G2015" s="17">
        <f t="shared" si="284"/>
        <v>36000</v>
      </c>
      <c r="H2015" s="17">
        <f t="shared" ca="1" si="285"/>
        <v>67500</v>
      </c>
      <c r="I2015" s="17">
        <f t="shared" ca="1" si="286"/>
        <v>0</v>
      </c>
      <c r="J2015" s="17">
        <f t="shared" ca="1" si="287"/>
        <v>31500</v>
      </c>
    </row>
    <row r="2016" spans="1:10" x14ac:dyDescent="0.3">
      <c r="A2016" s="4">
        <v>2004</v>
      </c>
      <c r="B2016" s="4">
        <f t="shared" ca="1" si="288"/>
        <v>0.60463111896055621</v>
      </c>
      <c r="C2016" s="4">
        <f t="shared" ca="1" si="289"/>
        <v>70</v>
      </c>
      <c r="D2016" s="4">
        <f t="shared" si="290"/>
        <v>50</v>
      </c>
      <c r="E2016" s="4">
        <f t="shared" ca="1" si="282"/>
        <v>50</v>
      </c>
      <c r="F2016" s="4">
        <f t="shared" ca="1" si="283"/>
        <v>0</v>
      </c>
      <c r="G2016" s="17">
        <f t="shared" si="284"/>
        <v>36000</v>
      </c>
      <c r="H2016" s="17">
        <f t="shared" ca="1" si="285"/>
        <v>67500</v>
      </c>
      <c r="I2016" s="17">
        <f t="shared" ca="1" si="286"/>
        <v>0</v>
      </c>
      <c r="J2016" s="17">
        <f t="shared" ca="1" si="287"/>
        <v>31500</v>
      </c>
    </row>
    <row r="2017" spans="1:10" x14ac:dyDescent="0.3">
      <c r="A2017" s="4">
        <v>2005</v>
      </c>
      <c r="B2017" s="4">
        <f t="shared" ca="1" si="288"/>
        <v>0.66041547739576878</v>
      </c>
      <c r="C2017" s="4">
        <f t="shared" ca="1" si="289"/>
        <v>70</v>
      </c>
      <c r="D2017" s="4">
        <f t="shared" si="290"/>
        <v>50</v>
      </c>
      <c r="E2017" s="4">
        <f t="shared" ca="1" si="282"/>
        <v>50</v>
      </c>
      <c r="F2017" s="4">
        <f t="shared" ca="1" si="283"/>
        <v>0</v>
      </c>
      <c r="G2017" s="17">
        <f t="shared" si="284"/>
        <v>36000</v>
      </c>
      <c r="H2017" s="17">
        <f t="shared" ca="1" si="285"/>
        <v>67500</v>
      </c>
      <c r="I2017" s="17">
        <f t="shared" ca="1" si="286"/>
        <v>0</v>
      </c>
      <c r="J2017" s="17">
        <f t="shared" ca="1" si="287"/>
        <v>31500</v>
      </c>
    </row>
    <row r="2018" spans="1:10" x14ac:dyDescent="0.3">
      <c r="A2018" s="4">
        <v>2006</v>
      </c>
      <c r="B2018" s="4">
        <f t="shared" ca="1" si="288"/>
        <v>0.83869228896494397</v>
      </c>
      <c r="C2018" s="4">
        <f t="shared" ca="1" si="289"/>
        <v>85</v>
      </c>
      <c r="D2018" s="4">
        <f t="shared" si="290"/>
        <v>50</v>
      </c>
      <c r="E2018" s="4">
        <f t="shared" ca="1" si="282"/>
        <v>50</v>
      </c>
      <c r="F2018" s="4">
        <f t="shared" ca="1" si="283"/>
        <v>0</v>
      </c>
      <c r="G2018" s="17">
        <f t="shared" si="284"/>
        <v>36000</v>
      </c>
      <c r="H2018" s="17">
        <f t="shared" ca="1" si="285"/>
        <v>67500</v>
      </c>
      <c r="I2018" s="17">
        <f t="shared" ca="1" si="286"/>
        <v>0</v>
      </c>
      <c r="J2018" s="17">
        <f t="shared" ca="1" si="287"/>
        <v>31500</v>
      </c>
    </row>
    <row r="2019" spans="1:10" x14ac:dyDescent="0.3">
      <c r="A2019" s="4">
        <v>2007</v>
      </c>
      <c r="B2019" s="4">
        <f t="shared" ca="1" si="288"/>
        <v>0.54591414081052148</v>
      </c>
      <c r="C2019" s="4">
        <f t="shared" ca="1" si="289"/>
        <v>55</v>
      </c>
      <c r="D2019" s="4">
        <f t="shared" si="290"/>
        <v>50</v>
      </c>
      <c r="E2019" s="4">
        <f t="shared" ca="1" si="282"/>
        <v>50</v>
      </c>
      <c r="F2019" s="4">
        <f t="shared" ca="1" si="283"/>
        <v>0</v>
      </c>
      <c r="G2019" s="17">
        <f t="shared" si="284"/>
        <v>36000</v>
      </c>
      <c r="H2019" s="17">
        <f t="shared" ca="1" si="285"/>
        <v>67500</v>
      </c>
      <c r="I2019" s="17">
        <f t="shared" ca="1" si="286"/>
        <v>0</v>
      </c>
      <c r="J2019" s="17">
        <f t="shared" ca="1" si="287"/>
        <v>31500</v>
      </c>
    </row>
    <row r="2020" spans="1:10" x14ac:dyDescent="0.3">
      <c r="A2020" s="4">
        <v>2008</v>
      </c>
      <c r="B2020" s="4">
        <f t="shared" ca="1" si="288"/>
        <v>0.46198935196554169</v>
      </c>
      <c r="C2020" s="4">
        <f t="shared" ca="1" si="289"/>
        <v>55</v>
      </c>
      <c r="D2020" s="4">
        <f t="shared" si="290"/>
        <v>50</v>
      </c>
      <c r="E2020" s="4">
        <f t="shared" ca="1" si="282"/>
        <v>50</v>
      </c>
      <c r="F2020" s="4">
        <f t="shared" ca="1" si="283"/>
        <v>0</v>
      </c>
      <c r="G2020" s="17">
        <f t="shared" si="284"/>
        <v>36000</v>
      </c>
      <c r="H2020" s="17">
        <f t="shared" ca="1" si="285"/>
        <v>67500</v>
      </c>
      <c r="I2020" s="17">
        <f t="shared" ca="1" si="286"/>
        <v>0</v>
      </c>
      <c r="J2020" s="17">
        <f t="shared" ca="1" si="287"/>
        <v>31500</v>
      </c>
    </row>
    <row r="2021" spans="1:10" x14ac:dyDescent="0.3">
      <c r="A2021" s="4">
        <v>2009</v>
      </c>
      <c r="B2021" s="4">
        <f t="shared" ca="1" si="288"/>
        <v>0.35378313454060528</v>
      </c>
      <c r="C2021" s="4">
        <f t="shared" ca="1" si="289"/>
        <v>55</v>
      </c>
      <c r="D2021" s="4">
        <f t="shared" si="290"/>
        <v>50</v>
      </c>
      <c r="E2021" s="4">
        <f t="shared" ca="1" si="282"/>
        <v>50</v>
      </c>
      <c r="F2021" s="4">
        <f t="shared" ca="1" si="283"/>
        <v>0</v>
      </c>
      <c r="G2021" s="17">
        <f t="shared" si="284"/>
        <v>36000</v>
      </c>
      <c r="H2021" s="17">
        <f t="shared" ca="1" si="285"/>
        <v>67500</v>
      </c>
      <c r="I2021" s="17">
        <f t="shared" ca="1" si="286"/>
        <v>0</v>
      </c>
      <c r="J2021" s="17">
        <f t="shared" ca="1" si="287"/>
        <v>31500</v>
      </c>
    </row>
    <row r="2022" spans="1:10" x14ac:dyDescent="0.3">
      <c r="A2022" s="4">
        <v>2010</v>
      </c>
      <c r="B2022" s="4">
        <f t="shared" ca="1" si="288"/>
        <v>0.20020837324671081</v>
      </c>
      <c r="C2022" s="4">
        <f t="shared" ca="1" si="289"/>
        <v>40</v>
      </c>
      <c r="D2022" s="4">
        <f t="shared" si="290"/>
        <v>50</v>
      </c>
      <c r="E2022" s="4">
        <f t="shared" ca="1" si="282"/>
        <v>40</v>
      </c>
      <c r="F2022" s="4">
        <f t="shared" ca="1" si="283"/>
        <v>10</v>
      </c>
      <c r="G2022" s="17">
        <f t="shared" si="284"/>
        <v>36000</v>
      </c>
      <c r="H2022" s="17">
        <f t="shared" ca="1" si="285"/>
        <v>54000</v>
      </c>
      <c r="I2022" s="17">
        <f t="shared" ca="1" si="286"/>
        <v>400</v>
      </c>
      <c r="J2022" s="17">
        <f t="shared" ca="1" si="287"/>
        <v>18400</v>
      </c>
    </row>
    <row r="2023" spans="1:10" x14ac:dyDescent="0.3">
      <c r="A2023" s="4">
        <v>2011</v>
      </c>
      <c r="B2023" s="4">
        <f t="shared" ca="1" si="288"/>
        <v>0.72001412470595383</v>
      </c>
      <c r="C2023" s="4">
        <f t="shared" ca="1" si="289"/>
        <v>70</v>
      </c>
      <c r="D2023" s="4">
        <f t="shared" si="290"/>
        <v>50</v>
      </c>
      <c r="E2023" s="4">
        <f t="shared" ca="1" si="282"/>
        <v>50</v>
      </c>
      <c r="F2023" s="4">
        <f t="shared" ca="1" si="283"/>
        <v>0</v>
      </c>
      <c r="G2023" s="17">
        <f t="shared" si="284"/>
        <v>36000</v>
      </c>
      <c r="H2023" s="17">
        <f t="shared" ca="1" si="285"/>
        <v>67500</v>
      </c>
      <c r="I2023" s="17">
        <f t="shared" ca="1" si="286"/>
        <v>0</v>
      </c>
      <c r="J2023" s="17">
        <f t="shared" ca="1" si="287"/>
        <v>31500</v>
      </c>
    </row>
    <row r="2024" spans="1:10" x14ac:dyDescent="0.3">
      <c r="A2024" s="4">
        <v>2012</v>
      </c>
      <c r="B2024" s="4">
        <f t="shared" ca="1" si="288"/>
        <v>0.64024226764793146</v>
      </c>
      <c r="C2024" s="4">
        <f t="shared" ca="1" si="289"/>
        <v>70</v>
      </c>
      <c r="D2024" s="4">
        <f t="shared" si="290"/>
        <v>50</v>
      </c>
      <c r="E2024" s="4">
        <f t="shared" ca="1" si="282"/>
        <v>50</v>
      </c>
      <c r="F2024" s="4">
        <f t="shared" ca="1" si="283"/>
        <v>0</v>
      </c>
      <c r="G2024" s="17">
        <f t="shared" si="284"/>
        <v>36000</v>
      </c>
      <c r="H2024" s="17">
        <f t="shared" ca="1" si="285"/>
        <v>67500</v>
      </c>
      <c r="I2024" s="17">
        <f t="shared" ca="1" si="286"/>
        <v>0</v>
      </c>
      <c r="J2024" s="17">
        <f t="shared" ca="1" si="287"/>
        <v>31500</v>
      </c>
    </row>
    <row r="2025" spans="1:10" x14ac:dyDescent="0.3">
      <c r="A2025" s="4">
        <v>2013</v>
      </c>
      <c r="B2025" s="4">
        <f t="shared" ca="1" si="288"/>
        <v>0.15736659387426932</v>
      </c>
      <c r="C2025" s="4">
        <f t="shared" ca="1" si="289"/>
        <v>25</v>
      </c>
      <c r="D2025" s="4">
        <f t="shared" si="290"/>
        <v>50</v>
      </c>
      <c r="E2025" s="4">
        <f t="shared" ca="1" si="282"/>
        <v>25</v>
      </c>
      <c r="F2025" s="4">
        <f t="shared" ca="1" si="283"/>
        <v>25</v>
      </c>
      <c r="G2025" s="17">
        <f t="shared" si="284"/>
        <v>36000</v>
      </c>
      <c r="H2025" s="17">
        <f t="shared" ca="1" si="285"/>
        <v>33750</v>
      </c>
      <c r="I2025" s="17">
        <f t="shared" ca="1" si="286"/>
        <v>1000</v>
      </c>
      <c r="J2025" s="17">
        <f t="shared" ca="1" si="287"/>
        <v>-1250</v>
      </c>
    </row>
    <row r="2026" spans="1:10" x14ac:dyDescent="0.3">
      <c r="A2026" s="4">
        <v>2014</v>
      </c>
      <c r="B2026" s="4">
        <f t="shared" ca="1" si="288"/>
        <v>0.12511754167460176</v>
      </c>
      <c r="C2026" s="4">
        <f t="shared" ca="1" si="289"/>
        <v>25</v>
      </c>
      <c r="D2026" s="4">
        <f t="shared" si="290"/>
        <v>50</v>
      </c>
      <c r="E2026" s="4">
        <f t="shared" ca="1" si="282"/>
        <v>25</v>
      </c>
      <c r="F2026" s="4">
        <f t="shared" ca="1" si="283"/>
        <v>25</v>
      </c>
      <c r="G2026" s="17">
        <f t="shared" si="284"/>
        <v>36000</v>
      </c>
      <c r="H2026" s="17">
        <f t="shared" ca="1" si="285"/>
        <v>33750</v>
      </c>
      <c r="I2026" s="17">
        <f t="shared" ca="1" si="286"/>
        <v>1000</v>
      </c>
      <c r="J2026" s="17">
        <f t="shared" ca="1" si="287"/>
        <v>-1250</v>
      </c>
    </row>
    <row r="2027" spans="1:10" x14ac:dyDescent="0.3">
      <c r="A2027" s="4">
        <v>2015</v>
      </c>
      <c r="B2027" s="4">
        <f t="shared" ca="1" si="288"/>
        <v>0.4884888598282896</v>
      </c>
      <c r="C2027" s="4">
        <f t="shared" ca="1" si="289"/>
        <v>55</v>
      </c>
      <c r="D2027" s="4">
        <f t="shared" si="290"/>
        <v>50</v>
      </c>
      <c r="E2027" s="4">
        <f t="shared" ca="1" si="282"/>
        <v>50</v>
      </c>
      <c r="F2027" s="4">
        <f t="shared" ca="1" si="283"/>
        <v>0</v>
      </c>
      <c r="G2027" s="17">
        <f t="shared" si="284"/>
        <v>36000</v>
      </c>
      <c r="H2027" s="17">
        <f t="shared" ca="1" si="285"/>
        <v>67500</v>
      </c>
      <c r="I2027" s="17">
        <f t="shared" ca="1" si="286"/>
        <v>0</v>
      </c>
      <c r="J2027" s="17">
        <f t="shared" ca="1" si="287"/>
        <v>31500</v>
      </c>
    </row>
    <row r="2028" spans="1:10" x14ac:dyDescent="0.3">
      <c r="A2028" s="4">
        <v>2016</v>
      </c>
      <c r="B2028" s="4">
        <f t="shared" ca="1" si="288"/>
        <v>0.19321554856341605</v>
      </c>
      <c r="C2028" s="4">
        <f t="shared" ca="1" si="289"/>
        <v>40</v>
      </c>
      <c r="D2028" s="4">
        <f t="shared" si="290"/>
        <v>50</v>
      </c>
      <c r="E2028" s="4">
        <f t="shared" ca="1" si="282"/>
        <v>40</v>
      </c>
      <c r="F2028" s="4">
        <f t="shared" ca="1" si="283"/>
        <v>10</v>
      </c>
      <c r="G2028" s="17">
        <f t="shared" si="284"/>
        <v>36000</v>
      </c>
      <c r="H2028" s="17">
        <f t="shared" ca="1" si="285"/>
        <v>54000</v>
      </c>
      <c r="I2028" s="17">
        <f t="shared" ca="1" si="286"/>
        <v>400</v>
      </c>
      <c r="J2028" s="17">
        <f t="shared" ca="1" si="287"/>
        <v>18400</v>
      </c>
    </row>
    <row r="2029" spans="1:10" x14ac:dyDescent="0.3">
      <c r="A2029" s="4">
        <v>2017</v>
      </c>
      <c r="B2029" s="4">
        <f t="shared" ca="1" si="288"/>
        <v>0.97472380231316225</v>
      </c>
      <c r="C2029" s="4">
        <f t="shared" ca="1" si="289"/>
        <v>100</v>
      </c>
      <c r="D2029" s="4">
        <f t="shared" si="290"/>
        <v>50</v>
      </c>
      <c r="E2029" s="4">
        <f t="shared" ca="1" si="282"/>
        <v>50</v>
      </c>
      <c r="F2029" s="4">
        <f t="shared" ca="1" si="283"/>
        <v>0</v>
      </c>
      <c r="G2029" s="17">
        <f t="shared" si="284"/>
        <v>36000</v>
      </c>
      <c r="H2029" s="17">
        <f t="shared" ca="1" si="285"/>
        <v>67500</v>
      </c>
      <c r="I2029" s="17">
        <f t="shared" ca="1" si="286"/>
        <v>0</v>
      </c>
      <c r="J2029" s="17">
        <f t="shared" ca="1" si="287"/>
        <v>31500</v>
      </c>
    </row>
    <row r="2030" spans="1:10" x14ac:dyDescent="0.3">
      <c r="A2030" s="4">
        <v>2018</v>
      </c>
      <c r="B2030" s="4">
        <f t="shared" ca="1" si="288"/>
        <v>0.86784183142677929</v>
      </c>
      <c r="C2030" s="4">
        <f t="shared" ca="1" si="289"/>
        <v>85</v>
      </c>
      <c r="D2030" s="4">
        <f t="shared" si="290"/>
        <v>50</v>
      </c>
      <c r="E2030" s="4">
        <f t="shared" ca="1" si="282"/>
        <v>50</v>
      </c>
      <c r="F2030" s="4">
        <f t="shared" ca="1" si="283"/>
        <v>0</v>
      </c>
      <c r="G2030" s="17">
        <f t="shared" si="284"/>
        <v>36000</v>
      </c>
      <c r="H2030" s="17">
        <f t="shared" ca="1" si="285"/>
        <v>67500</v>
      </c>
      <c r="I2030" s="17">
        <f t="shared" ca="1" si="286"/>
        <v>0</v>
      </c>
      <c r="J2030" s="17">
        <f t="shared" ca="1" si="287"/>
        <v>31500</v>
      </c>
    </row>
    <row r="2031" spans="1:10" x14ac:dyDescent="0.3">
      <c r="A2031" s="4">
        <v>2019</v>
      </c>
      <c r="B2031" s="4">
        <f t="shared" ca="1" si="288"/>
        <v>0.48602351084741846</v>
      </c>
      <c r="C2031" s="4">
        <f t="shared" ca="1" si="289"/>
        <v>55</v>
      </c>
      <c r="D2031" s="4">
        <f t="shared" si="290"/>
        <v>50</v>
      </c>
      <c r="E2031" s="4">
        <f t="shared" ca="1" si="282"/>
        <v>50</v>
      </c>
      <c r="F2031" s="4">
        <f t="shared" ca="1" si="283"/>
        <v>0</v>
      </c>
      <c r="G2031" s="17">
        <f t="shared" si="284"/>
        <v>36000</v>
      </c>
      <c r="H2031" s="17">
        <f t="shared" ca="1" si="285"/>
        <v>67500</v>
      </c>
      <c r="I2031" s="17">
        <f t="shared" ca="1" si="286"/>
        <v>0</v>
      </c>
      <c r="J2031" s="17">
        <f t="shared" ca="1" si="287"/>
        <v>31500</v>
      </c>
    </row>
    <row r="2032" spans="1:10" x14ac:dyDescent="0.3">
      <c r="A2032" s="4">
        <v>2020</v>
      </c>
      <c r="B2032" s="4">
        <f t="shared" ca="1" si="288"/>
        <v>0.66859143584337621</v>
      </c>
      <c r="C2032" s="4">
        <f t="shared" ca="1" si="289"/>
        <v>70</v>
      </c>
      <c r="D2032" s="4">
        <f t="shared" si="290"/>
        <v>50</v>
      </c>
      <c r="E2032" s="4">
        <f t="shared" ca="1" si="282"/>
        <v>50</v>
      </c>
      <c r="F2032" s="4">
        <f t="shared" ca="1" si="283"/>
        <v>0</v>
      </c>
      <c r="G2032" s="17">
        <f t="shared" si="284"/>
        <v>36000</v>
      </c>
      <c r="H2032" s="17">
        <f t="shared" ca="1" si="285"/>
        <v>67500</v>
      </c>
      <c r="I2032" s="17">
        <f t="shared" ca="1" si="286"/>
        <v>0</v>
      </c>
      <c r="J2032" s="17">
        <f t="shared" ca="1" si="287"/>
        <v>31500</v>
      </c>
    </row>
    <row r="2033" spans="1:10" x14ac:dyDescent="0.3">
      <c r="A2033" s="4">
        <v>2021</v>
      </c>
      <c r="B2033" s="4">
        <f t="shared" ca="1" si="288"/>
        <v>0.65746794330349556</v>
      </c>
      <c r="C2033" s="4">
        <f t="shared" ca="1" si="289"/>
        <v>70</v>
      </c>
      <c r="D2033" s="4">
        <f t="shared" si="290"/>
        <v>50</v>
      </c>
      <c r="E2033" s="4">
        <f t="shared" ca="1" si="282"/>
        <v>50</v>
      </c>
      <c r="F2033" s="4">
        <f t="shared" ca="1" si="283"/>
        <v>0</v>
      </c>
      <c r="G2033" s="17">
        <f t="shared" si="284"/>
        <v>36000</v>
      </c>
      <c r="H2033" s="17">
        <f t="shared" ca="1" si="285"/>
        <v>67500</v>
      </c>
      <c r="I2033" s="17">
        <f t="shared" ca="1" si="286"/>
        <v>0</v>
      </c>
      <c r="J2033" s="17">
        <f t="shared" ca="1" si="287"/>
        <v>31500</v>
      </c>
    </row>
    <row r="2034" spans="1:10" x14ac:dyDescent="0.3">
      <c r="A2034" s="4">
        <v>2022</v>
      </c>
      <c r="B2034" s="4">
        <f t="shared" ca="1" si="288"/>
        <v>0.19662403850408905</v>
      </c>
      <c r="C2034" s="4">
        <f t="shared" ca="1" si="289"/>
        <v>40</v>
      </c>
      <c r="D2034" s="4">
        <f t="shared" si="290"/>
        <v>50</v>
      </c>
      <c r="E2034" s="4">
        <f t="shared" ca="1" si="282"/>
        <v>40</v>
      </c>
      <c r="F2034" s="4">
        <f t="shared" ca="1" si="283"/>
        <v>10</v>
      </c>
      <c r="G2034" s="17">
        <f t="shared" si="284"/>
        <v>36000</v>
      </c>
      <c r="H2034" s="17">
        <f t="shared" ca="1" si="285"/>
        <v>54000</v>
      </c>
      <c r="I2034" s="17">
        <f t="shared" ca="1" si="286"/>
        <v>400</v>
      </c>
      <c r="J2034" s="17">
        <f t="shared" ca="1" si="287"/>
        <v>18400</v>
      </c>
    </row>
    <row r="2035" spans="1:10" x14ac:dyDescent="0.3">
      <c r="A2035" s="4">
        <v>2023</v>
      </c>
      <c r="B2035" s="4">
        <f t="shared" ca="1" si="288"/>
        <v>0.63658329114437262</v>
      </c>
      <c r="C2035" s="4">
        <f t="shared" ca="1" si="289"/>
        <v>70</v>
      </c>
      <c r="D2035" s="4">
        <f t="shared" si="290"/>
        <v>50</v>
      </c>
      <c r="E2035" s="4">
        <f t="shared" ca="1" si="282"/>
        <v>50</v>
      </c>
      <c r="F2035" s="4">
        <f t="shared" ca="1" si="283"/>
        <v>0</v>
      </c>
      <c r="G2035" s="17">
        <f t="shared" si="284"/>
        <v>36000</v>
      </c>
      <c r="H2035" s="17">
        <f t="shared" ca="1" si="285"/>
        <v>67500</v>
      </c>
      <c r="I2035" s="17">
        <f t="shared" ca="1" si="286"/>
        <v>0</v>
      </c>
      <c r="J2035" s="17">
        <f t="shared" ca="1" si="287"/>
        <v>31500</v>
      </c>
    </row>
    <row r="2036" spans="1:10" x14ac:dyDescent="0.3">
      <c r="A2036" s="4">
        <v>2024</v>
      </c>
      <c r="B2036" s="4">
        <f t="shared" ca="1" si="288"/>
        <v>4.4216676674857625E-2</v>
      </c>
      <c r="C2036" s="4">
        <f t="shared" ca="1" si="289"/>
        <v>10</v>
      </c>
      <c r="D2036" s="4">
        <f t="shared" si="290"/>
        <v>50</v>
      </c>
      <c r="E2036" s="4">
        <f t="shared" ca="1" si="282"/>
        <v>10</v>
      </c>
      <c r="F2036" s="4">
        <f t="shared" ca="1" si="283"/>
        <v>40</v>
      </c>
      <c r="G2036" s="17">
        <f t="shared" si="284"/>
        <v>36000</v>
      </c>
      <c r="H2036" s="17">
        <f t="shared" ca="1" si="285"/>
        <v>13500</v>
      </c>
      <c r="I2036" s="17">
        <f t="shared" ca="1" si="286"/>
        <v>1600</v>
      </c>
      <c r="J2036" s="17">
        <f t="shared" ca="1" si="287"/>
        <v>-20900</v>
      </c>
    </row>
    <row r="2037" spans="1:10" x14ac:dyDescent="0.3">
      <c r="A2037" s="4">
        <v>2025</v>
      </c>
      <c r="B2037" s="4">
        <f t="shared" ca="1" si="288"/>
        <v>0.78364452153371489</v>
      </c>
      <c r="C2037" s="4">
        <f t="shared" ca="1" si="289"/>
        <v>85</v>
      </c>
      <c r="D2037" s="4">
        <f t="shared" si="290"/>
        <v>50</v>
      </c>
      <c r="E2037" s="4">
        <f t="shared" ca="1" si="282"/>
        <v>50</v>
      </c>
      <c r="F2037" s="4">
        <f t="shared" ca="1" si="283"/>
        <v>0</v>
      </c>
      <c r="G2037" s="17">
        <f t="shared" si="284"/>
        <v>36000</v>
      </c>
      <c r="H2037" s="17">
        <f t="shared" ca="1" si="285"/>
        <v>67500</v>
      </c>
      <c r="I2037" s="17">
        <f t="shared" ca="1" si="286"/>
        <v>0</v>
      </c>
      <c r="J2037" s="17">
        <f t="shared" ca="1" si="287"/>
        <v>31500</v>
      </c>
    </row>
    <row r="2038" spans="1:10" x14ac:dyDescent="0.3">
      <c r="A2038" s="4">
        <v>2026</v>
      </c>
      <c r="B2038" s="4">
        <f t="shared" ca="1" si="288"/>
        <v>0.79323080304638172</v>
      </c>
      <c r="C2038" s="4">
        <f t="shared" ca="1" si="289"/>
        <v>85</v>
      </c>
      <c r="D2038" s="4">
        <f t="shared" si="290"/>
        <v>50</v>
      </c>
      <c r="E2038" s="4">
        <f t="shared" ca="1" si="282"/>
        <v>50</v>
      </c>
      <c r="F2038" s="4">
        <f t="shared" ca="1" si="283"/>
        <v>0</v>
      </c>
      <c r="G2038" s="17">
        <f t="shared" si="284"/>
        <v>36000</v>
      </c>
      <c r="H2038" s="17">
        <f t="shared" ca="1" si="285"/>
        <v>67500</v>
      </c>
      <c r="I2038" s="17">
        <f t="shared" ca="1" si="286"/>
        <v>0</v>
      </c>
      <c r="J2038" s="17">
        <f t="shared" ca="1" si="287"/>
        <v>31500</v>
      </c>
    </row>
    <row r="2039" spans="1:10" x14ac:dyDescent="0.3">
      <c r="A2039" s="4">
        <v>2027</v>
      </c>
      <c r="B2039" s="4">
        <f t="shared" ca="1" si="288"/>
        <v>0.75205044722681247</v>
      </c>
      <c r="C2039" s="4">
        <f t="shared" ca="1" si="289"/>
        <v>70</v>
      </c>
      <c r="D2039" s="4">
        <f t="shared" si="290"/>
        <v>50</v>
      </c>
      <c r="E2039" s="4">
        <f t="shared" ca="1" si="282"/>
        <v>50</v>
      </c>
      <c r="F2039" s="4">
        <f t="shared" ca="1" si="283"/>
        <v>0</v>
      </c>
      <c r="G2039" s="17">
        <f t="shared" si="284"/>
        <v>36000</v>
      </c>
      <c r="H2039" s="17">
        <f t="shared" ca="1" si="285"/>
        <v>67500</v>
      </c>
      <c r="I2039" s="17">
        <f t="shared" ca="1" si="286"/>
        <v>0</v>
      </c>
      <c r="J2039" s="17">
        <f t="shared" ca="1" si="287"/>
        <v>31500</v>
      </c>
    </row>
    <row r="2040" spans="1:10" x14ac:dyDescent="0.3">
      <c r="A2040" s="4">
        <v>2028</v>
      </c>
      <c r="B2040" s="4">
        <f t="shared" ca="1" si="288"/>
        <v>0.93656077077199662</v>
      </c>
      <c r="C2040" s="4">
        <f t="shared" ca="1" si="289"/>
        <v>100</v>
      </c>
      <c r="D2040" s="4">
        <f t="shared" si="290"/>
        <v>50</v>
      </c>
      <c r="E2040" s="4">
        <f t="shared" ca="1" si="282"/>
        <v>50</v>
      </c>
      <c r="F2040" s="4">
        <f t="shared" ca="1" si="283"/>
        <v>0</v>
      </c>
      <c r="G2040" s="17">
        <f t="shared" si="284"/>
        <v>36000</v>
      </c>
      <c r="H2040" s="17">
        <f t="shared" ca="1" si="285"/>
        <v>67500</v>
      </c>
      <c r="I2040" s="17">
        <f t="shared" ca="1" si="286"/>
        <v>0</v>
      </c>
      <c r="J2040" s="17">
        <f t="shared" ca="1" si="287"/>
        <v>31500</v>
      </c>
    </row>
    <row r="2041" spans="1:10" x14ac:dyDescent="0.3">
      <c r="A2041" s="4">
        <v>2029</v>
      </c>
      <c r="B2041" s="4">
        <f t="shared" ca="1" si="288"/>
        <v>0.86668505769748894</v>
      </c>
      <c r="C2041" s="4">
        <f t="shared" ca="1" si="289"/>
        <v>85</v>
      </c>
      <c r="D2041" s="4">
        <f t="shared" si="290"/>
        <v>50</v>
      </c>
      <c r="E2041" s="4">
        <f t="shared" ca="1" si="282"/>
        <v>50</v>
      </c>
      <c r="F2041" s="4">
        <f t="shared" ca="1" si="283"/>
        <v>0</v>
      </c>
      <c r="G2041" s="17">
        <f t="shared" si="284"/>
        <v>36000</v>
      </c>
      <c r="H2041" s="17">
        <f t="shared" ca="1" si="285"/>
        <v>67500</v>
      </c>
      <c r="I2041" s="17">
        <f t="shared" ca="1" si="286"/>
        <v>0</v>
      </c>
      <c r="J2041" s="17">
        <f t="shared" ca="1" si="287"/>
        <v>31500</v>
      </c>
    </row>
    <row r="2042" spans="1:10" x14ac:dyDescent="0.3">
      <c r="A2042" s="4">
        <v>2030</v>
      </c>
      <c r="B2042" s="4">
        <f t="shared" ca="1" si="288"/>
        <v>5.6321189403066185E-2</v>
      </c>
      <c r="C2042" s="4">
        <f t="shared" ca="1" si="289"/>
        <v>10</v>
      </c>
      <c r="D2042" s="4">
        <f t="shared" si="290"/>
        <v>50</v>
      </c>
      <c r="E2042" s="4">
        <f t="shared" ref="E2042:E2105" ca="1" si="291">MIN(C2042:D2042)</f>
        <v>10</v>
      </c>
      <c r="F2042" s="4">
        <f t="shared" ref="F2042:F2105" ca="1" si="292">D2042-E2042</f>
        <v>40</v>
      </c>
      <c r="G2042" s="17">
        <f t="shared" ref="G2042:G2105" si="293">D2042*$I$2</f>
        <v>36000</v>
      </c>
      <c r="H2042" s="17">
        <f t="shared" ref="H2042:H2105" ca="1" si="294">E2042*$I$3</f>
        <v>13500</v>
      </c>
      <c r="I2042" s="17">
        <f t="shared" ref="I2042:I2105" ca="1" si="295">F2042*$I$4</f>
        <v>1600</v>
      </c>
      <c r="J2042" s="17">
        <f t="shared" ref="J2042:J2105" ca="1" si="296">H2042+I2042-G2042</f>
        <v>-20900</v>
      </c>
    </row>
    <row r="2043" spans="1:10" x14ac:dyDescent="0.3">
      <c r="A2043" s="4">
        <v>2031</v>
      </c>
      <c r="B2043" s="4">
        <f t="shared" ca="1" si="288"/>
        <v>6.2686772381067457E-2</v>
      </c>
      <c r="C2043" s="4">
        <f t="shared" ca="1" si="289"/>
        <v>10</v>
      </c>
      <c r="D2043" s="4">
        <f t="shared" si="290"/>
        <v>50</v>
      </c>
      <c r="E2043" s="4">
        <f t="shared" ca="1" si="291"/>
        <v>10</v>
      </c>
      <c r="F2043" s="4">
        <f t="shared" ca="1" si="292"/>
        <v>40</v>
      </c>
      <c r="G2043" s="17">
        <f t="shared" si="293"/>
        <v>36000</v>
      </c>
      <c r="H2043" s="17">
        <f t="shared" ca="1" si="294"/>
        <v>13500</v>
      </c>
      <c r="I2043" s="17">
        <f t="shared" ca="1" si="295"/>
        <v>1600</v>
      </c>
      <c r="J2043" s="17">
        <f t="shared" ca="1" si="296"/>
        <v>-20900</v>
      </c>
    </row>
    <row r="2044" spans="1:10" x14ac:dyDescent="0.3">
      <c r="A2044" s="4">
        <v>2032</v>
      </c>
      <c r="B2044" s="4">
        <f t="shared" ca="1" si="288"/>
        <v>0.59992488585123238</v>
      </c>
      <c r="C2044" s="4">
        <f t="shared" ca="1" si="289"/>
        <v>70</v>
      </c>
      <c r="D2044" s="4">
        <f t="shared" si="290"/>
        <v>50</v>
      </c>
      <c r="E2044" s="4">
        <f t="shared" ca="1" si="291"/>
        <v>50</v>
      </c>
      <c r="F2044" s="4">
        <f t="shared" ca="1" si="292"/>
        <v>0</v>
      </c>
      <c r="G2044" s="17">
        <f t="shared" si="293"/>
        <v>36000</v>
      </c>
      <c r="H2044" s="17">
        <f t="shared" ca="1" si="294"/>
        <v>67500</v>
      </c>
      <c r="I2044" s="17">
        <f t="shared" ca="1" si="295"/>
        <v>0</v>
      </c>
      <c r="J2044" s="17">
        <f t="shared" ca="1" si="296"/>
        <v>31500</v>
      </c>
    </row>
    <row r="2045" spans="1:10" x14ac:dyDescent="0.3">
      <c r="A2045" s="4">
        <v>2033</v>
      </c>
      <c r="B2045" s="4">
        <f t="shared" ca="1" si="288"/>
        <v>0.29394527464144427</v>
      </c>
      <c r="C2045" s="4">
        <f t="shared" ca="1" si="289"/>
        <v>40</v>
      </c>
      <c r="D2045" s="4">
        <f t="shared" si="290"/>
        <v>50</v>
      </c>
      <c r="E2045" s="4">
        <f t="shared" ca="1" si="291"/>
        <v>40</v>
      </c>
      <c r="F2045" s="4">
        <f t="shared" ca="1" si="292"/>
        <v>10</v>
      </c>
      <c r="G2045" s="17">
        <f t="shared" si="293"/>
        <v>36000</v>
      </c>
      <c r="H2045" s="17">
        <f t="shared" ca="1" si="294"/>
        <v>54000</v>
      </c>
      <c r="I2045" s="17">
        <f t="shared" ca="1" si="295"/>
        <v>400</v>
      </c>
      <c r="J2045" s="17">
        <f t="shared" ca="1" si="296"/>
        <v>18400</v>
      </c>
    </row>
    <row r="2046" spans="1:10" x14ac:dyDescent="0.3">
      <c r="A2046" s="4">
        <v>2034</v>
      </c>
      <c r="B2046" s="4">
        <f t="shared" ca="1" si="288"/>
        <v>0.5014595957510376</v>
      </c>
      <c r="C2046" s="4">
        <f t="shared" ca="1" si="289"/>
        <v>55</v>
      </c>
      <c r="D2046" s="4">
        <f t="shared" si="290"/>
        <v>50</v>
      </c>
      <c r="E2046" s="4">
        <f t="shared" ca="1" si="291"/>
        <v>50</v>
      </c>
      <c r="F2046" s="4">
        <f t="shared" ca="1" si="292"/>
        <v>0</v>
      </c>
      <c r="G2046" s="17">
        <f t="shared" si="293"/>
        <v>36000</v>
      </c>
      <c r="H2046" s="17">
        <f t="shared" ca="1" si="294"/>
        <v>67500</v>
      </c>
      <c r="I2046" s="17">
        <f t="shared" ca="1" si="295"/>
        <v>0</v>
      </c>
      <c r="J2046" s="17">
        <f t="shared" ca="1" si="296"/>
        <v>31500</v>
      </c>
    </row>
    <row r="2047" spans="1:10" x14ac:dyDescent="0.3">
      <c r="A2047" s="4">
        <v>2035</v>
      </c>
      <c r="B2047" s="4">
        <f t="shared" ca="1" si="288"/>
        <v>9.6161806063938315E-2</v>
      </c>
      <c r="C2047" s="4">
        <f t="shared" ca="1" si="289"/>
        <v>25</v>
      </c>
      <c r="D2047" s="4">
        <f t="shared" si="290"/>
        <v>50</v>
      </c>
      <c r="E2047" s="4">
        <f t="shared" ca="1" si="291"/>
        <v>25</v>
      </c>
      <c r="F2047" s="4">
        <f t="shared" ca="1" si="292"/>
        <v>25</v>
      </c>
      <c r="G2047" s="17">
        <f t="shared" si="293"/>
        <v>36000</v>
      </c>
      <c r="H2047" s="17">
        <f t="shared" ca="1" si="294"/>
        <v>33750</v>
      </c>
      <c r="I2047" s="17">
        <f t="shared" ca="1" si="295"/>
        <v>1000</v>
      </c>
      <c r="J2047" s="17">
        <f t="shared" ca="1" si="296"/>
        <v>-1250</v>
      </c>
    </row>
    <row r="2048" spans="1:10" x14ac:dyDescent="0.3">
      <c r="A2048" s="4">
        <v>2036</v>
      </c>
      <c r="B2048" s="4">
        <f t="shared" ca="1" si="288"/>
        <v>0.72695962594426078</v>
      </c>
      <c r="C2048" s="4">
        <f t="shared" ca="1" si="289"/>
        <v>70</v>
      </c>
      <c r="D2048" s="4">
        <f t="shared" si="290"/>
        <v>50</v>
      </c>
      <c r="E2048" s="4">
        <f t="shared" ca="1" si="291"/>
        <v>50</v>
      </c>
      <c r="F2048" s="4">
        <f t="shared" ca="1" si="292"/>
        <v>0</v>
      </c>
      <c r="G2048" s="17">
        <f t="shared" si="293"/>
        <v>36000</v>
      </c>
      <c r="H2048" s="17">
        <f t="shared" ca="1" si="294"/>
        <v>67500</v>
      </c>
      <c r="I2048" s="17">
        <f t="shared" ca="1" si="295"/>
        <v>0</v>
      </c>
      <c r="J2048" s="17">
        <f t="shared" ca="1" si="296"/>
        <v>31500</v>
      </c>
    </row>
    <row r="2049" spans="1:10" x14ac:dyDescent="0.3">
      <c r="A2049" s="4">
        <v>2037</v>
      </c>
      <c r="B2049" s="4">
        <f t="shared" ca="1" si="288"/>
        <v>0.69189890743277405</v>
      </c>
      <c r="C2049" s="4">
        <f t="shared" ca="1" si="289"/>
        <v>70</v>
      </c>
      <c r="D2049" s="4">
        <f t="shared" si="290"/>
        <v>50</v>
      </c>
      <c r="E2049" s="4">
        <f t="shared" ca="1" si="291"/>
        <v>50</v>
      </c>
      <c r="F2049" s="4">
        <f t="shared" ca="1" si="292"/>
        <v>0</v>
      </c>
      <c r="G2049" s="17">
        <f t="shared" si="293"/>
        <v>36000</v>
      </c>
      <c r="H2049" s="17">
        <f t="shared" ca="1" si="294"/>
        <v>67500</v>
      </c>
      <c r="I2049" s="17">
        <f t="shared" ca="1" si="295"/>
        <v>0</v>
      </c>
      <c r="J2049" s="17">
        <f t="shared" ca="1" si="296"/>
        <v>31500</v>
      </c>
    </row>
    <row r="2050" spans="1:10" x14ac:dyDescent="0.3">
      <c r="A2050" s="4">
        <v>2038</v>
      </c>
      <c r="B2050" s="4">
        <f t="shared" ca="1" si="288"/>
        <v>0.33226145081101566</v>
      </c>
      <c r="C2050" s="4">
        <f t="shared" ca="1" si="289"/>
        <v>55</v>
      </c>
      <c r="D2050" s="4">
        <f t="shared" si="290"/>
        <v>50</v>
      </c>
      <c r="E2050" s="4">
        <f t="shared" ca="1" si="291"/>
        <v>50</v>
      </c>
      <c r="F2050" s="4">
        <f t="shared" ca="1" si="292"/>
        <v>0</v>
      </c>
      <c r="G2050" s="17">
        <f t="shared" si="293"/>
        <v>36000</v>
      </c>
      <c r="H2050" s="17">
        <f t="shared" ca="1" si="294"/>
        <v>67500</v>
      </c>
      <c r="I2050" s="17">
        <f t="shared" ca="1" si="295"/>
        <v>0</v>
      </c>
      <c r="J2050" s="17">
        <f t="shared" ca="1" si="296"/>
        <v>31500</v>
      </c>
    </row>
    <row r="2051" spans="1:10" x14ac:dyDescent="0.3">
      <c r="A2051" s="4">
        <v>2039</v>
      </c>
      <c r="B2051" s="4">
        <f t="shared" ca="1" si="288"/>
        <v>0.47708913937873754</v>
      </c>
      <c r="C2051" s="4">
        <f t="shared" ca="1" si="289"/>
        <v>55</v>
      </c>
      <c r="D2051" s="4">
        <f t="shared" si="290"/>
        <v>50</v>
      </c>
      <c r="E2051" s="4">
        <f t="shared" ca="1" si="291"/>
        <v>50</v>
      </c>
      <c r="F2051" s="4">
        <f t="shared" ca="1" si="292"/>
        <v>0</v>
      </c>
      <c r="G2051" s="17">
        <f t="shared" si="293"/>
        <v>36000</v>
      </c>
      <c r="H2051" s="17">
        <f t="shared" ca="1" si="294"/>
        <v>67500</v>
      </c>
      <c r="I2051" s="17">
        <f t="shared" ca="1" si="295"/>
        <v>0</v>
      </c>
      <c r="J2051" s="17">
        <f t="shared" ca="1" si="296"/>
        <v>31500</v>
      </c>
    </row>
    <row r="2052" spans="1:10" x14ac:dyDescent="0.3">
      <c r="A2052" s="4">
        <v>2040</v>
      </c>
      <c r="B2052" s="4">
        <f t="shared" ca="1" si="288"/>
        <v>2.773977637198044E-2</v>
      </c>
      <c r="C2052" s="4">
        <f t="shared" ca="1" si="289"/>
        <v>10</v>
      </c>
      <c r="D2052" s="4">
        <f t="shared" si="290"/>
        <v>50</v>
      </c>
      <c r="E2052" s="4">
        <f t="shared" ca="1" si="291"/>
        <v>10</v>
      </c>
      <c r="F2052" s="4">
        <f t="shared" ca="1" si="292"/>
        <v>40</v>
      </c>
      <c r="G2052" s="17">
        <f t="shared" si="293"/>
        <v>36000</v>
      </c>
      <c r="H2052" s="17">
        <f t="shared" ca="1" si="294"/>
        <v>13500</v>
      </c>
      <c r="I2052" s="17">
        <f t="shared" ca="1" si="295"/>
        <v>1600</v>
      </c>
      <c r="J2052" s="17">
        <f t="shared" ca="1" si="296"/>
        <v>-20900</v>
      </c>
    </row>
    <row r="2053" spans="1:10" x14ac:dyDescent="0.3">
      <c r="A2053" s="4">
        <v>2041</v>
      </c>
      <c r="B2053" s="4">
        <f t="shared" ca="1" si="288"/>
        <v>0.15051766745797479</v>
      </c>
      <c r="C2053" s="4">
        <f t="shared" ca="1" si="289"/>
        <v>25</v>
      </c>
      <c r="D2053" s="4">
        <f t="shared" si="290"/>
        <v>50</v>
      </c>
      <c r="E2053" s="4">
        <f t="shared" ca="1" si="291"/>
        <v>25</v>
      </c>
      <c r="F2053" s="4">
        <f t="shared" ca="1" si="292"/>
        <v>25</v>
      </c>
      <c r="G2053" s="17">
        <f t="shared" si="293"/>
        <v>36000</v>
      </c>
      <c r="H2053" s="17">
        <f t="shared" ca="1" si="294"/>
        <v>33750</v>
      </c>
      <c r="I2053" s="17">
        <f t="shared" ca="1" si="295"/>
        <v>1000</v>
      </c>
      <c r="J2053" s="17">
        <f t="shared" ca="1" si="296"/>
        <v>-1250</v>
      </c>
    </row>
    <row r="2054" spans="1:10" x14ac:dyDescent="0.3">
      <c r="A2054" s="4">
        <v>2042</v>
      </c>
      <c r="B2054" s="4">
        <f t="shared" ca="1" si="288"/>
        <v>0.14801262314029995</v>
      </c>
      <c r="C2054" s="4">
        <f t="shared" ca="1" si="289"/>
        <v>25</v>
      </c>
      <c r="D2054" s="4">
        <f t="shared" si="290"/>
        <v>50</v>
      </c>
      <c r="E2054" s="4">
        <f t="shared" ca="1" si="291"/>
        <v>25</v>
      </c>
      <c r="F2054" s="4">
        <f t="shared" ca="1" si="292"/>
        <v>25</v>
      </c>
      <c r="G2054" s="17">
        <f t="shared" si="293"/>
        <v>36000</v>
      </c>
      <c r="H2054" s="17">
        <f t="shared" ca="1" si="294"/>
        <v>33750</v>
      </c>
      <c r="I2054" s="17">
        <f t="shared" ca="1" si="295"/>
        <v>1000</v>
      </c>
      <c r="J2054" s="17">
        <f t="shared" ca="1" si="296"/>
        <v>-1250</v>
      </c>
    </row>
    <row r="2055" spans="1:10" x14ac:dyDescent="0.3">
      <c r="A2055" s="4">
        <v>2043</v>
      </c>
      <c r="B2055" s="4">
        <f t="shared" ca="1" si="288"/>
        <v>5.7761995999780158E-2</v>
      </c>
      <c r="C2055" s="4">
        <f t="shared" ca="1" si="289"/>
        <v>10</v>
      </c>
      <c r="D2055" s="4">
        <f t="shared" si="290"/>
        <v>50</v>
      </c>
      <c r="E2055" s="4">
        <f t="shared" ca="1" si="291"/>
        <v>10</v>
      </c>
      <c r="F2055" s="4">
        <f t="shared" ca="1" si="292"/>
        <v>40</v>
      </c>
      <c r="G2055" s="17">
        <f t="shared" si="293"/>
        <v>36000</v>
      </c>
      <c r="H2055" s="17">
        <f t="shared" ca="1" si="294"/>
        <v>13500</v>
      </c>
      <c r="I2055" s="17">
        <f t="shared" ca="1" si="295"/>
        <v>1600</v>
      </c>
      <c r="J2055" s="17">
        <f t="shared" ca="1" si="296"/>
        <v>-20900</v>
      </c>
    </row>
    <row r="2056" spans="1:10" x14ac:dyDescent="0.3">
      <c r="A2056" s="4">
        <v>2044</v>
      </c>
      <c r="B2056" s="4">
        <f t="shared" ca="1" si="288"/>
        <v>0.83835337968040879</v>
      </c>
      <c r="C2056" s="4">
        <f t="shared" ca="1" si="289"/>
        <v>85</v>
      </c>
      <c r="D2056" s="4">
        <f t="shared" si="290"/>
        <v>50</v>
      </c>
      <c r="E2056" s="4">
        <f t="shared" ca="1" si="291"/>
        <v>50</v>
      </c>
      <c r="F2056" s="4">
        <f t="shared" ca="1" si="292"/>
        <v>0</v>
      </c>
      <c r="G2056" s="17">
        <f t="shared" si="293"/>
        <v>36000</v>
      </c>
      <c r="H2056" s="17">
        <f t="shared" ca="1" si="294"/>
        <v>67500</v>
      </c>
      <c r="I2056" s="17">
        <f t="shared" ca="1" si="295"/>
        <v>0</v>
      </c>
      <c r="J2056" s="17">
        <f t="shared" ca="1" si="296"/>
        <v>31500</v>
      </c>
    </row>
    <row r="2057" spans="1:10" x14ac:dyDescent="0.3">
      <c r="A2057" s="4">
        <v>2045</v>
      </c>
      <c r="B2057" s="4">
        <f t="shared" ca="1" si="288"/>
        <v>0.95833740864058048</v>
      </c>
      <c r="C2057" s="4">
        <f t="shared" ca="1" si="289"/>
        <v>100</v>
      </c>
      <c r="D2057" s="4">
        <f t="shared" si="290"/>
        <v>50</v>
      </c>
      <c r="E2057" s="4">
        <f t="shared" ca="1" si="291"/>
        <v>50</v>
      </c>
      <c r="F2057" s="4">
        <f t="shared" ca="1" si="292"/>
        <v>0</v>
      </c>
      <c r="G2057" s="17">
        <f t="shared" si="293"/>
        <v>36000</v>
      </c>
      <c r="H2057" s="17">
        <f t="shared" ca="1" si="294"/>
        <v>67500</v>
      </c>
      <c r="I2057" s="17">
        <f t="shared" ca="1" si="295"/>
        <v>0</v>
      </c>
      <c r="J2057" s="17">
        <f t="shared" ca="1" si="296"/>
        <v>31500</v>
      </c>
    </row>
    <row r="2058" spans="1:10" x14ac:dyDescent="0.3">
      <c r="A2058" s="4">
        <v>2046</v>
      </c>
      <c r="B2058" s="4">
        <f t="shared" ca="1" si="288"/>
        <v>0.72226925671637643</v>
      </c>
      <c r="C2058" s="4">
        <f t="shared" ca="1" si="289"/>
        <v>70</v>
      </c>
      <c r="D2058" s="4">
        <f t="shared" si="290"/>
        <v>50</v>
      </c>
      <c r="E2058" s="4">
        <f t="shared" ca="1" si="291"/>
        <v>50</v>
      </c>
      <c r="F2058" s="4">
        <f t="shared" ca="1" si="292"/>
        <v>0</v>
      </c>
      <c r="G2058" s="17">
        <f t="shared" si="293"/>
        <v>36000</v>
      </c>
      <c r="H2058" s="17">
        <f t="shared" ca="1" si="294"/>
        <v>67500</v>
      </c>
      <c r="I2058" s="17">
        <f t="shared" ca="1" si="295"/>
        <v>0</v>
      </c>
      <c r="J2058" s="17">
        <f t="shared" ca="1" si="296"/>
        <v>31500</v>
      </c>
    </row>
    <row r="2059" spans="1:10" x14ac:dyDescent="0.3">
      <c r="A2059" s="4">
        <v>2047</v>
      </c>
      <c r="B2059" s="4">
        <f t="shared" ca="1" si="288"/>
        <v>0.53731026791278103</v>
      </c>
      <c r="C2059" s="4">
        <f t="shared" ca="1" si="289"/>
        <v>55</v>
      </c>
      <c r="D2059" s="4">
        <f t="shared" si="290"/>
        <v>50</v>
      </c>
      <c r="E2059" s="4">
        <f t="shared" ca="1" si="291"/>
        <v>50</v>
      </c>
      <c r="F2059" s="4">
        <f t="shared" ca="1" si="292"/>
        <v>0</v>
      </c>
      <c r="G2059" s="17">
        <f t="shared" si="293"/>
        <v>36000</v>
      </c>
      <c r="H2059" s="17">
        <f t="shared" ca="1" si="294"/>
        <v>67500</v>
      </c>
      <c r="I2059" s="17">
        <f t="shared" ca="1" si="295"/>
        <v>0</v>
      </c>
      <c r="J2059" s="17">
        <f t="shared" ca="1" si="296"/>
        <v>31500</v>
      </c>
    </row>
    <row r="2060" spans="1:10" x14ac:dyDescent="0.3">
      <c r="A2060" s="4">
        <v>2048</v>
      </c>
      <c r="B2060" s="4">
        <f t="shared" ca="1" si="288"/>
        <v>0.48683326567893459</v>
      </c>
      <c r="C2060" s="4">
        <f t="shared" ca="1" si="289"/>
        <v>55</v>
      </c>
      <c r="D2060" s="4">
        <f t="shared" si="290"/>
        <v>50</v>
      </c>
      <c r="E2060" s="4">
        <f t="shared" ca="1" si="291"/>
        <v>50</v>
      </c>
      <c r="F2060" s="4">
        <f t="shared" ca="1" si="292"/>
        <v>0</v>
      </c>
      <c r="G2060" s="17">
        <f t="shared" si="293"/>
        <v>36000</v>
      </c>
      <c r="H2060" s="17">
        <f t="shared" ca="1" si="294"/>
        <v>67500</v>
      </c>
      <c r="I2060" s="17">
        <f t="shared" ca="1" si="295"/>
        <v>0</v>
      </c>
      <c r="J2060" s="17">
        <f t="shared" ca="1" si="296"/>
        <v>31500</v>
      </c>
    </row>
    <row r="2061" spans="1:10" x14ac:dyDescent="0.3">
      <c r="A2061" s="4">
        <v>2049</v>
      </c>
      <c r="B2061" s="4">
        <f t="shared" ca="1" si="288"/>
        <v>0.22146343809738078</v>
      </c>
      <c r="C2061" s="4">
        <f t="shared" ca="1" si="289"/>
        <v>40</v>
      </c>
      <c r="D2061" s="4">
        <f t="shared" si="290"/>
        <v>50</v>
      </c>
      <c r="E2061" s="4">
        <f t="shared" ca="1" si="291"/>
        <v>40</v>
      </c>
      <c r="F2061" s="4">
        <f t="shared" ca="1" si="292"/>
        <v>10</v>
      </c>
      <c r="G2061" s="17">
        <f t="shared" si="293"/>
        <v>36000</v>
      </c>
      <c r="H2061" s="17">
        <f t="shared" ca="1" si="294"/>
        <v>54000</v>
      </c>
      <c r="I2061" s="17">
        <f t="shared" ca="1" si="295"/>
        <v>400</v>
      </c>
      <c r="J2061" s="17">
        <f t="shared" ca="1" si="296"/>
        <v>18400</v>
      </c>
    </row>
    <row r="2062" spans="1:10" x14ac:dyDescent="0.3">
      <c r="A2062" s="4">
        <v>2050</v>
      </c>
      <c r="B2062" s="4">
        <f t="shared" ref="B2062:B2125" ca="1" si="297">RAND()</f>
        <v>0.44837840643272919</v>
      </c>
      <c r="C2062" s="4">
        <f t="shared" ref="C2062:C2125" ca="1" si="298">LOOKUP(B2062,$E$3:$F$9,$D$3:$D$9)</f>
        <v>55</v>
      </c>
      <c r="D2062" s="4">
        <f t="shared" ref="D2062:D2125" si="299">$I$6</f>
        <v>50</v>
      </c>
      <c r="E2062" s="4">
        <f t="shared" ca="1" si="291"/>
        <v>50</v>
      </c>
      <c r="F2062" s="4">
        <f t="shared" ca="1" si="292"/>
        <v>0</v>
      </c>
      <c r="G2062" s="17">
        <f t="shared" si="293"/>
        <v>36000</v>
      </c>
      <c r="H2062" s="17">
        <f t="shared" ca="1" si="294"/>
        <v>67500</v>
      </c>
      <c r="I2062" s="17">
        <f t="shared" ca="1" si="295"/>
        <v>0</v>
      </c>
      <c r="J2062" s="17">
        <f t="shared" ca="1" si="296"/>
        <v>31500</v>
      </c>
    </row>
    <row r="2063" spans="1:10" x14ac:dyDescent="0.3">
      <c r="A2063" s="4">
        <v>2051</v>
      </c>
      <c r="B2063" s="4">
        <f t="shared" ca="1" si="297"/>
        <v>0.69296337051035206</v>
      </c>
      <c r="C2063" s="4">
        <f t="shared" ca="1" si="298"/>
        <v>70</v>
      </c>
      <c r="D2063" s="4">
        <f t="shared" si="299"/>
        <v>50</v>
      </c>
      <c r="E2063" s="4">
        <f t="shared" ca="1" si="291"/>
        <v>50</v>
      </c>
      <c r="F2063" s="4">
        <f t="shared" ca="1" si="292"/>
        <v>0</v>
      </c>
      <c r="G2063" s="17">
        <f t="shared" si="293"/>
        <v>36000</v>
      </c>
      <c r="H2063" s="17">
        <f t="shared" ca="1" si="294"/>
        <v>67500</v>
      </c>
      <c r="I2063" s="17">
        <f t="shared" ca="1" si="295"/>
        <v>0</v>
      </c>
      <c r="J2063" s="17">
        <f t="shared" ca="1" si="296"/>
        <v>31500</v>
      </c>
    </row>
    <row r="2064" spans="1:10" x14ac:dyDescent="0.3">
      <c r="A2064" s="4">
        <v>2052</v>
      </c>
      <c r="B2064" s="4">
        <f t="shared" ca="1" si="297"/>
        <v>0.76091374006910195</v>
      </c>
      <c r="C2064" s="4">
        <f t="shared" ca="1" si="298"/>
        <v>70</v>
      </c>
      <c r="D2064" s="4">
        <f t="shared" si="299"/>
        <v>50</v>
      </c>
      <c r="E2064" s="4">
        <f t="shared" ca="1" si="291"/>
        <v>50</v>
      </c>
      <c r="F2064" s="4">
        <f t="shared" ca="1" si="292"/>
        <v>0</v>
      </c>
      <c r="G2064" s="17">
        <f t="shared" si="293"/>
        <v>36000</v>
      </c>
      <c r="H2064" s="17">
        <f t="shared" ca="1" si="294"/>
        <v>67500</v>
      </c>
      <c r="I2064" s="17">
        <f t="shared" ca="1" si="295"/>
        <v>0</v>
      </c>
      <c r="J2064" s="17">
        <f t="shared" ca="1" si="296"/>
        <v>31500</v>
      </c>
    </row>
    <row r="2065" spans="1:10" x14ac:dyDescent="0.3">
      <c r="A2065" s="4">
        <v>2053</v>
      </c>
      <c r="B2065" s="4">
        <f t="shared" ca="1" si="297"/>
        <v>0.99875494980386736</v>
      </c>
      <c r="C2065" s="4">
        <f t="shared" ca="1" si="298"/>
        <v>100</v>
      </c>
      <c r="D2065" s="4">
        <f t="shared" si="299"/>
        <v>50</v>
      </c>
      <c r="E2065" s="4">
        <f t="shared" ca="1" si="291"/>
        <v>50</v>
      </c>
      <c r="F2065" s="4">
        <f t="shared" ca="1" si="292"/>
        <v>0</v>
      </c>
      <c r="G2065" s="17">
        <f t="shared" si="293"/>
        <v>36000</v>
      </c>
      <c r="H2065" s="17">
        <f t="shared" ca="1" si="294"/>
        <v>67500</v>
      </c>
      <c r="I2065" s="17">
        <f t="shared" ca="1" si="295"/>
        <v>0</v>
      </c>
      <c r="J2065" s="17">
        <f t="shared" ca="1" si="296"/>
        <v>31500</v>
      </c>
    </row>
    <row r="2066" spans="1:10" x14ac:dyDescent="0.3">
      <c r="A2066" s="4">
        <v>2054</v>
      </c>
      <c r="B2066" s="4">
        <f t="shared" ca="1" si="297"/>
        <v>0.24423732256703123</v>
      </c>
      <c r="C2066" s="4">
        <f t="shared" ca="1" si="298"/>
        <v>40</v>
      </c>
      <c r="D2066" s="4">
        <f t="shared" si="299"/>
        <v>50</v>
      </c>
      <c r="E2066" s="4">
        <f t="shared" ca="1" si="291"/>
        <v>40</v>
      </c>
      <c r="F2066" s="4">
        <f t="shared" ca="1" si="292"/>
        <v>10</v>
      </c>
      <c r="G2066" s="17">
        <f t="shared" si="293"/>
        <v>36000</v>
      </c>
      <c r="H2066" s="17">
        <f t="shared" ca="1" si="294"/>
        <v>54000</v>
      </c>
      <c r="I2066" s="17">
        <f t="shared" ca="1" si="295"/>
        <v>400</v>
      </c>
      <c r="J2066" s="17">
        <f t="shared" ca="1" si="296"/>
        <v>18400</v>
      </c>
    </row>
    <row r="2067" spans="1:10" x14ac:dyDescent="0.3">
      <c r="A2067" s="4">
        <v>2055</v>
      </c>
      <c r="B2067" s="4">
        <f t="shared" ca="1" si="297"/>
        <v>0.72568679897758326</v>
      </c>
      <c r="C2067" s="4">
        <f t="shared" ca="1" si="298"/>
        <v>70</v>
      </c>
      <c r="D2067" s="4">
        <f t="shared" si="299"/>
        <v>50</v>
      </c>
      <c r="E2067" s="4">
        <f t="shared" ca="1" si="291"/>
        <v>50</v>
      </c>
      <c r="F2067" s="4">
        <f t="shared" ca="1" si="292"/>
        <v>0</v>
      </c>
      <c r="G2067" s="17">
        <f t="shared" si="293"/>
        <v>36000</v>
      </c>
      <c r="H2067" s="17">
        <f t="shared" ca="1" si="294"/>
        <v>67500</v>
      </c>
      <c r="I2067" s="17">
        <f t="shared" ca="1" si="295"/>
        <v>0</v>
      </c>
      <c r="J2067" s="17">
        <f t="shared" ca="1" si="296"/>
        <v>31500</v>
      </c>
    </row>
    <row r="2068" spans="1:10" x14ac:dyDescent="0.3">
      <c r="A2068" s="4">
        <v>2056</v>
      </c>
      <c r="B2068" s="4">
        <f t="shared" ca="1" si="297"/>
        <v>0.53303999541368396</v>
      </c>
      <c r="C2068" s="4">
        <f t="shared" ca="1" si="298"/>
        <v>55</v>
      </c>
      <c r="D2068" s="4">
        <f t="shared" si="299"/>
        <v>50</v>
      </c>
      <c r="E2068" s="4">
        <f t="shared" ca="1" si="291"/>
        <v>50</v>
      </c>
      <c r="F2068" s="4">
        <f t="shared" ca="1" si="292"/>
        <v>0</v>
      </c>
      <c r="G2068" s="17">
        <f t="shared" si="293"/>
        <v>36000</v>
      </c>
      <c r="H2068" s="17">
        <f t="shared" ca="1" si="294"/>
        <v>67500</v>
      </c>
      <c r="I2068" s="17">
        <f t="shared" ca="1" si="295"/>
        <v>0</v>
      </c>
      <c r="J2068" s="17">
        <f t="shared" ca="1" si="296"/>
        <v>31500</v>
      </c>
    </row>
    <row r="2069" spans="1:10" x14ac:dyDescent="0.3">
      <c r="A2069" s="4">
        <v>2057</v>
      </c>
      <c r="B2069" s="4">
        <f t="shared" ca="1" si="297"/>
        <v>0.43915062908754443</v>
      </c>
      <c r="C2069" s="4">
        <f t="shared" ca="1" si="298"/>
        <v>55</v>
      </c>
      <c r="D2069" s="4">
        <f t="shared" si="299"/>
        <v>50</v>
      </c>
      <c r="E2069" s="4">
        <f t="shared" ca="1" si="291"/>
        <v>50</v>
      </c>
      <c r="F2069" s="4">
        <f t="shared" ca="1" si="292"/>
        <v>0</v>
      </c>
      <c r="G2069" s="17">
        <f t="shared" si="293"/>
        <v>36000</v>
      </c>
      <c r="H2069" s="17">
        <f t="shared" ca="1" si="294"/>
        <v>67500</v>
      </c>
      <c r="I2069" s="17">
        <f t="shared" ca="1" si="295"/>
        <v>0</v>
      </c>
      <c r="J2069" s="17">
        <f t="shared" ca="1" si="296"/>
        <v>31500</v>
      </c>
    </row>
    <row r="2070" spans="1:10" x14ac:dyDescent="0.3">
      <c r="A2070" s="4">
        <v>2058</v>
      </c>
      <c r="B2070" s="4">
        <f t="shared" ca="1" si="297"/>
        <v>0.86295331153378874</v>
      </c>
      <c r="C2070" s="4">
        <f t="shared" ca="1" si="298"/>
        <v>85</v>
      </c>
      <c r="D2070" s="4">
        <f t="shared" si="299"/>
        <v>50</v>
      </c>
      <c r="E2070" s="4">
        <f t="shared" ca="1" si="291"/>
        <v>50</v>
      </c>
      <c r="F2070" s="4">
        <f t="shared" ca="1" si="292"/>
        <v>0</v>
      </c>
      <c r="G2070" s="17">
        <f t="shared" si="293"/>
        <v>36000</v>
      </c>
      <c r="H2070" s="17">
        <f t="shared" ca="1" si="294"/>
        <v>67500</v>
      </c>
      <c r="I2070" s="17">
        <f t="shared" ca="1" si="295"/>
        <v>0</v>
      </c>
      <c r="J2070" s="17">
        <f t="shared" ca="1" si="296"/>
        <v>31500</v>
      </c>
    </row>
    <row r="2071" spans="1:10" x14ac:dyDescent="0.3">
      <c r="A2071" s="4">
        <v>2059</v>
      </c>
      <c r="B2071" s="4">
        <f t="shared" ca="1" si="297"/>
        <v>0.32514790475053756</v>
      </c>
      <c r="C2071" s="4">
        <f t="shared" ca="1" si="298"/>
        <v>40</v>
      </c>
      <c r="D2071" s="4">
        <f t="shared" si="299"/>
        <v>50</v>
      </c>
      <c r="E2071" s="4">
        <f t="shared" ca="1" si="291"/>
        <v>40</v>
      </c>
      <c r="F2071" s="4">
        <f t="shared" ca="1" si="292"/>
        <v>10</v>
      </c>
      <c r="G2071" s="17">
        <f t="shared" si="293"/>
        <v>36000</v>
      </c>
      <c r="H2071" s="17">
        <f t="shared" ca="1" si="294"/>
        <v>54000</v>
      </c>
      <c r="I2071" s="17">
        <f t="shared" ca="1" si="295"/>
        <v>400</v>
      </c>
      <c r="J2071" s="17">
        <f t="shared" ca="1" si="296"/>
        <v>18400</v>
      </c>
    </row>
    <row r="2072" spans="1:10" x14ac:dyDescent="0.3">
      <c r="A2072" s="4">
        <v>2060</v>
      </c>
      <c r="B2072" s="4">
        <f t="shared" ca="1" si="297"/>
        <v>0.6620647096621759</v>
      </c>
      <c r="C2072" s="4">
        <f t="shared" ca="1" si="298"/>
        <v>70</v>
      </c>
      <c r="D2072" s="4">
        <f t="shared" si="299"/>
        <v>50</v>
      </c>
      <c r="E2072" s="4">
        <f t="shared" ca="1" si="291"/>
        <v>50</v>
      </c>
      <c r="F2072" s="4">
        <f t="shared" ca="1" si="292"/>
        <v>0</v>
      </c>
      <c r="G2072" s="17">
        <f t="shared" si="293"/>
        <v>36000</v>
      </c>
      <c r="H2072" s="17">
        <f t="shared" ca="1" si="294"/>
        <v>67500</v>
      </c>
      <c r="I2072" s="17">
        <f t="shared" ca="1" si="295"/>
        <v>0</v>
      </c>
      <c r="J2072" s="17">
        <f t="shared" ca="1" si="296"/>
        <v>31500</v>
      </c>
    </row>
    <row r="2073" spans="1:10" x14ac:dyDescent="0.3">
      <c r="A2073" s="4">
        <v>2061</v>
      </c>
      <c r="B2073" s="4">
        <f t="shared" ca="1" si="297"/>
        <v>0.92723460341503061</v>
      </c>
      <c r="C2073" s="4">
        <f t="shared" ca="1" si="298"/>
        <v>85</v>
      </c>
      <c r="D2073" s="4">
        <f t="shared" si="299"/>
        <v>50</v>
      </c>
      <c r="E2073" s="4">
        <f t="shared" ca="1" si="291"/>
        <v>50</v>
      </c>
      <c r="F2073" s="4">
        <f t="shared" ca="1" si="292"/>
        <v>0</v>
      </c>
      <c r="G2073" s="17">
        <f t="shared" si="293"/>
        <v>36000</v>
      </c>
      <c r="H2073" s="17">
        <f t="shared" ca="1" si="294"/>
        <v>67500</v>
      </c>
      <c r="I2073" s="17">
        <f t="shared" ca="1" si="295"/>
        <v>0</v>
      </c>
      <c r="J2073" s="17">
        <f t="shared" ca="1" si="296"/>
        <v>31500</v>
      </c>
    </row>
    <row r="2074" spans="1:10" x14ac:dyDescent="0.3">
      <c r="A2074" s="4">
        <v>2062</v>
      </c>
      <c r="B2074" s="4">
        <f t="shared" ca="1" si="297"/>
        <v>0.85472669100147181</v>
      </c>
      <c r="C2074" s="4">
        <f t="shared" ca="1" si="298"/>
        <v>85</v>
      </c>
      <c r="D2074" s="4">
        <f t="shared" si="299"/>
        <v>50</v>
      </c>
      <c r="E2074" s="4">
        <f t="shared" ca="1" si="291"/>
        <v>50</v>
      </c>
      <c r="F2074" s="4">
        <f t="shared" ca="1" si="292"/>
        <v>0</v>
      </c>
      <c r="G2074" s="17">
        <f t="shared" si="293"/>
        <v>36000</v>
      </c>
      <c r="H2074" s="17">
        <f t="shared" ca="1" si="294"/>
        <v>67500</v>
      </c>
      <c r="I2074" s="17">
        <f t="shared" ca="1" si="295"/>
        <v>0</v>
      </c>
      <c r="J2074" s="17">
        <f t="shared" ca="1" si="296"/>
        <v>31500</v>
      </c>
    </row>
    <row r="2075" spans="1:10" x14ac:dyDescent="0.3">
      <c r="A2075" s="4">
        <v>2063</v>
      </c>
      <c r="B2075" s="4">
        <f t="shared" ca="1" si="297"/>
        <v>0.79475743245558295</v>
      </c>
      <c r="C2075" s="4">
        <f t="shared" ca="1" si="298"/>
        <v>85</v>
      </c>
      <c r="D2075" s="4">
        <f t="shared" si="299"/>
        <v>50</v>
      </c>
      <c r="E2075" s="4">
        <f t="shared" ca="1" si="291"/>
        <v>50</v>
      </c>
      <c r="F2075" s="4">
        <f t="shared" ca="1" si="292"/>
        <v>0</v>
      </c>
      <c r="G2075" s="17">
        <f t="shared" si="293"/>
        <v>36000</v>
      </c>
      <c r="H2075" s="17">
        <f t="shared" ca="1" si="294"/>
        <v>67500</v>
      </c>
      <c r="I2075" s="17">
        <f t="shared" ca="1" si="295"/>
        <v>0</v>
      </c>
      <c r="J2075" s="17">
        <f t="shared" ca="1" si="296"/>
        <v>31500</v>
      </c>
    </row>
    <row r="2076" spans="1:10" x14ac:dyDescent="0.3">
      <c r="A2076" s="4">
        <v>2064</v>
      </c>
      <c r="B2076" s="4">
        <f t="shared" ca="1" si="297"/>
        <v>0.15976170314430427</v>
      </c>
      <c r="C2076" s="4">
        <f t="shared" ca="1" si="298"/>
        <v>25</v>
      </c>
      <c r="D2076" s="4">
        <f t="shared" si="299"/>
        <v>50</v>
      </c>
      <c r="E2076" s="4">
        <f t="shared" ca="1" si="291"/>
        <v>25</v>
      </c>
      <c r="F2076" s="4">
        <f t="shared" ca="1" si="292"/>
        <v>25</v>
      </c>
      <c r="G2076" s="17">
        <f t="shared" si="293"/>
        <v>36000</v>
      </c>
      <c r="H2076" s="17">
        <f t="shared" ca="1" si="294"/>
        <v>33750</v>
      </c>
      <c r="I2076" s="17">
        <f t="shared" ca="1" si="295"/>
        <v>1000</v>
      </c>
      <c r="J2076" s="17">
        <f t="shared" ca="1" si="296"/>
        <v>-1250</v>
      </c>
    </row>
    <row r="2077" spans="1:10" x14ac:dyDescent="0.3">
      <c r="A2077" s="4">
        <v>2065</v>
      </c>
      <c r="B2077" s="4">
        <f t="shared" ca="1" si="297"/>
        <v>0.41160198160254624</v>
      </c>
      <c r="C2077" s="4">
        <f t="shared" ca="1" si="298"/>
        <v>55</v>
      </c>
      <c r="D2077" s="4">
        <f t="shared" si="299"/>
        <v>50</v>
      </c>
      <c r="E2077" s="4">
        <f t="shared" ca="1" si="291"/>
        <v>50</v>
      </c>
      <c r="F2077" s="4">
        <f t="shared" ca="1" si="292"/>
        <v>0</v>
      </c>
      <c r="G2077" s="17">
        <f t="shared" si="293"/>
        <v>36000</v>
      </c>
      <c r="H2077" s="17">
        <f t="shared" ca="1" si="294"/>
        <v>67500</v>
      </c>
      <c r="I2077" s="17">
        <f t="shared" ca="1" si="295"/>
        <v>0</v>
      </c>
      <c r="J2077" s="17">
        <f t="shared" ca="1" si="296"/>
        <v>31500</v>
      </c>
    </row>
    <row r="2078" spans="1:10" x14ac:dyDescent="0.3">
      <c r="A2078" s="4">
        <v>2066</v>
      </c>
      <c r="B2078" s="4">
        <f t="shared" ca="1" si="297"/>
        <v>0.68825115534193293</v>
      </c>
      <c r="C2078" s="4">
        <f t="shared" ca="1" si="298"/>
        <v>70</v>
      </c>
      <c r="D2078" s="4">
        <f t="shared" si="299"/>
        <v>50</v>
      </c>
      <c r="E2078" s="4">
        <f t="shared" ca="1" si="291"/>
        <v>50</v>
      </c>
      <c r="F2078" s="4">
        <f t="shared" ca="1" si="292"/>
        <v>0</v>
      </c>
      <c r="G2078" s="17">
        <f t="shared" si="293"/>
        <v>36000</v>
      </c>
      <c r="H2078" s="17">
        <f t="shared" ca="1" si="294"/>
        <v>67500</v>
      </c>
      <c r="I2078" s="17">
        <f t="shared" ca="1" si="295"/>
        <v>0</v>
      </c>
      <c r="J2078" s="17">
        <f t="shared" ca="1" si="296"/>
        <v>31500</v>
      </c>
    </row>
    <row r="2079" spans="1:10" x14ac:dyDescent="0.3">
      <c r="A2079" s="4">
        <v>2067</v>
      </c>
      <c r="B2079" s="4">
        <f t="shared" ca="1" si="297"/>
        <v>0.9211268089239556</v>
      </c>
      <c r="C2079" s="4">
        <f t="shared" ca="1" si="298"/>
        <v>85</v>
      </c>
      <c r="D2079" s="4">
        <f t="shared" si="299"/>
        <v>50</v>
      </c>
      <c r="E2079" s="4">
        <f t="shared" ca="1" si="291"/>
        <v>50</v>
      </c>
      <c r="F2079" s="4">
        <f t="shared" ca="1" si="292"/>
        <v>0</v>
      </c>
      <c r="G2079" s="17">
        <f t="shared" si="293"/>
        <v>36000</v>
      </c>
      <c r="H2079" s="17">
        <f t="shared" ca="1" si="294"/>
        <v>67500</v>
      </c>
      <c r="I2079" s="17">
        <f t="shared" ca="1" si="295"/>
        <v>0</v>
      </c>
      <c r="J2079" s="17">
        <f t="shared" ca="1" si="296"/>
        <v>31500</v>
      </c>
    </row>
    <row r="2080" spans="1:10" x14ac:dyDescent="0.3">
      <c r="A2080" s="4">
        <v>2068</v>
      </c>
      <c r="B2080" s="4">
        <f t="shared" ca="1" si="297"/>
        <v>0.85631891444680341</v>
      </c>
      <c r="C2080" s="4">
        <f t="shared" ca="1" si="298"/>
        <v>85</v>
      </c>
      <c r="D2080" s="4">
        <f t="shared" si="299"/>
        <v>50</v>
      </c>
      <c r="E2080" s="4">
        <f t="shared" ca="1" si="291"/>
        <v>50</v>
      </c>
      <c r="F2080" s="4">
        <f t="shared" ca="1" si="292"/>
        <v>0</v>
      </c>
      <c r="G2080" s="17">
        <f t="shared" si="293"/>
        <v>36000</v>
      </c>
      <c r="H2080" s="17">
        <f t="shared" ca="1" si="294"/>
        <v>67500</v>
      </c>
      <c r="I2080" s="17">
        <f t="shared" ca="1" si="295"/>
        <v>0</v>
      </c>
      <c r="J2080" s="17">
        <f t="shared" ca="1" si="296"/>
        <v>31500</v>
      </c>
    </row>
    <row r="2081" spans="1:10" x14ac:dyDescent="0.3">
      <c r="A2081" s="4">
        <v>2069</v>
      </c>
      <c r="B2081" s="4">
        <f t="shared" ca="1" si="297"/>
        <v>4.8819080390510639E-2</v>
      </c>
      <c r="C2081" s="4">
        <f t="shared" ca="1" si="298"/>
        <v>10</v>
      </c>
      <c r="D2081" s="4">
        <f t="shared" si="299"/>
        <v>50</v>
      </c>
      <c r="E2081" s="4">
        <f t="shared" ca="1" si="291"/>
        <v>10</v>
      </c>
      <c r="F2081" s="4">
        <f t="shared" ca="1" si="292"/>
        <v>40</v>
      </c>
      <c r="G2081" s="17">
        <f t="shared" si="293"/>
        <v>36000</v>
      </c>
      <c r="H2081" s="17">
        <f t="shared" ca="1" si="294"/>
        <v>13500</v>
      </c>
      <c r="I2081" s="17">
        <f t="shared" ca="1" si="295"/>
        <v>1600</v>
      </c>
      <c r="J2081" s="17">
        <f t="shared" ca="1" si="296"/>
        <v>-20900</v>
      </c>
    </row>
    <row r="2082" spans="1:10" x14ac:dyDescent="0.3">
      <c r="A2082" s="4">
        <v>2070</v>
      </c>
      <c r="B2082" s="4">
        <f t="shared" ca="1" si="297"/>
        <v>0.75133628151735332</v>
      </c>
      <c r="C2082" s="4">
        <f t="shared" ca="1" si="298"/>
        <v>70</v>
      </c>
      <c r="D2082" s="4">
        <f t="shared" si="299"/>
        <v>50</v>
      </c>
      <c r="E2082" s="4">
        <f t="shared" ca="1" si="291"/>
        <v>50</v>
      </c>
      <c r="F2082" s="4">
        <f t="shared" ca="1" si="292"/>
        <v>0</v>
      </c>
      <c r="G2082" s="17">
        <f t="shared" si="293"/>
        <v>36000</v>
      </c>
      <c r="H2082" s="17">
        <f t="shared" ca="1" si="294"/>
        <v>67500</v>
      </c>
      <c r="I2082" s="17">
        <f t="shared" ca="1" si="295"/>
        <v>0</v>
      </c>
      <c r="J2082" s="17">
        <f t="shared" ca="1" si="296"/>
        <v>31500</v>
      </c>
    </row>
    <row r="2083" spans="1:10" x14ac:dyDescent="0.3">
      <c r="A2083" s="4">
        <v>2071</v>
      </c>
      <c r="B2083" s="4">
        <f t="shared" ca="1" si="297"/>
        <v>0.4919416659687641</v>
      </c>
      <c r="C2083" s="4">
        <f t="shared" ca="1" si="298"/>
        <v>55</v>
      </c>
      <c r="D2083" s="4">
        <f t="shared" si="299"/>
        <v>50</v>
      </c>
      <c r="E2083" s="4">
        <f t="shared" ca="1" si="291"/>
        <v>50</v>
      </c>
      <c r="F2083" s="4">
        <f t="shared" ca="1" si="292"/>
        <v>0</v>
      </c>
      <c r="G2083" s="17">
        <f t="shared" si="293"/>
        <v>36000</v>
      </c>
      <c r="H2083" s="17">
        <f t="shared" ca="1" si="294"/>
        <v>67500</v>
      </c>
      <c r="I2083" s="17">
        <f t="shared" ca="1" si="295"/>
        <v>0</v>
      </c>
      <c r="J2083" s="17">
        <f t="shared" ca="1" si="296"/>
        <v>31500</v>
      </c>
    </row>
    <row r="2084" spans="1:10" x14ac:dyDescent="0.3">
      <c r="A2084" s="4">
        <v>2072</v>
      </c>
      <c r="B2084" s="4">
        <f t="shared" ca="1" si="297"/>
        <v>0.28481976409648291</v>
      </c>
      <c r="C2084" s="4">
        <f t="shared" ca="1" si="298"/>
        <v>40</v>
      </c>
      <c r="D2084" s="4">
        <f t="shared" si="299"/>
        <v>50</v>
      </c>
      <c r="E2084" s="4">
        <f t="shared" ca="1" si="291"/>
        <v>40</v>
      </c>
      <c r="F2084" s="4">
        <f t="shared" ca="1" si="292"/>
        <v>10</v>
      </c>
      <c r="G2084" s="17">
        <f t="shared" si="293"/>
        <v>36000</v>
      </c>
      <c r="H2084" s="17">
        <f t="shared" ca="1" si="294"/>
        <v>54000</v>
      </c>
      <c r="I2084" s="17">
        <f t="shared" ca="1" si="295"/>
        <v>400</v>
      </c>
      <c r="J2084" s="17">
        <f t="shared" ca="1" si="296"/>
        <v>18400</v>
      </c>
    </row>
    <row r="2085" spans="1:10" x14ac:dyDescent="0.3">
      <c r="A2085" s="4">
        <v>2073</v>
      </c>
      <c r="B2085" s="4">
        <f t="shared" ca="1" si="297"/>
        <v>0.58638749283049751</v>
      </c>
      <c r="C2085" s="4">
        <f t="shared" ca="1" si="298"/>
        <v>70</v>
      </c>
      <c r="D2085" s="4">
        <f t="shared" si="299"/>
        <v>50</v>
      </c>
      <c r="E2085" s="4">
        <f t="shared" ca="1" si="291"/>
        <v>50</v>
      </c>
      <c r="F2085" s="4">
        <f t="shared" ca="1" si="292"/>
        <v>0</v>
      </c>
      <c r="G2085" s="17">
        <f t="shared" si="293"/>
        <v>36000</v>
      </c>
      <c r="H2085" s="17">
        <f t="shared" ca="1" si="294"/>
        <v>67500</v>
      </c>
      <c r="I2085" s="17">
        <f t="shared" ca="1" si="295"/>
        <v>0</v>
      </c>
      <c r="J2085" s="17">
        <f t="shared" ca="1" si="296"/>
        <v>31500</v>
      </c>
    </row>
    <row r="2086" spans="1:10" x14ac:dyDescent="0.3">
      <c r="A2086" s="4">
        <v>2074</v>
      </c>
      <c r="B2086" s="4">
        <f t="shared" ca="1" si="297"/>
        <v>0.75795592869243655</v>
      </c>
      <c r="C2086" s="4">
        <f t="shared" ca="1" si="298"/>
        <v>70</v>
      </c>
      <c r="D2086" s="4">
        <f t="shared" si="299"/>
        <v>50</v>
      </c>
      <c r="E2086" s="4">
        <f t="shared" ca="1" si="291"/>
        <v>50</v>
      </c>
      <c r="F2086" s="4">
        <f t="shared" ca="1" si="292"/>
        <v>0</v>
      </c>
      <c r="G2086" s="17">
        <f t="shared" si="293"/>
        <v>36000</v>
      </c>
      <c r="H2086" s="17">
        <f t="shared" ca="1" si="294"/>
        <v>67500</v>
      </c>
      <c r="I2086" s="17">
        <f t="shared" ca="1" si="295"/>
        <v>0</v>
      </c>
      <c r="J2086" s="17">
        <f t="shared" ca="1" si="296"/>
        <v>31500</v>
      </c>
    </row>
    <row r="2087" spans="1:10" x14ac:dyDescent="0.3">
      <c r="A2087" s="4">
        <v>2075</v>
      </c>
      <c r="B2087" s="4">
        <f t="shared" ca="1" si="297"/>
        <v>0.88936261097339298</v>
      </c>
      <c r="C2087" s="4">
        <f t="shared" ca="1" si="298"/>
        <v>85</v>
      </c>
      <c r="D2087" s="4">
        <f t="shared" si="299"/>
        <v>50</v>
      </c>
      <c r="E2087" s="4">
        <f t="shared" ca="1" si="291"/>
        <v>50</v>
      </c>
      <c r="F2087" s="4">
        <f t="shared" ca="1" si="292"/>
        <v>0</v>
      </c>
      <c r="G2087" s="17">
        <f t="shared" si="293"/>
        <v>36000</v>
      </c>
      <c r="H2087" s="17">
        <f t="shared" ca="1" si="294"/>
        <v>67500</v>
      </c>
      <c r="I2087" s="17">
        <f t="shared" ca="1" si="295"/>
        <v>0</v>
      </c>
      <c r="J2087" s="17">
        <f t="shared" ca="1" si="296"/>
        <v>31500</v>
      </c>
    </row>
    <row r="2088" spans="1:10" x14ac:dyDescent="0.3">
      <c r="A2088" s="4">
        <v>2076</v>
      </c>
      <c r="B2088" s="4">
        <f t="shared" ca="1" si="297"/>
        <v>0.73370463250365103</v>
      </c>
      <c r="C2088" s="4">
        <f t="shared" ca="1" si="298"/>
        <v>70</v>
      </c>
      <c r="D2088" s="4">
        <f t="shared" si="299"/>
        <v>50</v>
      </c>
      <c r="E2088" s="4">
        <f t="shared" ca="1" si="291"/>
        <v>50</v>
      </c>
      <c r="F2088" s="4">
        <f t="shared" ca="1" si="292"/>
        <v>0</v>
      </c>
      <c r="G2088" s="17">
        <f t="shared" si="293"/>
        <v>36000</v>
      </c>
      <c r="H2088" s="17">
        <f t="shared" ca="1" si="294"/>
        <v>67500</v>
      </c>
      <c r="I2088" s="17">
        <f t="shared" ca="1" si="295"/>
        <v>0</v>
      </c>
      <c r="J2088" s="17">
        <f t="shared" ca="1" si="296"/>
        <v>31500</v>
      </c>
    </row>
    <row r="2089" spans="1:10" x14ac:dyDescent="0.3">
      <c r="A2089" s="4">
        <v>2077</v>
      </c>
      <c r="B2089" s="4">
        <f t="shared" ca="1" si="297"/>
        <v>7.285825405377E-2</v>
      </c>
      <c r="C2089" s="4">
        <f t="shared" ca="1" si="298"/>
        <v>10</v>
      </c>
      <c r="D2089" s="4">
        <f t="shared" si="299"/>
        <v>50</v>
      </c>
      <c r="E2089" s="4">
        <f t="shared" ca="1" si="291"/>
        <v>10</v>
      </c>
      <c r="F2089" s="4">
        <f t="shared" ca="1" si="292"/>
        <v>40</v>
      </c>
      <c r="G2089" s="17">
        <f t="shared" si="293"/>
        <v>36000</v>
      </c>
      <c r="H2089" s="17">
        <f t="shared" ca="1" si="294"/>
        <v>13500</v>
      </c>
      <c r="I2089" s="17">
        <f t="shared" ca="1" si="295"/>
        <v>1600</v>
      </c>
      <c r="J2089" s="17">
        <f t="shared" ca="1" si="296"/>
        <v>-20900</v>
      </c>
    </row>
    <row r="2090" spans="1:10" x14ac:dyDescent="0.3">
      <c r="A2090" s="4">
        <v>2078</v>
      </c>
      <c r="B2090" s="4">
        <f t="shared" ca="1" si="297"/>
        <v>0.26002399381935248</v>
      </c>
      <c r="C2090" s="4">
        <f t="shared" ca="1" si="298"/>
        <v>40</v>
      </c>
      <c r="D2090" s="4">
        <f t="shared" si="299"/>
        <v>50</v>
      </c>
      <c r="E2090" s="4">
        <f t="shared" ca="1" si="291"/>
        <v>40</v>
      </c>
      <c r="F2090" s="4">
        <f t="shared" ca="1" si="292"/>
        <v>10</v>
      </c>
      <c r="G2090" s="17">
        <f t="shared" si="293"/>
        <v>36000</v>
      </c>
      <c r="H2090" s="17">
        <f t="shared" ca="1" si="294"/>
        <v>54000</v>
      </c>
      <c r="I2090" s="17">
        <f t="shared" ca="1" si="295"/>
        <v>400</v>
      </c>
      <c r="J2090" s="17">
        <f t="shared" ca="1" si="296"/>
        <v>18400</v>
      </c>
    </row>
    <row r="2091" spans="1:10" x14ac:dyDescent="0.3">
      <c r="A2091" s="4">
        <v>2079</v>
      </c>
      <c r="B2091" s="4">
        <f t="shared" ca="1" si="297"/>
        <v>0.50029267191835347</v>
      </c>
      <c r="C2091" s="4">
        <f t="shared" ca="1" si="298"/>
        <v>55</v>
      </c>
      <c r="D2091" s="4">
        <f t="shared" si="299"/>
        <v>50</v>
      </c>
      <c r="E2091" s="4">
        <f t="shared" ca="1" si="291"/>
        <v>50</v>
      </c>
      <c r="F2091" s="4">
        <f t="shared" ca="1" si="292"/>
        <v>0</v>
      </c>
      <c r="G2091" s="17">
        <f t="shared" si="293"/>
        <v>36000</v>
      </c>
      <c r="H2091" s="17">
        <f t="shared" ca="1" si="294"/>
        <v>67500</v>
      </c>
      <c r="I2091" s="17">
        <f t="shared" ca="1" si="295"/>
        <v>0</v>
      </c>
      <c r="J2091" s="17">
        <f t="shared" ca="1" si="296"/>
        <v>31500</v>
      </c>
    </row>
    <row r="2092" spans="1:10" x14ac:dyDescent="0.3">
      <c r="A2092" s="4">
        <v>2080</v>
      </c>
      <c r="B2092" s="4">
        <f t="shared" ca="1" si="297"/>
        <v>0.62643153251917072</v>
      </c>
      <c r="C2092" s="4">
        <f t="shared" ca="1" si="298"/>
        <v>70</v>
      </c>
      <c r="D2092" s="4">
        <f t="shared" si="299"/>
        <v>50</v>
      </c>
      <c r="E2092" s="4">
        <f t="shared" ca="1" si="291"/>
        <v>50</v>
      </c>
      <c r="F2092" s="4">
        <f t="shared" ca="1" si="292"/>
        <v>0</v>
      </c>
      <c r="G2092" s="17">
        <f t="shared" si="293"/>
        <v>36000</v>
      </c>
      <c r="H2092" s="17">
        <f t="shared" ca="1" si="294"/>
        <v>67500</v>
      </c>
      <c r="I2092" s="17">
        <f t="shared" ca="1" si="295"/>
        <v>0</v>
      </c>
      <c r="J2092" s="17">
        <f t="shared" ca="1" si="296"/>
        <v>31500</v>
      </c>
    </row>
    <row r="2093" spans="1:10" x14ac:dyDescent="0.3">
      <c r="A2093" s="4">
        <v>2081</v>
      </c>
      <c r="B2093" s="4">
        <f t="shared" ca="1" si="297"/>
        <v>5.1392251603104455E-2</v>
      </c>
      <c r="C2093" s="4">
        <f t="shared" ca="1" si="298"/>
        <v>10</v>
      </c>
      <c r="D2093" s="4">
        <f t="shared" si="299"/>
        <v>50</v>
      </c>
      <c r="E2093" s="4">
        <f t="shared" ca="1" si="291"/>
        <v>10</v>
      </c>
      <c r="F2093" s="4">
        <f t="shared" ca="1" si="292"/>
        <v>40</v>
      </c>
      <c r="G2093" s="17">
        <f t="shared" si="293"/>
        <v>36000</v>
      </c>
      <c r="H2093" s="17">
        <f t="shared" ca="1" si="294"/>
        <v>13500</v>
      </c>
      <c r="I2093" s="17">
        <f t="shared" ca="1" si="295"/>
        <v>1600</v>
      </c>
      <c r="J2093" s="17">
        <f t="shared" ca="1" si="296"/>
        <v>-20900</v>
      </c>
    </row>
    <row r="2094" spans="1:10" x14ac:dyDescent="0.3">
      <c r="A2094" s="4">
        <v>2082</v>
      </c>
      <c r="B2094" s="4">
        <f t="shared" ca="1" si="297"/>
        <v>0.9008803159808223</v>
      </c>
      <c r="C2094" s="4">
        <f t="shared" ca="1" si="298"/>
        <v>85</v>
      </c>
      <c r="D2094" s="4">
        <f t="shared" si="299"/>
        <v>50</v>
      </c>
      <c r="E2094" s="4">
        <f t="shared" ca="1" si="291"/>
        <v>50</v>
      </c>
      <c r="F2094" s="4">
        <f t="shared" ca="1" si="292"/>
        <v>0</v>
      </c>
      <c r="G2094" s="17">
        <f t="shared" si="293"/>
        <v>36000</v>
      </c>
      <c r="H2094" s="17">
        <f t="shared" ca="1" si="294"/>
        <v>67500</v>
      </c>
      <c r="I2094" s="17">
        <f t="shared" ca="1" si="295"/>
        <v>0</v>
      </c>
      <c r="J2094" s="17">
        <f t="shared" ca="1" si="296"/>
        <v>31500</v>
      </c>
    </row>
    <row r="2095" spans="1:10" x14ac:dyDescent="0.3">
      <c r="A2095" s="4">
        <v>2083</v>
      </c>
      <c r="B2095" s="4">
        <f t="shared" ca="1" si="297"/>
        <v>0.15369470160587784</v>
      </c>
      <c r="C2095" s="4">
        <f t="shared" ca="1" si="298"/>
        <v>25</v>
      </c>
      <c r="D2095" s="4">
        <f t="shared" si="299"/>
        <v>50</v>
      </c>
      <c r="E2095" s="4">
        <f t="shared" ca="1" si="291"/>
        <v>25</v>
      </c>
      <c r="F2095" s="4">
        <f t="shared" ca="1" si="292"/>
        <v>25</v>
      </c>
      <c r="G2095" s="17">
        <f t="shared" si="293"/>
        <v>36000</v>
      </c>
      <c r="H2095" s="17">
        <f t="shared" ca="1" si="294"/>
        <v>33750</v>
      </c>
      <c r="I2095" s="17">
        <f t="shared" ca="1" si="295"/>
        <v>1000</v>
      </c>
      <c r="J2095" s="17">
        <f t="shared" ca="1" si="296"/>
        <v>-1250</v>
      </c>
    </row>
    <row r="2096" spans="1:10" x14ac:dyDescent="0.3">
      <c r="A2096" s="4">
        <v>2084</v>
      </c>
      <c r="B2096" s="4">
        <f t="shared" ca="1" si="297"/>
        <v>0.10477476122833085</v>
      </c>
      <c r="C2096" s="4">
        <f t="shared" ca="1" si="298"/>
        <v>25</v>
      </c>
      <c r="D2096" s="4">
        <f t="shared" si="299"/>
        <v>50</v>
      </c>
      <c r="E2096" s="4">
        <f t="shared" ca="1" si="291"/>
        <v>25</v>
      </c>
      <c r="F2096" s="4">
        <f t="shared" ca="1" si="292"/>
        <v>25</v>
      </c>
      <c r="G2096" s="17">
        <f t="shared" si="293"/>
        <v>36000</v>
      </c>
      <c r="H2096" s="17">
        <f t="shared" ca="1" si="294"/>
        <v>33750</v>
      </c>
      <c r="I2096" s="17">
        <f t="shared" ca="1" si="295"/>
        <v>1000</v>
      </c>
      <c r="J2096" s="17">
        <f t="shared" ca="1" si="296"/>
        <v>-1250</v>
      </c>
    </row>
    <row r="2097" spans="1:10" x14ac:dyDescent="0.3">
      <c r="A2097" s="4">
        <v>2085</v>
      </c>
      <c r="B2097" s="4">
        <f t="shared" ca="1" si="297"/>
        <v>0.42331344233387147</v>
      </c>
      <c r="C2097" s="4">
        <f t="shared" ca="1" si="298"/>
        <v>55</v>
      </c>
      <c r="D2097" s="4">
        <f t="shared" si="299"/>
        <v>50</v>
      </c>
      <c r="E2097" s="4">
        <f t="shared" ca="1" si="291"/>
        <v>50</v>
      </c>
      <c r="F2097" s="4">
        <f t="shared" ca="1" si="292"/>
        <v>0</v>
      </c>
      <c r="G2097" s="17">
        <f t="shared" si="293"/>
        <v>36000</v>
      </c>
      <c r="H2097" s="17">
        <f t="shared" ca="1" si="294"/>
        <v>67500</v>
      </c>
      <c r="I2097" s="17">
        <f t="shared" ca="1" si="295"/>
        <v>0</v>
      </c>
      <c r="J2097" s="17">
        <f t="shared" ca="1" si="296"/>
        <v>31500</v>
      </c>
    </row>
    <row r="2098" spans="1:10" x14ac:dyDescent="0.3">
      <c r="A2098" s="4">
        <v>2086</v>
      </c>
      <c r="B2098" s="4">
        <f t="shared" ca="1" si="297"/>
        <v>0.19050976393661823</v>
      </c>
      <c r="C2098" s="4">
        <f t="shared" ca="1" si="298"/>
        <v>40</v>
      </c>
      <c r="D2098" s="4">
        <f t="shared" si="299"/>
        <v>50</v>
      </c>
      <c r="E2098" s="4">
        <f t="shared" ca="1" si="291"/>
        <v>40</v>
      </c>
      <c r="F2098" s="4">
        <f t="shared" ca="1" si="292"/>
        <v>10</v>
      </c>
      <c r="G2098" s="17">
        <f t="shared" si="293"/>
        <v>36000</v>
      </c>
      <c r="H2098" s="17">
        <f t="shared" ca="1" si="294"/>
        <v>54000</v>
      </c>
      <c r="I2098" s="17">
        <f t="shared" ca="1" si="295"/>
        <v>400</v>
      </c>
      <c r="J2098" s="17">
        <f t="shared" ca="1" si="296"/>
        <v>18400</v>
      </c>
    </row>
    <row r="2099" spans="1:10" x14ac:dyDescent="0.3">
      <c r="A2099" s="4">
        <v>2087</v>
      </c>
      <c r="B2099" s="4">
        <f t="shared" ca="1" si="297"/>
        <v>0.91271639525218218</v>
      </c>
      <c r="C2099" s="4">
        <f t="shared" ca="1" si="298"/>
        <v>85</v>
      </c>
      <c r="D2099" s="4">
        <f t="shared" si="299"/>
        <v>50</v>
      </c>
      <c r="E2099" s="4">
        <f t="shared" ca="1" si="291"/>
        <v>50</v>
      </c>
      <c r="F2099" s="4">
        <f t="shared" ca="1" si="292"/>
        <v>0</v>
      </c>
      <c r="G2099" s="17">
        <f t="shared" si="293"/>
        <v>36000</v>
      </c>
      <c r="H2099" s="17">
        <f t="shared" ca="1" si="294"/>
        <v>67500</v>
      </c>
      <c r="I2099" s="17">
        <f t="shared" ca="1" si="295"/>
        <v>0</v>
      </c>
      <c r="J2099" s="17">
        <f t="shared" ca="1" si="296"/>
        <v>31500</v>
      </c>
    </row>
    <row r="2100" spans="1:10" x14ac:dyDescent="0.3">
      <c r="A2100" s="4">
        <v>2088</v>
      </c>
      <c r="B2100" s="4">
        <f t="shared" ca="1" si="297"/>
        <v>2.1776197092938321E-2</v>
      </c>
      <c r="C2100" s="4">
        <f t="shared" ca="1" si="298"/>
        <v>10</v>
      </c>
      <c r="D2100" s="4">
        <f t="shared" si="299"/>
        <v>50</v>
      </c>
      <c r="E2100" s="4">
        <f t="shared" ca="1" si="291"/>
        <v>10</v>
      </c>
      <c r="F2100" s="4">
        <f t="shared" ca="1" si="292"/>
        <v>40</v>
      </c>
      <c r="G2100" s="17">
        <f t="shared" si="293"/>
        <v>36000</v>
      </c>
      <c r="H2100" s="17">
        <f t="shared" ca="1" si="294"/>
        <v>13500</v>
      </c>
      <c r="I2100" s="17">
        <f t="shared" ca="1" si="295"/>
        <v>1600</v>
      </c>
      <c r="J2100" s="17">
        <f t="shared" ca="1" si="296"/>
        <v>-20900</v>
      </c>
    </row>
    <row r="2101" spans="1:10" x14ac:dyDescent="0.3">
      <c r="A2101" s="4">
        <v>2089</v>
      </c>
      <c r="B2101" s="4">
        <f t="shared" ca="1" si="297"/>
        <v>0.51763241362816814</v>
      </c>
      <c r="C2101" s="4">
        <f t="shared" ca="1" si="298"/>
        <v>55</v>
      </c>
      <c r="D2101" s="4">
        <f t="shared" si="299"/>
        <v>50</v>
      </c>
      <c r="E2101" s="4">
        <f t="shared" ca="1" si="291"/>
        <v>50</v>
      </c>
      <c r="F2101" s="4">
        <f t="shared" ca="1" si="292"/>
        <v>0</v>
      </c>
      <c r="G2101" s="17">
        <f t="shared" si="293"/>
        <v>36000</v>
      </c>
      <c r="H2101" s="17">
        <f t="shared" ca="1" si="294"/>
        <v>67500</v>
      </c>
      <c r="I2101" s="17">
        <f t="shared" ca="1" si="295"/>
        <v>0</v>
      </c>
      <c r="J2101" s="17">
        <f t="shared" ca="1" si="296"/>
        <v>31500</v>
      </c>
    </row>
    <row r="2102" spans="1:10" x14ac:dyDescent="0.3">
      <c r="A2102" s="4">
        <v>2090</v>
      </c>
      <c r="B2102" s="4">
        <f t="shared" ca="1" si="297"/>
        <v>0.38485849523153992</v>
      </c>
      <c r="C2102" s="4">
        <f t="shared" ca="1" si="298"/>
        <v>55</v>
      </c>
      <c r="D2102" s="4">
        <f t="shared" si="299"/>
        <v>50</v>
      </c>
      <c r="E2102" s="4">
        <f t="shared" ca="1" si="291"/>
        <v>50</v>
      </c>
      <c r="F2102" s="4">
        <f t="shared" ca="1" si="292"/>
        <v>0</v>
      </c>
      <c r="G2102" s="17">
        <f t="shared" si="293"/>
        <v>36000</v>
      </c>
      <c r="H2102" s="17">
        <f t="shared" ca="1" si="294"/>
        <v>67500</v>
      </c>
      <c r="I2102" s="17">
        <f t="shared" ca="1" si="295"/>
        <v>0</v>
      </c>
      <c r="J2102" s="17">
        <f t="shared" ca="1" si="296"/>
        <v>31500</v>
      </c>
    </row>
    <row r="2103" spans="1:10" x14ac:dyDescent="0.3">
      <c r="A2103" s="4">
        <v>2091</v>
      </c>
      <c r="B2103" s="4">
        <f t="shared" ca="1" si="297"/>
        <v>0.56034427575513124</v>
      </c>
      <c r="C2103" s="4">
        <f t="shared" ca="1" si="298"/>
        <v>55</v>
      </c>
      <c r="D2103" s="4">
        <f t="shared" si="299"/>
        <v>50</v>
      </c>
      <c r="E2103" s="4">
        <f t="shared" ca="1" si="291"/>
        <v>50</v>
      </c>
      <c r="F2103" s="4">
        <f t="shared" ca="1" si="292"/>
        <v>0</v>
      </c>
      <c r="G2103" s="17">
        <f t="shared" si="293"/>
        <v>36000</v>
      </c>
      <c r="H2103" s="17">
        <f t="shared" ca="1" si="294"/>
        <v>67500</v>
      </c>
      <c r="I2103" s="17">
        <f t="shared" ca="1" si="295"/>
        <v>0</v>
      </c>
      <c r="J2103" s="17">
        <f t="shared" ca="1" si="296"/>
        <v>31500</v>
      </c>
    </row>
    <row r="2104" spans="1:10" x14ac:dyDescent="0.3">
      <c r="A2104" s="4">
        <v>2092</v>
      </c>
      <c r="B2104" s="4">
        <f t="shared" ca="1" si="297"/>
        <v>0.69152634453710671</v>
      </c>
      <c r="C2104" s="4">
        <f t="shared" ca="1" si="298"/>
        <v>70</v>
      </c>
      <c r="D2104" s="4">
        <f t="shared" si="299"/>
        <v>50</v>
      </c>
      <c r="E2104" s="4">
        <f t="shared" ca="1" si="291"/>
        <v>50</v>
      </c>
      <c r="F2104" s="4">
        <f t="shared" ca="1" si="292"/>
        <v>0</v>
      </c>
      <c r="G2104" s="17">
        <f t="shared" si="293"/>
        <v>36000</v>
      </c>
      <c r="H2104" s="17">
        <f t="shared" ca="1" si="294"/>
        <v>67500</v>
      </c>
      <c r="I2104" s="17">
        <f t="shared" ca="1" si="295"/>
        <v>0</v>
      </c>
      <c r="J2104" s="17">
        <f t="shared" ca="1" si="296"/>
        <v>31500</v>
      </c>
    </row>
    <row r="2105" spans="1:10" x14ac:dyDescent="0.3">
      <c r="A2105" s="4">
        <v>2093</v>
      </c>
      <c r="B2105" s="4">
        <f t="shared" ca="1" si="297"/>
        <v>0.87969624524593393</v>
      </c>
      <c r="C2105" s="4">
        <f t="shared" ca="1" si="298"/>
        <v>85</v>
      </c>
      <c r="D2105" s="4">
        <f t="shared" si="299"/>
        <v>50</v>
      </c>
      <c r="E2105" s="4">
        <f t="shared" ca="1" si="291"/>
        <v>50</v>
      </c>
      <c r="F2105" s="4">
        <f t="shared" ca="1" si="292"/>
        <v>0</v>
      </c>
      <c r="G2105" s="17">
        <f t="shared" si="293"/>
        <v>36000</v>
      </c>
      <c r="H2105" s="17">
        <f t="shared" ca="1" si="294"/>
        <v>67500</v>
      </c>
      <c r="I2105" s="17">
        <f t="shared" ca="1" si="295"/>
        <v>0</v>
      </c>
      <c r="J2105" s="17">
        <f t="shared" ca="1" si="296"/>
        <v>31500</v>
      </c>
    </row>
    <row r="2106" spans="1:10" x14ac:dyDescent="0.3">
      <c r="A2106" s="4">
        <v>2094</v>
      </c>
      <c r="B2106" s="4">
        <f t="shared" ca="1" si="297"/>
        <v>0.74288859170633603</v>
      </c>
      <c r="C2106" s="4">
        <f t="shared" ca="1" si="298"/>
        <v>70</v>
      </c>
      <c r="D2106" s="4">
        <f t="shared" si="299"/>
        <v>50</v>
      </c>
      <c r="E2106" s="4">
        <f t="shared" ref="E2106:E2169" ca="1" si="300">MIN(C2106:D2106)</f>
        <v>50</v>
      </c>
      <c r="F2106" s="4">
        <f t="shared" ref="F2106:F2169" ca="1" si="301">D2106-E2106</f>
        <v>0</v>
      </c>
      <c r="G2106" s="17">
        <f t="shared" ref="G2106:G2169" si="302">D2106*$I$2</f>
        <v>36000</v>
      </c>
      <c r="H2106" s="17">
        <f t="shared" ref="H2106:H2169" ca="1" si="303">E2106*$I$3</f>
        <v>67500</v>
      </c>
      <c r="I2106" s="17">
        <f t="shared" ref="I2106:I2169" ca="1" si="304">F2106*$I$4</f>
        <v>0</v>
      </c>
      <c r="J2106" s="17">
        <f t="shared" ref="J2106:J2169" ca="1" si="305">H2106+I2106-G2106</f>
        <v>31500</v>
      </c>
    </row>
    <row r="2107" spans="1:10" x14ac:dyDescent="0.3">
      <c r="A2107" s="4">
        <v>2095</v>
      </c>
      <c r="B2107" s="4">
        <f t="shared" ca="1" si="297"/>
        <v>0.84116196581119973</v>
      </c>
      <c r="C2107" s="4">
        <f t="shared" ca="1" si="298"/>
        <v>85</v>
      </c>
      <c r="D2107" s="4">
        <f t="shared" si="299"/>
        <v>50</v>
      </c>
      <c r="E2107" s="4">
        <f t="shared" ca="1" si="300"/>
        <v>50</v>
      </c>
      <c r="F2107" s="4">
        <f t="shared" ca="1" si="301"/>
        <v>0</v>
      </c>
      <c r="G2107" s="17">
        <f t="shared" si="302"/>
        <v>36000</v>
      </c>
      <c r="H2107" s="17">
        <f t="shared" ca="1" si="303"/>
        <v>67500</v>
      </c>
      <c r="I2107" s="17">
        <f t="shared" ca="1" si="304"/>
        <v>0</v>
      </c>
      <c r="J2107" s="17">
        <f t="shared" ca="1" si="305"/>
        <v>31500</v>
      </c>
    </row>
    <row r="2108" spans="1:10" x14ac:dyDescent="0.3">
      <c r="A2108" s="4">
        <v>2096</v>
      </c>
      <c r="B2108" s="4">
        <f t="shared" ca="1" si="297"/>
        <v>0.48766265169743961</v>
      </c>
      <c r="C2108" s="4">
        <f t="shared" ca="1" si="298"/>
        <v>55</v>
      </c>
      <c r="D2108" s="4">
        <f t="shared" si="299"/>
        <v>50</v>
      </c>
      <c r="E2108" s="4">
        <f t="shared" ca="1" si="300"/>
        <v>50</v>
      </c>
      <c r="F2108" s="4">
        <f t="shared" ca="1" si="301"/>
        <v>0</v>
      </c>
      <c r="G2108" s="17">
        <f t="shared" si="302"/>
        <v>36000</v>
      </c>
      <c r="H2108" s="17">
        <f t="shared" ca="1" si="303"/>
        <v>67500</v>
      </c>
      <c r="I2108" s="17">
        <f t="shared" ca="1" si="304"/>
        <v>0</v>
      </c>
      <c r="J2108" s="17">
        <f t="shared" ca="1" si="305"/>
        <v>31500</v>
      </c>
    </row>
    <row r="2109" spans="1:10" x14ac:dyDescent="0.3">
      <c r="A2109" s="4">
        <v>2097</v>
      </c>
      <c r="B2109" s="4">
        <f t="shared" ca="1" si="297"/>
        <v>0.82852366142666434</v>
      </c>
      <c r="C2109" s="4">
        <f t="shared" ca="1" si="298"/>
        <v>85</v>
      </c>
      <c r="D2109" s="4">
        <f t="shared" si="299"/>
        <v>50</v>
      </c>
      <c r="E2109" s="4">
        <f t="shared" ca="1" si="300"/>
        <v>50</v>
      </c>
      <c r="F2109" s="4">
        <f t="shared" ca="1" si="301"/>
        <v>0</v>
      </c>
      <c r="G2109" s="17">
        <f t="shared" si="302"/>
        <v>36000</v>
      </c>
      <c r="H2109" s="17">
        <f t="shared" ca="1" si="303"/>
        <v>67500</v>
      </c>
      <c r="I2109" s="17">
        <f t="shared" ca="1" si="304"/>
        <v>0</v>
      </c>
      <c r="J2109" s="17">
        <f t="shared" ca="1" si="305"/>
        <v>31500</v>
      </c>
    </row>
    <row r="2110" spans="1:10" x14ac:dyDescent="0.3">
      <c r="A2110" s="4">
        <v>2098</v>
      </c>
      <c r="B2110" s="4">
        <f t="shared" ca="1" si="297"/>
        <v>0.19493446749445309</v>
      </c>
      <c r="C2110" s="4">
        <f t="shared" ca="1" si="298"/>
        <v>40</v>
      </c>
      <c r="D2110" s="4">
        <f t="shared" si="299"/>
        <v>50</v>
      </c>
      <c r="E2110" s="4">
        <f t="shared" ca="1" si="300"/>
        <v>40</v>
      </c>
      <c r="F2110" s="4">
        <f t="shared" ca="1" si="301"/>
        <v>10</v>
      </c>
      <c r="G2110" s="17">
        <f t="shared" si="302"/>
        <v>36000</v>
      </c>
      <c r="H2110" s="17">
        <f t="shared" ca="1" si="303"/>
        <v>54000</v>
      </c>
      <c r="I2110" s="17">
        <f t="shared" ca="1" si="304"/>
        <v>400</v>
      </c>
      <c r="J2110" s="17">
        <f t="shared" ca="1" si="305"/>
        <v>18400</v>
      </c>
    </row>
    <row r="2111" spans="1:10" x14ac:dyDescent="0.3">
      <c r="A2111" s="4">
        <v>2099</v>
      </c>
      <c r="B2111" s="4">
        <f t="shared" ca="1" si="297"/>
        <v>0.283914570853111</v>
      </c>
      <c r="C2111" s="4">
        <f t="shared" ca="1" si="298"/>
        <v>40</v>
      </c>
      <c r="D2111" s="4">
        <f t="shared" si="299"/>
        <v>50</v>
      </c>
      <c r="E2111" s="4">
        <f t="shared" ca="1" si="300"/>
        <v>40</v>
      </c>
      <c r="F2111" s="4">
        <f t="shared" ca="1" si="301"/>
        <v>10</v>
      </c>
      <c r="G2111" s="17">
        <f t="shared" si="302"/>
        <v>36000</v>
      </c>
      <c r="H2111" s="17">
        <f t="shared" ca="1" si="303"/>
        <v>54000</v>
      </c>
      <c r="I2111" s="17">
        <f t="shared" ca="1" si="304"/>
        <v>400</v>
      </c>
      <c r="J2111" s="17">
        <f t="shared" ca="1" si="305"/>
        <v>18400</v>
      </c>
    </row>
    <row r="2112" spans="1:10" x14ac:dyDescent="0.3">
      <c r="A2112" s="4">
        <v>2100</v>
      </c>
      <c r="B2112" s="4">
        <f t="shared" ca="1" si="297"/>
        <v>0.40864007960703053</v>
      </c>
      <c r="C2112" s="4">
        <f t="shared" ca="1" si="298"/>
        <v>55</v>
      </c>
      <c r="D2112" s="4">
        <f t="shared" si="299"/>
        <v>50</v>
      </c>
      <c r="E2112" s="4">
        <f t="shared" ca="1" si="300"/>
        <v>50</v>
      </c>
      <c r="F2112" s="4">
        <f t="shared" ca="1" si="301"/>
        <v>0</v>
      </c>
      <c r="G2112" s="17">
        <f t="shared" si="302"/>
        <v>36000</v>
      </c>
      <c r="H2112" s="17">
        <f t="shared" ca="1" si="303"/>
        <v>67500</v>
      </c>
      <c r="I2112" s="17">
        <f t="shared" ca="1" si="304"/>
        <v>0</v>
      </c>
      <c r="J2112" s="17">
        <f t="shared" ca="1" si="305"/>
        <v>31500</v>
      </c>
    </row>
    <row r="2113" spans="1:10" x14ac:dyDescent="0.3">
      <c r="A2113" s="4">
        <v>2101</v>
      </c>
      <c r="B2113" s="4">
        <f t="shared" ca="1" si="297"/>
        <v>0.97418207775171883</v>
      </c>
      <c r="C2113" s="4">
        <f t="shared" ca="1" si="298"/>
        <v>100</v>
      </c>
      <c r="D2113" s="4">
        <f t="shared" si="299"/>
        <v>50</v>
      </c>
      <c r="E2113" s="4">
        <f t="shared" ca="1" si="300"/>
        <v>50</v>
      </c>
      <c r="F2113" s="4">
        <f t="shared" ca="1" si="301"/>
        <v>0</v>
      </c>
      <c r="G2113" s="17">
        <f t="shared" si="302"/>
        <v>36000</v>
      </c>
      <c r="H2113" s="17">
        <f t="shared" ca="1" si="303"/>
        <v>67500</v>
      </c>
      <c r="I2113" s="17">
        <f t="shared" ca="1" si="304"/>
        <v>0</v>
      </c>
      <c r="J2113" s="17">
        <f t="shared" ca="1" si="305"/>
        <v>31500</v>
      </c>
    </row>
    <row r="2114" spans="1:10" x14ac:dyDescent="0.3">
      <c r="A2114" s="4">
        <v>2102</v>
      </c>
      <c r="B2114" s="4">
        <f t="shared" ca="1" si="297"/>
        <v>0.87005062117308796</v>
      </c>
      <c r="C2114" s="4">
        <f t="shared" ca="1" si="298"/>
        <v>85</v>
      </c>
      <c r="D2114" s="4">
        <f t="shared" si="299"/>
        <v>50</v>
      </c>
      <c r="E2114" s="4">
        <f t="shared" ca="1" si="300"/>
        <v>50</v>
      </c>
      <c r="F2114" s="4">
        <f t="shared" ca="1" si="301"/>
        <v>0</v>
      </c>
      <c r="G2114" s="17">
        <f t="shared" si="302"/>
        <v>36000</v>
      </c>
      <c r="H2114" s="17">
        <f t="shared" ca="1" si="303"/>
        <v>67500</v>
      </c>
      <c r="I2114" s="17">
        <f t="shared" ca="1" si="304"/>
        <v>0</v>
      </c>
      <c r="J2114" s="17">
        <f t="shared" ca="1" si="305"/>
        <v>31500</v>
      </c>
    </row>
    <row r="2115" spans="1:10" x14ac:dyDescent="0.3">
      <c r="A2115" s="4">
        <v>2103</v>
      </c>
      <c r="B2115" s="4">
        <f t="shared" ca="1" si="297"/>
        <v>0.77630101037017574</v>
      </c>
      <c r="C2115" s="4">
        <f t="shared" ca="1" si="298"/>
        <v>70</v>
      </c>
      <c r="D2115" s="4">
        <f t="shared" si="299"/>
        <v>50</v>
      </c>
      <c r="E2115" s="4">
        <f t="shared" ca="1" si="300"/>
        <v>50</v>
      </c>
      <c r="F2115" s="4">
        <f t="shared" ca="1" si="301"/>
        <v>0</v>
      </c>
      <c r="G2115" s="17">
        <f t="shared" si="302"/>
        <v>36000</v>
      </c>
      <c r="H2115" s="17">
        <f t="shared" ca="1" si="303"/>
        <v>67500</v>
      </c>
      <c r="I2115" s="17">
        <f t="shared" ca="1" si="304"/>
        <v>0</v>
      </c>
      <c r="J2115" s="17">
        <f t="shared" ca="1" si="305"/>
        <v>31500</v>
      </c>
    </row>
    <row r="2116" spans="1:10" x14ac:dyDescent="0.3">
      <c r="A2116" s="4">
        <v>2104</v>
      </c>
      <c r="B2116" s="4">
        <f t="shared" ca="1" si="297"/>
        <v>0.70498853471932454</v>
      </c>
      <c r="C2116" s="4">
        <f t="shared" ca="1" si="298"/>
        <v>70</v>
      </c>
      <c r="D2116" s="4">
        <f t="shared" si="299"/>
        <v>50</v>
      </c>
      <c r="E2116" s="4">
        <f t="shared" ca="1" si="300"/>
        <v>50</v>
      </c>
      <c r="F2116" s="4">
        <f t="shared" ca="1" si="301"/>
        <v>0</v>
      </c>
      <c r="G2116" s="17">
        <f t="shared" si="302"/>
        <v>36000</v>
      </c>
      <c r="H2116" s="17">
        <f t="shared" ca="1" si="303"/>
        <v>67500</v>
      </c>
      <c r="I2116" s="17">
        <f t="shared" ca="1" si="304"/>
        <v>0</v>
      </c>
      <c r="J2116" s="17">
        <f t="shared" ca="1" si="305"/>
        <v>31500</v>
      </c>
    </row>
    <row r="2117" spans="1:10" x14ac:dyDescent="0.3">
      <c r="A2117" s="4">
        <v>2105</v>
      </c>
      <c r="B2117" s="4">
        <f t="shared" ca="1" si="297"/>
        <v>0.32561581088361813</v>
      </c>
      <c r="C2117" s="4">
        <f t="shared" ca="1" si="298"/>
        <v>40</v>
      </c>
      <c r="D2117" s="4">
        <f t="shared" si="299"/>
        <v>50</v>
      </c>
      <c r="E2117" s="4">
        <f t="shared" ca="1" si="300"/>
        <v>40</v>
      </c>
      <c r="F2117" s="4">
        <f t="shared" ca="1" si="301"/>
        <v>10</v>
      </c>
      <c r="G2117" s="17">
        <f t="shared" si="302"/>
        <v>36000</v>
      </c>
      <c r="H2117" s="17">
        <f t="shared" ca="1" si="303"/>
        <v>54000</v>
      </c>
      <c r="I2117" s="17">
        <f t="shared" ca="1" si="304"/>
        <v>400</v>
      </c>
      <c r="J2117" s="17">
        <f t="shared" ca="1" si="305"/>
        <v>18400</v>
      </c>
    </row>
    <row r="2118" spans="1:10" x14ac:dyDescent="0.3">
      <c r="A2118" s="4">
        <v>2106</v>
      </c>
      <c r="B2118" s="4">
        <f t="shared" ca="1" si="297"/>
        <v>0.6278628364684874</v>
      </c>
      <c r="C2118" s="4">
        <f t="shared" ca="1" si="298"/>
        <v>70</v>
      </c>
      <c r="D2118" s="4">
        <f t="shared" si="299"/>
        <v>50</v>
      </c>
      <c r="E2118" s="4">
        <f t="shared" ca="1" si="300"/>
        <v>50</v>
      </c>
      <c r="F2118" s="4">
        <f t="shared" ca="1" si="301"/>
        <v>0</v>
      </c>
      <c r="G2118" s="17">
        <f t="shared" si="302"/>
        <v>36000</v>
      </c>
      <c r="H2118" s="17">
        <f t="shared" ca="1" si="303"/>
        <v>67500</v>
      </c>
      <c r="I2118" s="17">
        <f t="shared" ca="1" si="304"/>
        <v>0</v>
      </c>
      <c r="J2118" s="17">
        <f t="shared" ca="1" si="305"/>
        <v>31500</v>
      </c>
    </row>
    <row r="2119" spans="1:10" x14ac:dyDescent="0.3">
      <c r="A2119" s="4">
        <v>2107</v>
      </c>
      <c r="B2119" s="4">
        <f t="shared" ca="1" si="297"/>
        <v>0.30545306277438689</v>
      </c>
      <c r="C2119" s="4">
        <f t="shared" ca="1" si="298"/>
        <v>40</v>
      </c>
      <c r="D2119" s="4">
        <f t="shared" si="299"/>
        <v>50</v>
      </c>
      <c r="E2119" s="4">
        <f t="shared" ca="1" si="300"/>
        <v>40</v>
      </c>
      <c r="F2119" s="4">
        <f t="shared" ca="1" si="301"/>
        <v>10</v>
      </c>
      <c r="G2119" s="17">
        <f t="shared" si="302"/>
        <v>36000</v>
      </c>
      <c r="H2119" s="17">
        <f t="shared" ca="1" si="303"/>
        <v>54000</v>
      </c>
      <c r="I2119" s="17">
        <f t="shared" ca="1" si="304"/>
        <v>400</v>
      </c>
      <c r="J2119" s="17">
        <f t="shared" ca="1" si="305"/>
        <v>18400</v>
      </c>
    </row>
    <row r="2120" spans="1:10" x14ac:dyDescent="0.3">
      <c r="A2120" s="4">
        <v>2108</v>
      </c>
      <c r="B2120" s="4">
        <f t="shared" ca="1" si="297"/>
        <v>0.77682514128107338</v>
      </c>
      <c r="C2120" s="4">
        <f t="shared" ca="1" si="298"/>
        <v>70</v>
      </c>
      <c r="D2120" s="4">
        <f t="shared" si="299"/>
        <v>50</v>
      </c>
      <c r="E2120" s="4">
        <f t="shared" ca="1" si="300"/>
        <v>50</v>
      </c>
      <c r="F2120" s="4">
        <f t="shared" ca="1" si="301"/>
        <v>0</v>
      </c>
      <c r="G2120" s="17">
        <f t="shared" si="302"/>
        <v>36000</v>
      </c>
      <c r="H2120" s="17">
        <f t="shared" ca="1" si="303"/>
        <v>67500</v>
      </c>
      <c r="I2120" s="17">
        <f t="shared" ca="1" si="304"/>
        <v>0</v>
      </c>
      <c r="J2120" s="17">
        <f t="shared" ca="1" si="305"/>
        <v>31500</v>
      </c>
    </row>
    <row r="2121" spans="1:10" x14ac:dyDescent="0.3">
      <c r="A2121" s="4">
        <v>2109</v>
      </c>
      <c r="B2121" s="4">
        <f t="shared" ca="1" si="297"/>
        <v>0.1876843392477</v>
      </c>
      <c r="C2121" s="4">
        <f t="shared" ca="1" si="298"/>
        <v>40</v>
      </c>
      <c r="D2121" s="4">
        <f t="shared" si="299"/>
        <v>50</v>
      </c>
      <c r="E2121" s="4">
        <f t="shared" ca="1" si="300"/>
        <v>40</v>
      </c>
      <c r="F2121" s="4">
        <f t="shared" ca="1" si="301"/>
        <v>10</v>
      </c>
      <c r="G2121" s="17">
        <f t="shared" si="302"/>
        <v>36000</v>
      </c>
      <c r="H2121" s="17">
        <f t="shared" ca="1" si="303"/>
        <v>54000</v>
      </c>
      <c r="I2121" s="17">
        <f t="shared" ca="1" si="304"/>
        <v>400</v>
      </c>
      <c r="J2121" s="17">
        <f t="shared" ca="1" si="305"/>
        <v>18400</v>
      </c>
    </row>
    <row r="2122" spans="1:10" x14ac:dyDescent="0.3">
      <c r="A2122" s="4">
        <v>2110</v>
      </c>
      <c r="B2122" s="4">
        <f t="shared" ca="1" si="297"/>
        <v>0.96700247238300041</v>
      </c>
      <c r="C2122" s="4">
        <f t="shared" ca="1" si="298"/>
        <v>100</v>
      </c>
      <c r="D2122" s="4">
        <f t="shared" si="299"/>
        <v>50</v>
      </c>
      <c r="E2122" s="4">
        <f t="shared" ca="1" si="300"/>
        <v>50</v>
      </c>
      <c r="F2122" s="4">
        <f t="shared" ca="1" si="301"/>
        <v>0</v>
      </c>
      <c r="G2122" s="17">
        <f t="shared" si="302"/>
        <v>36000</v>
      </c>
      <c r="H2122" s="17">
        <f t="shared" ca="1" si="303"/>
        <v>67500</v>
      </c>
      <c r="I2122" s="17">
        <f t="shared" ca="1" si="304"/>
        <v>0</v>
      </c>
      <c r="J2122" s="17">
        <f t="shared" ca="1" si="305"/>
        <v>31500</v>
      </c>
    </row>
    <row r="2123" spans="1:10" x14ac:dyDescent="0.3">
      <c r="A2123" s="4">
        <v>2111</v>
      </c>
      <c r="B2123" s="4">
        <f t="shared" ca="1" si="297"/>
        <v>0.39085708685151799</v>
      </c>
      <c r="C2123" s="4">
        <f t="shared" ca="1" si="298"/>
        <v>55</v>
      </c>
      <c r="D2123" s="4">
        <f t="shared" si="299"/>
        <v>50</v>
      </c>
      <c r="E2123" s="4">
        <f t="shared" ca="1" si="300"/>
        <v>50</v>
      </c>
      <c r="F2123" s="4">
        <f t="shared" ca="1" si="301"/>
        <v>0</v>
      </c>
      <c r="G2123" s="17">
        <f t="shared" si="302"/>
        <v>36000</v>
      </c>
      <c r="H2123" s="17">
        <f t="shared" ca="1" si="303"/>
        <v>67500</v>
      </c>
      <c r="I2123" s="17">
        <f t="shared" ca="1" si="304"/>
        <v>0</v>
      </c>
      <c r="J2123" s="17">
        <f t="shared" ca="1" si="305"/>
        <v>31500</v>
      </c>
    </row>
    <row r="2124" spans="1:10" x14ac:dyDescent="0.3">
      <c r="A2124" s="4">
        <v>2112</v>
      </c>
      <c r="B2124" s="4">
        <f t="shared" ca="1" si="297"/>
        <v>5.3869746098630378E-2</v>
      </c>
      <c r="C2124" s="4">
        <f t="shared" ca="1" si="298"/>
        <v>10</v>
      </c>
      <c r="D2124" s="4">
        <f t="shared" si="299"/>
        <v>50</v>
      </c>
      <c r="E2124" s="4">
        <f t="shared" ca="1" si="300"/>
        <v>10</v>
      </c>
      <c r="F2124" s="4">
        <f t="shared" ca="1" si="301"/>
        <v>40</v>
      </c>
      <c r="G2124" s="17">
        <f t="shared" si="302"/>
        <v>36000</v>
      </c>
      <c r="H2124" s="17">
        <f t="shared" ca="1" si="303"/>
        <v>13500</v>
      </c>
      <c r="I2124" s="17">
        <f t="shared" ca="1" si="304"/>
        <v>1600</v>
      </c>
      <c r="J2124" s="17">
        <f t="shared" ca="1" si="305"/>
        <v>-20900</v>
      </c>
    </row>
    <row r="2125" spans="1:10" x14ac:dyDescent="0.3">
      <c r="A2125" s="4">
        <v>2113</v>
      </c>
      <c r="B2125" s="4">
        <f t="shared" ca="1" si="297"/>
        <v>0.11912733083311877</v>
      </c>
      <c r="C2125" s="4">
        <f t="shared" ca="1" si="298"/>
        <v>25</v>
      </c>
      <c r="D2125" s="4">
        <f t="shared" si="299"/>
        <v>50</v>
      </c>
      <c r="E2125" s="4">
        <f t="shared" ca="1" si="300"/>
        <v>25</v>
      </c>
      <c r="F2125" s="4">
        <f t="shared" ca="1" si="301"/>
        <v>25</v>
      </c>
      <c r="G2125" s="17">
        <f t="shared" si="302"/>
        <v>36000</v>
      </c>
      <c r="H2125" s="17">
        <f t="shared" ca="1" si="303"/>
        <v>33750</v>
      </c>
      <c r="I2125" s="17">
        <f t="shared" ca="1" si="304"/>
        <v>1000</v>
      </c>
      <c r="J2125" s="17">
        <f t="shared" ca="1" si="305"/>
        <v>-1250</v>
      </c>
    </row>
    <row r="2126" spans="1:10" x14ac:dyDescent="0.3">
      <c r="A2126" s="4">
        <v>2114</v>
      </c>
      <c r="B2126" s="4">
        <f t="shared" ref="B2126:B2189" ca="1" si="306">RAND()</f>
        <v>0.21485905442889308</v>
      </c>
      <c r="C2126" s="4">
        <f t="shared" ref="C2126:C2189" ca="1" si="307">LOOKUP(B2126,$E$3:$F$9,$D$3:$D$9)</f>
        <v>40</v>
      </c>
      <c r="D2126" s="4">
        <f t="shared" ref="D2126:D2189" si="308">$I$6</f>
        <v>50</v>
      </c>
      <c r="E2126" s="4">
        <f t="shared" ca="1" si="300"/>
        <v>40</v>
      </c>
      <c r="F2126" s="4">
        <f t="shared" ca="1" si="301"/>
        <v>10</v>
      </c>
      <c r="G2126" s="17">
        <f t="shared" si="302"/>
        <v>36000</v>
      </c>
      <c r="H2126" s="17">
        <f t="shared" ca="1" si="303"/>
        <v>54000</v>
      </c>
      <c r="I2126" s="17">
        <f t="shared" ca="1" si="304"/>
        <v>400</v>
      </c>
      <c r="J2126" s="17">
        <f t="shared" ca="1" si="305"/>
        <v>18400</v>
      </c>
    </row>
    <row r="2127" spans="1:10" x14ac:dyDescent="0.3">
      <c r="A2127" s="4">
        <v>2115</v>
      </c>
      <c r="B2127" s="4">
        <f t="shared" ca="1" si="306"/>
        <v>0.40970773117243375</v>
      </c>
      <c r="C2127" s="4">
        <f t="shared" ca="1" si="307"/>
        <v>55</v>
      </c>
      <c r="D2127" s="4">
        <f t="shared" si="308"/>
        <v>50</v>
      </c>
      <c r="E2127" s="4">
        <f t="shared" ca="1" si="300"/>
        <v>50</v>
      </c>
      <c r="F2127" s="4">
        <f t="shared" ca="1" si="301"/>
        <v>0</v>
      </c>
      <c r="G2127" s="17">
        <f t="shared" si="302"/>
        <v>36000</v>
      </c>
      <c r="H2127" s="17">
        <f t="shared" ca="1" si="303"/>
        <v>67500</v>
      </c>
      <c r="I2127" s="17">
        <f t="shared" ca="1" si="304"/>
        <v>0</v>
      </c>
      <c r="J2127" s="17">
        <f t="shared" ca="1" si="305"/>
        <v>31500</v>
      </c>
    </row>
    <row r="2128" spans="1:10" x14ac:dyDescent="0.3">
      <c r="A2128" s="4">
        <v>2116</v>
      </c>
      <c r="B2128" s="4">
        <f t="shared" ca="1" si="306"/>
        <v>0.53829389143675621</v>
      </c>
      <c r="C2128" s="4">
        <f t="shared" ca="1" si="307"/>
        <v>55</v>
      </c>
      <c r="D2128" s="4">
        <f t="shared" si="308"/>
        <v>50</v>
      </c>
      <c r="E2128" s="4">
        <f t="shared" ca="1" si="300"/>
        <v>50</v>
      </c>
      <c r="F2128" s="4">
        <f t="shared" ca="1" si="301"/>
        <v>0</v>
      </c>
      <c r="G2128" s="17">
        <f t="shared" si="302"/>
        <v>36000</v>
      </c>
      <c r="H2128" s="17">
        <f t="shared" ca="1" si="303"/>
        <v>67500</v>
      </c>
      <c r="I2128" s="17">
        <f t="shared" ca="1" si="304"/>
        <v>0</v>
      </c>
      <c r="J2128" s="17">
        <f t="shared" ca="1" si="305"/>
        <v>31500</v>
      </c>
    </row>
    <row r="2129" spans="1:10" x14ac:dyDescent="0.3">
      <c r="A2129" s="4">
        <v>2117</v>
      </c>
      <c r="B2129" s="4">
        <f t="shared" ca="1" si="306"/>
        <v>0.66630738843124404</v>
      </c>
      <c r="C2129" s="4">
        <f t="shared" ca="1" si="307"/>
        <v>70</v>
      </c>
      <c r="D2129" s="4">
        <f t="shared" si="308"/>
        <v>50</v>
      </c>
      <c r="E2129" s="4">
        <f t="shared" ca="1" si="300"/>
        <v>50</v>
      </c>
      <c r="F2129" s="4">
        <f t="shared" ca="1" si="301"/>
        <v>0</v>
      </c>
      <c r="G2129" s="17">
        <f t="shared" si="302"/>
        <v>36000</v>
      </c>
      <c r="H2129" s="17">
        <f t="shared" ca="1" si="303"/>
        <v>67500</v>
      </c>
      <c r="I2129" s="17">
        <f t="shared" ca="1" si="304"/>
        <v>0</v>
      </c>
      <c r="J2129" s="17">
        <f t="shared" ca="1" si="305"/>
        <v>31500</v>
      </c>
    </row>
    <row r="2130" spans="1:10" x14ac:dyDescent="0.3">
      <c r="A2130" s="4">
        <v>2118</v>
      </c>
      <c r="B2130" s="4">
        <f t="shared" ca="1" si="306"/>
        <v>0.40530749223710227</v>
      </c>
      <c r="C2130" s="4">
        <f t="shared" ca="1" si="307"/>
        <v>55</v>
      </c>
      <c r="D2130" s="4">
        <f t="shared" si="308"/>
        <v>50</v>
      </c>
      <c r="E2130" s="4">
        <f t="shared" ca="1" si="300"/>
        <v>50</v>
      </c>
      <c r="F2130" s="4">
        <f t="shared" ca="1" si="301"/>
        <v>0</v>
      </c>
      <c r="G2130" s="17">
        <f t="shared" si="302"/>
        <v>36000</v>
      </c>
      <c r="H2130" s="17">
        <f t="shared" ca="1" si="303"/>
        <v>67500</v>
      </c>
      <c r="I2130" s="17">
        <f t="shared" ca="1" si="304"/>
        <v>0</v>
      </c>
      <c r="J2130" s="17">
        <f t="shared" ca="1" si="305"/>
        <v>31500</v>
      </c>
    </row>
    <row r="2131" spans="1:10" x14ac:dyDescent="0.3">
      <c r="A2131" s="4">
        <v>2119</v>
      </c>
      <c r="B2131" s="4">
        <f t="shared" ca="1" si="306"/>
        <v>2.535005239817123E-2</v>
      </c>
      <c r="C2131" s="4">
        <f t="shared" ca="1" si="307"/>
        <v>10</v>
      </c>
      <c r="D2131" s="4">
        <f t="shared" si="308"/>
        <v>50</v>
      </c>
      <c r="E2131" s="4">
        <f t="shared" ca="1" si="300"/>
        <v>10</v>
      </c>
      <c r="F2131" s="4">
        <f t="shared" ca="1" si="301"/>
        <v>40</v>
      </c>
      <c r="G2131" s="17">
        <f t="shared" si="302"/>
        <v>36000</v>
      </c>
      <c r="H2131" s="17">
        <f t="shared" ca="1" si="303"/>
        <v>13500</v>
      </c>
      <c r="I2131" s="17">
        <f t="shared" ca="1" si="304"/>
        <v>1600</v>
      </c>
      <c r="J2131" s="17">
        <f t="shared" ca="1" si="305"/>
        <v>-20900</v>
      </c>
    </row>
    <row r="2132" spans="1:10" x14ac:dyDescent="0.3">
      <c r="A2132" s="4">
        <v>2120</v>
      </c>
      <c r="B2132" s="4">
        <f t="shared" ca="1" si="306"/>
        <v>7.0606200858050694E-2</v>
      </c>
      <c r="C2132" s="4">
        <f t="shared" ca="1" si="307"/>
        <v>10</v>
      </c>
      <c r="D2132" s="4">
        <f t="shared" si="308"/>
        <v>50</v>
      </c>
      <c r="E2132" s="4">
        <f t="shared" ca="1" si="300"/>
        <v>10</v>
      </c>
      <c r="F2132" s="4">
        <f t="shared" ca="1" si="301"/>
        <v>40</v>
      </c>
      <c r="G2132" s="17">
        <f t="shared" si="302"/>
        <v>36000</v>
      </c>
      <c r="H2132" s="17">
        <f t="shared" ca="1" si="303"/>
        <v>13500</v>
      </c>
      <c r="I2132" s="17">
        <f t="shared" ca="1" si="304"/>
        <v>1600</v>
      </c>
      <c r="J2132" s="17">
        <f t="shared" ca="1" si="305"/>
        <v>-20900</v>
      </c>
    </row>
    <row r="2133" spans="1:10" x14ac:dyDescent="0.3">
      <c r="A2133" s="4">
        <v>2121</v>
      </c>
      <c r="B2133" s="4">
        <f t="shared" ca="1" si="306"/>
        <v>0.57817924928161413</v>
      </c>
      <c r="C2133" s="4">
        <f t="shared" ca="1" si="307"/>
        <v>70</v>
      </c>
      <c r="D2133" s="4">
        <f t="shared" si="308"/>
        <v>50</v>
      </c>
      <c r="E2133" s="4">
        <f t="shared" ca="1" si="300"/>
        <v>50</v>
      </c>
      <c r="F2133" s="4">
        <f t="shared" ca="1" si="301"/>
        <v>0</v>
      </c>
      <c r="G2133" s="17">
        <f t="shared" si="302"/>
        <v>36000</v>
      </c>
      <c r="H2133" s="17">
        <f t="shared" ca="1" si="303"/>
        <v>67500</v>
      </c>
      <c r="I2133" s="17">
        <f t="shared" ca="1" si="304"/>
        <v>0</v>
      </c>
      <c r="J2133" s="17">
        <f t="shared" ca="1" si="305"/>
        <v>31500</v>
      </c>
    </row>
    <row r="2134" spans="1:10" x14ac:dyDescent="0.3">
      <c r="A2134" s="4">
        <v>2122</v>
      </c>
      <c r="B2134" s="4">
        <f t="shared" ca="1" si="306"/>
        <v>0.28384418377282972</v>
      </c>
      <c r="C2134" s="4">
        <f t="shared" ca="1" si="307"/>
        <v>40</v>
      </c>
      <c r="D2134" s="4">
        <f t="shared" si="308"/>
        <v>50</v>
      </c>
      <c r="E2134" s="4">
        <f t="shared" ca="1" si="300"/>
        <v>40</v>
      </c>
      <c r="F2134" s="4">
        <f t="shared" ca="1" si="301"/>
        <v>10</v>
      </c>
      <c r="G2134" s="17">
        <f t="shared" si="302"/>
        <v>36000</v>
      </c>
      <c r="H2134" s="17">
        <f t="shared" ca="1" si="303"/>
        <v>54000</v>
      </c>
      <c r="I2134" s="17">
        <f t="shared" ca="1" si="304"/>
        <v>400</v>
      </c>
      <c r="J2134" s="17">
        <f t="shared" ca="1" si="305"/>
        <v>18400</v>
      </c>
    </row>
    <row r="2135" spans="1:10" x14ac:dyDescent="0.3">
      <c r="A2135" s="4">
        <v>2123</v>
      </c>
      <c r="B2135" s="4">
        <f t="shared" ca="1" si="306"/>
        <v>0.58320394834504607</v>
      </c>
      <c r="C2135" s="4">
        <f t="shared" ca="1" si="307"/>
        <v>70</v>
      </c>
      <c r="D2135" s="4">
        <f t="shared" si="308"/>
        <v>50</v>
      </c>
      <c r="E2135" s="4">
        <f t="shared" ca="1" si="300"/>
        <v>50</v>
      </c>
      <c r="F2135" s="4">
        <f t="shared" ca="1" si="301"/>
        <v>0</v>
      </c>
      <c r="G2135" s="17">
        <f t="shared" si="302"/>
        <v>36000</v>
      </c>
      <c r="H2135" s="17">
        <f t="shared" ca="1" si="303"/>
        <v>67500</v>
      </c>
      <c r="I2135" s="17">
        <f t="shared" ca="1" si="304"/>
        <v>0</v>
      </c>
      <c r="J2135" s="17">
        <f t="shared" ca="1" si="305"/>
        <v>31500</v>
      </c>
    </row>
    <row r="2136" spans="1:10" x14ac:dyDescent="0.3">
      <c r="A2136" s="4">
        <v>2124</v>
      </c>
      <c r="B2136" s="4">
        <f t="shared" ca="1" si="306"/>
        <v>0.49098543334183187</v>
      </c>
      <c r="C2136" s="4">
        <f t="shared" ca="1" si="307"/>
        <v>55</v>
      </c>
      <c r="D2136" s="4">
        <f t="shared" si="308"/>
        <v>50</v>
      </c>
      <c r="E2136" s="4">
        <f t="shared" ca="1" si="300"/>
        <v>50</v>
      </c>
      <c r="F2136" s="4">
        <f t="shared" ca="1" si="301"/>
        <v>0</v>
      </c>
      <c r="G2136" s="17">
        <f t="shared" si="302"/>
        <v>36000</v>
      </c>
      <c r="H2136" s="17">
        <f t="shared" ca="1" si="303"/>
        <v>67500</v>
      </c>
      <c r="I2136" s="17">
        <f t="shared" ca="1" si="304"/>
        <v>0</v>
      </c>
      <c r="J2136" s="17">
        <f t="shared" ca="1" si="305"/>
        <v>31500</v>
      </c>
    </row>
    <row r="2137" spans="1:10" x14ac:dyDescent="0.3">
      <c r="A2137" s="4">
        <v>2125</v>
      </c>
      <c r="B2137" s="4">
        <f t="shared" ca="1" si="306"/>
        <v>0.35174410939051082</v>
      </c>
      <c r="C2137" s="4">
        <f t="shared" ca="1" si="307"/>
        <v>55</v>
      </c>
      <c r="D2137" s="4">
        <f t="shared" si="308"/>
        <v>50</v>
      </c>
      <c r="E2137" s="4">
        <f t="shared" ca="1" si="300"/>
        <v>50</v>
      </c>
      <c r="F2137" s="4">
        <f t="shared" ca="1" si="301"/>
        <v>0</v>
      </c>
      <c r="G2137" s="17">
        <f t="shared" si="302"/>
        <v>36000</v>
      </c>
      <c r="H2137" s="17">
        <f t="shared" ca="1" si="303"/>
        <v>67500</v>
      </c>
      <c r="I2137" s="17">
        <f t="shared" ca="1" si="304"/>
        <v>0</v>
      </c>
      <c r="J2137" s="17">
        <f t="shared" ca="1" si="305"/>
        <v>31500</v>
      </c>
    </row>
    <row r="2138" spans="1:10" x14ac:dyDescent="0.3">
      <c r="A2138" s="4">
        <v>2126</v>
      </c>
      <c r="B2138" s="4">
        <f t="shared" ca="1" si="306"/>
        <v>5.3778080721824661E-3</v>
      </c>
      <c r="C2138" s="4">
        <f t="shared" ca="1" si="307"/>
        <v>10</v>
      </c>
      <c r="D2138" s="4">
        <f t="shared" si="308"/>
        <v>50</v>
      </c>
      <c r="E2138" s="4">
        <f t="shared" ca="1" si="300"/>
        <v>10</v>
      </c>
      <c r="F2138" s="4">
        <f t="shared" ca="1" si="301"/>
        <v>40</v>
      </c>
      <c r="G2138" s="17">
        <f t="shared" si="302"/>
        <v>36000</v>
      </c>
      <c r="H2138" s="17">
        <f t="shared" ca="1" si="303"/>
        <v>13500</v>
      </c>
      <c r="I2138" s="17">
        <f t="shared" ca="1" si="304"/>
        <v>1600</v>
      </c>
      <c r="J2138" s="17">
        <f t="shared" ca="1" si="305"/>
        <v>-20900</v>
      </c>
    </row>
    <row r="2139" spans="1:10" x14ac:dyDescent="0.3">
      <c r="A2139" s="4">
        <v>2127</v>
      </c>
      <c r="B2139" s="4">
        <f t="shared" ca="1" si="306"/>
        <v>6.6785828045057394E-2</v>
      </c>
      <c r="C2139" s="4">
        <f t="shared" ca="1" si="307"/>
        <v>10</v>
      </c>
      <c r="D2139" s="4">
        <f t="shared" si="308"/>
        <v>50</v>
      </c>
      <c r="E2139" s="4">
        <f t="shared" ca="1" si="300"/>
        <v>10</v>
      </c>
      <c r="F2139" s="4">
        <f t="shared" ca="1" si="301"/>
        <v>40</v>
      </c>
      <c r="G2139" s="17">
        <f t="shared" si="302"/>
        <v>36000</v>
      </c>
      <c r="H2139" s="17">
        <f t="shared" ca="1" si="303"/>
        <v>13500</v>
      </c>
      <c r="I2139" s="17">
        <f t="shared" ca="1" si="304"/>
        <v>1600</v>
      </c>
      <c r="J2139" s="17">
        <f t="shared" ca="1" si="305"/>
        <v>-20900</v>
      </c>
    </row>
    <row r="2140" spans="1:10" x14ac:dyDescent="0.3">
      <c r="A2140" s="4">
        <v>2128</v>
      </c>
      <c r="B2140" s="4">
        <f t="shared" ca="1" si="306"/>
        <v>0.95445816136973372</v>
      </c>
      <c r="C2140" s="4">
        <f t="shared" ca="1" si="307"/>
        <v>100</v>
      </c>
      <c r="D2140" s="4">
        <f t="shared" si="308"/>
        <v>50</v>
      </c>
      <c r="E2140" s="4">
        <f t="shared" ca="1" si="300"/>
        <v>50</v>
      </c>
      <c r="F2140" s="4">
        <f t="shared" ca="1" si="301"/>
        <v>0</v>
      </c>
      <c r="G2140" s="17">
        <f t="shared" si="302"/>
        <v>36000</v>
      </c>
      <c r="H2140" s="17">
        <f t="shared" ca="1" si="303"/>
        <v>67500</v>
      </c>
      <c r="I2140" s="17">
        <f t="shared" ca="1" si="304"/>
        <v>0</v>
      </c>
      <c r="J2140" s="17">
        <f t="shared" ca="1" si="305"/>
        <v>31500</v>
      </c>
    </row>
    <row r="2141" spans="1:10" x14ac:dyDescent="0.3">
      <c r="A2141" s="4">
        <v>2129</v>
      </c>
      <c r="B2141" s="4">
        <f t="shared" ca="1" si="306"/>
        <v>0.96511046357271379</v>
      </c>
      <c r="C2141" s="4">
        <f t="shared" ca="1" si="307"/>
        <v>100</v>
      </c>
      <c r="D2141" s="4">
        <f t="shared" si="308"/>
        <v>50</v>
      </c>
      <c r="E2141" s="4">
        <f t="shared" ca="1" si="300"/>
        <v>50</v>
      </c>
      <c r="F2141" s="4">
        <f t="shared" ca="1" si="301"/>
        <v>0</v>
      </c>
      <c r="G2141" s="17">
        <f t="shared" si="302"/>
        <v>36000</v>
      </c>
      <c r="H2141" s="17">
        <f t="shared" ca="1" si="303"/>
        <v>67500</v>
      </c>
      <c r="I2141" s="17">
        <f t="shared" ca="1" si="304"/>
        <v>0</v>
      </c>
      <c r="J2141" s="17">
        <f t="shared" ca="1" si="305"/>
        <v>31500</v>
      </c>
    </row>
    <row r="2142" spans="1:10" x14ac:dyDescent="0.3">
      <c r="A2142" s="4">
        <v>2130</v>
      </c>
      <c r="B2142" s="4">
        <f t="shared" ca="1" si="306"/>
        <v>0.92767387162840931</v>
      </c>
      <c r="C2142" s="4">
        <f t="shared" ca="1" si="307"/>
        <v>85</v>
      </c>
      <c r="D2142" s="4">
        <f t="shared" si="308"/>
        <v>50</v>
      </c>
      <c r="E2142" s="4">
        <f t="shared" ca="1" si="300"/>
        <v>50</v>
      </c>
      <c r="F2142" s="4">
        <f t="shared" ca="1" si="301"/>
        <v>0</v>
      </c>
      <c r="G2142" s="17">
        <f t="shared" si="302"/>
        <v>36000</v>
      </c>
      <c r="H2142" s="17">
        <f t="shared" ca="1" si="303"/>
        <v>67500</v>
      </c>
      <c r="I2142" s="17">
        <f t="shared" ca="1" si="304"/>
        <v>0</v>
      </c>
      <c r="J2142" s="17">
        <f t="shared" ca="1" si="305"/>
        <v>31500</v>
      </c>
    </row>
    <row r="2143" spans="1:10" x14ac:dyDescent="0.3">
      <c r="A2143" s="4">
        <v>2131</v>
      </c>
      <c r="B2143" s="4">
        <f t="shared" ca="1" si="306"/>
        <v>0.30656878637622764</v>
      </c>
      <c r="C2143" s="4">
        <f t="shared" ca="1" si="307"/>
        <v>40</v>
      </c>
      <c r="D2143" s="4">
        <f t="shared" si="308"/>
        <v>50</v>
      </c>
      <c r="E2143" s="4">
        <f t="shared" ca="1" si="300"/>
        <v>40</v>
      </c>
      <c r="F2143" s="4">
        <f t="shared" ca="1" si="301"/>
        <v>10</v>
      </c>
      <c r="G2143" s="17">
        <f t="shared" si="302"/>
        <v>36000</v>
      </c>
      <c r="H2143" s="17">
        <f t="shared" ca="1" si="303"/>
        <v>54000</v>
      </c>
      <c r="I2143" s="17">
        <f t="shared" ca="1" si="304"/>
        <v>400</v>
      </c>
      <c r="J2143" s="17">
        <f t="shared" ca="1" si="305"/>
        <v>18400</v>
      </c>
    </row>
    <row r="2144" spans="1:10" x14ac:dyDescent="0.3">
      <c r="A2144" s="4">
        <v>2132</v>
      </c>
      <c r="B2144" s="4">
        <f t="shared" ca="1" si="306"/>
        <v>0.35546086178632985</v>
      </c>
      <c r="C2144" s="4">
        <f t="shared" ca="1" si="307"/>
        <v>55</v>
      </c>
      <c r="D2144" s="4">
        <f t="shared" si="308"/>
        <v>50</v>
      </c>
      <c r="E2144" s="4">
        <f t="shared" ca="1" si="300"/>
        <v>50</v>
      </c>
      <c r="F2144" s="4">
        <f t="shared" ca="1" si="301"/>
        <v>0</v>
      </c>
      <c r="G2144" s="17">
        <f t="shared" si="302"/>
        <v>36000</v>
      </c>
      <c r="H2144" s="17">
        <f t="shared" ca="1" si="303"/>
        <v>67500</v>
      </c>
      <c r="I2144" s="17">
        <f t="shared" ca="1" si="304"/>
        <v>0</v>
      </c>
      <c r="J2144" s="17">
        <f t="shared" ca="1" si="305"/>
        <v>31500</v>
      </c>
    </row>
    <row r="2145" spans="1:10" x14ac:dyDescent="0.3">
      <c r="A2145" s="4">
        <v>2133</v>
      </c>
      <c r="B2145" s="4">
        <f t="shared" ca="1" si="306"/>
        <v>0.20947754868534885</v>
      </c>
      <c r="C2145" s="4">
        <f t="shared" ca="1" si="307"/>
        <v>40</v>
      </c>
      <c r="D2145" s="4">
        <f t="shared" si="308"/>
        <v>50</v>
      </c>
      <c r="E2145" s="4">
        <f t="shared" ca="1" si="300"/>
        <v>40</v>
      </c>
      <c r="F2145" s="4">
        <f t="shared" ca="1" si="301"/>
        <v>10</v>
      </c>
      <c r="G2145" s="17">
        <f t="shared" si="302"/>
        <v>36000</v>
      </c>
      <c r="H2145" s="17">
        <f t="shared" ca="1" si="303"/>
        <v>54000</v>
      </c>
      <c r="I2145" s="17">
        <f t="shared" ca="1" si="304"/>
        <v>400</v>
      </c>
      <c r="J2145" s="17">
        <f t="shared" ca="1" si="305"/>
        <v>18400</v>
      </c>
    </row>
    <row r="2146" spans="1:10" x14ac:dyDescent="0.3">
      <c r="A2146" s="4">
        <v>2134</v>
      </c>
      <c r="B2146" s="4">
        <f t="shared" ca="1" si="306"/>
        <v>0.84928122999126121</v>
      </c>
      <c r="C2146" s="4">
        <f t="shared" ca="1" si="307"/>
        <v>85</v>
      </c>
      <c r="D2146" s="4">
        <f t="shared" si="308"/>
        <v>50</v>
      </c>
      <c r="E2146" s="4">
        <f t="shared" ca="1" si="300"/>
        <v>50</v>
      </c>
      <c r="F2146" s="4">
        <f t="shared" ca="1" si="301"/>
        <v>0</v>
      </c>
      <c r="G2146" s="17">
        <f t="shared" si="302"/>
        <v>36000</v>
      </c>
      <c r="H2146" s="17">
        <f t="shared" ca="1" si="303"/>
        <v>67500</v>
      </c>
      <c r="I2146" s="17">
        <f t="shared" ca="1" si="304"/>
        <v>0</v>
      </c>
      <c r="J2146" s="17">
        <f t="shared" ca="1" si="305"/>
        <v>31500</v>
      </c>
    </row>
    <row r="2147" spans="1:10" x14ac:dyDescent="0.3">
      <c r="A2147" s="4">
        <v>2135</v>
      </c>
      <c r="B2147" s="4">
        <f t="shared" ca="1" si="306"/>
        <v>0.18281842926892122</v>
      </c>
      <c r="C2147" s="4">
        <f t="shared" ca="1" si="307"/>
        <v>40</v>
      </c>
      <c r="D2147" s="4">
        <f t="shared" si="308"/>
        <v>50</v>
      </c>
      <c r="E2147" s="4">
        <f t="shared" ca="1" si="300"/>
        <v>40</v>
      </c>
      <c r="F2147" s="4">
        <f t="shared" ca="1" si="301"/>
        <v>10</v>
      </c>
      <c r="G2147" s="17">
        <f t="shared" si="302"/>
        <v>36000</v>
      </c>
      <c r="H2147" s="17">
        <f t="shared" ca="1" si="303"/>
        <v>54000</v>
      </c>
      <c r="I2147" s="17">
        <f t="shared" ca="1" si="304"/>
        <v>400</v>
      </c>
      <c r="J2147" s="17">
        <f t="shared" ca="1" si="305"/>
        <v>18400</v>
      </c>
    </row>
    <row r="2148" spans="1:10" x14ac:dyDescent="0.3">
      <c r="A2148" s="4">
        <v>2136</v>
      </c>
      <c r="B2148" s="4">
        <f t="shared" ca="1" si="306"/>
        <v>9.0192383886771643E-2</v>
      </c>
      <c r="C2148" s="4">
        <f t="shared" ca="1" si="307"/>
        <v>25</v>
      </c>
      <c r="D2148" s="4">
        <f t="shared" si="308"/>
        <v>50</v>
      </c>
      <c r="E2148" s="4">
        <f t="shared" ca="1" si="300"/>
        <v>25</v>
      </c>
      <c r="F2148" s="4">
        <f t="shared" ca="1" si="301"/>
        <v>25</v>
      </c>
      <c r="G2148" s="17">
        <f t="shared" si="302"/>
        <v>36000</v>
      </c>
      <c r="H2148" s="17">
        <f t="shared" ca="1" si="303"/>
        <v>33750</v>
      </c>
      <c r="I2148" s="17">
        <f t="shared" ca="1" si="304"/>
        <v>1000</v>
      </c>
      <c r="J2148" s="17">
        <f t="shared" ca="1" si="305"/>
        <v>-1250</v>
      </c>
    </row>
    <row r="2149" spans="1:10" x14ac:dyDescent="0.3">
      <c r="A2149" s="4">
        <v>2137</v>
      </c>
      <c r="B2149" s="4">
        <f t="shared" ca="1" si="306"/>
        <v>0.95710845570514036</v>
      </c>
      <c r="C2149" s="4">
        <f t="shared" ca="1" si="307"/>
        <v>100</v>
      </c>
      <c r="D2149" s="4">
        <f t="shared" si="308"/>
        <v>50</v>
      </c>
      <c r="E2149" s="4">
        <f t="shared" ca="1" si="300"/>
        <v>50</v>
      </c>
      <c r="F2149" s="4">
        <f t="shared" ca="1" si="301"/>
        <v>0</v>
      </c>
      <c r="G2149" s="17">
        <f t="shared" si="302"/>
        <v>36000</v>
      </c>
      <c r="H2149" s="17">
        <f t="shared" ca="1" si="303"/>
        <v>67500</v>
      </c>
      <c r="I2149" s="17">
        <f t="shared" ca="1" si="304"/>
        <v>0</v>
      </c>
      <c r="J2149" s="17">
        <f t="shared" ca="1" si="305"/>
        <v>31500</v>
      </c>
    </row>
    <row r="2150" spans="1:10" x14ac:dyDescent="0.3">
      <c r="A2150" s="4">
        <v>2138</v>
      </c>
      <c r="B2150" s="4">
        <f t="shared" ca="1" si="306"/>
        <v>0.8228046736634288</v>
      </c>
      <c r="C2150" s="4">
        <f t="shared" ca="1" si="307"/>
        <v>85</v>
      </c>
      <c r="D2150" s="4">
        <f t="shared" si="308"/>
        <v>50</v>
      </c>
      <c r="E2150" s="4">
        <f t="shared" ca="1" si="300"/>
        <v>50</v>
      </c>
      <c r="F2150" s="4">
        <f t="shared" ca="1" si="301"/>
        <v>0</v>
      </c>
      <c r="G2150" s="17">
        <f t="shared" si="302"/>
        <v>36000</v>
      </c>
      <c r="H2150" s="17">
        <f t="shared" ca="1" si="303"/>
        <v>67500</v>
      </c>
      <c r="I2150" s="17">
        <f t="shared" ca="1" si="304"/>
        <v>0</v>
      </c>
      <c r="J2150" s="17">
        <f t="shared" ca="1" si="305"/>
        <v>31500</v>
      </c>
    </row>
    <row r="2151" spans="1:10" x14ac:dyDescent="0.3">
      <c r="A2151" s="4">
        <v>2139</v>
      </c>
      <c r="B2151" s="4">
        <f t="shared" ca="1" si="306"/>
        <v>7.9077724782751657E-2</v>
      </c>
      <c r="C2151" s="4">
        <f t="shared" ca="1" si="307"/>
        <v>10</v>
      </c>
      <c r="D2151" s="4">
        <f t="shared" si="308"/>
        <v>50</v>
      </c>
      <c r="E2151" s="4">
        <f t="shared" ca="1" si="300"/>
        <v>10</v>
      </c>
      <c r="F2151" s="4">
        <f t="shared" ca="1" si="301"/>
        <v>40</v>
      </c>
      <c r="G2151" s="17">
        <f t="shared" si="302"/>
        <v>36000</v>
      </c>
      <c r="H2151" s="17">
        <f t="shared" ca="1" si="303"/>
        <v>13500</v>
      </c>
      <c r="I2151" s="17">
        <f t="shared" ca="1" si="304"/>
        <v>1600</v>
      </c>
      <c r="J2151" s="17">
        <f t="shared" ca="1" si="305"/>
        <v>-20900</v>
      </c>
    </row>
    <row r="2152" spans="1:10" x14ac:dyDescent="0.3">
      <c r="A2152" s="4">
        <v>2140</v>
      </c>
      <c r="B2152" s="4">
        <f t="shared" ca="1" si="306"/>
        <v>0.95714566725119288</v>
      </c>
      <c r="C2152" s="4">
        <f t="shared" ca="1" si="307"/>
        <v>100</v>
      </c>
      <c r="D2152" s="4">
        <f t="shared" si="308"/>
        <v>50</v>
      </c>
      <c r="E2152" s="4">
        <f t="shared" ca="1" si="300"/>
        <v>50</v>
      </c>
      <c r="F2152" s="4">
        <f t="shared" ca="1" si="301"/>
        <v>0</v>
      </c>
      <c r="G2152" s="17">
        <f t="shared" si="302"/>
        <v>36000</v>
      </c>
      <c r="H2152" s="17">
        <f t="shared" ca="1" si="303"/>
        <v>67500</v>
      </c>
      <c r="I2152" s="17">
        <f t="shared" ca="1" si="304"/>
        <v>0</v>
      </c>
      <c r="J2152" s="17">
        <f t="shared" ca="1" si="305"/>
        <v>31500</v>
      </c>
    </row>
    <row r="2153" spans="1:10" x14ac:dyDescent="0.3">
      <c r="A2153" s="4">
        <v>2141</v>
      </c>
      <c r="B2153" s="4">
        <f t="shared" ca="1" si="306"/>
        <v>0.83110135845640243</v>
      </c>
      <c r="C2153" s="4">
        <f t="shared" ca="1" si="307"/>
        <v>85</v>
      </c>
      <c r="D2153" s="4">
        <f t="shared" si="308"/>
        <v>50</v>
      </c>
      <c r="E2153" s="4">
        <f t="shared" ca="1" si="300"/>
        <v>50</v>
      </c>
      <c r="F2153" s="4">
        <f t="shared" ca="1" si="301"/>
        <v>0</v>
      </c>
      <c r="G2153" s="17">
        <f t="shared" si="302"/>
        <v>36000</v>
      </c>
      <c r="H2153" s="17">
        <f t="shared" ca="1" si="303"/>
        <v>67500</v>
      </c>
      <c r="I2153" s="17">
        <f t="shared" ca="1" si="304"/>
        <v>0</v>
      </c>
      <c r="J2153" s="17">
        <f t="shared" ca="1" si="305"/>
        <v>31500</v>
      </c>
    </row>
    <row r="2154" spans="1:10" x14ac:dyDescent="0.3">
      <c r="A2154" s="4">
        <v>2142</v>
      </c>
      <c r="B2154" s="4">
        <f t="shared" ca="1" si="306"/>
        <v>0.63420551469486808</v>
      </c>
      <c r="C2154" s="4">
        <f t="shared" ca="1" si="307"/>
        <v>70</v>
      </c>
      <c r="D2154" s="4">
        <f t="shared" si="308"/>
        <v>50</v>
      </c>
      <c r="E2154" s="4">
        <f t="shared" ca="1" si="300"/>
        <v>50</v>
      </c>
      <c r="F2154" s="4">
        <f t="shared" ca="1" si="301"/>
        <v>0</v>
      </c>
      <c r="G2154" s="17">
        <f t="shared" si="302"/>
        <v>36000</v>
      </c>
      <c r="H2154" s="17">
        <f t="shared" ca="1" si="303"/>
        <v>67500</v>
      </c>
      <c r="I2154" s="17">
        <f t="shared" ca="1" si="304"/>
        <v>0</v>
      </c>
      <c r="J2154" s="17">
        <f t="shared" ca="1" si="305"/>
        <v>31500</v>
      </c>
    </row>
    <row r="2155" spans="1:10" x14ac:dyDescent="0.3">
      <c r="A2155" s="4">
        <v>2143</v>
      </c>
      <c r="B2155" s="4">
        <f t="shared" ca="1" si="306"/>
        <v>0.67045716278245659</v>
      </c>
      <c r="C2155" s="4">
        <f t="shared" ca="1" si="307"/>
        <v>70</v>
      </c>
      <c r="D2155" s="4">
        <f t="shared" si="308"/>
        <v>50</v>
      </c>
      <c r="E2155" s="4">
        <f t="shared" ca="1" si="300"/>
        <v>50</v>
      </c>
      <c r="F2155" s="4">
        <f t="shared" ca="1" si="301"/>
        <v>0</v>
      </c>
      <c r="G2155" s="17">
        <f t="shared" si="302"/>
        <v>36000</v>
      </c>
      <c r="H2155" s="17">
        <f t="shared" ca="1" si="303"/>
        <v>67500</v>
      </c>
      <c r="I2155" s="17">
        <f t="shared" ca="1" si="304"/>
        <v>0</v>
      </c>
      <c r="J2155" s="17">
        <f t="shared" ca="1" si="305"/>
        <v>31500</v>
      </c>
    </row>
    <row r="2156" spans="1:10" x14ac:dyDescent="0.3">
      <c r="A2156" s="4">
        <v>2144</v>
      </c>
      <c r="B2156" s="4">
        <f t="shared" ca="1" si="306"/>
        <v>0.98598828088397361</v>
      </c>
      <c r="C2156" s="4">
        <f t="shared" ca="1" si="307"/>
        <v>100</v>
      </c>
      <c r="D2156" s="4">
        <f t="shared" si="308"/>
        <v>50</v>
      </c>
      <c r="E2156" s="4">
        <f t="shared" ca="1" si="300"/>
        <v>50</v>
      </c>
      <c r="F2156" s="4">
        <f t="shared" ca="1" si="301"/>
        <v>0</v>
      </c>
      <c r="G2156" s="17">
        <f t="shared" si="302"/>
        <v>36000</v>
      </c>
      <c r="H2156" s="17">
        <f t="shared" ca="1" si="303"/>
        <v>67500</v>
      </c>
      <c r="I2156" s="17">
        <f t="shared" ca="1" si="304"/>
        <v>0</v>
      </c>
      <c r="J2156" s="17">
        <f t="shared" ca="1" si="305"/>
        <v>31500</v>
      </c>
    </row>
    <row r="2157" spans="1:10" x14ac:dyDescent="0.3">
      <c r="A2157" s="4">
        <v>2145</v>
      </c>
      <c r="B2157" s="4">
        <f t="shared" ca="1" si="306"/>
        <v>0.23026391824062764</v>
      </c>
      <c r="C2157" s="4">
        <f t="shared" ca="1" si="307"/>
        <v>40</v>
      </c>
      <c r="D2157" s="4">
        <f t="shared" si="308"/>
        <v>50</v>
      </c>
      <c r="E2157" s="4">
        <f t="shared" ca="1" si="300"/>
        <v>40</v>
      </c>
      <c r="F2157" s="4">
        <f t="shared" ca="1" si="301"/>
        <v>10</v>
      </c>
      <c r="G2157" s="17">
        <f t="shared" si="302"/>
        <v>36000</v>
      </c>
      <c r="H2157" s="17">
        <f t="shared" ca="1" si="303"/>
        <v>54000</v>
      </c>
      <c r="I2157" s="17">
        <f t="shared" ca="1" si="304"/>
        <v>400</v>
      </c>
      <c r="J2157" s="17">
        <f t="shared" ca="1" si="305"/>
        <v>18400</v>
      </c>
    </row>
    <row r="2158" spans="1:10" x14ac:dyDescent="0.3">
      <c r="A2158" s="4">
        <v>2146</v>
      </c>
      <c r="B2158" s="4">
        <f t="shared" ca="1" si="306"/>
        <v>0.30145557186371896</v>
      </c>
      <c r="C2158" s="4">
        <f t="shared" ca="1" si="307"/>
        <v>40</v>
      </c>
      <c r="D2158" s="4">
        <f t="shared" si="308"/>
        <v>50</v>
      </c>
      <c r="E2158" s="4">
        <f t="shared" ca="1" si="300"/>
        <v>40</v>
      </c>
      <c r="F2158" s="4">
        <f t="shared" ca="1" si="301"/>
        <v>10</v>
      </c>
      <c r="G2158" s="17">
        <f t="shared" si="302"/>
        <v>36000</v>
      </c>
      <c r="H2158" s="17">
        <f t="shared" ca="1" si="303"/>
        <v>54000</v>
      </c>
      <c r="I2158" s="17">
        <f t="shared" ca="1" si="304"/>
        <v>400</v>
      </c>
      <c r="J2158" s="17">
        <f t="shared" ca="1" si="305"/>
        <v>18400</v>
      </c>
    </row>
    <row r="2159" spans="1:10" x14ac:dyDescent="0.3">
      <c r="A2159" s="4">
        <v>2147</v>
      </c>
      <c r="B2159" s="4">
        <f t="shared" ca="1" si="306"/>
        <v>0.24757940714862658</v>
      </c>
      <c r="C2159" s="4">
        <f t="shared" ca="1" si="307"/>
        <v>40</v>
      </c>
      <c r="D2159" s="4">
        <f t="shared" si="308"/>
        <v>50</v>
      </c>
      <c r="E2159" s="4">
        <f t="shared" ca="1" si="300"/>
        <v>40</v>
      </c>
      <c r="F2159" s="4">
        <f t="shared" ca="1" si="301"/>
        <v>10</v>
      </c>
      <c r="G2159" s="17">
        <f t="shared" si="302"/>
        <v>36000</v>
      </c>
      <c r="H2159" s="17">
        <f t="shared" ca="1" si="303"/>
        <v>54000</v>
      </c>
      <c r="I2159" s="17">
        <f t="shared" ca="1" si="304"/>
        <v>400</v>
      </c>
      <c r="J2159" s="17">
        <f t="shared" ca="1" si="305"/>
        <v>18400</v>
      </c>
    </row>
    <row r="2160" spans="1:10" x14ac:dyDescent="0.3">
      <c r="A2160" s="4">
        <v>2148</v>
      </c>
      <c r="B2160" s="4">
        <f t="shared" ca="1" si="306"/>
        <v>0.19768178487369792</v>
      </c>
      <c r="C2160" s="4">
        <f t="shared" ca="1" si="307"/>
        <v>40</v>
      </c>
      <c r="D2160" s="4">
        <f t="shared" si="308"/>
        <v>50</v>
      </c>
      <c r="E2160" s="4">
        <f t="shared" ca="1" si="300"/>
        <v>40</v>
      </c>
      <c r="F2160" s="4">
        <f t="shared" ca="1" si="301"/>
        <v>10</v>
      </c>
      <c r="G2160" s="17">
        <f t="shared" si="302"/>
        <v>36000</v>
      </c>
      <c r="H2160" s="17">
        <f t="shared" ca="1" si="303"/>
        <v>54000</v>
      </c>
      <c r="I2160" s="17">
        <f t="shared" ca="1" si="304"/>
        <v>400</v>
      </c>
      <c r="J2160" s="17">
        <f t="shared" ca="1" si="305"/>
        <v>18400</v>
      </c>
    </row>
    <row r="2161" spans="1:10" x14ac:dyDescent="0.3">
      <c r="A2161" s="4">
        <v>2149</v>
      </c>
      <c r="B2161" s="4">
        <f t="shared" ca="1" si="306"/>
        <v>0.1117952119093093</v>
      </c>
      <c r="C2161" s="4">
        <f t="shared" ca="1" si="307"/>
        <v>25</v>
      </c>
      <c r="D2161" s="4">
        <f t="shared" si="308"/>
        <v>50</v>
      </c>
      <c r="E2161" s="4">
        <f t="shared" ca="1" si="300"/>
        <v>25</v>
      </c>
      <c r="F2161" s="4">
        <f t="shared" ca="1" si="301"/>
        <v>25</v>
      </c>
      <c r="G2161" s="17">
        <f t="shared" si="302"/>
        <v>36000</v>
      </c>
      <c r="H2161" s="17">
        <f t="shared" ca="1" si="303"/>
        <v>33750</v>
      </c>
      <c r="I2161" s="17">
        <f t="shared" ca="1" si="304"/>
        <v>1000</v>
      </c>
      <c r="J2161" s="17">
        <f t="shared" ca="1" si="305"/>
        <v>-1250</v>
      </c>
    </row>
    <row r="2162" spans="1:10" x14ac:dyDescent="0.3">
      <c r="A2162" s="4">
        <v>2150</v>
      </c>
      <c r="B2162" s="4">
        <f t="shared" ca="1" si="306"/>
        <v>0.38680861263937116</v>
      </c>
      <c r="C2162" s="4">
        <f t="shared" ca="1" si="307"/>
        <v>55</v>
      </c>
      <c r="D2162" s="4">
        <f t="shared" si="308"/>
        <v>50</v>
      </c>
      <c r="E2162" s="4">
        <f t="shared" ca="1" si="300"/>
        <v>50</v>
      </c>
      <c r="F2162" s="4">
        <f t="shared" ca="1" si="301"/>
        <v>0</v>
      </c>
      <c r="G2162" s="17">
        <f t="shared" si="302"/>
        <v>36000</v>
      </c>
      <c r="H2162" s="17">
        <f t="shared" ca="1" si="303"/>
        <v>67500</v>
      </c>
      <c r="I2162" s="17">
        <f t="shared" ca="1" si="304"/>
        <v>0</v>
      </c>
      <c r="J2162" s="17">
        <f t="shared" ca="1" si="305"/>
        <v>31500</v>
      </c>
    </row>
    <row r="2163" spans="1:10" x14ac:dyDescent="0.3">
      <c r="A2163" s="4">
        <v>2151</v>
      </c>
      <c r="B2163" s="4">
        <f t="shared" ca="1" si="306"/>
        <v>0.54952661911185796</v>
      </c>
      <c r="C2163" s="4">
        <f t="shared" ca="1" si="307"/>
        <v>55</v>
      </c>
      <c r="D2163" s="4">
        <f t="shared" si="308"/>
        <v>50</v>
      </c>
      <c r="E2163" s="4">
        <f t="shared" ca="1" si="300"/>
        <v>50</v>
      </c>
      <c r="F2163" s="4">
        <f t="shared" ca="1" si="301"/>
        <v>0</v>
      </c>
      <c r="G2163" s="17">
        <f t="shared" si="302"/>
        <v>36000</v>
      </c>
      <c r="H2163" s="17">
        <f t="shared" ca="1" si="303"/>
        <v>67500</v>
      </c>
      <c r="I2163" s="17">
        <f t="shared" ca="1" si="304"/>
        <v>0</v>
      </c>
      <c r="J2163" s="17">
        <f t="shared" ca="1" si="305"/>
        <v>31500</v>
      </c>
    </row>
    <row r="2164" spans="1:10" x14ac:dyDescent="0.3">
      <c r="A2164" s="4">
        <v>2152</v>
      </c>
      <c r="B2164" s="4">
        <f t="shared" ca="1" si="306"/>
        <v>0.42520936917481733</v>
      </c>
      <c r="C2164" s="4">
        <f t="shared" ca="1" si="307"/>
        <v>55</v>
      </c>
      <c r="D2164" s="4">
        <f t="shared" si="308"/>
        <v>50</v>
      </c>
      <c r="E2164" s="4">
        <f t="shared" ca="1" si="300"/>
        <v>50</v>
      </c>
      <c r="F2164" s="4">
        <f t="shared" ca="1" si="301"/>
        <v>0</v>
      </c>
      <c r="G2164" s="17">
        <f t="shared" si="302"/>
        <v>36000</v>
      </c>
      <c r="H2164" s="17">
        <f t="shared" ca="1" si="303"/>
        <v>67500</v>
      </c>
      <c r="I2164" s="17">
        <f t="shared" ca="1" si="304"/>
        <v>0</v>
      </c>
      <c r="J2164" s="17">
        <f t="shared" ca="1" si="305"/>
        <v>31500</v>
      </c>
    </row>
    <row r="2165" spans="1:10" x14ac:dyDescent="0.3">
      <c r="A2165" s="4">
        <v>2153</v>
      </c>
      <c r="B2165" s="4">
        <f t="shared" ca="1" si="306"/>
        <v>2.435152587795808E-3</v>
      </c>
      <c r="C2165" s="4">
        <f t="shared" ca="1" si="307"/>
        <v>10</v>
      </c>
      <c r="D2165" s="4">
        <f t="shared" si="308"/>
        <v>50</v>
      </c>
      <c r="E2165" s="4">
        <f t="shared" ca="1" si="300"/>
        <v>10</v>
      </c>
      <c r="F2165" s="4">
        <f t="shared" ca="1" si="301"/>
        <v>40</v>
      </c>
      <c r="G2165" s="17">
        <f t="shared" si="302"/>
        <v>36000</v>
      </c>
      <c r="H2165" s="17">
        <f t="shared" ca="1" si="303"/>
        <v>13500</v>
      </c>
      <c r="I2165" s="17">
        <f t="shared" ca="1" si="304"/>
        <v>1600</v>
      </c>
      <c r="J2165" s="17">
        <f t="shared" ca="1" si="305"/>
        <v>-20900</v>
      </c>
    </row>
    <row r="2166" spans="1:10" x14ac:dyDescent="0.3">
      <c r="A2166" s="4">
        <v>2154</v>
      </c>
      <c r="B2166" s="4">
        <f t="shared" ca="1" si="306"/>
        <v>0.65704464370755522</v>
      </c>
      <c r="C2166" s="4">
        <f t="shared" ca="1" si="307"/>
        <v>70</v>
      </c>
      <c r="D2166" s="4">
        <f t="shared" si="308"/>
        <v>50</v>
      </c>
      <c r="E2166" s="4">
        <f t="shared" ca="1" si="300"/>
        <v>50</v>
      </c>
      <c r="F2166" s="4">
        <f t="shared" ca="1" si="301"/>
        <v>0</v>
      </c>
      <c r="G2166" s="17">
        <f t="shared" si="302"/>
        <v>36000</v>
      </c>
      <c r="H2166" s="17">
        <f t="shared" ca="1" si="303"/>
        <v>67500</v>
      </c>
      <c r="I2166" s="17">
        <f t="shared" ca="1" si="304"/>
        <v>0</v>
      </c>
      <c r="J2166" s="17">
        <f t="shared" ca="1" si="305"/>
        <v>31500</v>
      </c>
    </row>
    <row r="2167" spans="1:10" x14ac:dyDescent="0.3">
      <c r="A2167" s="4">
        <v>2155</v>
      </c>
      <c r="B2167" s="4">
        <f t="shared" ca="1" si="306"/>
        <v>0.28733167192156861</v>
      </c>
      <c r="C2167" s="4">
        <f t="shared" ca="1" si="307"/>
        <v>40</v>
      </c>
      <c r="D2167" s="4">
        <f t="shared" si="308"/>
        <v>50</v>
      </c>
      <c r="E2167" s="4">
        <f t="shared" ca="1" si="300"/>
        <v>40</v>
      </c>
      <c r="F2167" s="4">
        <f t="shared" ca="1" si="301"/>
        <v>10</v>
      </c>
      <c r="G2167" s="17">
        <f t="shared" si="302"/>
        <v>36000</v>
      </c>
      <c r="H2167" s="17">
        <f t="shared" ca="1" si="303"/>
        <v>54000</v>
      </c>
      <c r="I2167" s="17">
        <f t="shared" ca="1" si="304"/>
        <v>400</v>
      </c>
      <c r="J2167" s="17">
        <f t="shared" ca="1" si="305"/>
        <v>18400</v>
      </c>
    </row>
    <row r="2168" spans="1:10" x14ac:dyDescent="0.3">
      <c r="A2168" s="4">
        <v>2156</v>
      </c>
      <c r="B2168" s="4">
        <f t="shared" ca="1" si="306"/>
        <v>0.94561790688230585</v>
      </c>
      <c r="C2168" s="4">
        <f t="shared" ca="1" si="307"/>
        <v>100</v>
      </c>
      <c r="D2168" s="4">
        <f t="shared" si="308"/>
        <v>50</v>
      </c>
      <c r="E2168" s="4">
        <f t="shared" ca="1" si="300"/>
        <v>50</v>
      </c>
      <c r="F2168" s="4">
        <f t="shared" ca="1" si="301"/>
        <v>0</v>
      </c>
      <c r="G2168" s="17">
        <f t="shared" si="302"/>
        <v>36000</v>
      </c>
      <c r="H2168" s="17">
        <f t="shared" ca="1" si="303"/>
        <v>67500</v>
      </c>
      <c r="I2168" s="17">
        <f t="shared" ca="1" si="304"/>
        <v>0</v>
      </c>
      <c r="J2168" s="17">
        <f t="shared" ca="1" si="305"/>
        <v>31500</v>
      </c>
    </row>
    <row r="2169" spans="1:10" x14ac:dyDescent="0.3">
      <c r="A2169" s="4">
        <v>2157</v>
      </c>
      <c r="B2169" s="4">
        <f t="shared" ca="1" si="306"/>
        <v>0.1784725504995468</v>
      </c>
      <c r="C2169" s="4">
        <f t="shared" ca="1" si="307"/>
        <v>25</v>
      </c>
      <c r="D2169" s="4">
        <f t="shared" si="308"/>
        <v>50</v>
      </c>
      <c r="E2169" s="4">
        <f t="shared" ca="1" si="300"/>
        <v>25</v>
      </c>
      <c r="F2169" s="4">
        <f t="shared" ca="1" si="301"/>
        <v>25</v>
      </c>
      <c r="G2169" s="17">
        <f t="shared" si="302"/>
        <v>36000</v>
      </c>
      <c r="H2169" s="17">
        <f t="shared" ca="1" si="303"/>
        <v>33750</v>
      </c>
      <c r="I2169" s="17">
        <f t="shared" ca="1" si="304"/>
        <v>1000</v>
      </c>
      <c r="J2169" s="17">
        <f t="shared" ca="1" si="305"/>
        <v>-1250</v>
      </c>
    </row>
    <row r="2170" spans="1:10" x14ac:dyDescent="0.3">
      <c r="A2170" s="4">
        <v>2158</v>
      </c>
      <c r="B2170" s="4">
        <f t="shared" ca="1" si="306"/>
        <v>0.48538782397806468</v>
      </c>
      <c r="C2170" s="4">
        <f t="shared" ca="1" si="307"/>
        <v>55</v>
      </c>
      <c r="D2170" s="4">
        <f t="shared" si="308"/>
        <v>50</v>
      </c>
      <c r="E2170" s="4">
        <f t="shared" ref="E2170:E2233" ca="1" si="309">MIN(C2170:D2170)</f>
        <v>50</v>
      </c>
      <c r="F2170" s="4">
        <f t="shared" ref="F2170:F2233" ca="1" si="310">D2170-E2170</f>
        <v>0</v>
      </c>
      <c r="G2170" s="17">
        <f t="shared" ref="G2170:G2233" si="311">D2170*$I$2</f>
        <v>36000</v>
      </c>
      <c r="H2170" s="17">
        <f t="shared" ref="H2170:H2233" ca="1" si="312">E2170*$I$3</f>
        <v>67500</v>
      </c>
      <c r="I2170" s="17">
        <f t="shared" ref="I2170:I2233" ca="1" si="313">F2170*$I$4</f>
        <v>0</v>
      </c>
      <c r="J2170" s="17">
        <f t="shared" ref="J2170:J2233" ca="1" si="314">H2170+I2170-G2170</f>
        <v>31500</v>
      </c>
    </row>
    <row r="2171" spans="1:10" x14ac:dyDescent="0.3">
      <c r="A2171" s="4">
        <v>2159</v>
      </c>
      <c r="B2171" s="4">
        <f t="shared" ca="1" si="306"/>
        <v>0.23894406977950988</v>
      </c>
      <c r="C2171" s="4">
        <f t="shared" ca="1" si="307"/>
        <v>40</v>
      </c>
      <c r="D2171" s="4">
        <f t="shared" si="308"/>
        <v>50</v>
      </c>
      <c r="E2171" s="4">
        <f t="shared" ca="1" si="309"/>
        <v>40</v>
      </c>
      <c r="F2171" s="4">
        <f t="shared" ca="1" si="310"/>
        <v>10</v>
      </c>
      <c r="G2171" s="17">
        <f t="shared" si="311"/>
        <v>36000</v>
      </c>
      <c r="H2171" s="17">
        <f t="shared" ca="1" si="312"/>
        <v>54000</v>
      </c>
      <c r="I2171" s="17">
        <f t="shared" ca="1" si="313"/>
        <v>400</v>
      </c>
      <c r="J2171" s="17">
        <f t="shared" ca="1" si="314"/>
        <v>18400</v>
      </c>
    </row>
    <row r="2172" spans="1:10" x14ac:dyDescent="0.3">
      <c r="A2172" s="4">
        <v>2160</v>
      </c>
      <c r="B2172" s="4">
        <f t="shared" ca="1" si="306"/>
        <v>0.13091084586642565</v>
      </c>
      <c r="C2172" s="4">
        <f t="shared" ca="1" si="307"/>
        <v>25</v>
      </c>
      <c r="D2172" s="4">
        <f t="shared" si="308"/>
        <v>50</v>
      </c>
      <c r="E2172" s="4">
        <f t="shared" ca="1" si="309"/>
        <v>25</v>
      </c>
      <c r="F2172" s="4">
        <f t="shared" ca="1" si="310"/>
        <v>25</v>
      </c>
      <c r="G2172" s="17">
        <f t="shared" si="311"/>
        <v>36000</v>
      </c>
      <c r="H2172" s="17">
        <f t="shared" ca="1" si="312"/>
        <v>33750</v>
      </c>
      <c r="I2172" s="17">
        <f t="shared" ca="1" si="313"/>
        <v>1000</v>
      </c>
      <c r="J2172" s="17">
        <f t="shared" ca="1" si="314"/>
        <v>-1250</v>
      </c>
    </row>
    <row r="2173" spans="1:10" x14ac:dyDescent="0.3">
      <c r="A2173" s="4">
        <v>2161</v>
      </c>
      <c r="B2173" s="4">
        <f t="shared" ca="1" si="306"/>
        <v>0.41479786031653809</v>
      </c>
      <c r="C2173" s="4">
        <f t="shared" ca="1" si="307"/>
        <v>55</v>
      </c>
      <c r="D2173" s="4">
        <f t="shared" si="308"/>
        <v>50</v>
      </c>
      <c r="E2173" s="4">
        <f t="shared" ca="1" si="309"/>
        <v>50</v>
      </c>
      <c r="F2173" s="4">
        <f t="shared" ca="1" si="310"/>
        <v>0</v>
      </c>
      <c r="G2173" s="17">
        <f t="shared" si="311"/>
        <v>36000</v>
      </c>
      <c r="H2173" s="17">
        <f t="shared" ca="1" si="312"/>
        <v>67500</v>
      </c>
      <c r="I2173" s="17">
        <f t="shared" ca="1" si="313"/>
        <v>0</v>
      </c>
      <c r="J2173" s="17">
        <f t="shared" ca="1" si="314"/>
        <v>31500</v>
      </c>
    </row>
    <row r="2174" spans="1:10" x14ac:dyDescent="0.3">
      <c r="A2174" s="4">
        <v>2162</v>
      </c>
      <c r="B2174" s="4">
        <f t="shared" ca="1" si="306"/>
        <v>8.5483483912117686E-3</v>
      </c>
      <c r="C2174" s="4">
        <f t="shared" ca="1" si="307"/>
        <v>10</v>
      </c>
      <c r="D2174" s="4">
        <f t="shared" si="308"/>
        <v>50</v>
      </c>
      <c r="E2174" s="4">
        <f t="shared" ca="1" si="309"/>
        <v>10</v>
      </c>
      <c r="F2174" s="4">
        <f t="shared" ca="1" si="310"/>
        <v>40</v>
      </c>
      <c r="G2174" s="17">
        <f t="shared" si="311"/>
        <v>36000</v>
      </c>
      <c r="H2174" s="17">
        <f t="shared" ca="1" si="312"/>
        <v>13500</v>
      </c>
      <c r="I2174" s="17">
        <f t="shared" ca="1" si="313"/>
        <v>1600</v>
      </c>
      <c r="J2174" s="17">
        <f t="shared" ca="1" si="314"/>
        <v>-20900</v>
      </c>
    </row>
    <row r="2175" spans="1:10" x14ac:dyDescent="0.3">
      <c r="A2175" s="4">
        <v>2163</v>
      </c>
      <c r="B2175" s="4">
        <f t="shared" ca="1" si="306"/>
        <v>0.27625856978101704</v>
      </c>
      <c r="C2175" s="4">
        <f t="shared" ca="1" si="307"/>
        <v>40</v>
      </c>
      <c r="D2175" s="4">
        <f t="shared" si="308"/>
        <v>50</v>
      </c>
      <c r="E2175" s="4">
        <f t="shared" ca="1" si="309"/>
        <v>40</v>
      </c>
      <c r="F2175" s="4">
        <f t="shared" ca="1" si="310"/>
        <v>10</v>
      </c>
      <c r="G2175" s="17">
        <f t="shared" si="311"/>
        <v>36000</v>
      </c>
      <c r="H2175" s="17">
        <f t="shared" ca="1" si="312"/>
        <v>54000</v>
      </c>
      <c r="I2175" s="17">
        <f t="shared" ca="1" si="313"/>
        <v>400</v>
      </c>
      <c r="J2175" s="17">
        <f t="shared" ca="1" si="314"/>
        <v>18400</v>
      </c>
    </row>
    <row r="2176" spans="1:10" x14ac:dyDescent="0.3">
      <c r="A2176" s="4">
        <v>2164</v>
      </c>
      <c r="B2176" s="4">
        <f t="shared" ca="1" si="306"/>
        <v>0.67817807817457965</v>
      </c>
      <c r="C2176" s="4">
        <f t="shared" ca="1" si="307"/>
        <v>70</v>
      </c>
      <c r="D2176" s="4">
        <f t="shared" si="308"/>
        <v>50</v>
      </c>
      <c r="E2176" s="4">
        <f t="shared" ca="1" si="309"/>
        <v>50</v>
      </c>
      <c r="F2176" s="4">
        <f t="shared" ca="1" si="310"/>
        <v>0</v>
      </c>
      <c r="G2176" s="17">
        <f t="shared" si="311"/>
        <v>36000</v>
      </c>
      <c r="H2176" s="17">
        <f t="shared" ca="1" si="312"/>
        <v>67500</v>
      </c>
      <c r="I2176" s="17">
        <f t="shared" ca="1" si="313"/>
        <v>0</v>
      </c>
      <c r="J2176" s="17">
        <f t="shared" ca="1" si="314"/>
        <v>31500</v>
      </c>
    </row>
    <row r="2177" spans="1:10" x14ac:dyDescent="0.3">
      <c r="A2177" s="4">
        <v>2165</v>
      </c>
      <c r="B2177" s="4">
        <f t="shared" ca="1" si="306"/>
        <v>0.27382652695981535</v>
      </c>
      <c r="C2177" s="4">
        <f t="shared" ca="1" si="307"/>
        <v>40</v>
      </c>
      <c r="D2177" s="4">
        <f t="shared" si="308"/>
        <v>50</v>
      </c>
      <c r="E2177" s="4">
        <f t="shared" ca="1" si="309"/>
        <v>40</v>
      </c>
      <c r="F2177" s="4">
        <f t="shared" ca="1" si="310"/>
        <v>10</v>
      </c>
      <c r="G2177" s="17">
        <f t="shared" si="311"/>
        <v>36000</v>
      </c>
      <c r="H2177" s="17">
        <f t="shared" ca="1" si="312"/>
        <v>54000</v>
      </c>
      <c r="I2177" s="17">
        <f t="shared" ca="1" si="313"/>
        <v>400</v>
      </c>
      <c r="J2177" s="17">
        <f t="shared" ca="1" si="314"/>
        <v>18400</v>
      </c>
    </row>
    <row r="2178" spans="1:10" x14ac:dyDescent="0.3">
      <c r="A2178" s="4">
        <v>2166</v>
      </c>
      <c r="B2178" s="4">
        <f t="shared" ca="1" si="306"/>
        <v>0.86270414373388837</v>
      </c>
      <c r="C2178" s="4">
        <f t="shared" ca="1" si="307"/>
        <v>85</v>
      </c>
      <c r="D2178" s="4">
        <f t="shared" si="308"/>
        <v>50</v>
      </c>
      <c r="E2178" s="4">
        <f t="shared" ca="1" si="309"/>
        <v>50</v>
      </c>
      <c r="F2178" s="4">
        <f t="shared" ca="1" si="310"/>
        <v>0</v>
      </c>
      <c r="G2178" s="17">
        <f t="shared" si="311"/>
        <v>36000</v>
      </c>
      <c r="H2178" s="17">
        <f t="shared" ca="1" si="312"/>
        <v>67500</v>
      </c>
      <c r="I2178" s="17">
        <f t="shared" ca="1" si="313"/>
        <v>0</v>
      </c>
      <c r="J2178" s="17">
        <f t="shared" ca="1" si="314"/>
        <v>31500</v>
      </c>
    </row>
    <row r="2179" spans="1:10" x14ac:dyDescent="0.3">
      <c r="A2179" s="4">
        <v>2167</v>
      </c>
      <c r="B2179" s="4">
        <f t="shared" ca="1" si="306"/>
        <v>0.24450123237990851</v>
      </c>
      <c r="C2179" s="4">
        <f t="shared" ca="1" si="307"/>
        <v>40</v>
      </c>
      <c r="D2179" s="4">
        <f t="shared" si="308"/>
        <v>50</v>
      </c>
      <c r="E2179" s="4">
        <f t="shared" ca="1" si="309"/>
        <v>40</v>
      </c>
      <c r="F2179" s="4">
        <f t="shared" ca="1" si="310"/>
        <v>10</v>
      </c>
      <c r="G2179" s="17">
        <f t="shared" si="311"/>
        <v>36000</v>
      </c>
      <c r="H2179" s="17">
        <f t="shared" ca="1" si="312"/>
        <v>54000</v>
      </c>
      <c r="I2179" s="17">
        <f t="shared" ca="1" si="313"/>
        <v>400</v>
      </c>
      <c r="J2179" s="17">
        <f t="shared" ca="1" si="314"/>
        <v>18400</v>
      </c>
    </row>
    <row r="2180" spans="1:10" x14ac:dyDescent="0.3">
      <c r="A2180" s="4">
        <v>2168</v>
      </c>
      <c r="B2180" s="4">
        <f t="shared" ca="1" si="306"/>
        <v>0.8190451513165703</v>
      </c>
      <c r="C2180" s="4">
        <f t="shared" ca="1" si="307"/>
        <v>85</v>
      </c>
      <c r="D2180" s="4">
        <f t="shared" si="308"/>
        <v>50</v>
      </c>
      <c r="E2180" s="4">
        <f t="shared" ca="1" si="309"/>
        <v>50</v>
      </c>
      <c r="F2180" s="4">
        <f t="shared" ca="1" si="310"/>
        <v>0</v>
      </c>
      <c r="G2180" s="17">
        <f t="shared" si="311"/>
        <v>36000</v>
      </c>
      <c r="H2180" s="17">
        <f t="shared" ca="1" si="312"/>
        <v>67500</v>
      </c>
      <c r="I2180" s="17">
        <f t="shared" ca="1" si="313"/>
        <v>0</v>
      </c>
      <c r="J2180" s="17">
        <f t="shared" ca="1" si="314"/>
        <v>31500</v>
      </c>
    </row>
    <row r="2181" spans="1:10" x14ac:dyDescent="0.3">
      <c r="A2181" s="4">
        <v>2169</v>
      </c>
      <c r="B2181" s="4">
        <f t="shared" ca="1" si="306"/>
        <v>0.63407481374541441</v>
      </c>
      <c r="C2181" s="4">
        <f t="shared" ca="1" si="307"/>
        <v>70</v>
      </c>
      <c r="D2181" s="4">
        <f t="shared" si="308"/>
        <v>50</v>
      </c>
      <c r="E2181" s="4">
        <f t="shared" ca="1" si="309"/>
        <v>50</v>
      </c>
      <c r="F2181" s="4">
        <f t="shared" ca="1" si="310"/>
        <v>0</v>
      </c>
      <c r="G2181" s="17">
        <f t="shared" si="311"/>
        <v>36000</v>
      </c>
      <c r="H2181" s="17">
        <f t="shared" ca="1" si="312"/>
        <v>67500</v>
      </c>
      <c r="I2181" s="17">
        <f t="shared" ca="1" si="313"/>
        <v>0</v>
      </c>
      <c r="J2181" s="17">
        <f t="shared" ca="1" si="314"/>
        <v>31500</v>
      </c>
    </row>
    <row r="2182" spans="1:10" x14ac:dyDescent="0.3">
      <c r="A2182" s="4">
        <v>2170</v>
      </c>
      <c r="B2182" s="4">
        <f t="shared" ca="1" si="306"/>
        <v>6.8601446113658482E-2</v>
      </c>
      <c r="C2182" s="4">
        <f t="shared" ca="1" si="307"/>
        <v>10</v>
      </c>
      <c r="D2182" s="4">
        <f t="shared" si="308"/>
        <v>50</v>
      </c>
      <c r="E2182" s="4">
        <f t="shared" ca="1" si="309"/>
        <v>10</v>
      </c>
      <c r="F2182" s="4">
        <f t="shared" ca="1" si="310"/>
        <v>40</v>
      </c>
      <c r="G2182" s="17">
        <f t="shared" si="311"/>
        <v>36000</v>
      </c>
      <c r="H2182" s="17">
        <f t="shared" ca="1" si="312"/>
        <v>13500</v>
      </c>
      <c r="I2182" s="17">
        <f t="shared" ca="1" si="313"/>
        <v>1600</v>
      </c>
      <c r="J2182" s="17">
        <f t="shared" ca="1" si="314"/>
        <v>-20900</v>
      </c>
    </row>
    <row r="2183" spans="1:10" x14ac:dyDescent="0.3">
      <c r="A2183" s="4">
        <v>2171</v>
      </c>
      <c r="B2183" s="4">
        <f t="shared" ca="1" si="306"/>
        <v>0.32214346084159784</v>
      </c>
      <c r="C2183" s="4">
        <f t="shared" ca="1" si="307"/>
        <v>40</v>
      </c>
      <c r="D2183" s="4">
        <f t="shared" si="308"/>
        <v>50</v>
      </c>
      <c r="E2183" s="4">
        <f t="shared" ca="1" si="309"/>
        <v>40</v>
      </c>
      <c r="F2183" s="4">
        <f t="shared" ca="1" si="310"/>
        <v>10</v>
      </c>
      <c r="G2183" s="17">
        <f t="shared" si="311"/>
        <v>36000</v>
      </c>
      <c r="H2183" s="17">
        <f t="shared" ca="1" si="312"/>
        <v>54000</v>
      </c>
      <c r="I2183" s="17">
        <f t="shared" ca="1" si="313"/>
        <v>400</v>
      </c>
      <c r="J2183" s="17">
        <f t="shared" ca="1" si="314"/>
        <v>18400</v>
      </c>
    </row>
    <row r="2184" spans="1:10" x14ac:dyDescent="0.3">
      <c r="A2184" s="4">
        <v>2172</v>
      </c>
      <c r="B2184" s="4">
        <f t="shared" ca="1" si="306"/>
        <v>0.11080161104946007</v>
      </c>
      <c r="C2184" s="4">
        <f t="shared" ca="1" si="307"/>
        <v>25</v>
      </c>
      <c r="D2184" s="4">
        <f t="shared" si="308"/>
        <v>50</v>
      </c>
      <c r="E2184" s="4">
        <f t="shared" ca="1" si="309"/>
        <v>25</v>
      </c>
      <c r="F2184" s="4">
        <f t="shared" ca="1" si="310"/>
        <v>25</v>
      </c>
      <c r="G2184" s="17">
        <f t="shared" si="311"/>
        <v>36000</v>
      </c>
      <c r="H2184" s="17">
        <f t="shared" ca="1" si="312"/>
        <v>33750</v>
      </c>
      <c r="I2184" s="17">
        <f t="shared" ca="1" si="313"/>
        <v>1000</v>
      </c>
      <c r="J2184" s="17">
        <f t="shared" ca="1" si="314"/>
        <v>-1250</v>
      </c>
    </row>
    <row r="2185" spans="1:10" x14ac:dyDescent="0.3">
      <c r="A2185" s="4">
        <v>2173</v>
      </c>
      <c r="B2185" s="4">
        <f t="shared" ca="1" si="306"/>
        <v>0.42494894194398314</v>
      </c>
      <c r="C2185" s="4">
        <f t="shared" ca="1" si="307"/>
        <v>55</v>
      </c>
      <c r="D2185" s="4">
        <f t="shared" si="308"/>
        <v>50</v>
      </c>
      <c r="E2185" s="4">
        <f t="shared" ca="1" si="309"/>
        <v>50</v>
      </c>
      <c r="F2185" s="4">
        <f t="shared" ca="1" si="310"/>
        <v>0</v>
      </c>
      <c r="G2185" s="17">
        <f t="shared" si="311"/>
        <v>36000</v>
      </c>
      <c r="H2185" s="17">
        <f t="shared" ca="1" si="312"/>
        <v>67500</v>
      </c>
      <c r="I2185" s="17">
        <f t="shared" ca="1" si="313"/>
        <v>0</v>
      </c>
      <c r="J2185" s="17">
        <f t="shared" ca="1" si="314"/>
        <v>31500</v>
      </c>
    </row>
    <row r="2186" spans="1:10" x14ac:dyDescent="0.3">
      <c r="A2186" s="4">
        <v>2174</v>
      </c>
      <c r="B2186" s="4">
        <f t="shared" ca="1" si="306"/>
        <v>0.14210133515845447</v>
      </c>
      <c r="C2186" s="4">
        <f t="shared" ca="1" si="307"/>
        <v>25</v>
      </c>
      <c r="D2186" s="4">
        <f t="shared" si="308"/>
        <v>50</v>
      </c>
      <c r="E2186" s="4">
        <f t="shared" ca="1" si="309"/>
        <v>25</v>
      </c>
      <c r="F2186" s="4">
        <f t="shared" ca="1" si="310"/>
        <v>25</v>
      </c>
      <c r="G2186" s="17">
        <f t="shared" si="311"/>
        <v>36000</v>
      </c>
      <c r="H2186" s="17">
        <f t="shared" ca="1" si="312"/>
        <v>33750</v>
      </c>
      <c r="I2186" s="17">
        <f t="shared" ca="1" si="313"/>
        <v>1000</v>
      </c>
      <c r="J2186" s="17">
        <f t="shared" ca="1" si="314"/>
        <v>-1250</v>
      </c>
    </row>
    <row r="2187" spans="1:10" x14ac:dyDescent="0.3">
      <c r="A2187" s="4">
        <v>2175</v>
      </c>
      <c r="B2187" s="4">
        <f t="shared" ca="1" si="306"/>
        <v>0.24676081432928032</v>
      </c>
      <c r="C2187" s="4">
        <f t="shared" ca="1" si="307"/>
        <v>40</v>
      </c>
      <c r="D2187" s="4">
        <f t="shared" si="308"/>
        <v>50</v>
      </c>
      <c r="E2187" s="4">
        <f t="shared" ca="1" si="309"/>
        <v>40</v>
      </c>
      <c r="F2187" s="4">
        <f t="shared" ca="1" si="310"/>
        <v>10</v>
      </c>
      <c r="G2187" s="17">
        <f t="shared" si="311"/>
        <v>36000</v>
      </c>
      <c r="H2187" s="17">
        <f t="shared" ca="1" si="312"/>
        <v>54000</v>
      </c>
      <c r="I2187" s="17">
        <f t="shared" ca="1" si="313"/>
        <v>400</v>
      </c>
      <c r="J2187" s="17">
        <f t="shared" ca="1" si="314"/>
        <v>18400</v>
      </c>
    </row>
    <row r="2188" spans="1:10" x14ac:dyDescent="0.3">
      <c r="A2188" s="4">
        <v>2176</v>
      </c>
      <c r="B2188" s="4">
        <f t="shared" ca="1" si="306"/>
        <v>0.70782282902563465</v>
      </c>
      <c r="C2188" s="4">
        <f t="shared" ca="1" si="307"/>
        <v>70</v>
      </c>
      <c r="D2188" s="4">
        <f t="shared" si="308"/>
        <v>50</v>
      </c>
      <c r="E2188" s="4">
        <f t="shared" ca="1" si="309"/>
        <v>50</v>
      </c>
      <c r="F2188" s="4">
        <f t="shared" ca="1" si="310"/>
        <v>0</v>
      </c>
      <c r="G2188" s="17">
        <f t="shared" si="311"/>
        <v>36000</v>
      </c>
      <c r="H2188" s="17">
        <f t="shared" ca="1" si="312"/>
        <v>67500</v>
      </c>
      <c r="I2188" s="17">
        <f t="shared" ca="1" si="313"/>
        <v>0</v>
      </c>
      <c r="J2188" s="17">
        <f t="shared" ca="1" si="314"/>
        <v>31500</v>
      </c>
    </row>
    <row r="2189" spans="1:10" x14ac:dyDescent="0.3">
      <c r="A2189" s="4">
        <v>2177</v>
      </c>
      <c r="B2189" s="4">
        <f t="shared" ca="1" si="306"/>
        <v>0.20936223782178909</v>
      </c>
      <c r="C2189" s="4">
        <f t="shared" ca="1" si="307"/>
        <v>40</v>
      </c>
      <c r="D2189" s="4">
        <f t="shared" si="308"/>
        <v>50</v>
      </c>
      <c r="E2189" s="4">
        <f t="shared" ca="1" si="309"/>
        <v>40</v>
      </c>
      <c r="F2189" s="4">
        <f t="shared" ca="1" si="310"/>
        <v>10</v>
      </c>
      <c r="G2189" s="17">
        <f t="shared" si="311"/>
        <v>36000</v>
      </c>
      <c r="H2189" s="17">
        <f t="shared" ca="1" si="312"/>
        <v>54000</v>
      </c>
      <c r="I2189" s="17">
        <f t="shared" ca="1" si="313"/>
        <v>400</v>
      </c>
      <c r="J2189" s="17">
        <f t="shared" ca="1" si="314"/>
        <v>18400</v>
      </c>
    </row>
    <row r="2190" spans="1:10" x14ac:dyDescent="0.3">
      <c r="A2190" s="4">
        <v>2178</v>
      </c>
      <c r="B2190" s="4">
        <f t="shared" ref="B2190:B2253" ca="1" si="315">RAND()</f>
        <v>0.23095554161973064</v>
      </c>
      <c r="C2190" s="4">
        <f t="shared" ref="C2190:C2253" ca="1" si="316">LOOKUP(B2190,$E$3:$F$9,$D$3:$D$9)</f>
        <v>40</v>
      </c>
      <c r="D2190" s="4">
        <f t="shared" ref="D2190:D2253" si="317">$I$6</f>
        <v>50</v>
      </c>
      <c r="E2190" s="4">
        <f t="shared" ca="1" si="309"/>
        <v>40</v>
      </c>
      <c r="F2190" s="4">
        <f t="shared" ca="1" si="310"/>
        <v>10</v>
      </c>
      <c r="G2190" s="17">
        <f t="shared" si="311"/>
        <v>36000</v>
      </c>
      <c r="H2190" s="17">
        <f t="shared" ca="1" si="312"/>
        <v>54000</v>
      </c>
      <c r="I2190" s="17">
        <f t="shared" ca="1" si="313"/>
        <v>400</v>
      </c>
      <c r="J2190" s="17">
        <f t="shared" ca="1" si="314"/>
        <v>18400</v>
      </c>
    </row>
    <row r="2191" spans="1:10" x14ac:dyDescent="0.3">
      <c r="A2191" s="4">
        <v>2179</v>
      </c>
      <c r="B2191" s="4">
        <f t="shared" ca="1" si="315"/>
        <v>0.50991389703640655</v>
      </c>
      <c r="C2191" s="4">
        <f t="shared" ca="1" si="316"/>
        <v>55</v>
      </c>
      <c r="D2191" s="4">
        <f t="shared" si="317"/>
        <v>50</v>
      </c>
      <c r="E2191" s="4">
        <f t="shared" ca="1" si="309"/>
        <v>50</v>
      </c>
      <c r="F2191" s="4">
        <f t="shared" ca="1" si="310"/>
        <v>0</v>
      </c>
      <c r="G2191" s="17">
        <f t="shared" si="311"/>
        <v>36000</v>
      </c>
      <c r="H2191" s="17">
        <f t="shared" ca="1" si="312"/>
        <v>67500</v>
      </c>
      <c r="I2191" s="17">
        <f t="shared" ca="1" si="313"/>
        <v>0</v>
      </c>
      <c r="J2191" s="17">
        <f t="shared" ca="1" si="314"/>
        <v>31500</v>
      </c>
    </row>
    <row r="2192" spans="1:10" x14ac:dyDescent="0.3">
      <c r="A2192" s="4">
        <v>2180</v>
      </c>
      <c r="B2192" s="4">
        <f t="shared" ca="1" si="315"/>
        <v>0.70290015507921588</v>
      </c>
      <c r="C2192" s="4">
        <f t="shared" ca="1" si="316"/>
        <v>70</v>
      </c>
      <c r="D2192" s="4">
        <f t="shared" si="317"/>
        <v>50</v>
      </c>
      <c r="E2192" s="4">
        <f t="shared" ca="1" si="309"/>
        <v>50</v>
      </c>
      <c r="F2192" s="4">
        <f t="shared" ca="1" si="310"/>
        <v>0</v>
      </c>
      <c r="G2192" s="17">
        <f t="shared" si="311"/>
        <v>36000</v>
      </c>
      <c r="H2192" s="17">
        <f t="shared" ca="1" si="312"/>
        <v>67500</v>
      </c>
      <c r="I2192" s="17">
        <f t="shared" ca="1" si="313"/>
        <v>0</v>
      </c>
      <c r="J2192" s="17">
        <f t="shared" ca="1" si="314"/>
        <v>31500</v>
      </c>
    </row>
    <row r="2193" spans="1:10" x14ac:dyDescent="0.3">
      <c r="A2193" s="4">
        <v>2181</v>
      </c>
      <c r="B2193" s="4">
        <f t="shared" ca="1" si="315"/>
        <v>0.48644874144275929</v>
      </c>
      <c r="C2193" s="4">
        <f t="shared" ca="1" si="316"/>
        <v>55</v>
      </c>
      <c r="D2193" s="4">
        <f t="shared" si="317"/>
        <v>50</v>
      </c>
      <c r="E2193" s="4">
        <f t="shared" ca="1" si="309"/>
        <v>50</v>
      </c>
      <c r="F2193" s="4">
        <f t="shared" ca="1" si="310"/>
        <v>0</v>
      </c>
      <c r="G2193" s="17">
        <f t="shared" si="311"/>
        <v>36000</v>
      </c>
      <c r="H2193" s="17">
        <f t="shared" ca="1" si="312"/>
        <v>67500</v>
      </c>
      <c r="I2193" s="17">
        <f t="shared" ca="1" si="313"/>
        <v>0</v>
      </c>
      <c r="J2193" s="17">
        <f t="shared" ca="1" si="314"/>
        <v>31500</v>
      </c>
    </row>
    <row r="2194" spans="1:10" x14ac:dyDescent="0.3">
      <c r="A2194" s="4">
        <v>2182</v>
      </c>
      <c r="B2194" s="4">
        <f t="shared" ca="1" si="315"/>
        <v>0.92166449485238733</v>
      </c>
      <c r="C2194" s="4">
        <f t="shared" ca="1" si="316"/>
        <v>85</v>
      </c>
      <c r="D2194" s="4">
        <f t="shared" si="317"/>
        <v>50</v>
      </c>
      <c r="E2194" s="4">
        <f t="shared" ca="1" si="309"/>
        <v>50</v>
      </c>
      <c r="F2194" s="4">
        <f t="shared" ca="1" si="310"/>
        <v>0</v>
      </c>
      <c r="G2194" s="17">
        <f t="shared" si="311"/>
        <v>36000</v>
      </c>
      <c r="H2194" s="17">
        <f t="shared" ca="1" si="312"/>
        <v>67500</v>
      </c>
      <c r="I2194" s="17">
        <f t="shared" ca="1" si="313"/>
        <v>0</v>
      </c>
      <c r="J2194" s="17">
        <f t="shared" ca="1" si="314"/>
        <v>31500</v>
      </c>
    </row>
    <row r="2195" spans="1:10" x14ac:dyDescent="0.3">
      <c r="A2195" s="4">
        <v>2183</v>
      </c>
      <c r="B2195" s="4">
        <f t="shared" ca="1" si="315"/>
        <v>9.2075848126586979E-2</v>
      </c>
      <c r="C2195" s="4">
        <f t="shared" ca="1" si="316"/>
        <v>25</v>
      </c>
      <c r="D2195" s="4">
        <f t="shared" si="317"/>
        <v>50</v>
      </c>
      <c r="E2195" s="4">
        <f t="shared" ca="1" si="309"/>
        <v>25</v>
      </c>
      <c r="F2195" s="4">
        <f t="shared" ca="1" si="310"/>
        <v>25</v>
      </c>
      <c r="G2195" s="17">
        <f t="shared" si="311"/>
        <v>36000</v>
      </c>
      <c r="H2195" s="17">
        <f t="shared" ca="1" si="312"/>
        <v>33750</v>
      </c>
      <c r="I2195" s="17">
        <f t="shared" ca="1" si="313"/>
        <v>1000</v>
      </c>
      <c r="J2195" s="17">
        <f t="shared" ca="1" si="314"/>
        <v>-1250</v>
      </c>
    </row>
    <row r="2196" spans="1:10" x14ac:dyDescent="0.3">
      <c r="A2196" s="4">
        <v>2184</v>
      </c>
      <c r="B2196" s="4">
        <f t="shared" ca="1" si="315"/>
        <v>0.53404558552001902</v>
      </c>
      <c r="C2196" s="4">
        <f t="shared" ca="1" si="316"/>
        <v>55</v>
      </c>
      <c r="D2196" s="4">
        <f t="shared" si="317"/>
        <v>50</v>
      </c>
      <c r="E2196" s="4">
        <f t="shared" ca="1" si="309"/>
        <v>50</v>
      </c>
      <c r="F2196" s="4">
        <f t="shared" ca="1" si="310"/>
        <v>0</v>
      </c>
      <c r="G2196" s="17">
        <f t="shared" si="311"/>
        <v>36000</v>
      </c>
      <c r="H2196" s="17">
        <f t="shared" ca="1" si="312"/>
        <v>67500</v>
      </c>
      <c r="I2196" s="17">
        <f t="shared" ca="1" si="313"/>
        <v>0</v>
      </c>
      <c r="J2196" s="17">
        <f t="shared" ca="1" si="314"/>
        <v>31500</v>
      </c>
    </row>
    <row r="2197" spans="1:10" x14ac:dyDescent="0.3">
      <c r="A2197" s="4">
        <v>2185</v>
      </c>
      <c r="B2197" s="4">
        <f t="shared" ca="1" si="315"/>
        <v>0.28448447670342769</v>
      </c>
      <c r="C2197" s="4">
        <f t="shared" ca="1" si="316"/>
        <v>40</v>
      </c>
      <c r="D2197" s="4">
        <f t="shared" si="317"/>
        <v>50</v>
      </c>
      <c r="E2197" s="4">
        <f t="shared" ca="1" si="309"/>
        <v>40</v>
      </c>
      <c r="F2197" s="4">
        <f t="shared" ca="1" si="310"/>
        <v>10</v>
      </c>
      <c r="G2197" s="17">
        <f t="shared" si="311"/>
        <v>36000</v>
      </c>
      <c r="H2197" s="17">
        <f t="shared" ca="1" si="312"/>
        <v>54000</v>
      </c>
      <c r="I2197" s="17">
        <f t="shared" ca="1" si="313"/>
        <v>400</v>
      </c>
      <c r="J2197" s="17">
        <f t="shared" ca="1" si="314"/>
        <v>18400</v>
      </c>
    </row>
    <row r="2198" spans="1:10" x14ac:dyDescent="0.3">
      <c r="A2198" s="4">
        <v>2186</v>
      </c>
      <c r="B2198" s="4">
        <f t="shared" ca="1" si="315"/>
        <v>0.85653999276284154</v>
      </c>
      <c r="C2198" s="4">
        <f t="shared" ca="1" si="316"/>
        <v>85</v>
      </c>
      <c r="D2198" s="4">
        <f t="shared" si="317"/>
        <v>50</v>
      </c>
      <c r="E2198" s="4">
        <f t="shared" ca="1" si="309"/>
        <v>50</v>
      </c>
      <c r="F2198" s="4">
        <f t="shared" ca="1" si="310"/>
        <v>0</v>
      </c>
      <c r="G2198" s="17">
        <f t="shared" si="311"/>
        <v>36000</v>
      </c>
      <c r="H2198" s="17">
        <f t="shared" ca="1" si="312"/>
        <v>67500</v>
      </c>
      <c r="I2198" s="17">
        <f t="shared" ca="1" si="313"/>
        <v>0</v>
      </c>
      <c r="J2198" s="17">
        <f t="shared" ca="1" si="314"/>
        <v>31500</v>
      </c>
    </row>
    <row r="2199" spans="1:10" x14ac:dyDescent="0.3">
      <c r="A2199" s="4">
        <v>2187</v>
      </c>
      <c r="B2199" s="4">
        <f t="shared" ca="1" si="315"/>
        <v>0.88079079368718993</v>
      </c>
      <c r="C2199" s="4">
        <f t="shared" ca="1" si="316"/>
        <v>85</v>
      </c>
      <c r="D2199" s="4">
        <f t="shared" si="317"/>
        <v>50</v>
      </c>
      <c r="E2199" s="4">
        <f t="shared" ca="1" si="309"/>
        <v>50</v>
      </c>
      <c r="F2199" s="4">
        <f t="shared" ca="1" si="310"/>
        <v>0</v>
      </c>
      <c r="G2199" s="17">
        <f t="shared" si="311"/>
        <v>36000</v>
      </c>
      <c r="H2199" s="17">
        <f t="shared" ca="1" si="312"/>
        <v>67500</v>
      </c>
      <c r="I2199" s="17">
        <f t="shared" ca="1" si="313"/>
        <v>0</v>
      </c>
      <c r="J2199" s="17">
        <f t="shared" ca="1" si="314"/>
        <v>31500</v>
      </c>
    </row>
    <row r="2200" spans="1:10" x14ac:dyDescent="0.3">
      <c r="A2200" s="4">
        <v>2188</v>
      </c>
      <c r="B2200" s="4">
        <f t="shared" ca="1" si="315"/>
        <v>0.4612404136660424</v>
      </c>
      <c r="C2200" s="4">
        <f t="shared" ca="1" si="316"/>
        <v>55</v>
      </c>
      <c r="D2200" s="4">
        <f t="shared" si="317"/>
        <v>50</v>
      </c>
      <c r="E2200" s="4">
        <f t="shared" ca="1" si="309"/>
        <v>50</v>
      </c>
      <c r="F2200" s="4">
        <f t="shared" ca="1" si="310"/>
        <v>0</v>
      </c>
      <c r="G2200" s="17">
        <f t="shared" si="311"/>
        <v>36000</v>
      </c>
      <c r="H2200" s="17">
        <f t="shared" ca="1" si="312"/>
        <v>67500</v>
      </c>
      <c r="I2200" s="17">
        <f t="shared" ca="1" si="313"/>
        <v>0</v>
      </c>
      <c r="J2200" s="17">
        <f t="shared" ca="1" si="314"/>
        <v>31500</v>
      </c>
    </row>
    <row r="2201" spans="1:10" x14ac:dyDescent="0.3">
      <c r="A2201" s="4">
        <v>2189</v>
      </c>
      <c r="B2201" s="4">
        <f t="shared" ca="1" si="315"/>
        <v>0.39539676569838211</v>
      </c>
      <c r="C2201" s="4">
        <f t="shared" ca="1" si="316"/>
        <v>55</v>
      </c>
      <c r="D2201" s="4">
        <f t="shared" si="317"/>
        <v>50</v>
      </c>
      <c r="E2201" s="4">
        <f t="shared" ca="1" si="309"/>
        <v>50</v>
      </c>
      <c r="F2201" s="4">
        <f t="shared" ca="1" si="310"/>
        <v>0</v>
      </c>
      <c r="G2201" s="17">
        <f t="shared" si="311"/>
        <v>36000</v>
      </c>
      <c r="H2201" s="17">
        <f t="shared" ca="1" si="312"/>
        <v>67500</v>
      </c>
      <c r="I2201" s="17">
        <f t="shared" ca="1" si="313"/>
        <v>0</v>
      </c>
      <c r="J2201" s="17">
        <f t="shared" ca="1" si="314"/>
        <v>31500</v>
      </c>
    </row>
    <row r="2202" spans="1:10" x14ac:dyDescent="0.3">
      <c r="A2202" s="4">
        <v>2190</v>
      </c>
      <c r="B2202" s="4">
        <f t="shared" ca="1" si="315"/>
        <v>5.5064156228605832E-3</v>
      </c>
      <c r="C2202" s="4">
        <f t="shared" ca="1" si="316"/>
        <v>10</v>
      </c>
      <c r="D2202" s="4">
        <f t="shared" si="317"/>
        <v>50</v>
      </c>
      <c r="E2202" s="4">
        <f t="shared" ca="1" si="309"/>
        <v>10</v>
      </c>
      <c r="F2202" s="4">
        <f t="shared" ca="1" si="310"/>
        <v>40</v>
      </c>
      <c r="G2202" s="17">
        <f t="shared" si="311"/>
        <v>36000</v>
      </c>
      <c r="H2202" s="17">
        <f t="shared" ca="1" si="312"/>
        <v>13500</v>
      </c>
      <c r="I2202" s="17">
        <f t="shared" ca="1" si="313"/>
        <v>1600</v>
      </c>
      <c r="J2202" s="17">
        <f t="shared" ca="1" si="314"/>
        <v>-20900</v>
      </c>
    </row>
    <row r="2203" spans="1:10" x14ac:dyDescent="0.3">
      <c r="A2203" s="4">
        <v>2191</v>
      </c>
      <c r="B2203" s="4">
        <f t="shared" ca="1" si="315"/>
        <v>0.82797025539947056</v>
      </c>
      <c r="C2203" s="4">
        <f t="shared" ca="1" si="316"/>
        <v>85</v>
      </c>
      <c r="D2203" s="4">
        <f t="shared" si="317"/>
        <v>50</v>
      </c>
      <c r="E2203" s="4">
        <f t="shared" ca="1" si="309"/>
        <v>50</v>
      </c>
      <c r="F2203" s="4">
        <f t="shared" ca="1" si="310"/>
        <v>0</v>
      </c>
      <c r="G2203" s="17">
        <f t="shared" si="311"/>
        <v>36000</v>
      </c>
      <c r="H2203" s="17">
        <f t="shared" ca="1" si="312"/>
        <v>67500</v>
      </c>
      <c r="I2203" s="17">
        <f t="shared" ca="1" si="313"/>
        <v>0</v>
      </c>
      <c r="J2203" s="17">
        <f t="shared" ca="1" si="314"/>
        <v>31500</v>
      </c>
    </row>
    <row r="2204" spans="1:10" x14ac:dyDescent="0.3">
      <c r="A2204" s="4">
        <v>2192</v>
      </c>
      <c r="B2204" s="4">
        <f t="shared" ca="1" si="315"/>
        <v>0.9724270544486322</v>
      </c>
      <c r="C2204" s="4">
        <f t="shared" ca="1" si="316"/>
        <v>100</v>
      </c>
      <c r="D2204" s="4">
        <f t="shared" si="317"/>
        <v>50</v>
      </c>
      <c r="E2204" s="4">
        <f t="shared" ca="1" si="309"/>
        <v>50</v>
      </c>
      <c r="F2204" s="4">
        <f t="shared" ca="1" si="310"/>
        <v>0</v>
      </c>
      <c r="G2204" s="17">
        <f t="shared" si="311"/>
        <v>36000</v>
      </c>
      <c r="H2204" s="17">
        <f t="shared" ca="1" si="312"/>
        <v>67500</v>
      </c>
      <c r="I2204" s="17">
        <f t="shared" ca="1" si="313"/>
        <v>0</v>
      </c>
      <c r="J2204" s="17">
        <f t="shared" ca="1" si="314"/>
        <v>31500</v>
      </c>
    </row>
    <row r="2205" spans="1:10" x14ac:dyDescent="0.3">
      <c r="A2205" s="4">
        <v>2193</v>
      </c>
      <c r="B2205" s="4">
        <f t="shared" ca="1" si="315"/>
        <v>0.98798307662415508</v>
      </c>
      <c r="C2205" s="4">
        <f t="shared" ca="1" si="316"/>
        <v>100</v>
      </c>
      <c r="D2205" s="4">
        <f t="shared" si="317"/>
        <v>50</v>
      </c>
      <c r="E2205" s="4">
        <f t="shared" ca="1" si="309"/>
        <v>50</v>
      </c>
      <c r="F2205" s="4">
        <f t="shared" ca="1" si="310"/>
        <v>0</v>
      </c>
      <c r="G2205" s="17">
        <f t="shared" si="311"/>
        <v>36000</v>
      </c>
      <c r="H2205" s="17">
        <f t="shared" ca="1" si="312"/>
        <v>67500</v>
      </c>
      <c r="I2205" s="17">
        <f t="shared" ca="1" si="313"/>
        <v>0</v>
      </c>
      <c r="J2205" s="17">
        <f t="shared" ca="1" si="314"/>
        <v>31500</v>
      </c>
    </row>
    <row r="2206" spans="1:10" x14ac:dyDescent="0.3">
      <c r="A2206" s="4">
        <v>2194</v>
      </c>
      <c r="B2206" s="4">
        <f t="shared" ca="1" si="315"/>
        <v>0.21586721457676916</v>
      </c>
      <c r="C2206" s="4">
        <f t="shared" ca="1" si="316"/>
        <v>40</v>
      </c>
      <c r="D2206" s="4">
        <f t="shared" si="317"/>
        <v>50</v>
      </c>
      <c r="E2206" s="4">
        <f t="shared" ca="1" si="309"/>
        <v>40</v>
      </c>
      <c r="F2206" s="4">
        <f t="shared" ca="1" si="310"/>
        <v>10</v>
      </c>
      <c r="G2206" s="17">
        <f t="shared" si="311"/>
        <v>36000</v>
      </c>
      <c r="H2206" s="17">
        <f t="shared" ca="1" si="312"/>
        <v>54000</v>
      </c>
      <c r="I2206" s="17">
        <f t="shared" ca="1" si="313"/>
        <v>400</v>
      </c>
      <c r="J2206" s="17">
        <f t="shared" ca="1" si="314"/>
        <v>18400</v>
      </c>
    </row>
    <row r="2207" spans="1:10" x14ac:dyDescent="0.3">
      <c r="A2207" s="4">
        <v>2195</v>
      </c>
      <c r="B2207" s="4">
        <f t="shared" ca="1" si="315"/>
        <v>0.8902251899215603</v>
      </c>
      <c r="C2207" s="4">
        <f t="shared" ca="1" si="316"/>
        <v>85</v>
      </c>
      <c r="D2207" s="4">
        <f t="shared" si="317"/>
        <v>50</v>
      </c>
      <c r="E2207" s="4">
        <f t="shared" ca="1" si="309"/>
        <v>50</v>
      </c>
      <c r="F2207" s="4">
        <f t="shared" ca="1" si="310"/>
        <v>0</v>
      </c>
      <c r="G2207" s="17">
        <f t="shared" si="311"/>
        <v>36000</v>
      </c>
      <c r="H2207" s="17">
        <f t="shared" ca="1" si="312"/>
        <v>67500</v>
      </c>
      <c r="I2207" s="17">
        <f t="shared" ca="1" si="313"/>
        <v>0</v>
      </c>
      <c r="J2207" s="17">
        <f t="shared" ca="1" si="314"/>
        <v>31500</v>
      </c>
    </row>
    <row r="2208" spans="1:10" x14ac:dyDescent="0.3">
      <c r="A2208" s="4">
        <v>2196</v>
      </c>
      <c r="B2208" s="4">
        <f t="shared" ca="1" si="315"/>
        <v>0.24966249205578805</v>
      </c>
      <c r="C2208" s="4">
        <f t="shared" ca="1" si="316"/>
        <v>40</v>
      </c>
      <c r="D2208" s="4">
        <f t="shared" si="317"/>
        <v>50</v>
      </c>
      <c r="E2208" s="4">
        <f t="shared" ca="1" si="309"/>
        <v>40</v>
      </c>
      <c r="F2208" s="4">
        <f t="shared" ca="1" si="310"/>
        <v>10</v>
      </c>
      <c r="G2208" s="17">
        <f t="shared" si="311"/>
        <v>36000</v>
      </c>
      <c r="H2208" s="17">
        <f t="shared" ca="1" si="312"/>
        <v>54000</v>
      </c>
      <c r="I2208" s="17">
        <f t="shared" ca="1" si="313"/>
        <v>400</v>
      </c>
      <c r="J2208" s="17">
        <f t="shared" ca="1" si="314"/>
        <v>18400</v>
      </c>
    </row>
    <row r="2209" spans="1:10" x14ac:dyDescent="0.3">
      <c r="A2209" s="4">
        <v>2197</v>
      </c>
      <c r="B2209" s="4">
        <f t="shared" ca="1" si="315"/>
        <v>0.36129286259704463</v>
      </c>
      <c r="C2209" s="4">
        <f t="shared" ca="1" si="316"/>
        <v>55</v>
      </c>
      <c r="D2209" s="4">
        <f t="shared" si="317"/>
        <v>50</v>
      </c>
      <c r="E2209" s="4">
        <f t="shared" ca="1" si="309"/>
        <v>50</v>
      </c>
      <c r="F2209" s="4">
        <f t="shared" ca="1" si="310"/>
        <v>0</v>
      </c>
      <c r="G2209" s="17">
        <f t="shared" si="311"/>
        <v>36000</v>
      </c>
      <c r="H2209" s="17">
        <f t="shared" ca="1" si="312"/>
        <v>67500</v>
      </c>
      <c r="I2209" s="17">
        <f t="shared" ca="1" si="313"/>
        <v>0</v>
      </c>
      <c r="J2209" s="17">
        <f t="shared" ca="1" si="314"/>
        <v>31500</v>
      </c>
    </row>
    <row r="2210" spans="1:10" x14ac:dyDescent="0.3">
      <c r="A2210" s="4">
        <v>2198</v>
      </c>
      <c r="B2210" s="4">
        <f t="shared" ca="1" si="315"/>
        <v>0.15568041315684777</v>
      </c>
      <c r="C2210" s="4">
        <f t="shared" ca="1" si="316"/>
        <v>25</v>
      </c>
      <c r="D2210" s="4">
        <f t="shared" si="317"/>
        <v>50</v>
      </c>
      <c r="E2210" s="4">
        <f t="shared" ca="1" si="309"/>
        <v>25</v>
      </c>
      <c r="F2210" s="4">
        <f t="shared" ca="1" si="310"/>
        <v>25</v>
      </c>
      <c r="G2210" s="17">
        <f t="shared" si="311"/>
        <v>36000</v>
      </c>
      <c r="H2210" s="17">
        <f t="shared" ca="1" si="312"/>
        <v>33750</v>
      </c>
      <c r="I2210" s="17">
        <f t="shared" ca="1" si="313"/>
        <v>1000</v>
      </c>
      <c r="J2210" s="17">
        <f t="shared" ca="1" si="314"/>
        <v>-1250</v>
      </c>
    </row>
    <row r="2211" spans="1:10" x14ac:dyDescent="0.3">
      <c r="A2211" s="4">
        <v>2199</v>
      </c>
      <c r="B2211" s="4">
        <f t="shared" ca="1" si="315"/>
        <v>0.93056427829689603</v>
      </c>
      <c r="C2211" s="4">
        <f t="shared" ca="1" si="316"/>
        <v>100</v>
      </c>
      <c r="D2211" s="4">
        <f t="shared" si="317"/>
        <v>50</v>
      </c>
      <c r="E2211" s="4">
        <f t="shared" ca="1" si="309"/>
        <v>50</v>
      </c>
      <c r="F2211" s="4">
        <f t="shared" ca="1" si="310"/>
        <v>0</v>
      </c>
      <c r="G2211" s="17">
        <f t="shared" si="311"/>
        <v>36000</v>
      </c>
      <c r="H2211" s="17">
        <f t="shared" ca="1" si="312"/>
        <v>67500</v>
      </c>
      <c r="I2211" s="17">
        <f t="shared" ca="1" si="313"/>
        <v>0</v>
      </c>
      <c r="J2211" s="17">
        <f t="shared" ca="1" si="314"/>
        <v>31500</v>
      </c>
    </row>
    <row r="2212" spans="1:10" x14ac:dyDescent="0.3">
      <c r="A2212" s="4">
        <v>2200</v>
      </c>
      <c r="B2212" s="4">
        <f t="shared" ca="1" si="315"/>
        <v>0.59401731839723448</v>
      </c>
      <c r="C2212" s="4">
        <f t="shared" ca="1" si="316"/>
        <v>70</v>
      </c>
      <c r="D2212" s="4">
        <f t="shared" si="317"/>
        <v>50</v>
      </c>
      <c r="E2212" s="4">
        <f t="shared" ca="1" si="309"/>
        <v>50</v>
      </c>
      <c r="F2212" s="4">
        <f t="shared" ca="1" si="310"/>
        <v>0</v>
      </c>
      <c r="G2212" s="17">
        <f t="shared" si="311"/>
        <v>36000</v>
      </c>
      <c r="H2212" s="17">
        <f t="shared" ca="1" si="312"/>
        <v>67500</v>
      </c>
      <c r="I2212" s="17">
        <f t="shared" ca="1" si="313"/>
        <v>0</v>
      </c>
      <c r="J2212" s="17">
        <f t="shared" ca="1" si="314"/>
        <v>31500</v>
      </c>
    </row>
    <row r="2213" spans="1:10" x14ac:dyDescent="0.3">
      <c r="A2213" s="4">
        <v>2201</v>
      </c>
      <c r="B2213" s="4">
        <f t="shared" ca="1" si="315"/>
        <v>0.87455993972950163</v>
      </c>
      <c r="C2213" s="4">
        <f t="shared" ca="1" si="316"/>
        <v>85</v>
      </c>
      <c r="D2213" s="4">
        <f t="shared" si="317"/>
        <v>50</v>
      </c>
      <c r="E2213" s="4">
        <f t="shared" ca="1" si="309"/>
        <v>50</v>
      </c>
      <c r="F2213" s="4">
        <f t="shared" ca="1" si="310"/>
        <v>0</v>
      </c>
      <c r="G2213" s="17">
        <f t="shared" si="311"/>
        <v>36000</v>
      </c>
      <c r="H2213" s="17">
        <f t="shared" ca="1" si="312"/>
        <v>67500</v>
      </c>
      <c r="I2213" s="17">
        <f t="shared" ca="1" si="313"/>
        <v>0</v>
      </c>
      <c r="J2213" s="17">
        <f t="shared" ca="1" si="314"/>
        <v>31500</v>
      </c>
    </row>
    <row r="2214" spans="1:10" x14ac:dyDescent="0.3">
      <c r="A2214" s="4">
        <v>2202</v>
      </c>
      <c r="B2214" s="4">
        <f t="shared" ca="1" si="315"/>
        <v>0.9760557031840299</v>
      </c>
      <c r="C2214" s="4">
        <f t="shared" ca="1" si="316"/>
        <v>100</v>
      </c>
      <c r="D2214" s="4">
        <f t="shared" si="317"/>
        <v>50</v>
      </c>
      <c r="E2214" s="4">
        <f t="shared" ca="1" si="309"/>
        <v>50</v>
      </c>
      <c r="F2214" s="4">
        <f t="shared" ca="1" si="310"/>
        <v>0</v>
      </c>
      <c r="G2214" s="17">
        <f t="shared" si="311"/>
        <v>36000</v>
      </c>
      <c r="H2214" s="17">
        <f t="shared" ca="1" si="312"/>
        <v>67500</v>
      </c>
      <c r="I2214" s="17">
        <f t="shared" ca="1" si="313"/>
        <v>0</v>
      </c>
      <c r="J2214" s="17">
        <f t="shared" ca="1" si="314"/>
        <v>31500</v>
      </c>
    </row>
    <row r="2215" spans="1:10" x14ac:dyDescent="0.3">
      <c r="A2215" s="4">
        <v>2203</v>
      </c>
      <c r="B2215" s="4">
        <f t="shared" ca="1" si="315"/>
        <v>0.3378062714264578</v>
      </c>
      <c r="C2215" s="4">
        <f t="shared" ca="1" si="316"/>
        <v>55</v>
      </c>
      <c r="D2215" s="4">
        <f t="shared" si="317"/>
        <v>50</v>
      </c>
      <c r="E2215" s="4">
        <f t="shared" ca="1" si="309"/>
        <v>50</v>
      </c>
      <c r="F2215" s="4">
        <f t="shared" ca="1" si="310"/>
        <v>0</v>
      </c>
      <c r="G2215" s="17">
        <f t="shared" si="311"/>
        <v>36000</v>
      </c>
      <c r="H2215" s="17">
        <f t="shared" ca="1" si="312"/>
        <v>67500</v>
      </c>
      <c r="I2215" s="17">
        <f t="shared" ca="1" si="313"/>
        <v>0</v>
      </c>
      <c r="J2215" s="17">
        <f t="shared" ca="1" si="314"/>
        <v>31500</v>
      </c>
    </row>
    <row r="2216" spans="1:10" x14ac:dyDescent="0.3">
      <c r="A2216" s="4">
        <v>2204</v>
      </c>
      <c r="B2216" s="4">
        <f t="shared" ca="1" si="315"/>
        <v>0.8635428945347271</v>
      </c>
      <c r="C2216" s="4">
        <f t="shared" ca="1" si="316"/>
        <v>85</v>
      </c>
      <c r="D2216" s="4">
        <f t="shared" si="317"/>
        <v>50</v>
      </c>
      <c r="E2216" s="4">
        <f t="shared" ca="1" si="309"/>
        <v>50</v>
      </c>
      <c r="F2216" s="4">
        <f t="shared" ca="1" si="310"/>
        <v>0</v>
      </c>
      <c r="G2216" s="17">
        <f t="shared" si="311"/>
        <v>36000</v>
      </c>
      <c r="H2216" s="17">
        <f t="shared" ca="1" si="312"/>
        <v>67500</v>
      </c>
      <c r="I2216" s="17">
        <f t="shared" ca="1" si="313"/>
        <v>0</v>
      </c>
      <c r="J2216" s="17">
        <f t="shared" ca="1" si="314"/>
        <v>31500</v>
      </c>
    </row>
    <row r="2217" spans="1:10" x14ac:dyDescent="0.3">
      <c r="A2217" s="4">
        <v>2205</v>
      </c>
      <c r="B2217" s="4">
        <f t="shared" ca="1" si="315"/>
        <v>0.34107892270869455</v>
      </c>
      <c r="C2217" s="4">
        <f t="shared" ca="1" si="316"/>
        <v>55</v>
      </c>
      <c r="D2217" s="4">
        <f t="shared" si="317"/>
        <v>50</v>
      </c>
      <c r="E2217" s="4">
        <f t="shared" ca="1" si="309"/>
        <v>50</v>
      </c>
      <c r="F2217" s="4">
        <f t="shared" ca="1" si="310"/>
        <v>0</v>
      </c>
      <c r="G2217" s="17">
        <f t="shared" si="311"/>
        <v>36000</v>
      </c>
      <c r="H2217" s="17">
        <f t="shared" ca="1" si="312"/>
        <v>67500</v>
      </c>
      <c r="I2217" s="17">
        <f t="shared" ca="1" si="313"/>
        <v>0</v>
      </c>
      <c r="J2217" s="17">
        <f t="shared" ca="1" si="314"/>
        <v>31500</v>
      </c>
    </row>
    <row r="2218" spans="1:10" x14ac:dyDescent="0.3">
      <c r="A2218" s="4">
        <v>2206</v>
      </c>
      <c r="B2218" s="4">
        <f t="shared" ca="1" si="315"/>
        <v>0.23855221649503222</v>
      </c>
      <c r="C2218" s="4">
        <f t="shared" ca="1" si="316"/>
        <v>40</v>
      </c>
      <c r="D2218" s="4">
        <f t="shared" si="317"/>
        <v>50</v>
      </c>
      <c r="E2218" s="4">
        <f t="shared" ca="1" si="309"/>
        <v>40</v>
      </c>
      <c r="F2218" s="4">
        <f t="shared" ca="1" si="310"/>
        <v>10</v>
      </c>
      <c r="G2218" s="17">
        <f t="shared" si="311"/>
        <v>36000</v>
      </c>
      <c r="H2218" s="17">
        <f t="shared" ca="1" si="312"/>
        <v>54000</v>
      </c>
      <c r="I2218" s="17">
        <f t="shared" ca="1" si="313"/>
        <v>400</v>
      </c>
      <c r="J2218" s="17">
        <f t="shared" ca="1" si="314"/>
        <v>18400</v>
      </c>
    </row>
    <row r="2219" spans="1:10" x14ac:dyDescent="0.3">
      <c r="A2219" s="4">
        <v>2207</v>
      </c>
      <c r="B2219" s="4">
        <f t="shared" ca="1" si="315"/>
        <v>0.38621212922464276</v>
      </c>
      <c r="C2219" s="4">
        <f t="shared" ca="1" si="316"/>
        <v>55</v>
      </c>
      <c r="D2219" s="4">
        <f t="shared" si="317"/>
        <v>50</v>
      </c>
      <c r="E2219" s="4">
        <f t="shared" ca="1" si="309"/>
        <v>50</v>
      </c>
      <c r="F2219" s="4">
        <f t="shared" ca="1" si="310"/>
        <v>0</v>
      </c>
      <c r="G2219" s="17">
        <f t="shared" si="311"/>
        <v>36000</v>
      </c>
      <c r="H2219" s="17">
        <f t="shared" ca="1" si="312"/>
        <v>67500</v>
      </c>
      <c r="I2219" s="17">
        <f t="shared" ca="1" si="313"/>
        <v>0</v>
      </c>
      <c r="J2219" s="17">
        <f t="shared" ca="1" si="314"/>
        <v>31500</v>
      </c>
    </row>
    <row r="2220" spans="1:10" x14ac:dyDescent="0.3">
      <c r="A2220" s="4">
        <v>2208</v>
      </c>
      <c r="B2220" s="4">
        <f t="shared" ca="1" si="315"/>
        <v>0.43260111877968355</v>
      </c>
      <c r="C2220" s="4">
        <f t="shared" ca="1" si="316"/>
        <v>55</v>
      </c>
      <c r="D2220" s="4">
        <f t="shared" si="317"/>
        <v>50</v>
      </c>
      <c r="E2220" s="4">
        <f t="shared" ca="1" si="309"/>
        <v>50</v>
      </c>
      <c r="F2220" s="4">
        <f t="shared" ca="1" si="310"/>
        <v>0</v>
      </c>
      <c r="G2220" s="17">
        <f t="shared" si="311"/>
        <v>36000</v>
      </c>
      <c r="H2220" s="17">
        <f t="shared" ca="1" si="312"/>
        <v>67500</v>
      </c>
      <c r="I2220" s="17">
        <f t="shared" ca="1" si="313"/>
        <v>0</v>
      </c>
      <c r="J2220" s="17">
        <f t="shared" ca="1" si="314"/>
        <v>31500</v>
      </c>
    </row>
    <row r="2221" spans="1:10" x14ac:dyDescent="0.3">
      <c r="A2221" s="4">
        <v>2209</v>
      </c>
      <c r="B2221" s="4">
        <f t="shared" ca="1" si="315"/>
        <v>0.24982448624701348</v>
      </c>
      <c r="C2221" s="4">
        <f t="shared" ca="1" si="316"/>
        <v>40</v>
      </c>
      <c r="D2221" s="4">
        <f t="shared" si="317"/>
        <v>50</v>
      </c>
      <c r="E2221" s="4">
        <f t="shared" ca="1" si="309"/>
        <v>40</v>
      </c>
      <c r="F2221" s="4">
        <f t="shared" ca="1" si="310"/>
        <v>10</v>
      </c>
      <c r="G2221" s="17">
        <f t="shared" si="311"/>
        <v>36000</v>
      </c>
      <c r="H2221" s="17">
        <f t="shared" ca="1" si="312"/>
        <v>54000</v>
      </c>
      <c r="I2221" s="17">
        <f t="shared" ca="1" si="313"/>
        <v>400</v>
      </c>
      <c r="J2221" s="17">
        <f t="shared" ca="1" si="314"/>
        <v>18400</v>
      </c>
    </row>
    <row r="2222" spans="1:10" x14ac:dyDescent="0.3">
      <c r="A2222" s="4">
        <v>2210</v>
      </c>
      <c r="B2222" s="4">
        <f t="shared" ca="1" si="315"/>
        <v>0.43005912328134344</v>
      </c>
      <c r="C2222" s="4">
        <f t="shared" ca="1" si="316"/>
        <v>55</v>
      </c>
      <c r="D2222" s="4">
        <f t="shared" si="317"/>
        <v>50</v>
      </c>
      <c r="E2222" s="4">
        <f t="shared" ca="1" si="309"/>
        <v>50</v>
      </c>
      <c r="F2222" s="4">
        <f t="shared" ca="1" si="310"/>
        <v>0</v>
      </c>
      <c r="G2222" s="17">
        <f t="shared" si="311"/>
        <v>36000</v>
      </c>
      <c r="H2222" s="17">
        <f t="shared" ca="1" si="312"/>
        <v>67500</v>
      </c>
      <c r="I2222" s="17">
        <f t="shared" ca="1" si="313"/>
        <v>0</v>
      </c>
      <c r="J2222" s="17">
        <f t="shared" ca="1" si="314"/>
        <v>31500</v>
      </c>
    </row>
    <row r="2223" spans="1:10" x14ac:dyDescent="0.3">
      <c r="A2223" s="4">
        <v>2211</v>
      </c>
      <c r="B2223" s="4">
        <f t="shared" ca="1" si="315"/>
        <v>0.6601887486184107</v>
      </c>
      <c r="C2223" s="4">
        <f t="shared" ca="1" si="316"/>
        <v>70</v>
      </c>
      <c r="D2223" s="4">
        <f t="shared" si="317"/>
        <v>50</v>
      </c>
      <c r="E2223" s="4">
        <f t="shared" ca="1" si="309"/>
        <v>50</v>
      </c>
      <c r="F2223" s="4">
        <f t="shared" ca="1" si="310"/>
        <v>0</v>
      </c>
      <c r="G2223" s="17">
        <f t="shared" si="311"/>
        <v>36000</v>
      </c>
      <c r="H2223" s="17">
        <f t="shared" ca="1" si="312"/>
        <v>67500</v>
      </c>
      <c r="I2223" s="17">
        <f t="shared" ca="1" si="313"/>
        <v>0</v>
      </c>
      <c r="J2223" s="17">
        <f t="shared" ca="1" si="314"/>
        <v>31500</v>
      </c>
    </row>
    <row r="2224" spans="1:10" x14ac:dyDescent="0.3">
      <c r="A2224" s="4">
        <v>2212</v>
      </c>
      <c r="B2224" s="4">
        <f t="shared" ca="1" si="315"/>
        <v>0.97711445823237741</v>
      </c>
      <c r="C2224" s="4">
        <f t="shared" ca="1" si="316"/>
        <v>100</v>
      </c>
      <c r="D2224" s="4">
        <f t="shared" si="317"/>
        <v>50</v>
      </c>
      <c r="E2224" s="4">
        <f t="shared" ca="1" si="309"/>
        <v>50</v>
      </c>
      <c r="F2224" s="4">
        <f t="shared" ca="1" si="310"/>
        <v>0</v>
      </c>
      <c r="G2224" s="17">
        <f t="shared" si="311"/>
        <v>36000</v>
      </c>
      <c r="H2224" s="17">
        <f t="shared" ca="1" si="312"/>
        <v>67500</v>
      </c>
      <c r="I2224" s="17">
        <f t="shared" ca="1" si="313"/>
        <v>0</v>
      </c>
      <c r="J2224" s="17">
        <f t="shared" ca="1" si="314"/>
        <v>31500</v>
      </c>
    </row>
    <row r="2225" spans="1:10" x14ac:dyDescent="0.3">
      <c r="A2225" s="4">
        <v>2213</v>
      </c>
      <c r="B2225" s="4">
        <f t="shared" ca="1" si="315"/>
        <v>0.51563024951175152</v>
      </c>
      <c r="C2225" s="4">
        <f t="shared" ca="1" si="316"/>
        <v>55</v>
      </c>
      <c r="D2225" s="4">
        <f t="shared" si="317"/>
        <v>50</v>
      </c>
      <c r="E2225" s="4">
        <f t="shared" ca="1" si="309"/>
        <v>50</v>
      </c>
      <c r="F2225" s="4">
        <f t="shared" ca="1" si="310"/>
        <v>0</v>
      </c>
      <c r="G2225" s="17">
        <f t="shared" si="311"/>
        <v>36000</v>
      </c>
      <c r="H2225" s="17">
        <f t="shared" ca="1" si="312"/>
        <v>67500</v>
      </c>
      <c r="I2225" s="17">
        <f t="shared" ca="1" si="313"/>
        <v>0</v>
      </c>
      <c r="J2225" s="17">
        <f t="shared" ca="1" si="314"/>
        <v>31500</v>
      </c>
    </row>
    <row r="2226" spans="1:10" x14ac:dyDescent="0.3">
      <c r="A2226" s="4">
        <v>2214</v>
      </c>
      <c r="B2226" s="4">
        <f t="shared" ca="1" si="315"/>
        <v>0.75659636477378156</v>
      </c>
      <c r="C2226" s="4">
        <f t="shared" ca="1" si="316"/>
        <v>70</v>
      </c>
      <c r="D2226" s="4">
        <f t="shared" si="317"/>
        <v>50</v>
      </c>
      <c r="E2226" s="4">
        <f t="shared" ca="1" si="309"/>
        <v>50</v>
      </c>
      <c r="F2226" s="4">
        <f t="shared" ca="1" si="310"/>
        <v>0</v>
      </c>
      <c r="G2226" s="17">
        <f t="shared" si="311"/>
        <v>36000</v>
      </c>
      <c r="H2226" s="17">
        <f t="shared" ca="1" si="312"/>
        <v>67500</v>
      </c>
      <c r="I2226" s="17">
        <f t="shared" ca="1" si="313"/>
        <v>0</v>
      </c>
      <c r="J2226" s="17">
        <f t="shared" ca="1" si="314"/>
        <v>31500</v>
      </c>
    </row>
    <row r="2227" spans="1:10" x14ac:dyDescent="0.3">
      <c r="A2227" s="4">
        <v>2215</v>
      </c>
      <c r="B2227" s="4">
        <f t="shared" ca="1" si="315"/>
        <v>0.7709462386435264</v>
      </c>
      <c r="C2227" s="4">
        <f t="shared" ca="1" si="316"/>
        <v>70</v>
      </c>
      <c r="D2227" s="4">
        <f t="shared" si="317"/>
        <v>50</v>
      </c>
      <c r="E2227" s="4">
        <f t="shared" ca="1" si="309"/>
        <v>50</v>
      </c>
      <c r="F2227" s="4">
        <f t="shared" ca="1" si="310"/>
        <v>0</v>
      </c>
      <c r="G2227" s="17">
        <f t="shared" si="311"/>
        <v>36000</v>
      </c>
      <c r="H2227" s="17">
        <f t="shared" ca="1" si="312"/>
        <v>67500</v>
      </c>
      <c r="I2227" s="17">
        <f t="shared" ca="1" si="313"/>
        <v>0</v>
      </c>
      <c r="J2227" s="17">
        <f t="shared" ca="1" si="314"/>
        <v>31500</v>
      </c>
    </row>
    <row r="2228" spans="1:10" x14ac:dyDescent="0.3">
      <c r="A2228" s="4">
        <v>2216</v>
      </c>
      <c r="B2228" s="4">
        <f t="shared" ca="1" si="315"/>
        <v>0.81166778278623675</v>
      </c>
      <c r="C2228" s="4">
        <f t="shared" ca="1" si="316"/>
        <v>85</v>
      </c>
      <c r="D2228" s="4">
        <f t="shared" si="317"/>
        <v>50</v>
      </c>
      <c r="E2228" s="4">
        <f t="shared" ca="1" si="309"/>
        <v>50</v>
      </c>
      <c r="F2228" s="4">
        <f t="shared" ca="1" si="310"/>
        <v>0</v>
      </c>
      <c r="G2228" s="17">
        <f t="shared" si="311"/>
        <v>36000</v>
      </c>
      <c r="H2228" s="17">
        <f t="shared" ca="1" si="312"/>
        <v>67500</v>
      </c>
      <c r="I2228" s="17">
        <f t="shared" ca="1" si="313"/>
        <v>0</v>
      </c>
      <c r="J2228" s="17">
        <f t="shared" ca="1" si="314"/>
        <v>31500</v>
      </c>
    </row>
    <row r="2229" spans="1:10" x14ac:dyDescent="0.3">
      <c r="A2229" s="4">
        <v>2217</v>
      </c>
      <c r="B2229" s="4">
        <f t="shared" ca="1" si="315"/>
        <v>0.68898964487396341</v>
      </c>
      <c r="C2229" s="4">
        <f t="shared" ca="1" si="316"/>
        <v>70</v>
      </c>
      <c r="D2229" s="4">
        <f t="shared" si="317"/>
        <v>50</v>
      </c>
      <c r="E2229" s="4">
        <f t="shared" ca="1" si="309"/>
        <v>50</v>
      </c>
      <c r="F2229" s="4">
        <f t="shared" ca="1" si="310"/>
        <v>0</v>
      </c>
      <c r="G2229" s="17">
        <f t="shared" si="311"/>
        <v>36000</v>
      </c>
      <c r="H2229" s="17">
        <f t="shared" ca="1" si="312"/>
        <v>67500</v>
      </c>
      <c r="I2229" s="17">
        <f t="shared" ca="1" si="313"/>
        <v>0</v>
      </c>
      <c r="J2229" s="17">
        <f t="shared" ca="1" si="314"/>
        <v>31500</v>
      </c>
    </row>
    <row r="2230" spans="1:10" x14ac:dyDescent="0.3">
      <c r="A2230" s="4">
        <v>2218</v>
      </c>
      <c r="B2230" s="4">
        <f t="shared" ca="1" si="315"/>
        <v>0.1403421882265854</v>
      </c>
      <c r="C2230" s="4">
        <f t="shared" ca="1" si="316"/>
        <v>25</v>
      </c>
      <c r="D2230" s="4">
        <f t="shared" si="317"/>
        <v>50</v>
      </c>
      <c r="E2230" s="4">
        <f t="shared" ca="1" si="309"/>
        <v>25</v>
      </c>
      <c r="F2230" s="4">
        <f t="shared" ca="1" si="310"/>
        <v>25</v>
      </c>
      <c r="G2230" s="17">
        <f t="shared" si="311"/>
        <v>36000</v>
      </c>
      <c r="H2230" s="17">
        <f t="shared" ca="1" si="312"/>
        <v>33750</v>
      </c>
      <c r="I2230" s="17">
        <f t="shared" ca="1" si="313"/>
        <v>1000</v>
      </c>
      <c r="J2230" s="17">
        <f t="shared" ca="1" si="314"/>
        <v>-1250</v>
      </c>
    </row>
    <row r="2231" spans="1:10" x14ac:dyDescent="0.3">
      <c r="A2231" s="4">
        <v>2219</v>
      </c>
      <c r="B2231" s="4">
        <f t="shared" ca="1" si="315"/>
        <v>8.1543418608598928E-2</v>
      </c>
      <c r="C2231" s="4">
        <f t="shared" ca="1" si="316"/>
        <v>25</v>
      </c>
      <c r="D2231" s="4">
        <f t="shared" si="317"/>
        <v>50</v>
      </c>
      <c r="E2231" s="4">
        <f t="shared" ca="1" si="309"/>
        <v>25</v>
      </c>
      <c r="F2231" s="4">
        <f t="shared" ca="1" si="310"/>
        <v>25</v>
      </c>
      <c r="G2231" s="17">
        <f t="shared" si="311"/>
        <v>36000</v>
      </c>
      <c r="H2231" s="17">
        <f t="shared" ca="1" si="312"/>
        <v>33750</v>
      </c>
      <c r="I2231" s="17">
        <f t="shared" ca="1" si="313"/>
        <v>1000</v>
      </c>
      <c r="J2231" s="17">
        <f t="shared" ca="1" si="314"/>
        <v>-1250</v>
      </c>
    </row>
    <row r="2232" spans="1:10" x14ac:dyDescent="0.3">
      <c r="A2232" s="4">
        <v>2220</v>
      </c>
      <c r="B2232" s="4">
        <f t="shared" ca="1" si="315"/>
        <v>0.54986141475815131</v>
      </c>
      <c r="C2232" s="4">
        <f t="shared" ca="1" si="316"/>
        <v>55</v>
      </c>
      <c r="D2232" s="4">
        <f t="shared" si="317"/>
        <v>50</v>
      </c>
      <c r="E2232" s="4">
        <f t="shared" ca="1" si="309"/>
        <v>50</v>
      </c>
      <c r="F2232" s="4">
        <f t="shared" ca="1" si="310"/>
        <v>0</v>
      </c>
      <c r="G2232" s="17">
        <f t="shared" si="311"/>
        <v>36000</v>
      </c>
      <c r="H2232" s="17">
        <f t="shared" ca="1" si="312"/>
        <v>67500</v>
      </c>
      <c r="I2232" s="17">
        <f t="shared" ca="1" si="313"/>
        <v>0</v>
      </c>
      <c r="J2232" s="17">
        <f t="shared" ca="1" si="314"/>
        <v>31500</v>
      </c>
    </row>
    <row r="2233" spans="1:10" x14ac:dyDescent="0.3">
      <c r="A2233" s="4">
        <v>2221</v>
      </c>
      <c r="B2233" s="4">
        <f t="shared" ca="1" si="315"/>
        <v>0.82616449342404608</v>
      </c>
      <c r="C2233" s="4">
        <f t="shared" ca="1" si="316"/>
        <v>85</v>
      </c>
      <c r="D2233" s="4">
        <f t="shared" si="317"/>
        <v>50</v>
      </c>
      <c r="E2233" s="4">
        <f t="shared" ca="1" si="309"/>
        <v>50</v>
      </c>
      <c r="F2233" s="4">
        <f t="shared" ca="1" si="310"/>
        <v>0</v>
      </c>
      <c r="G2233" s="17">
        <f t="shared" si="311"/>
        <v>36000</v>
      </c>
      <c r="H2233" s="17">
        <f t="shared" ca="1" si="312"/>
        <v>67500</v>
      </c>
      <c r="I2233" s="17">
        <f t="shared" ca="1" si="313"/>
        <v>0</v>
      </c>
      <c r="J2233" s="17">
        <f t="shared" ca="1" si="314"/>
        <v>31500</v>
      </c>
    </row>
    <row r="2234" spans="1:10" x14ac:dyDescent="0.3">
      <c r="A2234" s="4">
        <v>2222</v>
      </c>
      <c r="B2234" s="4">
        <f t="shared" ca="1" si="315"/>
        <v>0.42561790184083459</v>
      </c>
      <c r="C2234" s="4">
        <f t="shared" ca="1" si="316"/>
        <v>55</v>
      </c>
      <c r="D2234" s="4">
        <f t="shared" si="317"/>
        <v>50</v>
      </c>
      <c r="E2234" s="4">
        <f t="shared" ref="E2234:E2297" ca="1" si="318">MIN(C2234:D2234)</f>
        <v>50</v>
      </c>
      <c r="F2234" s="4">
        <f t="shared" ref="F2234:F2297" ca="1" si="319">D2234-E2234</f>
        <v>0</v>
      </c>
      <c r="G2234" s="17">
        <f t="shared" ref="G2234:G2297" si="320">D2234*$I$2</f>
        <v>36000</v>
      </c>
      <c r="H2234" s="17">
        <f t="shared" ref="H2234:H2297" ca="1" si="321">E2234*$I$3</f>
        <v>67500</v>
      </c>
      <c r="I2234" s="17">
        <f t="shared" ref="I2234:I2297" ca="1" si="322">F2234*$I$4</f>
        <v>0</v>
      </c>
      <c r="J2234" s="17">
        <f t="shared" ref="J2234:J2297" ca="1" si="323">H2234+I2234-G2234</f>
        <v>31500</v>
      </c>
    </row>
    <row r="2235" spans="1:10" x14ac:dyDescent="0.3">
      <c r="A2235" s="4">
        <v>2223</v>
      </c>
      <c r="B2235" s="4">
        <f t="shared" ca="1" si="315"/>
        <v>0.94386674190252551</v>
      </c>
      <c r="C2235" s="4">
        <f t="shared" ca="1" si="316"/>
        <v>100</v>
      </c>
      <c r="D2235" s="4">
        <f t="shared" si="317"/>
        <v>50</v>
      </c>
      <c r="E2235" s="4">
        <f t="shared" ca="1" si="318"/>
        <v>50</v>
      </c>
      <c r="F2235" s="4">
        <f t="shared" ca="1" si="319"/>
        <v>0</v>
      </c>
      <c r="G2235" s="17">
        <f t="shared" si="320"/>
        <v>36000</v>
      </c>
      <c r="H2235" s="17">
        <f t="shared" ca="1" si="321"/>
        <v>67500</v>
      </c>
      <c r="I2235" s="17">
        <f t="shared" ca="1" si="322"/>
        <v>0</v>
      </c>
      <c r="J2235" s="17">
        <f t="shared" ca="1" si="323"/>
        <v>31500</v>
      </c>
    </row>
    <row r="2236" spans="1:10" x14ac:dyDescent="0.3">
      <c r="A2236" s="4">
        <v>2224</v>
      </c>
      <c r="B2236" s="4">
        <f t="shared" ca="1" si="315"/>
        <v>0.2717506297965343</v>
      </c>
      <c r="C2236" s="4">
        <f t="shared" ca="1" si="316"/>
        <v>40</v>
      </c>
      <c r="D2236" s="4">
        <f t="shared" si="317"/>
        <v>50</v>
      </c>
      <c r="E2236" s="4">
        <f t="shared" ca="1" si="318"/>
        <v>40</v>
      </c>
      <c r="F2236" s="4">
        <f t="shared" ca="1" si="319"/>
        <v>10</v>
      </c>
      <c r="G2236" s="17">
        <f t="shared" si="320"/>
        <v>36000</v>
      </c>
      <c r="H2236" s="17">
        <f t="shared" ca="1" si="321"/>
        <v>54000</v>
      </c>
      <c r="I2236" s="17">
        <f t="shared" ca="1" si="322"/>
        <v>400</v>
      </c>
      <c r="J2236" s="17">
        <f t="shared" ca="1" si="323"/>
        <v>18400</v>
      </c>
    </row>
    <row r="2237" spans="1:10" x14ac:dyDescent="0.3">
      <c r="A2237" s="4">
        <v>2225</v>
      </c>
      <c r="B2237" s="4">
        <f t="shared" ca="1" si="315"/>
        <v>0.82410919253056591</v>
      </c>
      <c r="C2237" s="4">
        <f t="shared" ca="1" si="316"/>
        <v>85</v>
      </c>
      <c r="D2237" s="4">
        <f t="shared" si="317"/>
        <v>50</v>
      </c>
      <c r="E2237" s="4">
        <f t="shared" ca="1" si="318"/>
        <v>50</v>
      </c>
      <c r="F2237" s="4">
        <f t="shared" ca="1" si="319"/>
        <v>0</v>
      </c>
      <c r="G2237" s="17">
        <f t="shared" si="320"/>
        <v>36000</v>
      </c>
      <c r="H2237" s="17">
        <f t="shared" ca="1" si="321"/>
        <v>67500</v>
      </c>
      <c r="I2237" s="17">
        <f t="shared" ca="1" si="322"/>
        <v>0</v>
      </c>
      <c r="J2237" s="17">
        <f t="shared" ca="1" si="323"/>
        <v>31500</v>
      </c>
    </row>
    <row r="2238" spans="1:10" x14ac:dyDescent="0.3">
      <c r="A2238" s="4">
        <v>2226</v>
      </c>
      <c r="B2238" s="4">
        <f t="shared" ca="1" si="315"/>
        <v>0.13950427270522447</v>
      </c>
      <c r="C2238" s="4">
        <f t="shared" ca="1" si="316"/>
        <v>25</v>
      </c>
      <c r="D2238" s="4">
        <f t="shared" si="317"/>
        <v>50</v>
      </c>
      <c r="E2238" s="4">
        <f t="shared" ca="1" si="318"/>
        <v>25</v>
      </c>
      <c r="F2238" s="4">
        <f t="shared" ca="1" si="319"/>
        <v>25</v>
      </c>
      <c r="G2238" s="17">
        <f t="shared" si="320"/>
        <v>36000</v>
      </c>
      <c r="H2238" s="17">
        <f t="shared" ca="1" si="321"/>
        <v>33750</v>
      </c>
      <c r="I2238" s="17">
        <f t="shared" ca="1" si="322"/>
        <v>1000</v>
      </c>
      <c r="J2238" s="17">
        <f t="shared" ca="1" si="323"/>
        <v>-1250</v>
      </c>
    </row>
    <row r="2239" spans="1:10" x14ac:dyDescent="0.3">
      <c r="A2239" s="4">
        <v>2227</v>
      </c>
      <c r="B2239" s="4">
        <f t="shared" ca="1" si="315"/>
        <v>0.55560616615964942</v>
      </c>
      <c r="C2239" s="4">
        <f t="shared" ca="1" si="316"/>
        <v>55</v>
      </c>
      <c r="D2239" s="4">
        <f t="shared" si="317"/>
        <v>50</v>
      </c>
      <c r="E2239" s="4">
        <f t="shared" ca="1" si="318"/>
        <v>50</v>
      </c>
      <c r="F2239" s="4">
        <f t="shared" ca="1" si="319"/>
        <v>0</v>
      </c>
      <c r="G2239" s="17">
        <f t="shared" si="320"/>
        <v>36000</v>
      </c>
      <c r="H2239" s="17">
        <f t="shared" ca="1" si="321"/>
        <v>67500</v>
      </c>
      <c r="I2239" s="17">
        <f t="shared" ca="1" si="322"/>
        <v>0</v>
      </c>
      <c r="J2239" s="17">
        <f t="shared" ca="1" si="323"/>
        <v>31500</v>
      </c>
    </row>
    <row r="2240" spans="1:10" x14ac:dyDescent="0.3">
      <c r="A2240" s="4">
        <v>2228</v>
      </c>
      <c r="B2240" s="4">
        <f t="shared" ca="1" si="315"/>
        <v>0.94655878779961999</v>
      </c>
      <c r="C2240" s="4">
        <f t="shared" ca="1" si="316"/>
        <v>100</v>
      </c>
      <c r="D2240" s="4">
        <f t="shared" si="317"/>
        <v>50</v>
      </c>
      <c r="E2240" s="4">
        <f t="shared" ca="1" si="318"/>
        <v>50</v>
      </c>
      <c r="F2240" s="4">
        <f t="shared" ca="1" si="319"/>
        <v>0</v>
      </c>
      <c r="G2240" s="17">
        <f t="shared" si="320"/>
        <v>36000</v>
      </c>
      <c r="H2240" s="17">
        <f t="shared" ca="1" si="321"/>
        <v>67500</v>
      </c>
      <c r="I2240" s="17">
        <f t="shared" ca="1" si="322"/>
        <v>0</v>
      </c>
      <c r="J2240" s="17">
        <f t="shared" ca="1" si="323"/>
        <v>31500</v>
      </c>
    </row>
    <row r="2241" spans="1:10" x14ac:dyDescent="0.3">
      <c r="A2241" s="4">
        <v>2229</v>
      </c>
      <c r="B2241" s="4">
        <f t="shared" ca="1" si="315"/>
        <v>0.28323657322115403</v>
      </c>
      <c r="C2241" s="4">
        <f t="shared" ca="1" si="316"/>
        <v>40</v>
      </c>
      <c r="D2241" s="4">
        <f t="shared" si="317"/>
        <v>50</v>
      </c>
      <c r="E2241" s="4">
        <f t="shared" ca="1" si="318"/>
        <v>40</v>
      </c>
      <c r="F2241" s="4">
        <f t="shared" ca="1" si="319"/>
        <v>10</v>
      </c>
      <c r="G2241" s="17">
        <f t="shared" si="320"/>
        <v>36000</v>
      </c>
      <c r="H2241" s="17">
        <f t="shared" ca="1" si="321"/>
        <v>54000</v>
      </c>
      <c r="I2241" s="17">
        <f t="shared" ca="1" si="322"/>
        <v>400</v>
      </c>
      <c r="J2241" s="17">
        <f t="shared" ca="1" si="323"/>
        <v>18400</v>
      </c>
    </row>
    <row r="2242" spans="1:10" x14ac:dyDescent="0.3">
      <c r="A2242" s="4">
        <v>2230</v>
      </c>
      <c r="B2242" s="4">
        <f t="shared" ca="1" si="315"/>
        <v>0.85967794599293723</v>
      </c>
      <c r="C2242" s="4">
        <f t="shared" ca="1" si="316"/>
        <v>85</v>
      </c>
      <c r="D2242" s="4">
        <f t="shared" si="317"/>
        <v>50</v>
      </c>
      <c r="E2242" s="4">
        <f t="shared" ca="1" si="318"/>
        <v>50</v>
      </c>
      <c r="F2242" s="4">
        <f t="shared" ca="1" si="319"/>
        <v>0</v>
      </c>
      <c r="G2242" s="17">
        <f t="shared" si="320"/>
        <v>36000</v>
      </c>
      <c r="H2242" s="17">
        <f t="shared" ca="1" si="321"/>
        <v>67500</v>
      </c>
      <c r="I2242" s="17">
        <f t="shared" ca="1" si="322"/>
        <v>0</v>
      </c>
      <c r="J2242" s="17">
        <f t="shared" ca="1" si="323"/>
        <v>31500</v>
      </c>
    </row>
    <row r="2243" spans="1:10" x14ac:dyDescent="0.3">
      <c r="A2243" s="4">
        <v>2231</v>
      </c>
      <c r="B2243" s="4">
        <f t="shared" ca="1" si="315"/>
        <v>0.29065851151475897</v>
      </c>
      <c r="C2243" s="4">
        <f t="shared" ca="1" si="316"/>
        <v>40</v>
      </c>
      <c r="D2243" s="4">
        <f t="shared" si="317"/>
        <v>50</v>
      </c>
      <c r="E2243" s="4">
        <f t="shared" ca="1" si="318"/>
        <v>40</v>
      </c>
      <c r="F2243" s="4">
        <f t="shared" ca="1" si="319"/>
        <v>10</v>
      </c>
      <c r="G2243" s="17">
        <f t="shared" si="320"/>
        <v>36000</v>
      </c>
      <c r="H2243" s="17">
        <f t="shared" ca="1" si="321"/>
        <v>54000</v>
      </c>
      <c r="I2243" s="17">
        <f t="shared" ca="1" si="322"/>
        <v>400</v>
      </c>
      <c r="J2243" s="17">
        <f t="shared" ca="1" si="323"/>
        <v>18400</v>
      </c>
    </row>
    <row r="2244" spans="1:10" x14ac:dyDescent="0.3">
      <c r="A2244" s="4">
        <v>2232</v>
      </c>
      <c r="B2244" s="4">
        <f t="shared" ca="1" si="315"/>
        <v>0.23537340381116634</v>
      </c>
      <c r="C2244" s="4">
        <f t="shared" ca="1" si="316"/>
        <v>40</v>
      </c>
      <c r="D2244" s="4">
        <f t="shared" si="317"/>
        <v>50</v>
      </c>
      <c r="E2244" s="4">
        <f t="shared" ca="1" si="318"/>
        <v>40</v>
      </c>
      <c r="F2244" s="4">
        <f t="shared" ca="1" si="319"/>
        <v>10</v>
      </c>
      <c r="G2244" s="17">
        <f t="shared" si="320"/>
        <v>36000</v>
      </c>
      <c r="H2244" s="17">
        <f t="shared" ca="1" si="321"/>
        <v>54000</v>
      </c>
      <c r="I2244" s="17">
        <f t="shared" ca="1" si="322"/>
        <v>400</v>
      </c>
      <c r="J2244" s="17">
        <f t="shared" ca="1" si="323"/>
        <v>18400</v>
      </c>
    </row>
    <row r="2245" spans="1:10" x14ac:dyDescent="0.3">
      <c r="A2245" s="4">
        <v>2233</v>
      </c>
      <c r="B2245" s="4">
        <f t="shared" ca="1" si="315"/>
        <v>0.47888644232317379</v>
      </c>
      <c r="C2245" s="4">
        <f t="shared" ca="1" si="316"/>
        <v>55</v>
      </c>
      <c r="D2245" s="4">
        <f t="shared" si="317"/>
        <v>50</v>
      </c>
      <c r="E2245" s="4">
        <f t="shared" ca="1" si="318"/>
        <v>50</v>
      </c>
      <c r="F2245" s="4">
        <f t="shared" ca="1" si="319"/>
        <v>0</v>
      </c>
      <c r="G2245" s="17">
        <f t="shared" si="320"/>
        <v>36000</v>
      </c>
      <c r="H2245" s="17">
        <f t="shared" ca="1" si="321"/>
        <v>67500</v>
      </c>
      <c r="I2245" s="17">
        <f t="shared" ca="1" si="322"/>
        <v>0</v>
      </c>
      <c r="J2245" s="17">
        <f t="shared" ca="1" si="323"/>
        <v>31500</v>
      </c>
    </row>
    <row r="2246" spans="1:10" x14ac:dyDescent="0.3">
      <c r="A2246" s="4">
        <v>2234</v>
      </c>
      <c r="B2246" s="4">
        <f t="shared" ca="1" si="315"/>
        <v>0.76827871535977432</v>
      </c>
      <c r="C2246" s="4">
        <f t="shared" ca="1" si="316"/>
        <v>70</v>
      </c>
      <c r="D2246" s="4">
        <f t="shared" si="317"/>
        <v>50</v>
      </c>
      <c r="E2246" s="4">
        <f t="shared" ca="1" si="318"/>
        <v>50</v>
      </c>
      <c r="F2246" s="4">
        <f t="shared" ca="1" si="319"/>
        <v>0</v>
      </c>
      <c r="G2246" s="17">
        <f t="shared" si="320"/>
        <v>36000</v>
      </c>
      <c r="H2246" s="17">
        <f t="shared" ca="1" si="321"/>
        <v>67500</v>
      </c>
      <c r="I2246" s="17">
        <f t="shared" ca="1" si="322"/>
        <v>0</v>
      </c>
      <c r="J2246" s="17">
        <f t="shared" ca="1" si="323"/>
        <v>31500</v>
      </c>
    </row>
    <row r="2247" spans="1:10" x14ac:dyDescent="0.3">
      <c r="A2247" s="4">
        <v>2235</v>
      </c>
      <c r="B2247" s="4">
        <f t="shared" ca="1" si="315"/>
        <v>0.40761801128250152</v>
      </c>
      <c r="C2247" s="4">
        <f t="shared" ca="1" si="316"/>
        <v>55</v>
      </c>
      <c r="D2247" s="4">
        <f t="shared" si="317"/>
        <v>50</v>
      </c>
      <c r="E2247" s="4">
        <f t="shared" ca="1" si="318"/>
        <v>50</v>
      </c>
      <c r="F2247" s="4">
        <f t="shared" ca="1" si="319"/>
        <v>0</v>
      </c>
      <c r="G2247" s="17">
        <f t="shared" si="320"/>
        <v>36000</v>
      </c>
      <c r="H2247" s="17">
        <f t="shared" ca="1" si="321"/>
        <v>67500</v>
      </c>
      <c r="I2247" s="17">
        <f t="shared" ca="1" si="322"/>
        <v>0</v>
      </c>
      <c r="J2247" s="17">
        <f t="shared" ca="1" si="323"/>
        <v>31500</v>
      </c>
    </row>
    <row r="2248" spans="1:10" x14ac:dyDescent="0.3">
      <c r="A2248" s="4">
        <v>2236</v>
      </c>
      <c r="B2248" s="4">
        <f t="shared" ca="1" si="315"/>
        <v>0.53183268259559735</v>
      </c>
      <c r="C2248" s="4">
        <f t="shared" ca="1" si="316"/>
        <v>55</v>
      </c>
      <c r="D2248" s="4">
        <f t="shared" si="317"/>
        <v>50</v>
      </c>
      <c r="E2248" s="4">
        <f t="shared" ca="1" si="318"/>
        <v>50</v>
      </c>
      <c r="F2248" s="4">
        <f t="shared" ca="1" si="319"/>
        <v>0</v>
      </c>
      <c r="G2248" s="17">
        <f t="shared" si="320"/>
        <v>36000</v>
      </c>
      <c r="H2248" s="17">
        <f t="shared" ca="1" si="321"/>
        <v>67500</v>
      </c>
      <c r="I2248" s="17">
        <f t="shared" ca="1" si="322"/>
        <v>0</v>
      </c>
      <c r="J2248" s="17">
        <f t="shared" ca="1" si="323"/>
        <v>31500</v>
      </c>
    </row>
    <row r="2249" spans="1:10" x14ac:dyDescent="0.3">
      <c r="A2249" s="4">
        <v>2237</v>
      </c>
      <c r="B2249" s="4">
        <f t="shared" ca="1" si="315"/>
        <v>0.31553583896446791</v>
      </c>
      <c r="C2249" s="4">
        <f t="shared" ca="1" si="316"/>
        <v>40</v>
      </c>
      <c r="D2249" s="4">
        <f t="shared" si="317"/>
        <v>50</v>
      </c>
      <c r="E2249" s="4">
        <f t="shared" ca="1" si="318"/>
        <v>40</v>
      </c>
      <c r="F2249" s="4">
        <f t="shared" ca="1" si="319"/>
        <v>10</v>
      </c>
      <c r="G2249" s="17">
        <f t="shared" si="320"/>
        <v>36000</v>
      </c>
      <c r="H2249" s="17">
        <f t="shared" ca="1" si="321"/>
        <v>54000</v>
      </c>
      <c r="I2249" s="17">
        <f t="shared" ca="1" si="322"/>
        <v>400</v>
      </c>
      <c r="J2249" s="17">
        <f t="shared" ca="1" si="323"/>
        <v>18400</v>
      </c>
    </row>
    <row r="2250" spans="1:10" x14ac:dyDescent="0.3">
      <c r="A2250" s="4">
        <v>2238</v>
      </c>
      <c r="B2250" s="4">
        <f t="shared" ca="1" si="315"/>
        <v>0.99988487963067563</v>
      </c>
      <c r="C2250" s="4">
        <f t="shared" ca="1" si="316"/>
        <v>100</v>
      </c>
      <c r="D2250" s="4">
        <f t="shared" si="317"/>
        <v>50</v>
      </c>
      <c r="E2250" s="4">
        <f t="shared" ca="1" si="318"/>
        <v>50</v>
      </c>
      <c r="F2250" s="4">
        <f t="shared" ca="1" si="319"/>
        <v>0</v>
      </c>
      <c r="G2250" s="17">
        <f t="shared" si="320"/>
        <v>36000</v>
      </c>
      <c r="H2250" s="17">
        <f t="shared" ca="1" si="321"/>
        <v>67500</v>
      </c>
      <c r="I2250" s="17">
        <f t="shared" ca="1" si="322"/>
        <v>0</v>
      </c>
      <c r="J2250" s="17">
        <f t="shared" ca="1" si="323"/>
        <v>31500</v>
      </c>
    </row>
    <row r="2251" spans="1:10" x14ac:dyDescent="0.3">
      <c r="A2251" s="4">
        <v>2239</v>
      </c>
      <c r="B2251" s="4">
        <f t="shared" ca="1" si="315"/>
        <v>0.87248517319299945</v>
      </c>
      <c r="C2251" s="4">
        <f t="shared" ca="1" si="316"/>
        <v>85</v>
      </c>
      <c r="D2251" s="4">
        <f t="shared" si="317"/>
        <v>50</v>
      </c>
      <c r="E2251" s="4">
        <f t="shared" ca="1" si="318"/>
        <v>50</v>
      </c>
      <c r="F2251" s="4">
        <f t="shared" ca="1" si="319"/>
        <v>0</v>
      </c>
      <c r="G2251" s="17">
        <f t="shared" si="320"/>
        <v>36000</v>
      </c>
      <c r="H2251" s="17">
        <f t="shared" ca="1" si="321"/>
        <v>67500</v>
      </c>
      <c r="I2251" s="17">
        <f t="shared" ca="1" si="322"/>
        <v>0</v>
      </c>
      <c r="J2251" s="17">
        <f t="shared" ca="1" si="323"/>
        <v>31500</v>
      </c>
    </row>
    <row r="2252" spans="1:10" x14ac:dyDescent="0.3">
      <c r="A2252" s="4">
        <v>2240</v>
      </c>
      <c r="B2252" s="4">
        <f t="shared" ca="1" si="315"/>
        <v>0.73448224767672809</v>
      </c>
      <c r="C2252" s="4">
        <f t="shared" ca="1" si="316"/>
        <v>70</v>
      </c>
      <c r="D2252" s="4">
        <f t="shared" si="317"/>
        <v>50</v>
      </c>
      <c r="E2252" s="4">
        <f t="shared" ca="1" si="318"/>
        <v>50</v>
      </c>
      <c r="F2252" s="4">
        <f t="shared" ca="1" si="319"/>
        <v>0</v>
      </c>
      <c r="G2252" s="17">
        <f t="shared" si="320"/>
        <v>36000</v>
      </c>
      <c r="H2252" s="17">
        <f t="shared" ca="1" si="321"/>
        <v>67500</v>
      </c>
      <c r="I2252" s="17">
        <f t="shared" ca="1" si="322"/>
        <v>0</v>
      </c>
      <c r="J2252" s="17">
        <f t="shared" ca="1" si="323"/>
        <v>31500</v>
      </c>
    </row>
    <row r="2253" spans="1:10" x14ac:dyDescent="0.3">
      <c r="A2253" s="4">
        <v>2241</v>
      </c>
      <c r="B2253" s="4">
        <f t="shared" ca="1" si="315"/>
        <v>0.80406886087341622</v>
      </c>
      <c r="C2253" s="4">
        <f t="shared" ca="1" si="316"/>
        <v>85</v>
      </c>
      <c r="D2253" s="4">
        <f t="shared" si="317"/>
        <v>50</v>
      </c>
      <c r="E2253" s="4">
        <f t="shared" ca="1" si="318"/>
        <v>50</v>
      </c>
      <c r="F2253" s="4">
        <f t="shared" ca="1" si="319"/>
        <v>0</v>
      </c>
      <c r="G2253" s="17">
        <f t="shared" si="320"/>
        <v>36000</v>
      </c>
      <c r="H2253" s="17">
        <f t="shared" ca="1" si="321"/>
        <v>67500</v>
      </c>
      <c r="I2253" s="17">
        <f t="shared" ca="1" si="322"/>
        <v>0</v>
      </c>
      <c r="J2253" s="17">
        <f t="shared" ca="1" si="323"/>
        <v>31500</v>
      </c>
    </row>
    <row r="2254" spans="1:10" x14ac:dyDescent="0.3">
      <c r="A2254" s="4">
        <v>2242</v>
      </c>
      <c r="B2254" s="4">
        <f t="shared" ref="B2254:B2317" ca="1" si="324">RAND()</f>
        <v>0.36470684105955253</v>
      </c>
      <c r="C2254" s="4">
        <f t="shared" ref="C2254:C2317" ca="1" si="325">LOOKUP(B2254,$E$3:$F$9,$D$3:$D$9)</f>
        <v>55</v>
      </c>
      <c r="D2254" s="4">
        <f t="shared" ref="D2254:D2317" si="326">$I$6</f>
        <v>50</v>
      </c>
      <c r="E2254" s="4">
        <f t="shared" ca="1" si="318"/>
        <v>50</v>
      </c>
      <c r="F2254" s="4">
        <f t="shared" ca="1" si="319"/>
        <v>0</v>
      </c>
      <c r="G2254" s="17">
        <f t="shared" si="320"/>
        <v>36000</v>
      </c>
      <c r="H2254" s="17">
        <f t="shared" ca="1" si="321"/>
        <v>67500</v>
      </c>
      <c r="I2254" s="17">
        <f t="shared" ca="1" si="322"/>
        <v>0</v>
      </c>
      <c r="J2254" s="17">
        <f t="shared" ca="1" si="323"/>
        <v>31500</v>
      </c>
    </row>
    <row r="2255" spans="1:10" x14ac:dyDescent="0.3">
      <c r="A2255" s="4">
        <v>2243</v>
      </c>
      <c r="B2255" s="4">
        <f t="shared" ca="1" si="324"/>
        <v>0.8814111715578703</v>
      </c>
      <c r="C2255" s="4">
        <f t="shared" ca="1" si="325"/>
        <v>85</v>
      </c>
      <c r="D2255" s="4">
        <f t="shared" si="326"/>
        <v>50</v>
      </c>
      <c r="E2255" s="4">
        <f t="shared" ca="1" si="318"/>
        <v>50</v>
      </c>
      <c r="F2255" s="4">
        <f t="shared" ca="1" si="319"/>
        <v>0</v>
      </c>
      <c r="G2255" s="17">
        <f t="shared" si="320"/>
        <v>36000</v>
      </c>
      <c r="H2255" s="17">
        <f t="shared" ca="1" si="321"/>
        <v>67500</v>
      </c>
      <c r="I2255" s="17">
        <f t="shared" ca="1" si="322"/>
        <v>0</v>
      </c>
      <c r="J2255" s="17">
        <f t="shared" ca="1" si="323"/>
        <v>31500</v>
      </c>
    </row>
    <row r="2256" spans="1:10" x14ac:dyDescent="0.3">
      <c r="A2256" s="4">
        <v>2244</v>
      </c>
      <c r="B2256" s="4">
        <f t="shared" ca="1" si="324"/>
        <v>0.81039466732019327</v>
      </c>
      <c r="C2256" s="4">
        <f t="shared" ca="1" si="325"/>
        <v>85</v>
      </c>
      <c r="D2256" s="4">
        <f t="shared" si="326"/>
        <v>50</v>
      </c>
      <c r="E2256" s="4">
        <f t="shared" ca="1" si="318"/>
        <v>50</v>
      </c>
      <c r="F2256" s="4">
        <f t="shared" ca="1" si="319"/>
        <v>0</v>
      </c>
      <c r="G2256" s="17">
        <f t="shared" si="320"/>
        <v>36000</v>
      </c>
      <c r="H2256" s="17">
        <f t="shared" ca="1" si="321"/>
        <v>67500</v>
      </c>
      <c r="I2256" s="17">
        <f t="shared" ca="1" si="322"/>
        <v>0</v>
      </c>
      <c r="J2256" s="17">
        <f t="shared" ca="1" si="323"/>
        <v>31500</v>
      </c>
    </row>
    <row r="2257" spans="1:10" x14ac:dyDescent="0.3">
      <c r="A2257" s="4">
        <v>2245</v>
      </c>
      <c r="B2257" s="4">
        <f t="shared" ca="1" si="324"/>
        <v>0.81530089688019003</v>
      </c>
      <c r="C2257" s="4">
        <f t="shared" ca="1" si="325"/>
        <v>85</v>
      </c>
      <c r="D2257" s="4">
        <f t="shared" si="326"/>
        <v>50</v>
      </c>
      <c r="E2257" s="4">
        <f t="shared" ca="1" si="318"/>
        <v>50</v>
      </c>
      <c r="F2257" s="4">
        <f t="shared" ca="1" si="319"/>
        <v>0</v>
      </c>
      <c r="G2257" s="17">
        <f t="shared" si="320"/>
        <v>36000</v>
      </c>
      <c r="H2257" s="17">
        <f t="shared" ca="1" si="321"/>
        <v>67500</v>
      </c>
      <c r="I2257" s="17">
        <f t="shared" ca="1" si="322"/>
        <v>0</v>
      </c>
      <c r="J2257" s="17">
        <f t="shared" ca="1" si="323"/>
        <v>31500</v>
      </c>
    </row>
    <row r="2258" spans="1:10" x14ac:dyDescent="0.3">
      <c r="A2258" s="4">
        <v>2246</v>
      </c>
      <c r="B2258" s="4">
        <f t="shared" ca="1" si="324"/>
        <v>0.56701136848381128</v>
      </c>
      <c r="C2258" s="4">
        <f t="shared" ca="1" si="325"/>
        <v>55</v>
      </c>
      <c r="D2258" s="4">
        <f t="shared" si="326"/>
        <v>50</v>
      </c>
      <c r="E2258" s="4">
        <f t="shared" ca="1" si="318"/>
        <v>50</v>
      </c>
      <c r="F2258" s="4">
        <f t="shared" ca="1" si="319"/>
        <v>0</v>
      </c>
      <c r="G2258" s="17">
        <f t="shared" si="320"/>
        <v>36000</v>
      </c>
      <c r="H2258" s="17">
        <f t="shared" ca="1" si="321"/>
        <v>67500</v>
      </c>
      <c r="I2258" s="17">
        <f t="shared" ca="1" si="322"/>
        <v>0</v>
      </c>
      <c r="J2258" s="17">
        <f t="shared" ca="1" si="323"/>
        <v>31500</v>
      </c>
    </row>
    <row r="2259" spans="1:10" x14ac:dyDescent="0.3">
      <c r="A2259" s="4">
        <v>2247</v>
      </c>
      <c r="B2259" s="4">
        <f t="shared" ca="1" si="324"/>
        <v>0.51570194032582728</v>
      </c>
      <c r="C2259" s="4">
        <f t="shared" ca="1" si="325"/>
        <v>55</v>
      </c>
      <c r="D2259" s="4">
        <f t="shared" si="326"/>
        <v>50</v>
      </c>
      <c r="E2259" s="4">
        <f t="shared" ca="1" si="318"/>
        <v>50</v>
      </c>
      <c r="F2259" s="4">
        <f t="shared" ca="1" si="319"/>
        <v>0</v>
      </c>
      <c r="G2259" s="17">
        <f t="shared" si="320"/>
        <v>36000</v>
      </c>
      <c r="H2259" s="17">
        <f t="shared" ca="1" si="321"/>
        <v>67500</v>
      </c>
      <c r="I2259" s="17">
        <f t="shared" ca="1" si="322"/>
        <v>0</v>
      </c>
      <c r="J2259" s="17">
        <f t="shared" ca="1" si="323"/>
        <v>31500</v>
      </c>
    </row>
    <row r="2260" spans="1:10" x14ac:dyDescent="0.3">
      <c r="A2260" s="4">
        <v>2248</v>
      </c>
      <c r="B2260" s="4">
        <f t="shared" ca="1" si="324"/>
        <v>0.25256534815257126</v>
      </c>
      <c r="C2260" s="4">
        <f t="shared" ca="1" si="325"/>
        <v>40</v>
      </c>
      <c r="D2260" s="4">
        <f t="shared" si="326"/>
        <v>50</v>
      </c>
      <c r="E2260" s="4">
        <f t="shared" ca="1" si="318"/>
        <v>40</v>
      </c>
      <c r="F2260" s="4">
        <f t="shared" ca="1" si="319"/>
        <v>10</v>
      </c>
      <c r="G2260" s="17">
        <f t="shared" si="320"/>
        <v>36000</v>
      </c>
      <c r="H2260" s="17">
        <f t="shared" ca="1" si="321"/>
        <v>54000</v>
      </c>
      <c r="I2260" s="17">
        <f t="shared" ca="1" si="322"/>
        <v>400</v>
      </c>
      <c r="J2260" s="17">
        <f t="shared" ca="1" si="323"/>
        <v>18400</v>
      </c>
    </row>
    <row r="2261" spans="1:10" x14ac:dyDescent="0.3">
      <c r="A2261" s="4">
        <v>2249</v>
      </c>
      <c r="B2261" s="4">
        <f t="shared" ca="1" si="324"/>
        <v>3.4897434032022945E-3</v>
      </c>
      <c r="C2261" s="4">
        <f t="shared" ca="1" si="325"/>
        <v>10</v>
      </c>
      <c r="D2261" s="4">
        <f t="shared" si="326"/>
        <v>50</v>
      </c>
      <c r="E2261" s="4">
        <f t="shared" ca="1" si="318"/>
        <v>10</v>
      </c>
      <c r="F2261" s="4">
        <f t="shared" ca="1" si="319"/>
        <v>40</v>
      </c>
      <c r="G2261" s="17">
        <f t="shared" si="320"/>
        <v>36000</v>
      </c>
      <c r="H2261" s="17">
        <f t="shared" ca="1" si="321"/>
        <v>13500</v>
      </c>
      <c r="I2261" s="17">
        <f t="shared" ca="1" si="322"/>
        <v>1600</v>
      </c>
      <c r="J2261" s="17">
        <f t="shared" ca="1" si="323"/>
        <v>-20900</v>
      </c>
    </row>
    <row r="2262" spans="1:10" x14ac:dyDescent="0.3">
      <c r="A2262" s="4">
        <v>2250</v>
      </c>
      <c r="B2262" s="4">
        <f t="shared" ca="1" si="324"/>
        <v>0.34173211953180405</v>
      </c>
      <c r="C2262" s="4">
        <f t="shared" ca="1" si="325"/>
        <v>55</v>
      </c>
      <c r="D2262" s="4">
        <f t="shared" si="326"/>
        <v>50</v>
      </c>
      <c r="E2262" s="4">
        <f t="shared" ca="1" si="318"/>
        <v>50</v>
      </c>
      <c r="F2262" s="4">
        <f t="shared" ca="1" si="319"/>
        <v>0</v>
      </c>
      <c r="G2262" s="17">
        <f t="shared" si="320"/>
        <v>36000</v>
      </c>
      <c r="H2262" s="17">
        <f t="shared" ca="1" si="321"/>
        <v>67500</v>
      </c>
      <c r="I2262" s="17">
        <f t="shared" ca="1" si="322"/>
        <v>0</v>
      </c>
      <c r="J2262" s="17">
        <f t="shared" ca="1" si="323"/>
        <v>31500</v>
      </c>
    </row>
    <row r="2263" spans="1:10" x14ac:dyDescent="0.3">
      <c r="A2263" s="4">
        <v>2251</v>
      </c>
      <c r="B2263" s="4">
        <f t="shared" ca="1" si="324"/>
        <v>0.63602650303361963</v>
      </c>
      <c r="C2263" s="4">
        <f t="shared" ca="1" si="325"/>
        <v>70</v>
      </c>
      <c r="D2263" s="4">
        <f t="shared" si="326"/>
        <v>50</v>
      </c>
      <c r="E2263" s="4">
        <f t="shared" ca="1" si="318"/>
        <v>50</v>
      </c>
      <c r="F2263" s="4">
        <f t="shared" ca="1" si="319"/>
        <v>0</v>
      </c>
      <c r="G2263" s="17">
        <f t="shared" si="320"/>
        <v>36000</v>
      </c>
      <c r="H2263" s="17">
        <f t="shared" ca="1" si="321"/>
        <v>67500</v>
      </c>
      <c r="I2263" s="17">
        <f t="shared" ca="1" si="322"/>
        <v>0</v>
      </c>
      <c r="J2263" s="17">
        <f t="shared" ca="1" si="323"/>
        <v>31500</v>
      </c>
    </row>
    <row r="2264" spans="1:10" x14ac:dyDescent="0.3">
      <c r="A2264" s="4">
        <v>2252</v>
      </c>
      <c r="B2264" s="4">
        <f t="shared" ca="1" si="324"/>
        <v>0.11542715142922488</v>
      </c>
      <c r="C2264" s="4">
        <f t="shared" ca="1" si="325"/>
        <v>25</v>
      </c>
      <c r="D2264" s="4">
        <f t="shared" si="326"/>
        <v>50</v>
      </c>
      <c r="E2264" s="4">
        <f t="shared" ca="1" si="318"/>
        <v>25</v>
      </c>
      <c r="F2264" s="4">
        <f t="shared" ca="1" si="319"/>
        <v>25</v>
      </c>
      <c r="G2264" s="17">
        <f t="shared" si="320"/>
        <v>36000</v>
      </c>
      <c r="H2264" s="17">
        <f t="shared" ca="1" si="321"/>
        <v>33750</v>
      </c>
      <c r="I2264" s="17">
        <f t="shared" ca="1" si="322"/>
        <v>1000</v>
      </c>
      <c r="J2264" s="17">
        <f t="shared" ca="1" si="323"/>
        <v>-1250</v>
      </c>
    </row>
    <row r="2265" spans="1:10" x14ac:dyDescent="0.3">
      <c r="A2265" s="4">
        <v>2253</v>
      </c>
      <c r="B2265" s="4">
        <f t="shared" ca="1" si="324"/>
        <v>0.11715866731453717</v>
      </c>
      <c r="C2265" s="4">
        <f t="shared" ca="1" si="325"/>
        <v>25</v>
      </c>
      <c r="D2265" s="4">
        <f t="shared" si="326"/>
        <v>50</v>
      </c>
      <c r="E2265" s="4">
        <f t="shared" ca="1" si="318"/>
        <v>25</v>
      </c>
      <c r="F2265" s="4">
        <f t="shared" ca="1" si="319"/>
        <v>25</v>
      </c>
      <c r="G2265" s="17">
        <f t="shared" si="320"/>
        <v>36000</v>
      </c>
      <c r="H2265" s="17">
        <f t="shared" ca="1" si="321"/>
        <v>33750</v>
      </c>
      <c r="I2265" s="17">
        <f t="shared" ca="1" si="322"/>
        <v>1000</v>
      </c>
      <c r="J2265" s="17">
        <f t="shared" ca="1" si="323"/>
        <v>-1250</v>
      </c>
    </row>
    <row r="2266" spans="1:10" x14ac:dyDescent="0.3">
      <c r="A2266" s="4">
        <v>2254</v>
      </c>
      <c r="B2266" s="4">
        <f t="shared" ca="1" si="324"/>
        <v>0.26311443809321344</v>
      </c>
      <c r="C2266" s="4">
        <f t="shared" ca="1" si="325"/>
        <v>40</v>
      </c>
      <c r="D2266" s="4">
        <f t="shared" si="326"/>
        <v>50</v>
      </c>
      <c r="E2266" s="4">
        <f t="shared" ca="1" si="318"/>
        <v>40</v>
      </c>
      <c r="F2266" s="4">
        <f t="shared" ca="1" si="319"/>
        <v>10</v>
      </c>
      <c r="G2266" s="17">
        <f t="shared" si="320"/>
        <v>36000</v>
      </c>
      <c r="H2266" s="17">
        <f t="shared" ca="1" si="321"/>
        <v>54000</v>
      </c>
      <c r="I2266" s="17">
        <f t="shared" ca="1" si="322"/>
        <v>400</v>
      </c>
      <c r="J2266" s="17">
        <f t="shared" ca="1" si="323"/>
        <v>18400</v>
      </c>
    </row>
    <row r="2267" spans="1:10" x14ac:dyDescent="0.3">
      <c r="A2267" s="4">
        <v>2255</v>
      </c>
      <c r="B2267" s="4">
        <f t="shared" ca="1" si="324"/>
        <v>0.66442572332716987</v>
      </c>
      <c r="C2267" s="4">
        <f t="shared" ca="1" si="325"/>
        <v>70</v>
      </c>
      <c r="D2267" s="4">
        <f t="shared" si="326"/>
        <v>50</v>
      </c>
      <c r="E2267" s="4">
        <f t="shared" ca="1" si="318"/>
        <v>50</v>
      </c>
      <c r="F2267" s="4">
        <f t="shared" ca="1" si="319"/>
        <v>0</v>
      </c>
      <c r="G2267" s="17">
        <f t="shared" si="320"/>
        <v>36000</v>
      </c>
      <c r="H2267" s="17">
        <f t="shared" ca="1" si="321"/>
        <v>67500</v>
      </c>
      <c r="I2267" s="17">
        <f t="shared" ca="1" si="322"/>
        <v>0</v>
      </c>
      <c r="J2267" s="17">
        <f t="shared" ca="1" si="323"/>
        <v>31500</v>
      </c>
    </row>
    <row r="2268" spans="1:10" x14ac:dyDescent="0.3">
      <c r="A2268" s="4">
        <v>2256</v>
      </c>
      <c r="B2268" s="4">
        <f t="shared" ca="1" si="324"/>
        <v>0.25425641125733622</v>
      </c>
      <c r="C2268" s="4">
        <f t="shared" ca="1" si="325"/>
        <v>40</v>
      </c>
      <c r="D2268" s="4">
        <f t="shared" si="326"/>
        <v>50</v>
      </c>
      <c r="E2268" s="4">
        <f t="shared" ca="1" si="318"/>
        <v>40</v>
      </c>
      <c r="F2268" s="4">
        <f t="shared" ca="1" si="319"/>
        <v>10</v>
      </c>
      <c r="G2268" s="17">
        <f t="shared" si="320"/>
        <v>36000</v>
      </c>
      <c r="H2268" s="17">
        <f t="shared" ca="1" si="321"/>
        <v>54000</v>
      </c>
      <c r="I2268" s="17">
        <f t="shared" ca="1" si="322"/>
        <v>400</v>
      </c>
      <c r="J2268" s="17">
        <f t="shared" ca="1" si="323"/>
        <v>18400</v>
      </c>
    </row>
    <row r="2269" spans="1:10" x14ac:dyDescent="0.3">
      <c r="A2269" s="4">
        <v>2257</v>
      </c>
      <c r="B2269" s="4">
        <f t="shared" ca="1" si="324"/>
        <v>0.47411890524390388</v>
      </c>
      <c r="C2269" s="4">
        <f t="shared" ca="1" si="325"/>
        <v>55</v>
      </c>
      <c r="D2269" s="4">
        <f t="shared" si="326"/>
        <v>50</v>
      </c>
      <c r="E2269" s="4">
        <f t="shared" ca="1" si="318"/>
        <v>50</v>
      </c>
      <c r="F2269" s="4">
        <f t="shared" ca="1" si="319"/>
        <v>0</v>
      </c>
      <c r="G2269" s="17">
        <f t="shared" si="320"/>
        <v>36000</v>
      </c>
      <c r="H2269" s="17">
        <f t="shared" ca="1" si="321"/>
        <v>67500</v>
      </c>
      <c r="I2269" s="17">
        <f t="shared" ca="1" si="322"/>
        <v>0</v>
      </c>
      <c r="J2269" s="17">
        <f t="shared" ca="1" si="323"/>
        <v>31500</v>
      </c>
    </row>
    <row r="2270" spans="1:10" x14ac:dyDescent="0.3">
      <c r="A2270" s="4">
        <v>2258</v>
      </c>
      <c r="B2270" s="4">
        <f t="shared" ca="1" si="324"/>
        <v>0.22973048364888116</v>
      </c>
      <c r="C2270" s="4">
        <f t="shared" ca="1" si="325"/>
        <v>40</v>
      </c>
      <c r="D2270" s="4">
        <f t="shared" si="326"/>
        <v>50</v>
      </c>
      <c r="E2270" s="4">
        <f t="shared" ca="1" si="318"/>
        <v>40</v>
      </c>
      <c r="F2270" s="4">
        <f t="shared" ca="1" si="319"/>
        <v>10</v>
      </c>
      <c r="G2270" s="17">
        <f t="shared" si="320"/>
        <v>36000</v>
      </c>
      <c r="H2270" s="17">
        <f t="shared" ca="1" si="321"/>
        <v>54000</v>
      </c>
      <c r="I2270" s="17">
        <f t="shared" ca="1" si="322"/>
        <v>400</v>
      </c>
      <c r="J2270" s="17">
        <f t="shared" ca="1" si="323"/>
        <v>18400</v>
      </c>
    </row>
    <row r="2271" spans="1:10" x14ac:dyDescent="0.3">
      <c r="A2271" s="4">
        <v>2259</v>
      </c>
      <c r="B2271" s="4">
        <f t="shared" ca="1" si="324"/>
        <v>0.12063424965766201</v>
      </c>
      <c r="C2271" s="4">
        <f t="shared" ca="1" si="325"/>
        <v>25</v>
      </c>
      <c r="D2271" s="4">
        <f t="shared" si="326"/>
        <v>50</v>
      </c>
      <c r="E2271" s="4">
        <f t="shared" ca="1" si="318"/>
        <v>25</v>
      </c>
      <c r="F2271" s="4">
        <f t="shared" ca="1" si="319"/>
        <v>25</v>
      </c>
      <c r="G2271" s="17">
        <f t="shared" si="320"/>
        <v>36000</v>
      </c>
      <c r="H2271" s="17">
        <f t="shared" ca="1" si="321"/>
        <v>33750</v>
      </c>
      <c r="I2271" s="17">
        <f t="shared" ca="1" si="322"/>
        <v>1000</v>
      </c>
      <c r="J2271" s="17">
        <f t="shared" ca="1" si="323"/>
        <v>-1250</v>
      </c>
    </row>
    <row r="2272" spans="1:10" x14ac:dyDescent="0.3">
      <c r="A2272" s="4">
        <v>2260</v>
      </c>
      <c r="B2272" s="4">
        <f t="shared" ca="1" si="324"/>
        <v>0.2728909772684146</v>
      </c>
      <c r="C2272" s="4">
        <f t="shared" ca="1" si="325"/>
        <v>40</v>
      </c>
      <c r="D2272" s="4">
        <f t="shared" si="326"/>
        <v>50</v>
      </c>
      <c r="E2272" s="4">
        <f t="shared" ca="1" si="318"/>
        <v>40</v>
      </c>
      <c r="F2272" s="4">
        <f t="shared" ca="1" si="319"/>
        <v>10</v>
      </c>
      <c r="G2272" s="17">
        <f t="shared" si="320"/>
        <v>36000</v>
      </c>
      <c r="H2272" s="17">
        <f t="shared" ca="1" si="321"/>
        <v>54000</v>
      </c>
      <c r="I2272" s="17">
        <f t="shared" ca="1" si="322"/>
        <v>400</v>
      </c>
      <c r="J2272" s="17">
        <f t="shared" ca="1" si="323"/>
        <v>18400</v>
      </c>
    </row>
    <row r="2273" spans="1:10" x14ac:dyDescent="0.3">
      <c r="A2273" s="4">
        <v>2261</v>
      </c>
      <c r="B2273" s="4">
        <f t="shared" ca="1" si="324"/>
        <v>0.61675158915472439</v>
      </c>
      <c r="C2273" s="4">
        <f t="shared" ca="1" si="325"/>
        <v>70</v>
      </c>
      <c r="D2273" s="4">
        <f t="shared" si="326"/>
        <v>50</v>
      </c>
      <c r="E2273" s="4">
        <f t="shared" ca="1" si="318"/>
        <v>50</v>
      </c>
      <c r="F2273" s="4">
        <f t="shared" ca="1" si="319"/>
        <v>0</v>
      </c>
      <c r="G2273" s="17">
        <f t="shared" si="320"/>
        <v>36000</v>
      </c>
      <c r="H2273" s="17">
        <f t="shared" ca="1" si="321"/>
        <v>67500</v>
      </c>
      <c r="I2273" s="17">
        <f t="shared" ca="1" si="322"/>
        <v>0</v>
      </c>
      <c r="J2273" s="17">
        <f t="shared" ca="1" si="323"/>
        <v>31500</v>
      </c>
    </row>
    <row r="2274" spans="1:10" x14ac:dyDescent="0.3">
      <c r="A2274" s="4">
        <v>2262</v>
      </c>
      <c r="B2274" s="4">
        <f t="shared" ca="1" si="324"/>
        <v>5.5857254110684984E-3</v>
      </c>
      <c r="C2274" s="4">
        <f t="shared" ca="1" si="325"/>
        <v>10</v>
      </c>
      <c r="D2274" s="4">
        <f t="shared" si="326"/>
        <v>50</v>
      </c>
      <c r="E2274" s="4">
        <f t="shared" ca="1" si="318"/>
        <v>10</v>
      </c>
      <c r="F2274" s="4">
        <f t="shared" ca="1" si="319"/>
        <v>40</v>
      </c>
      <c r="G2274" s="17">
        <f t="shared" si="320"/>
        <v>36000</v>
      </c>
      <c r="H2274" s="17">
        <f t="shared" ca="1" si="321"/>
        <v>13500</v>
      </c>
      <c r="I2274" s="17">
        <f t="shared" ca="1" si="322"/>
        <v>1600</v>
      </c>
      <c r="J2274" s="17">
        <f t="shared" ca="1" si="323"/>
        <v>-20900</v>
      </c>
    </row>
    <row r="2275" spans="1:10" x14ac:dyDescent="0.3">
      <c r="A2275" s="4">
        <v>2263</v>
      </c>
      <c r="B2275" s="4">
        <f t="shared" ca="1" si="324"/>
        <v>0.11163900165151408</v>
      </c>
      <c r="C2275" s="4">
        <f t="shared" ca="1" si="325"/>
        <v>25</v>
      </c>
      <c r="D2275" s="4">
        <f t="shared" si="326"/>
        <v>50</v>
      </c>
      <c r="E2275" s="4">
        <f t="shared" ca="1" si="318"/>
        <v>25</v>
      </c>
      <c r="F2275" s="4">
        <f t="shared" ca="1" si="319"/>
        <v>25</v>
      </c>
      <c r="G2275" s="17">
        <f t="shared" si="320"/>
        <v>36000</v>
      </c>
      <c r="H2275" s="17">
        <f t="shared" ca="1" si="321"/>
        <v>33750</v>
      </c>
      <c r="I2275" s="17">
        <f t="shared" ca="1" si="322"/>
        <v>1000</v>
      </c>
      <c r="J2275" s="17">
        <f t="shared" ca="1" si="323"/>
        <v>-1250</v>
      </c>
    </row>
    <row r="2276" spans="1:10" x14ac:dyDescent="0.3">
      <c r="A2276" s="4">
        <v>2264</v>
      </c>
      <c r="B2276" s="4">
        <f t="shared" ca="1" si="324"/>
        <v>0.35810490255022231</v>
      </c>
      <c r="C2276" s="4">
        <f t="shared" ca="1" si="325"/>
        <v>55</v>
      </c>
      <c r="D2276" s="4">
        <f t="shared" si="326"/>
        <v>50</v>
      </c>
      <c r="E2276" s="4">
        <f t="shared" ca="1" si="318"/>
        <v>50</v>
      </c>
      <c r="F2276" s="4">
        <f t="shared" ca="1" si="319"/>
        <v>0</v>
      </c>
      <c r="G2276" s="17">
        <f t="shared" si="320"/>
        <v>36000</v>
      </c>
      <c r="H2276" s="17">
        <f t="shared" ca="1" si="321"/>
        <v>67500</v>
      </c>
      <c r="I2276" s="17">
        <f t="shared" ca="1" si="322"/>
        <v>0</v>
      </c>
      <c r="J2276" s="17">
        <f t="shared" ca="1" si="323"/>
        <v>31500</v>
      </c>
    </row>
    <row r="2277" spans="1:10" x14ac:dyDescent="0.3">
      <c r="A2277" s="4">
        <v>2265</v>
      </c>
      <c r="B2277" s="4">
        <f t="shared" ca="1" si="324"/>
        <v>0.84500535081901862</v>
      </c>
      <c r="C2277" s="4">
        <f t="shared" ca="1" si="325"/>
        <v>85</v>
      </c>
      <c r="D2277" s="4">
        <f t="shared" si="326"/>
        <v>50</v>
      </c>
      <c r="E2277" s="4">
        <f t="shared" ca="1" si="318"/>
        <v>50</v>
      </c>
      <c r="F2277" s="4">
        <f t="shared" ca="1" si="319"/>
        <v>0</v>
      </c>
      <c r="G2277" s="17">
        <f t="shared" si="320"/>
        <v>36000</v>
      </c>
      <c r="H2277" s="17">
        <f t="shared" ca="1" si="321"/>
        <v>67500</v>
      </c>
      <c r="I2277" s="17">
        <f t="shared" ca="1" si="322"/>
        <v>0</v>
      </c>
      <c r="J2277" s="17">
        <f t="shared" ca="1" si="323"/>
        <v>31500</v>
      </c>
    </row>
    <row r="2278" spans="1:10" x14ac:dyDescent="0.3">
      <c r="A2278" s="4">
        <v>2266</v>
      </c>
      <c r="B2278" s="4">
        <f t="shared" ca="1" si="324"/>
        <v>0.38018846738181078</v>
      </c>
      <c r="C2278" s="4">
        <f t="shared" ca="1" si="325"/>
        <v>55</v>
      </c>
      <c r="D2278" s="4">
        <f t="shared" si="326"/>
        <v>50</v>
      </c>
      <c r="E2278" s="4">
        <f t="shared" ca="1" si="318"/>
        <v>50</v>
      </c>
      <c r="F2278" s="4">
        <f t="shared" ca="1" si="319"/>
        <v>0</v>
      </c>
      <c r="G2278" s="17">
        <f t="shared" si="320"/>
        <v>36000</v>
      </c>
      <c r="H2278" s="17">
        <f t="shared" ca="1" si="321"/>
        <v>67500</v>
      </c>
      <c r="I2278" s="17">
        <f t="shared" ca="1" si="322"/>
        <v>0</v>
      </c>
      <c r="J2278" s="17">
        <f t="shared" ca="1" si="323"/>
        <v>31500</v>
      </c>
    </row>
    <row r="2279" spans="1:10" x14ac:dyDescent="0.3">
      <c r="A2279" s="4">
        <v>2267</v>
      </c>
      <c r="B2279" s="4">
        <f t="shared" ca="1" si="324"/>
        <v>0.26422079284761701</v>
      </c>
      <c r="C2279" s="4">
        <f t="shared" ca="1" si="325"/>
        <v>40</v>
      </c>
      <c r="D2279" s="4">
        <f t="shared" si="326"/>
        <v>50</v>
      </c>
      <c r="E2279" s="4">
        <f t="shared" ca="1" si="318"/>
        <v>40</v>
      </c>
      <c r="F2279" s="4">
        <f t="shared" ca="1" si="319"/>
        <v>10</v>
      </c>
      <c r="G2279" s="17">
        <f t="shared" si="320"/>
        <v>36000</v>
      </c>
      <c r="H2279" s="17">
        <f t="shared" ca="1" si="321"/>
        <v>54000</v>
      </c>
      <c r="I2279" s="17">
        <f t="shared" ca="1" si="322"/>
        <v>400</v>
      </c>
      <c r="J2279" s="17">
        <f t="shared" ca="1" si="323"/>
        <v>18400</v>
      </c>
    </row>
    <row r="2280" spans="1:10" x14ac:dyDescent="0.3">
      <c r="A2280" s="4">
        <v>2268</v>
      </c>
      <c r="B2280" s="4">
        <f t="shared" ca="1" si="324"/>
        <v>0.54774061886767</v>
      </c>
      <c r="C2280" s="4">
        <f t="shared" ca="1" si="325"/>
        <v>55</v>
      </c>
      <c r="D2280" s="4">
        <f t="shared" si="326"/>
        <v>50</v>
      </c>
      <c r="E2280" s="4">
        <f t="shared" ca="1" si="318"/>
        <v>50</v>
      </c>
      <c r="F2280" s="4">
        <f t="shared" ca="1" si="319"/>
        <v>0</v>
      </c>
      <c r="G2280" s="17">
        <f t="shared" si="320"/>
        <v>36000</v>
      </c>
      <c r="H2280" s="17">
        <f t="shared" ca="1" si="321"/>
        <v>67500</v>
      </c>
      <c r="I2280" s="17">
        <f t="shared" ca="1" si="322"/>
        <v>0</v>
      </c>
      <c r="J2280" s="17">
        <f t="shared" ca="1" si="323"/>
        <v>31500</v>
      </c>
    </row>
    <row r="2281" spans="1:10" x14ac:dyDescent="0.3">
      <c r="A2281" s="4">
        <v>2269</v>
      </c>
      <c r="B2281" s="4">
        <f t="shared" ca="1" si="324"/>
        <v>0.96578727573845768</v>
      </c>
      <c r="C2281" s="4">
        <f t="shared" ca="1" si="325"/>
        <v>100</v>
      </c>
      <c r="D2281" s="4">
        <f t="shared" si="326"/>
        <v>50</v>
      </c>
      <c r="E2281" s="4">
        <f t="shared" ca="1" si="318"/>
        <v>50</v>
      </c>
      <c r="F2281" s="4">
        <f t="shared" ca="1" si="319"/>
        <v>0</v>
      </c>
      <c r="G2281" s="17">
        <f t="shared" si="320"/>
        <v>36000</v>
      </c>
      <c r="H2281" s="17">
        <f t="shared" ca="1" si="321"/>
        <v>67500</v>
      </c>
      <c r="I2281" s="17">
        <f t="shared" ca="1" si="322"/>
        <v>0</v>
      </c>
      <c r="J2281" s="17">
        <f t="shared" ca="1" si="323"/>
        <v>31500</v>
      </c>
    </row>
    <row r="2282" spans="1:10" x14ac:dyDescent="0.3">
      <c r="A2282" s="4">
        <v>2270</v>
      </c>
      <c r="B2282" s="4">
        <f t="shared" ca="1" si="324"/>
        <v>0.1982604747322958</v>
      </c>
      <c r="C2282" s="4">
        <f t="shared" ca="1" si="325"/>
        <v>40</v>
      </c>
      <c r="D2282" s="4">
        <f t="shared" si="326"/>
        <v>50</v>
      </c>
      <c r="E2282" s="4">
        <f t="shared" ca="1" si="318"/>
        <v>40</v>
      </c>
      <c r="F2282" s="4">
        <f t="shared" ca="1" si="319"/>
        <v>10</v>
      </c>
      <c r="G2282" s="17">
        <f t="shared" si="320"/>
        <v>36000</v>
      </c>
      <c r="H2282" s="17">
        <f t="shared" ca="1" si="321"/>
        <v>54000</v>
      </c>
      <c r="I2282" s="17">
        <f t="shared" ca="1" si="322"/>
        <v>400</v>
      </c>
      <c r="J2282" s="17">
        <f t="shared" ca="1" si="323"/>
        <v>18400</v>
      </c>
    </row>
    <row r="2283" spans="1:10" x14ac:dyDescent="0.3">
      <c r="A2283" s="4">
        <v>2271</v>
      </c>
      <c r="B2283" s="4">
        <f t="shared" ca="1" si="324"/>
        <v>8.3714125475863654E-2</v>
      </c>
      <c r="C2283" s="4">
        <f t="shared" ca="1" si="325"/>
        <v>25</v>
      </c>
      <c r="D2283" s="4">
        <f t="shared" si="326"/>
        <v>50</v>
      </c>
      <c r="E2283" s="4">
        <f t="shared" ca="1" si="318"/>
        <v>25</v>
      </c>
      <c r="F2283" s="4">
        <f t="shared" ca="1" si="319"/>
        <v>25</v>
      </c>
      <c r="G2283" s="17">
        <f t="shared" si="320"/>
        <v>36000</v>
      </c>
      <c r="H2283" s="17">
        <f t="shared" ca="1" si="321"/>
        <v>33750</v>
      </c>
      <c r="I2283" s="17">
        <f t="shared" ca="1" si="322"/>
        <v>1000</v>
      </c>
      <c r="J2283" s="17">
        <f t="shared" ca="1" si="323"/>
        <v>-1250</v>
      </c>
    </row>
    <row r="2284" spans="1:10" x14ac:dyDescent="0.3">
      <c r="A2284" s="4">
        <v>2272</v>
      </c>
      <c r="B2284" s="4">
        <f t="shared" ca="1" si="324"/>
        <v>0.41197438624174954</v>
      </c>
      <c r="C2284" s="4">
        <f t="shared" ca="1" si="325"/>
        <v>55</v>
      </c>
      <c r="D2284" s="4">
        <f t="shared" si="326"/>
        <v>50</v>
      </c>
      <c r="E2284" s="4">
        <f t="shared" ca="1" si="318"/>
        <v>50</v>
      </c>
      <c r="F2284" s="4">
        <f t="shared" ca="1" si="319"/>
        <v>0</v>
      </c>
      <c r="G2284" s="17">
        <f t="shared" si="320"/>
        <v>36000</v>
      </c>
      <c r="H2284" s="17">
        <f t="shared" ca="1" si="321"/>
        <v>67500</v>
      </c>
      <c r="I2284" s="17">
        <f t="shared" ca="1" si="322"/>
        <v>0</v>
      </c>
      <c r="J2284" s="17">
        <f t="shared" ca="1" si="323"/>
        <v>31500</v>
      </c>
    </row>
    <row r="2285" spans="1:10" x14ac:dyDescent="0.3">
      <c r="A2285" s="4">
        <v>2273</v>
      </c>
      <c r="B2285" s="4">
        <f t="shared" ca="1" si="324"/>
        <v>0.14012913805697147</v>
      </c>
      <c r="C2285" s="4">
        <f t="shared" ca="1" si="325"/>
        <v>25</v>
      </c>
      <c r="D2285" s="4">
        <f t="shared" si="326"/>
        <v>50</v>
      </c>
      <c r="E2285" s="4">
        <f t="shared" ca="1" si="318"/>
        <v>25</v>
      </c>
      <c r="F2285" s="4">
        <f t="shared" ca="1" si="319"/>
        <v>25</v>
      </c>
      <c r="G2285" s="17">
        <f t="shared" si="320"/>
        <v>36000</v>
      </c>
      <c r="H2285" s="17">
        <f t="shared" ca="1" si="321"/>
        <v>33750</v>
      </c>
      <c r="I2285" s="17">
        <f t="shared" ca="1" si="322"/>
        <v>1000</v>
      </c>
      <c r="J2285" s="17">
        <f t="shared" ca="1" si="323"/>
        <v>-1250</v>
      </c>
    </row>
    <row r="2286" spans="1:10" x14ac:dyDescent="0.3">
      <c r="A2286" s="4">
        <v>2274</v>
      </c>
      <c r="B2286" s="4">
        <f t="shared" ca="1" si="324"/>
        <v>0.58612310386456523</v>
      </c>
      <c r="C2286" s="4">
        <f t="shared" ca="1" si="325"/>
        <v>70</v>
      </c>
      <c r="D2286" s="4">
        <f t="shared" si="326"/>
        <v>50</v>
      </c>
      <c r="E2286" s="4">
        <f t="shared" ca="1" si="318"/>
        <v>50</v>
      </c>
      <c r="F2286" s="4">
        <f t="shared" ca="1" si="319"/>
        <v>0</v>
      </c>
      <c r="G2286" s="17">
        <f t="shared" si="320"/>
        <v>36000</v>
      </c>
      <c r="H2286" s="17">
        <f t="shared" ca="1" si="321"/>
        <v>67500</v>
      </c>
      <c r="I2286" s="17">
        <f t="shared" ca="1" si="322"/>
        <v>0</v>
      </c>
      <c r="J2286" s="17">
        <f t="shared" ca="1" si="323"/>
        <v>31500</v>
      </c>
    </row>
    <row r="2287" spans="1:10" x14ac:dyDescent="0.3">
      <c r="A2287" s="4">
        <v>2275</v>
      </c>
      <c r="B2287" s="4">
        <f t="shared" ca="1" si="324"/>
        <v>0.72282716699626692</v>
      </c>
      <c r="C2287" s="4">
        <f t="shared" ca="1" si="325"/>
        <v>70</v>
      </c>
      <c r="D2287" s="4">
        <f t="shared" si="326"/>
        <v>50</v>
      </c>
      <c r="E2287" s="4">
        <f t="shared" ca="1" si="318"/>
        <v>50</v>
      </c>
      <c r="F2287" s="4">
        <f t="shared" ca="1" si="319"/>
        <v>0</v>
      </c>
      <c r="G2287" s="17">
        <f t="shared" si="320"/>
        <v>36000</v>
      </c>
      <c r="H2287" s="17">
        <f t="shared" ca="1" si="321"/>
        <v>67500</v>
      </c>
      <c r="I2287" s="17">
        <f t="shared" ca="1" si="322"/>
        <v>0</v>
      </c>
      <c r="J2287" s="17">
        <f t="shared" ca="1" si="323"/>
        <v>31500</v>
      </c>
    </row>
    <row r="2288" spans="1:10" x14ac:dyDescent="0.3">
      <c r="A2288" s="4">
        <v>2276</v>
      </c>
      <c r="B2288" s="4">
        <f t="shared" ca="1" si="324"/>
        <v>0.58900884898675909</v>
      </c>
      <c r="C2288" s="4">
        <f t="shared" ca="1" si="325"/>
        <v>70</v>
      </c>
      <c r="D2288" s="4">
        <f t="shared" si="326"/>
        <v>50</v>
      </c>
      <c r="E2288" s="4">
        <f t="shared" ca="1" si="318"/>
        <v>50</v>
      </c>
      <c r="F2288" s="4">
        <f t="shared" ca="1" si="319"/>
        <v>0</v>
      </c>
      <c r="G2288" s="17">
        <f t="shared" si="320"/>
        <v>36000</v>
      </c>
      <c r="H2288" s="17">
        <f t="shared" ca="1" si="321"/>
        <v>67500</v>
      </c>
      <c r="I2288" s="17">
        <f t="shared" ca="1" si="322"/>
        <v>0</v>
      </c>
      <c r="J2288" s="17">
        <f t="shared" ca="1" si="323"/>
        <v>31500</v>
      </c>
    </row>
    <row r="2289" spans="1:10" x14ac:dyDescent="0.3">
      <c r="A2289" s="4">
        <v>2277</v>
      </c>
      <c r="B2289" s="4">
        <f t="shared" ca="1" si="324"/>
        <v>0.10213814698695967</v>
      </c>
      <c r="C2289" s="4">
        <f t="shared" ca="1" si="325"/>
        <v>25</v>
      </c>
      <c r="D2289" s="4">
        <f t="shared" si="326"/>
        <v>50</v>
      </c>
      <c r="E2289" s="4">
        <f t="shared" ca="1" si="318"/>
        <v>25</v>
      </c>
      <c r="F2289" s="4">
        <f t="shared" ca="1" si="319"/>
        <v>25</v>
      </c>
      <c r="G2289" s="17">
        <f t="shared" si="320"/>
        <v>36000</v>
      </c>
      <c r="H2289" s="17">
        <f t="shared" ca="1" si="321"/>
        <v>33750</v>
      </c>
      <c r="I2289" s="17">
        <f t="shared" ca="1" si="322"/>
        <v>1000</v>
      </c>
      <c r="J2289" s="17">
        <f t="shared" ca="1" si="323"/>
        <v>-1250</v>
      </c>
    </row>
    <row r="2290" spans="1:10" x14ac:dyDescent="0.3">
      <c r="A2290" s="4">
        <v>2278</v>
      </c>
      <c r="B2290" s="4">
        <f t="shared" ca="1" si="324"/>
        <v>0.77809512399625891</v>
      </c>
      <c r="C2290" s="4">
        <f t="shared" ca="1" si="325"/>
        <v>70</v>
      </c>
      <c r="D2290" s="4">
        <f t="shared" si="326"/>
        <v>50</v>
      </c>
      <c r="E2290" s="4">
        <f t="shared" ca="1" si="318"/>
        <v>50</v>
      </c>
      <c r="F2290" s="4">
        <f t="shared" ca="1" si="319"/>
        <v>0</v>
      </c>
      <c r="G2290" s="17">
        <f t="shared" si="320"/>
        <v>36000</v>
      </c>
      <c r="H2290" s="17">
        <f t="shared" ca="1" si="321"/>
        <v>67500</v>
      </c>
      <c r="I2290" s="17">
        <f t="shared" ca="1" si="322"/>
        <v>0</v>
      </c>
      <c r="J2290" s="17">
        <f t="shared" ca="1" si="323"/>
        <v>31500</v>
      </c>
    </row>
    <row r="2291" spans="1:10" x14ac:dyDescent="0.3">
      <c r="A2291" s="4">
        <v>2279</v>
      </c>
      <c r="B2291" s="4">
        <f t="shared" ca="1" si="324"/>
        <v>0.40604090938000947</v>
      </c>
      <c r="C2291" s="4">
        <f t="shared" ca="1" si="325"/>
        <v>55</v>
      </c>
      <c r="D2291" s="4">
        <f t="shared" si="326"/>
        <v>50</v>
      </c>
      <c r="E2291" s="4">
        <f t="shared" ca="1" si="318"/>
        <v>50</v>
      </c>
      <c r="F2291" s="4">
        <f t="shared" ca="1" si="319"/>
        <v>0</v>
      </c>
      <c r="G2291" s="17">
        <f t="shared" si="320"/>
        <v>36000</v>
      </c>
      <c r="H2291" s="17">
        <f t="shared" ca="1" si="321"/>
        <v>67500</v>
      </c>
      <c r="I2291" s="17">
        <f t="shared" ca="1" si="322"/>
        <v>0</v>
      </c>
      <c r="J2291" s="17">
        <f t="shared" ca="1" si="323"/>
        <v>31500</v>
      </c>
    </row>
    <row r="2292" spans="1:10" x14ac:dyDescent="0.3">
      <c r="A2292" s="4">
        <v>2280</v>
      </c>
      <c r="B2292" s="4">
        <f t="shared" ca="1" si="324"/>
        <v>0.41127374248481019</v>
      </c>
      <c r="C2292" s="4">
        <f t="shared" ca="1" si="325"/>
        <v>55</v>
      </c>
      <c r="D2292" s="4">
        <f t="shared" si="326"/>
        <v>50</v>
      </c>
      <c r="E2292" s="4">
        <f t="shared" ca="1" si="318"/>
        <v>50</v>
      </c>
      <c r="F2292" s="4">
        <f t="shared" ca="1" si="319"/>
        <v>0</v>
      </c>
      <c r="G2292" s="17">
        <f t="shared" si="320"/>
        <v>36000</v>
      </c>
      <c r="H2292" s="17">
        <f t="shared" ca="1" si="321"/>
        <v>67500</v>
      </c>
      <c r="I2292" s="17">
        <f t="shared" ca="1" si="322"/>
        <v>0</v>
      </c>
      <c r="J2292" s="17">
        <f t="shared" ca="1" si="323"/>
        <v>31500</v>
      </c>
    </row>
    <row r="2293" spans="1:10" x14ac:dyDescent="0.3">
      <c r="A2293" s="4">
        <v>2281</v>
      </c>
      <c r="B2293" s="4">
        <f t="shared" ca="1" si="324"/>
        <v>0.4689736155560511</v>
      </c>
      <c r="C2293" s="4">
        <f t="shared" ca="1" si="325"/>
        <v>55</v>
      </c>
      <c r="D2293" s="4">
        <f t="shared" si="326"/>
        <v>50</v>
      </c>
      <c r="E2293" s="4">
        <f t="shared" ca="1" si="318"/>
        <v>50</v>
      </c>
      <c r="F2293" s="4">
        <f t="shared" ca="1" si="319"/>
        <v>0</v>
      </c>
      <c r="G2293" s="17">
        <f t="shared" si="320"/>
        <v>36000</v>
      </c>
      <c r="H2293" s="17">
        <f t="shared" ca="1" si="321"/>
        <v>67500</v>
      </c>
      <c r="I2293" s="17">
        <f t="shared" ca="1" si="322"/>
        <v>0</v>
      </c>
      <c r="J2293" s="17">
        <f t="shared" ca="1" si="323"/>
        <v>31500</v>
      </c>
    </row>
    <row r="2294" spans="1:10" x14ac:dyDescent="0.3">
      <c r="A2294" s="4">
        <v>2282</v>
      </c>
      <c r="B2294" s="4">
        <f t="shared" ca="1" si="324"/>
        <v>0.83172642897284654</v>
      </c>
      <c r="C2294" s="4">
        <f t="shared" ca="1" si="325"/>
        <v>85</v>
      </c>
      <c r="D2294" s="4">
        <f t="shared" si="326"/>
        <v>50</v>
      </c>
      <c r="E2294" s="4">
        <f t="shared" ca="1" si="318"/>
        <v>50</v>
      </c>
      <c r="F2294" s="4">
        <f t="shared" ca="1" si="319"/>
        <v>0</v>
      </c>
      <c r="G2294" s="17">
        <f t="shared" si="320"/>
        <v>36000</v>
      </c>
      <c r="H2294" s="17">
        <f t="shared" ca="1" si="321"/>
        <v>67500</v>
      </c>
      <c r="I2294" s="17">
        <f t="shared" ca="1" si="322"/>
        <v>0</v>
      </c>
      <c r="J2294" s="17">
        <f t="shared" ca="1" si="323"/>
        <v>31500</v>
      </c>
    </row>
    <row r="2295" spans="1:10" x14ac:dyDescent="0.3">
      <c r="A2295" s="4">
        <v>2283</v>
      </c>
      <c r="B2295" s="4">
        <f t="shared" ca="1" si="324"/>
        <v>0.74264730755244557</v>
      </c>
      <c r="C2295" s="4">
        <f t="shared" ca="1" si="325"/>
        <v>70</v>
      </c>
      <c r="D2295" s="4">
        <f t="shared" si="326"/>
        <v>50</v>
      </c>
      <c r="E2295" s="4">
        <f t="shared" ca="1" si="318"/>
        <v>50</v>
      </c>
      <c r="F2295" s="4">
        <f t="shared" ca="1" si="319"/>
        <v>0</v>
      </c>
      <c r="G2295" s="17">
        <f t="shared" si="320"/>
        <v>36000</v>
      </c>
      <c r="H2295" s="17">
        <f t="shared" ca="1" si="321"/>
        <v>67500</v>
      </c>
      <c r="I2295" s="17">
        <f t="shared" ca="1" si="322"/>
        <v>0</v>
      </c>
      <c r="J2295" s="17">
        <f t="shared" ca="1" si="323"/>
        <v>31500</v>
      </c>
    </row>
    <row r="2296" spans="1:10" x14ac:dyDescent="0.3">
      <c r="A2296" s="4">
        <v>2284</v>
      </c>
      <c r="B2296" s="4">
        <f t="shared" ca="1" si="324"/>
        <v>0.11780054630966275</v>
      </c>
      <c r="C2296" s="4">
        <f t="shared" ca="1" si="325"/>
        <v>25</v>
      </c>
      <c r="D2296" s="4">
        <f t="shared" si="326"/>
        <v>50</v>
      </c>
      <c r="E2296" s="4">
        <f t="shared" ca="1" si="318"/>
        <v>25</v>
      </c>
      <c r="F2296" s="4">
        <f t="shared" ca="1" si="319"/>
        <v>25</v>
      </c>
      <c r="G2296" s="17">
        <f t="shared" si="320"/>
        <v>36000</v>
      </c>
      <c r="H2296" s="17">
        <f t="shared" ca="1" si="321"/>
        <v>33750</v>
      </c>
      <c r="I2296" s="17">
        <f t="shared" ca="1" si="322"/>
        <v>1000</v>
      </c>
      <c r="J2296" s="17">
        <f t="shared" ca="1" si="323"/>
        <v>-1250</v>
      </c>
    </row>
    <row r="2297" spans="1:10" x14ac:dyDescent="0.3">
      <c r="A2297" s="4">
        <v>2285</v>
      </c>
      <c r="B2297" s="4">
        <f t="shared" ca="1" si="324"/>
        <v>0.74001958336500673</v>
      </c>
      <c r="C2297" s="4">
        <f t="shared" ca="1" si="325"/>
        <v>70</v>
      </c>
      <c r="D2297" s="4">
        <f t="shared" si="326"/>
        <v>50</v>
      </c>
      <c r="E2297" s="4">
        <f t="shared" ca="1" si="318"/>
        <v>50</v>
      </c>
      <c r="F2297" s="4">
        <f t="shared" ca="1" si="319"/>
        <v>0</v>
      </c>
      <c r="G2297" s="17">
        <f t="shared" si="320"/>
        <v>36000</v>
      </c>
      <c r="H2297" s="17">
        <f t="shared" ca="1" si="321"/>
        <v>67500</v>
      </c>
      <c r="I2297" s="17">
        <f t="shared" ca="1" si="322"/>
        <v>0</v>
      </c>
      <c r="J2297" s="17">
        <f t="shared" ca="1" si="323"/>
        <v>31500</v>
      </c>
    </row>
    <row r="2298" spans="1:10" x14ac:dyDescent="0.3">
      <c r="A2298" s="4">
        <v>2286</v>
      </c>
      <c r="B2298" s="4">
        <f t="shared" ca="1" si="324"/>
        <v>0.51195722722666437</v>
      </c>
      <c r="C2298" s="4">
        <f t="shared" ca="1" si="325"/>
        <v>55</v>
      </c>
      <c r="D2298" s="4">
        <f t="shared" si="326"/>
        <v>50</v>
      </c>
      <c r="E2298" s="4">
        <f t="shared" ref="E2298:E2361" ca="1" si="327">MIN(C2298:D2298)</f>
        <v>50</v>
      </c>
      <c r="F2298" s="4">
        <f t="shared" ref="F2298:F2361" ca="1" si="328">D2298-E2298</f>
        <v>0</v>
      </c>
      <c r="G2298" s="17">
        <f t="shared" ref="G2298:G2361" si="329">D2298*$I$2</f>
        <v>36000</v>
      </c>
      <c r="H2298" s="17">
        <f t="shared" ref="H2298:H2361" ca="1" si="330">E2298*$I$3</f>
        <v>67500</v>
      </c>
      <c r="I2298" s="17">
        <f t="shared" ref="I2298:I2361" ca="1" si="331">F2298*$I$4</f>
        <v>0</v>
      </c>
      <c r="J2298" s="17">
        <f t="shared" ref="J2298:J2361" ca="1" si="332">H2298+I2298-G2298</f>
        <v>31500</v>
      </c>
    </row>
    <row r="2299" spans="1:10" x14ac:dyDescent="0.3">
      <c r="A2299" s="4">
        <v>2287</v>
      </c>
      <c r="B2299" s="4">
        <f t="shared" ca="1" si="324"/>
        <v>0.36453963790724997</v>
      </c>
      <c r="C2299" s="4">
        <f t="shared" ca="1" si="325"/>
        <v>55</v>
      </c>
      <c r="D2299" s="4">
        <f t="shared" si="326"/>
        <v>50</v>
      </c>
      <c r="E2299" s="4">
        <f t="shared" ca="1" si="327"/>
        <v>50</v>
      </c>
      <c r="F2299" s="4">
        <f t="shared" ca="1" si="328"/>
        <v>0</v>
      </c>
      <c r="G2299" s="17">
        <f t="shared" si="329"/>
        <v>36000</v>
      </c>
      <c r="H2299" s="17">
        <f t="shared" ca="1" si="330"/>
        <v>67500</v>
      </c>
      <c r="I2299" s="17">
        <f t="shared" ca="1" si="331"/>
        <v>0</v>
      </c>
      <c r="J2299" s="17">
        <f t="shared" ca="1" si="332"/>
        <v>31500</v>
      </c>
    </row>
    <row r="2300" spans="1:10" x14ac:dyDescent="0.3">
      <c r="A2300" s="4">
        <v>2288</v>
      </c>
      <c r="B2300" s="4">
        <f t="shared" ca="1" si="324"/>
        <v>0.9484141578520805</v>
      </c>
      <c r="C2300" s="4">
        <f t="shared" ca="1" si="325"/>
        <v>100</v>
      </c>
      <c r="D2300" s="4">
        <f t="shared" si="326"/>
        <v>50</v>
      </c>
      <c r="E2300" s="4">
        <f t="shared" ca="1" si="327"/>
        <v>50</v>
      </c>
      <c r="F2300" s="4">
        <f t="shared" ca="1" si="328"/>
        <v>0</v>
      </c>
      <c r="G2300" s="17">
        <f t="shared" si="329"/>
        <v>36000</v>
      </c>
      <c r="H2300" s="17">
        <f t="shared" ca="1" si="330"/>
        <v>67500</v>
      </c>
      <c r="I2300" s="17">
        <f t="shared" ca="1" si="331"/>
        <v>0</v>
      </c>
      <c r="J2300" s="17">
        <f t="shared" ca="1" si="332"/>
        <v>31500</v>
      </c>
    </row>
    <row r="2301" spans="1:10" x14ac:dyDescent="0.3">
      <c r="A2301" s="4">
        <v>2289</v>
      </c>
      <c r="B2301" s="4">
        <f t="shared" ca="1" si="324"/>
        <v>0.35130674521751348</v>
      </c>
      <c r="C2301" s="4">
        <f t="shared" ca="1" si="325"/>
        <v>55</v>
      </c>
      <c r="D2301" s="4">
        <f t="shared" si="326"/>
        <v>50</v>
      </c>
      <c r="E2301" s="4">
        <f t="shared" ca="1" si="327"/>
        <v>50</v>
      </c>
      <c r="F2301" s="4">
        <f t="shared" ca="1" si="328"/>
        <v>0</v>
      </c>
      <c r="G2301" s="17">
        <f t="shared" si="329"/>
        <v>36000</v>
      </c>
      <c r="H2301" s="17">
        <f t="shared" ca="1" si="330"/>
        <v>67500</v>
      </c>
      <c r="I2301" s="17">
        <f t="shared" ca="1" si="331"/>
        <v>0</v>
      </c>
      <c r="J2301" s="17">
        <f t="shared" ca="1" si="332"/>
        <v>31500</v>
      </c>
    </row>
    <row r="2302" spans="1:10" x14ac:dyDescent="0.3">
      <c r="A2302" s="4">
        <v>2290</v>
      </c>
      <c r="B2302" s="4">
        <f t="shared" ca="1" si="324"/>
        <v>0.53125408047523315</v>
      </c>
      <c r="C2302" s="4">
        <f t="shared" ca="1" si="325"/>
        <v>55</v>
      </c>
      <c r="D2302" s="4">
        <f t="shared" si="326"/>
        <v>50</v>
      </c>
      <c r="E2302" s="4">
        <f t="shared" ca="1" si="327"/>
        <v>50</v>
      </c>
      <c r="F2302" s="4">
        <f t="shared" ca="1" si="328"/>
        <v>0</v>
      </c>
      <c r="G2302" s="17">
        <f t="shared" si="329"/>
        <v>36000</v>
      </c>
      <c r="H2302" s="17">
        <f t="shared" ca="1" si="330"/>
        <v>67500</v>
      </c>
      <c r="I2302" s="17">
        <f t="shared" ca="1" si="331"/>
        <v>0</v>
      </c>
      <c r="J2302" s="17">
        <f t="shared" ca="1" si="332"/>
        <v>31500</v>
      </c>
    </row>
    <row r="2303" spans="1:10" x14ac:dyDescent="0.3">
      <c r="A2303" s="4">
        <v>2291</v>
      </c>
      <c r="B2303" s="4">
        <f t="shared" ca="1" si="324"/>
        <v>0.95741387584226845</v>
      </c>
      <c r="C2303" s="4">
        <f t="shared" ca="1" si="325"/>
        <v>100</v>
      </c>
      <c r="D2303" s="4">
        <f t="shared" si="326"/>
        <v>50</v>
      </c>
      <c r="E2303" s="4">
        <f t="shared" ca="1" si="327"/>
        <v>50</v>
      </c>
      <c r="F2303" s="4">
        <f t="shared" ca="1" si="328"/>
        <v>0</v>
      </c>
      <c r="G2303" s="17">
        <f t="shared" si="329"/>
        <v>36000</v>
      </c>
      <c r="H2303" s="17">
        <f t="shared" ca="1" si="330"/>
        <v>67500</v>
      </c>
      <c r="I2303" s="17">
        <f t="shared" ca="1" si="331"/>
        <v>0</v>
      </c>
      <c r="J2303" s="17">
        <f t="shared" ca="1" si="332"/>
        <v>31500</v>
      </c>
    </row>
    <row r="2304" spans="1:10" x14ac:dyDescent="0.3">
      <c r="A2304" s="4">
        <v>2292</v>
      </c>
      <c r="B2304" s="4">
        <f t="shared" ca="1" si="324"/>
        <v>0.47450386370094477</v>
      </c>
      <c r="C2304" s="4">
        <f t="shared" ca="1" si="325"/>
        <v>55</v>
      </c>
      <c r="D2304" s="4">
        <f t="shared" si="326"/>
        <v>50</v>
      </c>
      <c r="E2304" s="4">
        <f t="shared" ca="1" si="327"/>
        <v>50</v>
      </c>
      <c r="F2304" s="4">
        <f t="shared" ca="1" si="328"/>
        <v>0</v>
      </c>
      <c r="G2304" s="17">
        <f t="shared" si="329"/>
        <v>36000</v>
      </c>
      <c r="H2304" s="17">
        <f t="shared" ca="1" si="330"/>
        <v>67500</v>
      </c>
      <c r="I2304" s="17">
        <f t="shared" ca="1" si="331"/>
        <v>0</v>
      </c>
      <c r="J2304" s="17">
        <f t="shared" ca="1" si="332"/>
        <v>31500</v>
      </c>
    </row>
    <row r="2305" spans="1:10" x14ac:dyDescent="0.3">
      <c r="A2305" s="4">
        <v>2293</v>
      </c>
      <c r="B2305" s="4">
        <f t="shared" ca="1" si="324"/>
        <v>0.15286383959110994</v>
      </c>
      <c r="C2305" s="4">
        <f t="shared" ca="1" si="325"/>
        <v>25</v>
      </c>
      <c r="D2305" s="4">
        <f t="shared" si="326"/>
        <v>50</v>
      </c>
      <c r="E2305" s="4">
        <f t="shared" ca="1" si="327"/>
        <v>25</v>
      </c>
      <c r="F2305" s="4">
        <f t="shared" ca="1" si="328"/>
        <v>25</v>
      </c>
      <c r="G2305" s="17">
        <f t="shared" si="329"/>
        <v>36000</v>
      </c>
      <c r="H2305" s="17">
        <f t="shared" ca="1" si="330"/>
        <v>33750</v>
      </c>
      <c r="I2305" s="17">
        <f t="shared" ca="1" si="331"/>
        <v>1000</v>
      </c>
      <c r="J2305" s="17">
        <f t="shared" ca="1" si="332"/>
        <v>-1250</v>
      </c>
    </row>
    <row r="2306" spans="1:10" x14ac:dyDescent="0.3">
      <c r="A2306" s="4">
        <v>2294</v>
      </c>
      <c r="B2306" s="4">
        <f t="shared" ca="1" si="324"/>
        <v>0.87461236548982257</v>
      </c>
      <c r="C2306" s="4">
        <f t="shared" ca="1" si="325"/>
        <v>85</v>
      </c>
      <c r="D2306" s="4">
        <f t="shared" si="326"/>
        <v>50</v>
      </c>
      <c r="E2306" s="4">
        <f t="shared" ca="1" si="327"/>
        <v>50</v>
      </c>
      <c r="F2306" s="4">
        <f t="shared" ca="1" si="328"/>
        <v>0</v>
      </c>
      <c r="G2306" s="17">
        <f t="shared" si="329"/>
        <v>36000</v>
      </c>
      <c r="H2306" s="17">
        <f t="shared" ca="1" si="330"/>
        <v>67500</v>
      </c>
      <c r="I2306" s="17">
        <f t="shared" ca="1" si="331"/>
        <v>0</v>
      </c>
      <c r="J2306" s="17">
        <f t="shared" ca="1" si="332"/>
        <v>31500</v>
      </c>
    </row>
    <row r="2307" spans="1:10" x14ac:dyDescent="0.3">
      <c r="A2307" s="4">
        <v>2295</v>
      </c>
      <c r="B2307" s="4">
        <f t="shared" ca="1" si="324"/>
        <v>8.9530035363610816E-3</v>
      </c>
      <c r="C2307" s="4">
        <f t="shared" ca="1" si="325"/>
        <v>10</v>
      </c>
      <c r="D2307" s="4">
        <f t="shared" si="326"/>
        <v>50</v>
      </c>
      <c r="E2307" s="4">
        <f t="shared" ca="1" si="327"/>
        <v>10</v>
      </c>
      <c r="F2307" s="4">
        <f t="shared" ca="1" si="328"/>
        <v>40</v>
      </c>
      <c r="G2307" s="17">
        <f t="shared" si="329"/>
        <v>36000</v>
      </c>
      <c r="H2307" s="17">
        <f t="shared" ca="1" si="330"/>
        <v>13500</v>
      </c>
      <c r="I2307" s="17">
        <f t="shared" ca="1" si="331"/>
        <v>1600</v>
      </c>
      <c r="J2307" s="17">
        <f t="shared" ca="1" si="332"/>
        <v>-20900</v>
      </c>
    </row>
    <row r="2308" spans="1:10" x14ac:dyDescent="0.3">
      <c r="A2308" s="4">
        <v>2296</v>
      </c>
      <c r="B2308" s="4">
        <f t="shared" ca="1" si="324"/>
        <v>0.25998953649148848</v>
      </c>
      <c r="C2308" s="4">
        <f t="shared" ca="1" si="325"/>
        <v>40</v>
      </c>
      <c r="D2308" s="4">
        <f t="shared" si="326"/>
        <v>50</v>
      </c>
      <c r="E2308" s="4">
        <f t="shared" ca="1" si="327"/>
        <v>40</v>
      </c>
      <c r="F2308" s="4">
        <f t="shared" ca="1" si="328"/>
        <v>10</v>
      </c>
      <c r="G2308" s="17">
        <f t="shared" si="329"/>
        <v>36000</v>
      </c>
      <c r="H2308" s="17">
        <f t="shared" ca="1" si="330"/>
        <v>54000</v>
      </c>
      <c r="I2308" s="17">
        <f t="shared" ca="1" si="331"/>
        <v>400</v>
      </c>
      <c r="J2308" s="17">
        <f t="shared" ca="1" si="332"/>
        <v>18400</v>
      </c>
    </row>
    <row r="2309" spans="1:10" x14ac:dyDescent="0.3">
      <c r="A2309" s="4">
        <v>2297</v>
      </c>
      <c r="B2309" s="4">
        <f t="shared" ca="1" si="324"/>
        <v>2.2687556590997859E-3</v>
      </c>
      <c r="C2309" s="4">
        <f t="shared" ca="1" si="325"/>
        <v>10</v>
      </c>
      <c r="D2309" s="4">
        <f t="shared" si="326"/>
        <v>50</v>
      </c>
      <c r="E2309" s="4">
        <f t="shared" ca="1" si="327"/>
        <v>10</v>
      </c>
      <c r="F2309" s="4">
        <f t="shared" ca="1" si="328"/>
        <v>40</v>
      </c>
      <c r="G2309" s="17">
        <f t="shared" si="329"/>
        <v>36000</v>
      </c>
      <c r="H2309" s="17">
        <f t="shared" ca="1" si="330"/>
        <v>13500</v>
      </c>
      <c r="I2309" s="17">
        <f t="shared" ca="1" si="331"/>
        <v>1600</v>
      </c>
      <c r="J2309" s="17">
        <f t="shared" ca="1" si="332"/>
        <v>-20900</v>
      </c>
    </row>
    <row r="2310" spans="1:10" x14ac:dyDescent="0.3">
      <c r="A2310" s="4">
        <v>2298</v>
      </c>
      <c r="B2310" s="4">
        <f t="shared" ca="1" si="324"/>
        <v>0.93197338002260854</v>
      </c>
      <c r="C2310" s="4">
        <f t="shared" ca="1" si="325"/>
        <v>100</v>
      </c>
      <c r="D2310" s="4">
        <f t="shared" si="326"/>
        <v>50</v>
      </c>
      <c r="E2310" s="4">
        <f t="shared" ca="1" si="327"/>
        <v>50</v>
      </c>
      <c r="F2310" s="4">
        <f t="shared" ca="1" si="328"/>
        <v>0</v>
      </c>
      <c r="G2310" s="17">
        <f t="shared" si="329"/>
        <v>36000</v>
      </c>
      <c r="H2310" s="17">
        <f t="shared" ca="1" si="330"/>
        <v>67500</v>
      </c>
      <c r="I2310" s="17">
        <f t="shared" ca="1" si="331"/>
        <v>0</v>
      </c>
      <c r="J2310" s="17">
        <f t="shared" ca="1" si="332"/>
        <v>31500</v>
      </c>
    </row>
    <row r="2311" spans="1:10" x14ac:dyDescent="0.3">
      <c r="A2311" s="4">
        <v>2299</v>
      </c>
      <c r="B2311" s="4">
        <f t="shared" ca="1" si="324"/>
        <v>6.8490905829534432E-2</v>
      </c>
      <c r="C2311" s="4">
        <f t="shared" ca="1" si="325"/>
        <v>10</v>
      </c>
      <c r="D2311" s="4">
        <f t="shared" si="326"/>
        <v>50</v>
      </c>
      <c r="E2311" s="4">
        <f t="shared" ca="1" si="327"/>
        <v>10</v>
      </c>
      <c r="F2311" s="4">
        <f t="shared" ca="1" si="328"/>
        <v>40</v>
      </c>
      <c r="G2311" s="17">
        <f t="shared" si="329"/>
        <v>36000</v>
      </c>
      <c r="H2311" s="17">
        <f t="shared" ca="1" si="330"/>
        <v>13500</v>
      </c>
      <c r="I2311" s="17">
        <f t="shared" ca="1" si="331"/>
        <v>1600</v>
      </c>
      <c r="J2311" s="17">
        <f t="shared" ca="1" si="332"/>
        <v>-20900</v>
      </c>
    </row>
    <row r="2312" spans="1:10" x14ac:dyDescent="0.3">
      <c r="A2312" s="4">
        <v>2300</v>
      </c>
      <c r="B2312" s="4">
        <f t="shared" ca="1" si="324"/>
        <v>0.52207213102377625</v>
      </c>
      <c r="C2312" s="4">
        <f t="shared" ca="1" si="325"/>
        <v>55</v>
      </c>
      <c r="D2312" s="4">
        <f t="shared" si="326"/>
        <v>50</v>
      </c>
      <c r="E2312" s="4">
        <f t="shared" ca="1" si="327"/>
        <v>50</v>
      </c>
      <c r="F2312" s="4">
        <f t="shared" ca="1" si="328"/>
        <v>0</v>
      </c>
      <c r="G2312" s="17">
        <f t="shared" si="329"/>
        <v>36000</v>
      </c>
      <c r="H2312" s="17">
        <f t="shared" ca="1" si="330"/>
        <v>67500</v>
      </c>
      <c r="I2312" s="17">
        <f t="shared" ca="1" si="331"/>
        <v>0</v>
      </c>
      <c r="J2312" s="17">
        <f t="shared" ca="1" si="332"/>
        <v>31500</v>
      </c>
    </row>
    <row r="2313" spans="1:10" x14ac:dyDescent="0.3">
      <c r="A2313" s="4">
        <v>2301</v>
      </c>
      <c r="B2313" s="4">
        <f t="shared" ca="1" si="324"/>
        <v>0.76693178856220079</v>
      </c>
      <c r="C2313" s="4">
        <f t="shared" ca="1" si="325"/>
        <v>70</v>
      </c>
      <c r="D2313" s="4">
        <f t="shared" si="326"/>
        <v>50</v>
      </c>
      <c r="E2313" s="4">
        <f t="shared" ca="1" si="327"/>
        <v>50</v>
      </c>
      <c r="F2313" s="4">
        <f t="shared" ca="1" si="328"/>
        <v>0</v>
      </c>
      <c r="G2313" s="17">
        <f t="shared" si="329"/>
        <v>36000</v>
      </c>
      <c r="H2313" s="17">
        <f t="shared" ca="1" si="330"/>
        <v>67500</v>
      </c>
      <c r="I2313" s="17">
        <f t="shared" ca="1" si="331"/>
        <v>0</v>
      </c>
      <c r="J2313" s="17">
        <f t="shared" ca="1" si="332"/>
        <v>31500</v>
      </c>
    </row>
    <row r="2314" spans="1:10" x14ac:dyDescent="0.3">
      <c r="A2314" s="4">
        <v>2302</v>
      </c>
      <c r="B2314" s="4">
        <f t="shared" ca="1" si="324"/>
        <v>3.6914628905124092E-2</v>
      </c>
      <c r="C2314" s="4">
        <f t="shared" ca="1" si="325"/>
        <v>10</v>
      </c>
      <c r="D2314" s="4">
        <f t="shared" si="326"/>
        <v>50</v>
      </c>
      <c r="E2314" s="4">
        <f t="shared" ca="1" si="327"/>
        <v>10</v>
      </c>
      <c r="F2314" s="4">
        <f t="shared" ca="1" si="328"/>
        <v>40</v>
      </c>
      <c r="G2314" s="17">
        <f t="shared" si="329"/>
        <v>36000</v>
      </c>
      <c r="H2314" s="17">
        <f t="shared" ca="1" si="330"/>
        <v>13500</v>
      </c>
      <c r="I2314" s="17">
        <f t="shared" ca="1" si="331"/>
        <v>1600</v>
      </c>
      <c r="J2314" s="17">
        <f t="shared" ca="1" si="332"/>
        <v>-20900</v>
      </c>
    </row>
    <row r="2315" spans="1:10" x14ac:dyDescent="0.3">
      <c r="A2315" s="4">
        <v>2303</v>
      </c>
      <c r="B2315" s="4">
        <f t="shared" ca="1" si="324"/>
        <v>3.7913858389961419E-2</v>
      </c>
      <c r="C2315" s="4">
        <f t="shared" ca="1" si="325"/>
        <v>10</v>
      </c>
      <c r="D2315" s="4">
        <f t="shared" si="326"/>
        <v>50</v>
      </c>
      <c r="E2315" s="4">
        <f t="shared" ca="1" si="327"/>
        <v>10</v>
      </c>
      <c r="F2315" s="4">
        <f t="shared" ca="1" si="328"/>
        <v>40</v>
      </c>
      <c r="G2315" s="17">
        <f t="shared" si="329"/>
        <v>36000</v>
      </c>
      <c r="H2315" s="17">
        <f t="shared" ca="1" si="330"/>
        <v>13500</v>
      </c>
      <c r="I2315" s="17">
        <f t="shared" ca="1" si="331"/>
        <v>1600</v>
      </c>
      <c r="J2315" s="17">
        <f t="shared" ca="1" si="332"/>
        <v>-20900</v>
      </c>
    </row>
    <row r="2316" spans="1:10" x14ac:dyDescent="0.3">
      <c r="A2316" s="4">
        <v>2304</v>
      </c>
      <c r="B2316" s="4">
        <f t="shared" ca="1" si="324"/>
        <v>0.52585485000928334</v>
      </c>
      <c r="C2316" s="4">
        <f t="shared" ca="1" si="325"/>
        <v>55</v>
      </c>
      <c r="D2316" s="4">
        <f t="shared" si="326"/>
        <v>50</v>
      </c>
      <c r="E2316" s="4">
        <f t="shared" ca="1" si="327"/>
        <v>50</v>
      </c>
      <c r="F2316" s="4">
        <f t="shared" ca="1" si="328"/>
        <v>0</v>
      </c>
      <c r="G2316" s="17">
        <f t="shared" si="329"/>
        <v>36000</v>
      </c>
      <c r="H2316" s="17">
        <f t="shared" ca="1" si="330"/>
        <v>67500</v>
      </c>
      <c r="I2316" s="17">
        <f t="shared" ca="1" si="331"/>
        <v>0</v>
      </c>
      <c r="J2316" s="17">
        <f t="shared" ca="1" si="332"/>
        <v>31500</v>
      </c>
    </row>
    <row r="2317" spans="1:10" x14ac:dyDescent="0.3">
      <c r="A2317" s="4">
        <v>2305</v>
      </c>
      <c r="B2317" s="4">
        <f t="shared" ca="1" si="324"/>
        <v>0.26584954890411594</v>
      </c>
      <c r="C2317" s="4">
        <f t="shared" ca="1" si="325"/>
        <v>40</v>
      </c>
      <c r="D2317" s="4">
        <f t="shared" si="326"/>
        <v>50</v>
      </c>
      <c r="E2317" s="4">
        <f t="shared" ca="1" si="327"/>
        <v>40</v>
      </c>
      <c r="F2317" s="4">
        <f t="shared" ca="1" si="328"/>
        <v>10</v>
      </c>
      <c r="G2317" s="17">
        <f t="shared" si="329"/>
        <v>36000</v>
      </c>
      <c r="H2317" s="17">
        <f t="shared" ca="1" si="330"/>
        <v>54000</v>
      </c>
      <c r="I2317" s="17">
        <f t="shared" ca="1" si="331"/>
        <v>400</v>
      </c>
      <c r="J2317" s="17">
        <f t="shared" ca="1" si="332"/>
        <v>18400</v>
      </c>
    </row>
    <row r="2318" spans="1:10" x14ac:dyDescent="0.3">
      <c r="A2318" s="4">
        <v>2306</v>
      </c>
      <c r="B2318" s="4">
        <f t="shared" ref="B2318:B2381" ca="1" si="333">RAND()</f>
        <v>0.32439015077468047</v>
      </c>
      <c r="C2318" s="4">
        <f t="shared" ref="C2318:C2381" ca="1" si="334">LOOKUP(B2318,$E$3:$F$9,$D$3:$D$9)</f>
        <v>40</v>
      </c>
      <c r="D2318" s="4">
        <f t="shared" ref="D2318:D2381" si="335">$I$6</f>
        <v>50</v>
      </c>
      <c r="E2318" s="4">
        <f t="shared" ca="1" si="327"/>
        <v>40</v>
      </c>
      <c r="F2318" s="4">
        <f t="shared" ca="1" si="328"/>
        <v>10</v>
      </c>
      <c r="G2318" s="17">
        <f t="shared" si="329"/>
        <v>36000</v>
      </c>
      <c r="H2318" s="17">
        <f t="shared" ca="1" si="330"/>
        <v>54000</v>
      </c>
      <c r="I2318" s="17">
        <f t="shared" ca="1" si="331"/>
        <v>400</v>
      </c>
      <c r="J2318" s="17">
        <f t="shared" ca="1" si="332"/>
        <v>18400</v>
      </c>
    </row>
    <row r="2319" spans="1:10" x14ac:dyDescent="0.3">
      <c r="A2319" s="4">
        <v>2307</v>
      </c>
      <c r="B2319" s="4">
        <f t="shared" ca="1" si="333"/>
        <v>0.34115590674957541</v>
      </c>
      <c r="C2319" s="4">
        <f t="shared" ca="1" si="334"/>
        <v>55</v>
      </c>
      <c r="D2319" s="4">
        <f t="shared" si="335"/>
        <v>50</v>
      </c>
      <c r="E2319" s="4">
        <f t="shared" ca="1" si="327"/>
        <v>50</v>
      </c>
      <c r="F2319" s="4">
        <f t="shared" ca="1" si="328"/>
        <v>0</v>
      </c>
      <c r="G2319" s="17">
        <f t="shared" si="329"/>
        <v>36000</v>
      </c>
      <c r="H2319" s="17">
        <f t="shared" ca="1" si="330"/>
        <v>67500</v>
      </c>
      <c r="I2319" s="17">
        <f t="shared" ca="1" si="331"/>
        <v>0</v>
      </c>
      <c r="J2319" s="17">
        <f t="shared" ca="1" si="332"/>
        <v>31500</v>
      </c>
    </row>
    <row r="2320" spans="1:10" x14ac:dyDescent="0.3">
      <c r="A2320" s="4">
        <v>2308</v>
      </c>
      <c r="B2320" s="4">
        <f t="shared" ca="1" si="333"/>
        <v>0.50188791320463777</v>
      </c>
      <c r="C2320" s="4">
        <f t="shared" ca="1" si="334"/>
        <v>55</v>
      </c>
      <c r="D2320" s="4">
        <f t="shared" si="335"/>
        <v>50</v>
      </c>
      <c r="E2320" s="4">
        <f t="shared" ca="1" si="327"/>
        <v>50</v>
      </c>
      <c r="F2320" s="4">
        <f t="shared" ca="1" si="328"/>
        <v>0</v>
      </c>
      <c r="G2320" s="17">
        <f t="shared" si="329"/>
        <v>36000</v>
      </c>
      <c r="H2320" s="17">
        <f t="shared" ca="1" si="330"/>
        <v>67500</v>
      </c>
      <c r="I2320" s="17">
        <f t="shared" ca="1" si="331"/>
        <v>0</v>
      </c>
      <c r="J2320" s="17">
        <f t="shared" ca="1" si="332"/>
        <v>31500</v>
      </c>
    </row>
    <row r="2321" spans="1:10" x14ac:dyDescent="0.3">
      <c r="A2321" s="4">
        <v>2309</v>
      </c>
      <c r="B2321" s="4">
        <f t="shared" ca="1" si="333"/>
        <v>0.65639264658632701</v>
      </c>
      <c r="C2321" s="4">
        <f t="shared" ca="1" si="334"/>
        <v>70</v>
      </c>
      <c r="D2321" s="4">
        <f t="shared" si="335"/>
        <v>50</v>
      </c>
      <c r="E2321" s="4">
        <f t="shared" ca="1" si="327"/>
        <v>50</v>
      </c>
      <c r="F2321" s="4">
        <f t="shared" ca="1" si="328"/>
        <v>0</v>
      </c>
      <c r="G2321" s="17">
        <f t="shared" si="329"/>
        <v>36000</v>
      </c>
      <c r="H2321" s="17">
        <f t="shared" ca="1" si="330"/>
        <v>67500</v>
      </c>
      <c r="I2321" s="17">
        <f t="shared" ca="1" si="331"/>
        <v>0</v>
      </c>
      <c r="J2321" s="17">
        <f t="shared" ca="1" si="332"/>
        <v>31500</v>
      </c>
    </row>
    <row r="2322" spans="1:10" x14ac:dyDescent="0.3">
      <c r="A2322" s="4">
        <v>2310</v>
      </c>
      <c r="B2322" s="4">
        <f t="shared" ca="1" si="333"/>
        <v>0.78580069979008704</v>
      </c>
      <c r="C2322" s="4">
        <f t="shared" ca="1" si="334"/>
        <v>85</v>
      </c>
      <c r="D2322" s="4">
        <f t="shared" si="335"/>
        <v>50</v>
      </c>
      <c r="E2322" s="4">
        <f t="shared" ca="1" si="327"/>
        <v>50</v>
      </c>
      <c r="F2322" s="4">
        <f t="shared" ca="1" si="328"/>
        <v>0</v>
      </c>
      <c r="G2322" s="17">
        <f t="shared" si="329"/>
        <v>36000</v>
      </c>
      <c r="H2322" s="17">
        <f t="shared" ca="1" si="330"/>
        <v>67500</v>
      </c>
      <c r="I2322" s="17">
        <f t="shared" ca="1" si="331"/>
        <v>0</v>
      </c>
      <c r="J2322" s="17">
        <f t="shared" ca="1" si="332"/>
        <v>31500</v>
      </c>
    </row>
    <row r="2323" spans="1:10" x14ac:dyDescent="0.3">
      <c r="A2323" s="4">
        <v>2311</v>
      </c>
      <c r="B2323" s="4">
        <f t="shared" ca="1" si="333"/>
        <v>0.71893304278667669</v>
      </c>
      <c r="C2323" s="4">
        <f t="shared" ca="1" si="334"/>
        <v>70</v>
      </c>
      <c r="D2323" s="4">
        <f t="shared" si="335"/>
        <v>50</v>
      </c>
      <c r="E2323" s="4">
        <f t="shared" ca="1" si="327"/>
        <v>50</v>
      </c>
      <c r="F2323" s="4">
        <f t="shared" ca="1" si="328"/>
        <v>0</v>
      </c>
      <c r="G2323" s="17">
        <f t="shared" si="329"/>
        <v>36000</v>
      </c>
      <c r="H2323" s="17">
        <f t="shared" ca="1" si="330"/>
        <v>67500</v>
      </c>
      <c r="I2323" s="17">
        <f t="shared" ca="1" si="331"/>
        <v>0</v>
      </c>
      <c r="J2323" s="17">
        <f t="shared" ca="1" si="332"/>
        <v>31500</v>
      </c>
    </row>
    <row r="2324" spans="1:10" x14ac:dyDescent="0.3">
      <c r="A2324" s="4">
        <v>2312</v>
      </c>
      <c r="B2324" s="4">
        <f t="shared" ca="1" si="333"/>
        <v>0.82589072414829923</v>
      </c>
      <c r="C2324" s="4">
        <f t="shared" ca="1" si="334"/>
        <v>85</v>
      </c>
      <c r="D2324" s="4">
        <f t="shared" si="335"/>
        <v>50</v>
      </c>
      <c r="E2324" s="4">
        <f t="shared" ca="1" si="327"/>
        <v>50</v>
      </c>
      <c r="F2324" s="4">
        <f t="shared" ca="1" si="328"/>
        <v>0</v>
      </c>
      <c r="G2324" s="17">
        <f t="shared" si="329"/>
        <v>36000</v>
      </c>
      <c r="H2324" s="17">
        <f t="shared" ca="1" si="330"/>
        <v>67500</v>
      </c>
      <c r="I2324" s="17">
        <f t="shared" ca="1" si="331"/>
        <v>0</v>
      </c>
      <c r="J2324" s="17">
        <f t="shared" ca="1" si="332"/>
        <v>31500</v>
      </c>
    </row>
    <row r="2325" spans="1:10" x14ac:dyDescent="0.3">
      <c r="A2325" s="4">
        <v>2313</v>
      </c>
      <c r="B2325" s="4">
        <f t="shared" ca="1" si="333"/>
        <v>0.746622399854309</v>
      </c>
      <c r="C2325" s="4">
        <f t="shared" ca="1" si="334"/>
        <v>70</v>
      </c>
      <c r="D2325" s="4">
        <f t="shared" si="335"/>
        <v>50</v>
      </c>
      <c r="E2325" s="4">
        <f t="shared" ca="1" si="327"/>
        <v>50</v>
      </c>
      <c r="F2325" s="4">
        <f t="shared" ca="1" si="328"/>
        <v>0</v>
      </c>
      <c r="G2325" s="17">
        <f t="shared" si="329"/>
        <v>36000</v>
      </c>
      <c r="H2325" s="17">
        <f t="shared" ca="1" si="330"/>
        <v>67500</v>
      </c>
      <c r="I2325" s="17">
        <f t="shared" ca="1" si="331"/>
        <v>0</v>
      </c>
      <c r="J2325" s="17">
        <f t="shared" ca="1" si="332"/>
        <v>31500</v>
      </c>
    </row>
    <row r="2326" spans="1:10" x14ac:dyDescent="0.3">
      <c r="A2326" s="4">
        <v>2314</v>
      </c>
      <c r="B2326" s="4">
        <f t="shared" ca="1" si="333"/>
        <v>0.10041379844474541</v>
      </c>
      <c r="C2326" s="4">
        <f t="shared" ca="1" si="334"/>
        <v>25</v>
      </c>
      <c r="D2326" s="4">
        <f t="shared" si="335"/>
        <v>50</v>
      </c>
      <c r="E2326" s="4">
        <f t="shared" ca="1" si="327"/>
        <v>25</v>
      </c>
      <c r="F2326" s="4">
        <f t="shared" ca="1" si="328"/>
        <v>25</v>
      </c>
      <c r="G2326" s="17">
        <f t="shared" si="329"/>
        <v>36000</v>
      </c>
      <c r="H2326" s="17">
        <f t="shared" ca="1" si="330"/>
        <v>33750</v>
      </c>
      <c r="I2326" s="17">
        <f t="shared" ca="1" si="331"/>
        <v>1000</v>
      </c>
      <c r="J2326" s="17">
        <f t="shared" ca="1" si="332"/>
        <v>-1250</v>
      </c>
    </row>
    <row r="2327" spans="1:10" x14ac:dyDescent="0.3">
      <c r="A2327" s="4">
        <v>2315</v>
      </c>
      <c r="B2327" s="4">
        <f t="shared" ca="1" si="333"/>
        <v>2.4693898278824844E-2</v>
      </c>
      <c r="C2327" s="4">
        <f t="shared" ca="1" si="334"/>
        <v>10</v>
      </c>
      <c r="D2327" s="4">
        <f t="shared" si="335"/>
        <v>50</v>
      </c>
      <c r="E2327" s="4">
        <f t="shared" ca="1" si="327"/>
        <v>10</v>
      </c>
      <c r="F2327" s="4">
        <f t="shared" ca="1" si="328"/>
        <v>40</v>
      </c>
      <c r="G2327" s="17">
        <f t="shared" si="329"/>
        <v>36000</v>
      </c>
      <c r="H2327" s="17">
        <f t="shared" ca="1" si="330"/>
        <v>13500</v>
      </c>
      <c r="I2327" s="17">
        <f t="shared" ca="1" si="331"/>
        <v>1600</v>
      </c>
      <c r="J2327" s="17">
        <f t="shared" ca="1" si="332"/>
        <v>-20900</v>
      </c>
    </row>
    <row r="2328" spans="1:10" x14ac:dyDescent="0.3">
      <c r="A2328" s="4">
        <v>2316</v>
      </c>
      <c r="B2328" s="4">
        <f t="shared" ca="1" si="333"/>
        <v>0.76254749559037283</v>
      </c>
      <c r="C2328" s="4">
        <f t="shared" ca="1" si="334"/>
        <v>70</v>
      </c>
      <c r="D2328" s="4">
        <f t="shared" si="335"/>
        <v>50</v>
      </c>
      <c r="E2328" s="4">
        <f t="shared" ca="1" si="327"/>
        <v>50</v>
      </c>
      <c r="F2328" s="4">
        <f t="shared" ca="1" si="328"/>
        <v>0</v>
      </c>
      <c r="G2328" s="17">
        <f t="shared" si="329"/>
        <v>36000</v>
      </c>
      <c r="H2328" s="17">
        <f t="shared" ca="1" si="330"/>
        <v>67500</v>
      </c>
      <c r="I2328" s="17">
        <f t="shared" ca="1" si="331"/>
        <v>0</v>
      </c>
      <c r="J2328" s="17">
        <f t="shared" ca="1" si="332"/>
        <v>31500</v>
      </c>
    </row>
    <row r="2329" spans="1:10" x14ac:dyDescent="0.3">
      <c r="A2329" s="4">
        <v>2317</v>
      </c>
      <c r="B2329" s="4">
        <f t="shared" ca="1" si="333"/>
        <v>1.3798560643337732E-3</v>
      </c>
      <c r="C2329" s="4">
        <f t="shared" ca="1" si="334"/>
        <v>10</v>
      </c>
      <c r="D2329" s="4">
        <f t="shared" si="335"/>
        <v>50</v>
      </c>
      <c r="E2329" s="4">
        <f t="shared" ca="1" si="327"/>
        <v>10</v>
      </c>
      <c r="F2329" s="4">
        <f t="shared" ca="1" si="328"/>
        <v>40</v>
      </c>
      <c r="G2329" s="17">
        <f t="shared" si="329"/>
        <v>36000</v>
      </c>
      <c r="H2329" s="17">
        <f t="shared" ca="1" si="330"/>
        <v>13500</v>
      </c>
      <c r="I2329" s="17">
        <f t="shared" ca="1" si="331"/>
        <v>1600</v>
      </c>
      <c r="J2329" s="17">
        <f t="shared" ca="1" si="332"/>
        <v>-20900</v>
      </c>
    </row>
    <row r="2330" spans="1:10" x14ac:dyDescent="0.3">
      <c r="A2330" s="4">
        <v>2318</v>
      </c>
      <c r="B2330" s="4">
        <f t="shared" ca="1" si="333"/>
        <v>0.85401352653170737</v>
      </c>
      <c r="C2330" s="4">
        <f t="shared" ca="1" si="334"/>
        <v>85</v>
      </c>
      <c r="D2330" s="4">
        <f t="shared" si="335"/>
        <v>50</v>
      </c>
      <c r="E2330" s="4">
        <f t="shared" ca="1" si="327"/>
        <v>50</v>
      </c>
      <c r="F2330" s="4">
        <f t="shared" ca="1" si="328"/>
        <v>0</v>
      </c>
      <c r="G2330" s="17">
        <f t="shared" si="329"/>
        <v>36000</v>
      </c>
      <c r="H2330" s="17">
        <f t="shared" ca="1" si="330"/>
        <v>67500</v>
      </c>
      <c r="I2330" s="17">
        <f t="shared" ca="1" si="331"/>
        <v>0</v>
      </c>
      <c r="J2330" s="17">
        <f t="shared" ca="1" si="332"/>
        <v>31500</v>
      </c>
    </row>
    <row r="2331" spans="1:10" x14ac:dyDescent="0.3">
      <c r="A2331" s="4">
        <v>2319</v>
      </c>
      <c r="B2331" s="4">
        <f t="shared" ca="1" si="333"/>
        <v>0.70176423852955905</v>
      </c>
      <c r="C2331" s="4">
        <f t="shared" ca="1" si="334"/>
        <v>70</v>
      </c>
      <c r="D2331" s="4">
        <f t="shared" si="335"/>
        <v>50</v>
      </c>
      <c r="E2331" s="4">
        <f t="shared" ca="1" si="327"/>
        <v>50</v>
      </c>
      <c r="F2331" s="4">
        <f t="shared" ca="1" si="328"/>
        <v>0</v>
      </c>
      <c r="G2331" s="17">
        <f t="shared" si="329"/>
        <v>36000</v>
      </c>
      <c r="H2331" s="17">
        <f t="shared" ca="1" si="330"/>
        <v>67500</v>
      </c>
      <c r="I2331" s="17">
        <f t="shared" ca="1" si="331"/>
        <v>0</v>
      </c>
      <c r="J2331" s="17">
        <f t="shared" ca="1" si="332"/>
        <v>31500</v>
      </c>
    </row>
    <row r="2332" spans="1:10" x14ac:dyDescent="0.3">
      <c r="A2332" s="4">
        <v>2320</v>
      </c>
      <c r="B2332" s="4">
        <f t="shared" ca="1" si="333"/>
        <v>0.3309435069299701</v>
      </c>
      <c r="C2332" s="4">
        <f t="shared" ca="1" si="334"/>
        <v>55</v>
      </c>
      <c r="D2332" s="4">
        <f t="shared" si="335"/>
        <v>50</v>
      </c>
      <c r="E2332" s="4">
        <f t="shared" ca="1" si="327"/>
        <v>50</v>
      </c>
      <c r="F2332" s="4">
        <f t="shared" ca="1" si="328"/>
        <v>0</v>
      </c>
      <c r="G2332" s="17">
        <f t="shared" si="329"/>
        <v>36000</v>
      </c>
      <c r="H2332" s="17">
        <f t="shared" ca="1" si="330"/>
        <v>67500</v>
      </c>
      <c r="I2332" s="17">
        <f t="shared" ca="1" si="331"/>
        <v>0</v>
      </c>
      <c r="J2332" s="17">
        <f t="shared" ca="1" si="332"/>
        <v>31500</v>
      </c>
    </row>
    <row r="2333" spans="1:10" x14ac:dyDescent="0.3">
      <c r="A2333" s="4">
        <v>2321</v>
      </c>
      <c r="B2333" s="4">
        <f t="shared" ca="1" si="333"/>
        <v>0.96730997363529703</v>
      </c>
      <c r="C2333" s="4">
        <f t="shared" ca="1" si="334"/>
        <v>100</v>
      </c>
      <c r="D2333" s="4">
        <f t="shared" si="335"/>
        <v>50</v>
      </c>
      <c r="E2333" s="4">
        <f t="shared" ca="1" si="327"/>
        <v>50</v>
      </c>
      <c r="F2333" s="4">
        <f t="shared" ca="1" si="328"/>
        <v>0</v>
      </c>
      <c r="G2333" s="17">
        <f t="shared" si="329"/>
        <v>36000</v>
      </c>
      <c r="H2333" s="17">
        <f t="shared" ca="1" si="330"/>
        <v>67500</v>
      </c>
      <c r="I2333" s="17">
        <f t="shared" ca="1" si="331"/>
        <v>0</v>
      </c>
      <c r="J2333" s="17">
        <f t="shared" ca="1" si="332"/>
        <v>31500</v>
      </c>
    </row>
    <row r="2334" spans="1:10" x14ac:dyDescent="0.3">
      <c r="A2334" s="4">
        <v>2322</v>
      </c>
      <c r="B2334" s="4">
        <f t="shared" ca="1" si="333"/>
        <v>0.43941919774093308</v>
      </c>
      <c r="C2334" s="4">
        <f t="shared" ca="1" si="334"/>
        <v>55</v>
      </c>
      <c r="D2334" s="4">
        <f t="shared" si="335"/>
        <v>50</v>
      </c>
      <c r="E2334" s="4">
        <f t="shared" ca="1" si="327"/>
        <v>50</v>
      </c>
      <c r="F2334" s="4">
        <f t="shared" ca="1" si="328"/>
        <v>0</v>
      </c>
      <c r="G2334" s="17">
        <f t="shared" si="329"/>
        <v>36000</v>
      </c>
      <c r="H2334" s="17">
        <f t="shared" ca="1" si="330"/>
        <v>67500</v>
      </c>
      <c r="I2334" s="17">
        <f t="shared" ca="1" si="331"/>
        <v>0</v>
      </c>
      <c r="J2334" s="17">
        <f t="shared" ca="1" si="332"/>
        <v>31500</v>
      </c>
    </row>
    <row r="2335" spans="1:10" x14ac:dyDescent="0.3">
      <c r="A2335" s="4">
        <v>2323</v>
      </c>
      <c r="B2335" s="4">
        <f t="shared" ca="1" si="333"/>
        <v>0.86894051459465171</v>
      </c>
      <c r="C2335" s="4">
        <f t="shared" ca="1" si="334"/>
        <v>85</v>
      </c>
      <c r="D2335" s="4">
        <f t="shared" si="335"/>
        <v>50</v>
      </c>
      <c r="E2335" s="4">
        <f t="shared" ca="1" si="327"/>
        <v>50</v>
      </c>
      <c r="F2335" s="4">
        <f t="shared" ca="1" si="328"/>
        <v>0</v>
      </c>
      <c r="G2335" s="17">
        <f t="shared" si="329"/>
        <v>36000</v>
      </c>
      <c r="H2335" s="17">
        <f t="shared" ca="1" si="330"/>
        <v>67500</v>
      </c>
      <c r="I2335" s="17">
        <f t="shared" ca="1" si="331"/>
        <v>0</v>
      </c>
      <c r="J2335" s="17">
        <f t="shared" ca="1" si="332"/>
        <v>31500</v>
      </c>
    </row>
    <row r="2336" spans="1:10" x14ac:dyDescent="0.3">
      <c r="A2336" s="4">
        <v>2324</v>
      </c>
      <c r="B2336" s="4">
        <f t="shared" ca="1" si="333"/>
        <v>0.48456014515288492</v>
      </c>
      <c r="C2336" s="4">
        <f t="shared" ca="1" si="334"/>
        <v>55</v>
      </c>
      <c r="D2336" s="4">
        <f t="shared" si="335"/>
        <v>50</v>
      </c>
      <c r="E2336" s="4">
        <f t="shared" ca="1" si="327"/>
        <v>50</v>
      </c>
      <c r="F2336" s="4">
        <f t="shared" ca="1" si="328"/>
        <v>0</v>
      </c>
      <c r="G2336" s="17">
        <f t="shared" si="329"/>
        <v>36000</v>
      </c>
      <c r="H2336" s="17">
        <f t="shared" ca="1" si="330"/>
        <v>67500</v>
      </c>
      <c r="I2336" s="17">
        <f t="shared" ca="1" si="331"/>
        <v>0</v>
      </c>
      <c r="J2336" s="17">
        <f t="shared" ca="1" si="332"/>
        <v>31500</v>
      </c>
    </row>
    <row r="2337" spans="1:10" x14ac:dyDescent="0.3">
      <c r="A2337" s="4">
        <v>2325</v>
      </c>
      <c r="B2337" s="4">
        <f t="shared" ca="1" si="333"/>
        <v>0.71543322851326141</v>
      </c>
      <c r="C2337" s="4">
        <f t="shared" ca="1" si="334"/>
        <v>70</v>
      </c>
      <c r="D2337" s="4">
        <f t="shared" si="335"/>
        <v>50</v>
      </c>
      <c r="E2337" s="4">
        <f t="shared" ca="1" si="327"/>
        <v>50</v>
      </c>
      <c r="F2337" s="4">
        <f t="shared" ca="1" si="328"/>
        <v>0</v>
      </c>
      <c r="G2337" s="17">
        <f t="shared" si="329"/>
        <v>36000</v>
      </c>
      <c r="H2337" s="17">
        <f t="shared" ca="1" si="330"/>
        <v>67500</v>
      </c>
      <c r="I2337" s="17">
        <f t="shared" ca="1" si="331"/>
        <v>0</v>
      </c>
      <c r="J2337" s="17">
        <f t="shared" ca="1" si="332"/>
        <v>31500</v>
      </c>
    </row>
    <row r="2338" spans="1:10" x14ac:dyDescent="0.3">
      <c r="A2338" s="4">
        <v>2326</v>
      </c>
      <c r="B2338" s="4">
        <f t="shared" ca="1" si="333"/>
        <v>7.9219013682532036E-2</v>
      </c>
      <c r="C2338" s="4">
        <f t="shared" ca="1" si="334"/>
        <v>10</v>
      </c>
      <c r="D2338" s="4">
        <f t="shared" si="335"/>
        <v>50</v>
      </c>
      <c r="E2338" s="4">
        <f t="shared" ca="1" si="327"/>
        <v>10</v>
      </c>
      <c r="F2338" s="4">
        <f t="shared" ca="1" si="328"/>
        <v>40</v>
      </c>
      <c r="G2338" s="17">
        <f t="shared" si="329"/>
        <v>36000</v>
      </c>
      <c r="H2338" s="17">
        <f t="shared" ca="1" si="330"/>
        <v>13500</v>
      </c>
      <c r="I2338" s="17">
        <f t="shared" ca="1" si="331"/>
        <v>1600</v>
      </c>
      <c r="J2338" s="17">
        <f t="shared" ca="1" si="332"/>
        <v>-20900</v>
      </c>
    </row>
    <row r="2339" spans="1:10" x14ac:dyDescent="0.3">
      <c r="A2339" s="4">
        <v>2327</v>
      </c>
      <c r="B2339" s="4">
        <f t="shared" ca="1" si="333"/>
        <v>0.3356259649739004</v>
      </c>
      <c r="C2339" s="4">
        <f t="shared" ca="1" si="334"/>
        <v>55</v>
      </c>
      <c r="D2339" s="4">
        <f t="shared" si="335"/>
        <v>50</v>
      </c>
      <c r="E2339" s="4">
        <f t="shared" ca="1" si="327"/>
        <v>50</v>
      </c>
      <c r="F2339" s="4">
        <f t="shared" ca="1" si="328"/>
        <v>0</v>
      </c>
      <c r="G2339" s="17">
        <f t="shared" si="329"/>
        <v>36000</v>
      </c>
      <c r="H2339" s="17">
        <f t="shared" ca="1" si="330"/>
        <v>67500</v>
      </c>
      <c r="I2339" s="17">
        <f t="shared" ca="1" si="331"/>
        <v>0</v>
      </c>
      <c r="J2339" s="17">
        <f t="shared" ca="1" si="332"/>
        <v>31500</v>
      </c>
    </row>
    <row r="2340" spans="1:10" x14ac:dyDescent="0.3">
      <c r="A2340" s="4">
        <v>2328</v>
      </c>
      <c r="B2340" s="4">
        <f t="shared" ca="1" si="333"/>
        <v>0.42395191468574045</v>
      </c>
      <c r="C2340" s="4">
        <f t="shared" ca="1" si="334"/>
        <v>55</v>
      </c>
      <c r="D2340" s="4">
        <f t="shared" si="335"/>
        <v>50</v>
      </c>
      <c r="E2340" s="4">
        <f t="shared" ca="1" si="327"/>
        <v>50</v>
      </c>
      <c r="F2340" s="4">
        <f t="shared" ca="1" si="328"/>
        <v>0</v>
      </c>
      <c r="G2340" s="17">
        <f t="shared" si="329"/>
        <v>36000</v>
      </c>
      <c r="H2340" s="17">
        <f t="shared" ca="1" si="330"/>
        <v>67500</v>
      </c>
      <c r="I2340" s="17">
        <f t="shared" ca="1" si="331"/>
        <v>0</v>
      </c>
      <c r="J2340" s="17">
        <f t="shared" ca="1" si="332"/>
        <v>31500</v>
      </c>
    </row>
    <row r="2341" spans="1:10" x14ac:dyDescent="0.3">
      <c r="A2341" s="4">
        <v>2329</v>
      </c>
      <c r="B2341" s="4">
        <f t="shared" ca="1" si="333"/>
        <v>0.48247960053238836</v>
      </c>
      <c r="C2341" s="4">
        <f t="shared" ca="1" si="334"/>
        <v>55</v>
      </c>
      <c r="D2341" s="4">
        <f t="shared" si="335"/>
        <v>50</v>
      </c>
      <c r="E2341" s="4">
        <f t="shared" ca="1" si="327"/>
        <v>50</v>
      </c>
      <c r="F2341" s="4">
        <f t="shared" ca="1" si="328"/>
        <v>0</v>
      </c>
      <c r="G2341" s="17">
        <f t="shared" si="329"/>
        <v>36000</v>
      </c>
      <c r="H2341" s="17">
        <f t="shared" ca="1" si="330"/>
        <v>67500</v>
      </c>
      <c r="I2341" s="17">
        <f t="shared" ca="1" si="331"/>
        <v>0</v>
      </c>
      <c r="J2341" s="17">
        <f t="shared" ca="1" si="332"/>
        <v>31500</v>
      </c>
    </row>
    <row r="2342" spans="1:10" x14ac:dyDescent="0.3">
      <c r="A2342" s="4">
        <v>2330</v>
      </c>
      <c r="B2342" s="4">
        <f t="shared" ca="1" si="333"/>
        <v>0.92871970350277344</v>
      </c>
      <c r="C2342" s="4">
        <f t="shared" ca="1" si="334"/>
        <v>85</v>
      </c>
      <c r="D2342" s="4">
        <f t="shared" si="335"/>
        <v>50</v>
      </c>
      <c r="E2342" s="4">
        <f t="shared" ca="1" si="327"/>
        <v>50</v>
      </c>
      <c r="F2342" s="4">
        <f t="shared" ca="1" si="328"/>
        <v>0</v>
      </c>
      <c r="G2342" s="17">
        <f t="shared" si="329"/>
        <v>36000</v>
      </c>
      <c r="H2342" s="17">
        <f t="shared" ca="1" si="330"/>
        <v>67500</v>
      </c>
      <c r="I2342" s="17">
        <f t="shared" ca="1" si="331"/>
        <v>0</v>
      </c>
      <c r="J2342" s="17">
        <f t="shared" ca="1" si="332"/>
        <v>31500</v>
      </c>
    </row>
    <row r="2343" spans="1:10" x14ac:dyDescent="0.3">
      <c r="A2343" s="4">
        <v>2331</v>
      </c>
      <c r="B2343" s="4">
        <f t="shared" ca="1" si="333"/>
        <v>0.69304851063779926</v>
      </c>
      <c r="C2343" s="4">
        <f t="shared" ca="1" si="334"/>
        <v>70</v>
      </c>
      <c r="D2343" s="4">
        <f t="shared" si="335"/>
        <v>50</v>
      </c>
      <c r="E2343" s="4">
        <f t="shared" ca="1" si="327"/>
        <v>50</v>
      </c>
      <c r="F2343" s="4">
        <f t="shared" ca="1" si="328"/>
        <v>0</v>
      </c>
      <c r="G2343" s="17">
        <f t="shared" si="329"/>
        <v>36000</v>
      </c>
      <c r="H2343" s="17">
        <f t="shared" ca="1" si="330"/>
        <v>67500</v>
      </c>
      <c r="I2343" s="17">
        <f t="shared" ca="1" si="331"/>
        <v>0</v>
      </c>
      <c r="J2343" s="17">
        <f t="shared" ca="1" si="332"/>
        <v>31500</v>
      </c>
    </row>
    <row r="2344" spans="1:10" x14ac:dyDescent="0.3">
      <c r="A2344" s="4">
        <v>2332</v>
      </c>
      <c r="B2344" s="4">
        <f t="shared" ca="1" si="333"/>
        <v>0.57970701062577856</v>
      </c>
      <c r="C2344" s="4">
        <f t="shared" ca="1" si="334"/>
        <v>70</v>
      </c>
      <c r="D2344" s="4">
        <f t="shared" si="335"/>
        <v>50</v>
      </c>
      <c r="E2344" s="4">
        <f t="shared" ca="1" si="327"/>
        <v>50</v>
      </c>
      <c r="F2344" s="4">
        <f t="shared" ca="1" si="328"/>
        <v>0</v>
      </c>
      <c r="G2344" s="17">
        <f t="shared" si="329"/>
        <v>36000</v>
      </c>
      <c r="H2344" s="17">
        <f t="shared" ca="1" si="330"/>
        <v>67500</v>
      </c>
      <c r="I2344" s="17">
        <f t="shared" ca="1" si="331"/>
        <v>0</v>
      </c>
      <c r="J2344" s="17">
        <f t="shared" ca="1" si="332"/>
        <v>31500</v>
      </c>
    </row>
    <row r="2345" spans="1:10" x14ac:dyDescent="0.3">
      <c r="A2345" s="4">
        <v>2333</v>
      </c>
      <c r="B2345" s="4">
        <f t="shared" ca="1" si="333"/>
        <v>0.1137558003767748</v>
      </c>
      <c r="C2345" s="4">
        <f t="shared" ca="1" si="334"/>
        <v>25</v>
      </c>
      <c r="D2345" s="4">
        <f t="shared" si="335"/>
        <v>50</v>
      </c>
      <c r="E2345" s="4">
        <f t="shared" ca="1" si="327"/>
        <v>25</v>
      </c>
      <c r="F2345" s="4">
        <f t="shared" ca="1" si="328"/>
        <v>25</v>
      </c>
      <c r="G2345" s="17">
        <f t="shared" si="329"/>
        <v>36000</v>
      </c>
      <c r="H2345" s="17">
        <f t="shared" ca="1" si="330"/>
        <v>33750</v>
      </c>
      <c r="I2345" s="17">
        <f t="shared" ca="1" si="331"/>
        <v>1000</v>
      </c>
      <c r="J2345" s="17">
        <f t="shared" ca="1" si="332"/>
        <v>-1250</v>
      </c>
    </row>
    <row r="2346" spans="1:10" x14ac:dyDescent="0.3">
      <c r="A2346" s="4">
        <v>2334</v>
      </c>
      <c r="B2346" s="4">
        <f t="shared" ca="1" si="333"/>
        <v>0.89061623689457414</v>
      </c>
      <c r="C2346" s="4">
        <f t="shared" ca="1" si="334"/>
        <v>85</v>
      </c>
      <c r="D2346" s="4">
        <f t="shared" si="335"/>
        <v>50</v>
      </c>
      <c r="E2346" s="4">
        <f t="shared" ca="1" si="327"/>
        <v>50</v>
      </c>
      <c r="F2346" s="4">
        <f t="shared" ca="1" si="328"/>
        <v>0</v>
      </c>
      <c r="G2346" s="17">
        <f t="shared" si="329"/>
        <v>36000</v>
      </c>
      <c r="H2346" s="17">
        <f t="shared" ca="1" si="330"/>
        <v>67500</v>
      </c>
      <c r="I2346" s="17">
        <f t="shared" ca="1" si="331"/>
        <v>0</v>
      </c>
      <c r="J2346" s="17">
        <f t="shared" ca="1" si="332"/>
        <v>31500</v>
      </c>
    </row>
    <row r="2347" spans="1:10" x14ac:dyDescent="0.3">
      <c r="A2347" s="4">
        <v>2335</v>
      </c>
      <c r="B2347" s="4">
        <f t="shared" ca="1" si="333"/>
        <v>0.11904935936294214</v>
      </c>
      <c r="C2347" s="4">
        <f t="shared" ca="1" si="334"/>
        <v>25</v>
      </c>
      <c r="D2347" s="4">
        <f t="shared" si="335"/>
        <v>50</v>
      </c>
      <c r="E2347" s="4">
        <f t="shared" ca="1" si="327"/>
        <v>25</v>
      </c>
      <c r="F2347" s="4">
        <f t="shared" ca="1" si="328"/>
        <v>25</v>
      </c>
      <c r="G2347" s="17">
        <f t="shared" si="329"/>
        <v>36000</v>
      </c>
      <c r="H2347" s="17">
        <f t="shared" ca="1" si="330"/>
        <v>33750</v>
      </c>
      <c r="I2347" s="17">
        <f t="shared" ca="1" si="331"/>
        <v>1000</v>
      </c>
      <c r="J2347" s="17">
        <f t="shared" ca="1" si="332"/>
        <v>-1250</v>
      </c>
    </row>
    <row r="2348" spans="1:10" x14ac:dyDescent="0.3">
      <c r="A2348" s="4">
        <v>2336</v>
      </c>
      <c r="B2348" s="4">
        <f t="shared" ca="1" si="333"/>
        <v>0.18952422907357591</v>
      </c>
      <c r="C2348" s="4">
        <f t="shared" ca="1" si="334"/>
        <v>40</v>
      </c>
      <c r="D2348" s="4">
        <f t="shared" si="335"/>
        <v>50</v>
      </c>
      <c r="E2348" s="4">
        <f t="shared" ca="1" si="327"/>
        <v>40</v>
      </c>
      <c r="F2348" s="4">
        <f t="shared" ca="1" si="328"/>
        <v>10</v>
      </c>
      <c r="G2348" s="17">
        <f t="shared" si="329"/>
        <v>36000</v>
      </c>
      <c r="H2348" s="17">
        <f t="shared" ca="1" si="330"/>
        <v>54000</v>
      </c>
      <c r="I2348" s="17">
        <f t="shared" ca="1" si="331"/>
        <v>400</v>
      </c>
      <c r="J2348" s="17">
        <f t="shared" ca="1" si="332"/>
        <v>18400</v>
      </c>
    </row>
    <row r="2349" spans="1:10" x14ac:dyDescent="0.3">
      <c r="A2349" s="4">
        <v>2337</v>
      </c>
      <c r="B2349" s="4">
        <f t="shared" ca="1" si="333"/>
        <v>0.39638531156143875</v>
      </c>
      <c r="C2349" s="4">
        <f t="shared" ca="1" si="334"/>
        <v>55</v>
      </c>
      <c r="D2349" s="4">
        <f t="shared" si="335"/>
        <v>50</v>
      </c>
      <c r="E2349" s="4">
        <f t="shared" ca="1" si="327"/>
        <v>50</v>
      </c>
      <c r="F2349" s="4">
        <f t="shared" ca="1" si="328"/>
        <v>0</v>
      </c>
      <c r="G2349" s="17">
        <f t="shared" si="329"/>
        <v>36000</v>
      </c>
      <c r="H2349" s="17">
        <f t="shared" ca="1" si="330"/>
        <v>67500</v>
      </c>
      <c r="I2349" s="17">
        <f t="shared" ca="1" si="331"/>
        <v>0</v>
      </c>
      <c r="J2349" s="17">
        <f t="shared" ca="1" si="332"/>
        <v>31500</v>
      </c>
    </row>
    <row r="2350" spans="1:10" x14ac:dyDescent="0.3">
      <c r="A2350" s="4">
        <v>2338</v>
      </c>
      <c r="B2350" s="4">
        <f t="shared" ca="1" si="333"/>
        <v>0.11179303532480378</v>
      </c>
      <c r="C2350" s="4">
        <f t="shared" ca="1" si="334"/>
        <v>25</v>
      </c>
      <c r="D2350" s="4">
        <f t="shared" si="335"/>
        <v>50</v>
      </c>
      <c r="E2350" s="4">
        <f t="shared" ca="1" si="327"/>
        <v>25</v>
      </c>
      <c r="F2350" s="4">
        <f t="shared" ca="1" si="328"/>
        <v>25</v>
      </c>
      <c r="G2350" s="17">
        <f t="shared" si="329"/>
        <v>36000</v>
      </c>
      <c r="H2350" s="17">
        <f t="shared" ca="1" si="330"/>
        <v>33750</v>
      </c>
      <c r="I2350" s="17">
        <f t="shared" ca="1" si="331"/>
        <v>1000</v>
      </c>
      <c r="J2350" s="17">
        <f t="shared" ca="1" si="332"/>
        <v>-1250</v>
      </c>
    </row>
    <row r="2351" spans="1:10" x14ac:dyDescent="0.3">
      <c r="A2351" s="4">
        <v>2339</v>
      </c>
      <c r="B2351" s="4">
        <f t="shared" ca="1" si="333"/>
        <v>0.78857989252132088</v>
      </c>
      <c r="C2351" s="4">
        <f t="shared" ca="1" si="334"/>
        <v>85</v>
      </c>
      <c r="D2351" s="4">
        <f t="shared" si="335"/>
        <v>50</v>
      </c>
      <c r="E2351" s="4">
        <f t="shared" ca="1" si="327"/>
        <v>50</v>
      </c>
      <c r="F2351" s="4">
        <f t="shared" ca="1" si="328"/>
        <v>0</v>
      </c>
      <c r="G2351" s="17">
        <f t="shared" si="329"/>
        <v>36000</v>
      </c>
      <c r="H2351" s="17">
        <f t="shared" ca="1" si="330"/>
        <v>67500</v>
      </c>
      <c r="I2351" s="17">
        <f t="shared" ca="1" si="331"/>
        <v>0</v>
      </c>
      <c r="J2351" s="17">
        <f t="shared" ca="1" si="332"/>
        <v>31500</v>
      </c>
    </row>
    <row r="2352" spans="1:10" x14ac:dyDescent="0.3">
      <c r="A2352" s="4">
        <v>2340</v>
      </c>
      <c r="B2352" s="4">
        <f t="shared" ca="1" si="333"/>
        <v>0.96380986065158714</v>
      </c>
      <c r="C2352" s="4">
        <f t="shared" ca="1" si="334"/>
        <v>100</v>
      </c>
      <c r="D2352" s="4">
        <f t="shared" si="335"/>
        <v>50</v>
      </c>
      <c r="E2352" s="4">
        <f t="shared" ca="1" si="327"/>
        <v>50</v>
      </c>
      <c r="F2352" s="4">
        <f t="shared" ca="1" si="328"/>
        <v>0</v>
      </c>
      <c r="G2352" s="17">
        <f t="shared" si="329"/>
        <v>36000</v>
      </c>
      <c r="H2352" s="17">
        <f t="shared" ca="1" si="330"/>
        <v>67500</v>
      </c>
      <c r="I2352" s="17">
        <f t="shared" ca="1" si="331"/>
        <v>0</v>
      </c>
      <c r="J2352" s="17">
        <f t="shared" ca="1" si="332"/>
        <v>31500</v>
      </c>
    </row>
    <row r="2353" spans="1:10" x14ac:dyDescent="0.3">
      <c r="A2353" s="4">
        <v>2341</v>
      </c>
      <c r="B2353" s="4">
        <f t="shared" ca="1" si="333"/>
        <v>0.80024641974832289</v>
      </c>
      <c r="C2353" s="4">
        <f t="shared" ca="1" si="334"/>
        <v>85</v>
      </c>
      <c r="D2353" s="4">
        <f t="shared" si="335"/>
        <v>50</v>
      </c>
      <c r="E2353" s="4">
        <f t="shared" ca="1" si="327"/>
        <v>50</v>
      </c>
      <c r="F2353" s="4">
        <f t="shared" ca="1" si="328"/>
        <v>0</v>
      </c>
      <c r="G2353" s="17">
        <f t="shared" si="329"/>
        <v>36000</v>
      </c>
      <c r="H2353" s="17">
        <f t="shared" ca="1" si="330"/>
        <v>67500</v>
      </c>
      <c r="I2353" s="17">
        <f t="shared" ca="1" si="331"/>
        <v>0</v>
      </c>
      <c r="J2353" s="17">
        <f t="shared" ca="1" si="332"/>
        <v>31500</v>
      </c>
    </row>
    <row r="2354" spans="1:10" x14ac:dyDescent="0.3">
      <c r="A2354" s="4">
        <v>2342</v>
      </c>
      <c r="B2354" s="4">
        <f t="shared" ca="1" si="333"/>
        <v>0.72980073079506413</v>
      </c>
      <c r="C2354" s="4">
        <f t="shared" ca="1" si="334"/>
        <v>70</v>
      </c>
      <c r="D2354" s="4">
        <f t="shared" si="335"/>
        <v>50</v>
      </c>
      <c r="E2354" s="4">
        <f t="shared" ca="1" si="327"/>
        <v>50</v>
      </c>
      <c r="F2354" s="4">
        <f t="shared" ca="1" si="328"/>
        <v>0</v>
      </c>
      <c r="G2354" s="17">
        <f t="shared" si="329"/>
        <v>36000</v>
      </c>
      <c r="H2354" s="17">
        <f t="shared" ca="1" si="330"/>
        <v>67500</v>
      </c>
      <c r="I2354" s="17">
        <f t="shared" ca="1" si="331"/>
        <v>0</v>
      </c>
      <c r="J2354" s="17">
        <f t="shared" ca="1" si="332"/>
        <v>31500</v>
      </c>
    </row>
    <row r="2355" spans="1:10" x14ac:dyDescent="0.3">
      <c r="A2355" s="4">
        <v>2343</v>
      </c>
      <c r="B2355" s="4">
        <f t="shared" ca="1" si="333"/>
        <v>0.38395144173313722</v>
      </c>
      <c r="C2355" s="4">
        <f t="shared" ca="1" si="334"/>
        <v>55</v>
      </c>
      <c r="D2355" s="4">
        <f t="shared" si="335"/>
        <v>50</v>
      </c>
      <c r="E2355" s="4">
        <f t="shared" ca="1" si="327"/>
        <v>50</v>
      </c>
      <c r="F2355" s="4">
        <f t="shared" ca="1" si="328"/>
        <v>0</v>
      </c>
      <c r="G2355" s="17">
        <f t="shared" si="329"/>
        <v>36000</v>
      </c>
      <c r="H2355" s="17">
        <f t="shared" ca="1" si="330"/>
        <v>67500</v>
      </c>
      <c r="I2355" s="17">
        <f t="shared" ca="1" si="331"/>
        <v>0</v>
      </c>
      <c r="J2355" s="17">
        <f t="shared" ca="1" si="332"/>
        <v>31500</v>
      </c>
    </row>
    <row r="2356" spans="1:10" x14ac:dyDescent="0.3">
      <c r="A2356" s="4">
        <v>2344</v>
      </c>
      <c r="B2356" s="4">
        <f t="shared" ca="1" si="333"/>
        <v>0.56262290245680446</v>
      </c>
      <c r="C2356" s="4">
        <f t="shared" ca="1" si="334"/>
        <v>55</v>
      </c>
      <c r="D2356" s="4">
        <f t="shared" si="335"/>
        <v>50</v>
      </c>
      <c r="E2356" s="4">
        <f t="shared" ca="1" si="327"/>
        <v>50</v>
      </c>
      <c r="F2356" s="4">
        <f t="shared" ca="1" si="328"/>
        <v>0</v>
      </c>
      <c r="G2356" s="17">
        <f t="shared" si="329"/>
        <v>36000</v>
      </c>
      <c r="H2356" s="17">
        <f t="shared" ca="1" si="330"/>
        <v>67500</v>
      </c>
      <c r="I2356" s="17">
        <f t="shared" ca="1" si="331"/>
        <v>0</v>
      </c>
      <c r="J2356" s="17">
        <f t="shared" ca="1" si="332"/>
        <v>31500</v>
      </c>
    </row>
    <row r="2357" spans="1:10" x14ac:dyDescent="0.3">
      <c r="A2357" s="4">
        <v>2345</v>
      </c>
      <c r="B2357" s="4">
        <f t="shared" ca="1" si="333"/>
        <v>9.8160592212327091E-2</v>
      </c>
      <c r="C2357" s="4">
        <f t="shared" ca="1" si="334"/>
        <v>25</v>
      </c>
      <c r="D2357" s="4">
        <f t="shared" si="335"/>
        <v>50</v>
      </c>
      <c r="E2357" s="4">
        <f t="shared" ca="1" si="327"/>
        <v>25</v>
      </c>
      <c r="F2357" s="4">
        <f t="shared" ca="1" si="328"/>
        <v>25</v>
      </c>
      <c r="G2357" s="17">
        <f t="shared" si="329"/>
        <v>36000</v>
      </c>
      <c r="H2357" s="17">
        <f t="shared" ca="1" si="330"/>
        <v>33750</v>
      </c>
      <c r="I2357" s="17">
        <f t="shared" ca="1" si="331"/>
        <v>1000</v>
      </c>
      <c r="J2357" s="17">
        <f t="shared" ca="1" si="332"/>
        <v>-1250</v>
      </c>
    </row>
    <row r="2358" spans="1:10" x14ac:dyDescent="0.3">
      <c r="A2358" s="4">
        <v>2346</v>
      </c>
      <c r="B2358" s="4">
        <f t="shared" ca="1" si="333"/>
        <v>0.68474110572541003</v>
      </c>
      <c r="C2358" s="4">
        <f t="shared" ca="1" si="334"/>
        <v>70</v>
      </c>
      <c r="D2358" s="4">
        <f t="shared" si="335"/>
        <v>50</v>
      </c>
      <c r="E2358" s="4">
        <f t="shared" ca="1" si="327"/>
        <v>50</v>
      </c>
      <c r="F2358" s="4">
        <f t="shared" ca="1" si="328"/>
        <v>0</v>
      </c>
      <c r="G2358" s="17">
        <f t="shared" si="329"/>
        <v>36000</v>
      </c>
      <c r="H2358" s="17">
        <f t="shared" ca="1" si="330"/>
        <v>67500</v>
      </c>
      <c r="I2358" s="17">
        <f t="shared" ca="1" si="331"/>
        <v>0</v>
      </c>
      <c r="J2358" s="17">
        <f t="shared" ca="1" si="332"/>
        <v>31500</v>
      </c>
    </row>
    <row r="2359" spans="1:10" x14ac:dyDescent="0.3">
      <c r="A2359" s="4">
        <v>2347</v>
      </c>
      <c r="B2359" s="4">
        <f t="shared" ca="1" si="333"/>
        <v>0.56759715326363136</v>
      </c>
      <c r="C2359" s="4">
        <f t="shared" ca="1" si="334"/>
        <v>55</v>
      </c>
      <c r="D2359" s="4">
        <f t="shared" si="335"/>
        <v>50</v>
      </c>
      <c r="E2359" s="4">
        <f t="shared" ca="1" si="327"/>
        <v>50</v>
      </c>
      <c r="F2359" s="4">
        <f t="shared" ca="1" si="328"/>
        <v>0</v>
      </c>
      <c r="G2359" s="17">
        <f t="shared" si="329"/>
        <v>36000</v>
      </c>
      <c r="H2359" s="17">
        <f t="shared" ca="1" si="330"/>
        <v>67500</v>
      </c>
      <c r="I2359" s="17">
        <f t="shared" ca="1" si="331"/>
        <v>0</v>
      </c>
      <c r="J2359" s="17">
        <f t="shared" ca="1" si="332"/>
        <v>31500</v>
      </c>
    </row>
    <row r="2360" spans="1:10" x14ac:dyDescent="0.3">
      <c r="A2360" s="4">
        <v>2348</v>
      </c>
      <c r="B2360" s="4">
        <f t="shared" ca="1" si="333"/>
        <v>0.20459234141261096</v>
      </c>
      <c r="C2360" s="4">
        <f t="shared" ca="1" si="334"/>
        <v>40</v>
      </c>
      <c r="D2360" s="4">
        <f t="shared" si="335"/>
        <v>50</v>
      </c>
      <c r="E2360" s="4">
        <f t="shared" ca="1" si="327"/>
        <v>40</v>
      </c>
      <c r="F2360" s="4">
        <f t="shared" ca="1" si="328"/>
        <v>10</v>
      </c>
      <c r="G2360" s="17">
        <f t="shared" si="329"/>
        <v>36000</v>
      </c>
      <c r="H2360" s="17">
        <f t="shared" ca="1" si="330"/>
        <v>54000</v>
      </c>
      <c r="I2360" s="17">
        <f t="shared" ca="1" si="331"/>
        <v>400</v>
      </c>
      <c r="J2360" s="17">
        <f t="shared" ca="1" si="332"/>
        <v>18400</v>
      </c>
    </row>
    <row r="2361" spans="1:10" x14ac:dyDescent="0.3">
      <c r="A2361" s="4">
        <v>2349</v>
      </c>
      <c r="B2361" s="4">
        <f t="shared" ca="1" si="333"/>
        <v>0.34156963146927688</v>
      </c>
      <c r="C2361" s="4">
        <f t="shared" ca="1" si="334"/>
        <v>55</v>
      </c>
      <c r="D2361" s="4">
        <f t="shared" si="335"/>
        <v>50</v>
      </c>
      <c r="E2361" s="4">
        <f t="shared" ca="1" si="327"/>
        <v>50</v>
      </c>
      <c r="F2361" s="4">
        <f t="shared" ca="1" si="328"/>
        <v>0</v>
      </c>
      <c r="G2361" s="17">
        <f t="shared" si="329"/>
        <v>36000</v>
      </c>
      <c r="H2361" s="17">
        <f t="shared" ca="1" si="330"/>
        <v>67500</v>
      </c>
      <c r="I2361" s="17">
        <f t="shared" ca="1" si="331"/>
        <v>0</v>
      </c>
      <c r="J2361" s="17">
        <f t="shared" ca="1" si="332"/>
        <v>31500</v>
      </c>
    </row>
    <row r="2362" spans="1:10" x14ac:dyDescent="0.3">
      <c r="A2362" s="4">
        <v>2350</v>
      </c>
      <c r="B2362" s="4">
        <f t="shared" ca="1" si="333"/>
        <v>4.1978494146557632E-2</v>
      </c>
      <c r="C2362" s="4">
        <f t="shared" ca="1" si="334"/>
        <v>10</v>
      </c>
      <c r="D2362" s="4">
        <f t="shared" si="335"/>
        <v>50</v>
      </c>
      <c r="E2362" s="4">
        <f t="shared" ref="E2362:E2425" ca="1" si="336">MIN(C2362:D2362)</f>
        <v>10</v>
      </c>
      <c r="F2362" s="4">
        <f t="shared" ref="F2362:F2425" ca="1" si="337">D2362-E2362</f>
        <v>40</v>
      </c>
      <c r="G2362" s="17">
        <f t="shared" ref="G2362:G2425" si="338">D2362*$I$2</f>
        <v>36000</v>
      </c>
      <c r="H2362" s="17">
        <f t="shared" ref="H2362:H2425" ca="1" si="339">E2362*$I$3</f>
        <v>13500</v>
      </c>
      <c r="I2362" s="17">
        <f t="shared" ref="I2362:I2425" ca="1" si="340">F2362*$I$4</f>
        <v>1600</v>
      </c>
      <c r="J2362" s="17">
        <f t="shared" ref="J2362:J2425" ca="1" si="341">H2362+I2362-G2362</f>
        <v>-20900</v>
      </c>
    </row>
    <row r="2363" spans="1:10" x14ac:dyDescent="0.3">
      <c r="A2363" s="4">
        <v>2351</v>
      </c>
      <c r="B2363" s="4">
        <f t="shared" ca="1" si="333"/>
        <v>0.8438039967607307</v>
      </c>
      <c r="C2363" s="4">
        <f t="shared" ca="1" si="334"/>
        <v>85</v>
      </c>
      <c r="D2363" s="4">
        <f t="shared" si="335"/>
        <v>50</v>
      </c>
      <c r="E2363" s="4">
        <f t="shared" ca="1" si="336"/>
        <v>50</v>
      </c>
      <c r="F2363" s="4">
        <f t="shared" ca="1" si="337"/>
        <v>0</v>
      </c>
      <c r="G2363" s="17">
        <f t="shared" si="338"/>
        <v>36000</v>
      </c>
      <c r="H2363" s="17">
        <f t="shared" ca="1" si="339"/>
        <v>67500</v>
      </c>
      <c r="I2363" s="17">
        <f t="shared" ca="1" si="340"/>
        <v>0</v>
      </c>
      <c r="J2363" s="17">
        <f t="shared" ca="1" si="341"/>
        <v>31500</v>
      </c>
    </row>
    <row r="2364" spans="1:10" x14ac:dyDescent="0.3">
      <c r="A2364" s="4">
        <v>2352</v>
      </c>
      <c r="B2364" s="4">
        <f t="shared" ca="1" si="333"/>
        <v>8.4824859944744868E-2</v>
      </c>
      <c r="C2364" s="4">
        <f t="shared" ca="1" si="334"/>
        <v>25</v>
      </c>
      <c r="D2364" s="4">
        <f t="shared" si="335"/>
        <v>50</v>
      </c>
      <c r="E2364" s="4">
        <f t="shared" ca="1" si="336"/>
        <v>25</v>
      </c>
      <c r="F2364" s="4">
        <f t="shared" ca="1" si="337"/>
        <v>25</v>
      </c>
      <c r="G2364" s="17">
        <f t="shared" si="338"/>
        <v>36000</v>
      </c>
      <c r="H2364" s="17">
        <f t="shared" ca="1" si="339"/>
        <v>33750</v>
      </c>
      <c r="I2364" s="17">
        <f t="shared" ca="1" si="340"/>
        <v>1000</v>
      </c>
      <c r="J2364" s="17">
        <f t="shared" ca="1" si="341"/>
        <v>-1250</v>
      </c>
    </row>
    <row r="2365" spans="1:10" x14ac:dyDescent="0.3">
      <c r="A2365" s="4">
        <v>2353</v>
      </c>
      <c r="B2365" s="4">
        <f t="shared" ca="1" si="333"/>
        <v>7.8595300799147672E-2</v>
      </c>
      <c r="C2365" s="4">
        <f t="shared" ca="1" si="334"/>
        <v>10</v>
      </c>
      <c r="D2365" s="4">
        <f t="shared" si="335"/>
        <v>50</v>
      </c>
      <c r="E2365" s="4">
        <f t="shared" ca="1" si="336"/>
        <v>10</v>
      </c>
      <c r="F2365" s="4">
        <f t="shared" ca="1" si="337"/>
        <v>40</v>
      </c>
      <c r="G2365" s="17">
        <f t="shared" si="338"/>
        <v>36000</v>
      </c>
      <c r="H2365" s="17">
        <f t="shared" ca="1" si="339"/>
        <v>13500</v>
      </c>
      <c r="I2365" s="17">
        <f t="shared" ca="1" si="340"/>
        <v>1600</v>
      </c>
      <c r="J2365" s="17">
        <f t="shared" ca="1" si="341"/>
        <v>-20900</v>
      </c>
    </row>
    <row r="2366" spans="1:10" x14ac:dyDescent="0.3">
      <c r="A2366" s="4">
        <v>2354</v>
      </c>
      <c r="B2366" s="4">
        <f t="shared" ca="1" si="333"/>
        <v>0.73942406575754183</v>
      </c>
      <c r="C2366" s="4">
        <f t="shared" ca="1" si="334"/>
        <v>70</v>
      </c>
      <c r="D2366" s="4">
        <f t="shared" si="335"/>
        <v>50</v>
      </c>
      <c r="E2366" s="4">
        <f t="shared" ca="1" si="336"/>
        <v>50</v>
      </c>
      <c r="F2366" s="4">
        <f t="shared" ca="1" si="337"/>
        <v>0</v>
      </c>
      <c r="G2366" s="17">
        <f t="shared" si="338"/>
        <v>36000</v>
      </c>
      <c r="H2366" s="17">
        <f t="shared" ca="1" si="339"/>
        <v>67500</v>
      </c>
      <c r="I2366" s="17">
        <f t="shared" ca="1" si="340"/>
        <v>0</v>
      </c>
      <c r="J2366" s="17">
        <f t="shared" ca="1" si="341"/>
        <v>31500</v>
      </c>
    </row>
    <row r="2367" spans="1:10" x14ac:dyDescent="0.3">
      <c r="A2367" s="4">
        <v>2355</v>
      </c>
      <c r="B2367" s="4">
        <f t="shared" ca="1" si="333"/>
        <v>0.49855558136719347</v>
      </c>
      <c r="C2367" s="4">
        <f t="shared" ca="1" si="334"/>
        <v>55</v>
      </c>
      <c r="D2367" s="4">
        <f t="shared" si="335"/>
        <v>50</v>
      </c>
      <c r="E2367" s="4">
        <f t="shared" ca="1" si="336"/>
        <v>50</v>
      </c>
      <c r="F2367" s="4">
        <f t="shared" ca="1" si="337"/>
        <v>0</v>
      </c>
      <c r="G2367" s="17">
        <f t="shared" si="338"/>
        <v>36000</v>
      </c>
      <c r="H2367" s="17">
        <f t="shared" ca="1" si="339"/>
        <v>67500</v>
      </c>
      <c r="I2367" s="17">
        <f t="shared" ca="1" si="340"/>
        <v>0</v>
      </c>
      <c r="J2367" s="17">
        <f t="shared" ca="1" si="341"/>
        <v>31500</v>
      </c>
    </row>
    <row r="2368" spans="1:10" x14ac:dyDescent="0.3">
      <c r="A2368" s="4">
        <v>2356</v>
      </c>
      <c r="B2368" s="4">
        <f t="shared" ca="1" si="333"/>
        <v>0.45038411489859098</v>
      </c>
      <c r="C2368" s="4">
        <f t="shared" ca="1" si="334"/>
        <v>55</v>
      </c>
      <c r="D2368" s="4">
        <f t="shared" si="335"/>
        <v>50</v>
      </c>
      <c r="E2368" s="4">
        <f t="shared" ca="1" si="336"/>
        <v>50</v>
      </c>
      <c r="F2368" s="4">
        <f t="shared" ca="1" si="337"/>
        <v>0</v>
      </c>
      <c r="G2368" s="17">
        <f t="shared" si="338"/>
        <v>36000</v>
      </c>
      <c r="H2368" s="17">
        <f t="shared" ca="1" si="339"/>
        <v>67500</v>
      </c>
      <c r="I2368" s="17">
        <f t="shared" ca="1" si="340"/>
        <v>0</v>
      </c>
      <c r="J2368" s="17">
        <f t="shared" ca="1" si="341"/>
        <v>31500</v>
      </c>
    </row>
    <row r="2369" spans="1:10" x14ac:dyDescent="0.3">
      <c r="A2369" s="4">
        <v>2357</v>
      </c>
      <c r="B2369" s="4">
        <f t="shared" ca="1" si="333"/>
        <v>0.65023703379864051</v>
      </c>
      <c r="C2369" s="4">
        <f t="shared" ca="1" si="334"/>
        <v>70</v>
      </c>
      <c r="D2369" s="4">
        <f t="shared" si="335"/>
        <v>50</v>
      </c>
      <c r="E2369" s="4">
        <f t="shared" ca="1" si="336"/>
        <v>50</v>
      </c>
      <c r="F2369" s="4">
        <f t="shared" ca="1" si="337"/>
        <v>0</v>
      </c>
      <c r="G2369" s="17">
        <f t="shared" si="338"/>
        <v>36000</v>
      </c>
      <c r="H2369" s="17">
        <f t="shared" ca="1" si="339"/>
        <v>67500</v>
      </c>
      <c r="I2369" s="17">
        <f t="shared" ca="1" si="340"/>
        <v>0</v>
      </c>
      <c r="J2369" s="17">
        <f t="shared" ca="1" si="341"/>
        <v>31500</v>
      </c>
    </row>
    <row r="2370" spans="1:10" x14ac:dyDescent="0.3">
      <c r="A2370" s="4">
        <v>2358</v>
      </c>
      <c r="B2370" s="4">
        <f t="shared" ca="1" si="333"/>
        <v>0.99383513326692863</v>
      </c>
      <c r="C2370" s="4">
        <f t="shared" ca="1" si="334"/>
        <v>100</v>
      </c>
      <c r="D2370" s="4">
        <f t="shared" si="335"/>
        <v>50</v>
      </c>
      <c r="E2370" s="4">
        <f t="shared" ca="1" si="336"/>
        <v>50</v>
      </c>
      <c r="F2370" s="4">
        <f t="shared" ca="1" si="337"/>
        <v>0</v>
      </c>
      <c r="G2370" s="17">
        <f t="shared" si="338"/>
        <v>36000</v>
      </c>
      <c r="H2370" s="17">
        <f t="shared" ca="1" si="339"/>
        <v>67500</v>
      </c>
      <c r="I2370" s="17">
        <f t="shared" ca="1" si="340"/>
        <v>0</v>
      </c>
      <c r="J2370" s="17">
        <f t="shared" ca="1" si="341"/>
        <v>31500</v>
      </c>
    </row>
    <row r="2371" spans="1:10" x14ac:dyDescent="0.3">
      <c r="A2371" s="4">
        <v>2359</v>
      </c>
      <c r="B2371" s="4">
        <f t="shared" ca="1" si="333"/>
        <v>0.54693472786057162</v>
      </c>
      <c r="C2371" s="4">
        <f t="shared" ca="1" si="334"/>
        <v>55</v>
      </c>
      <c r="D2371" s="4">
        <f t="shared" si="335"/>
        <v>50</v>
      </c>
      <c r="E2371" s="4">
        <f t="shared" ca="1" si="336"/>
        <v>50</v>
      </c>
      <c r="F2371" s="4">
        <f t="shared" ca="1" si="337"/>
        <v>0</v>
      </c>
      <c r="G2371" s="17">
        <f t="shared" si="338"/>
        <v>36000</v>
      </c>
      <c r="H2371" s="17">
        <f t="shared" ca="1" si="339"/>
        <v>67500</v>
      </c>
      <c r="I2371" s="17">
        <f t="shared" ca="1" si="340"/>
        <v>0</v>
      </c>
      <c r="J2371" s="17">
        <f t="shared" ca="1" si="341"/>
        <v>31500</v>
      </c>
    </row>
    <row r="2372" spans="1:10" x14ac:dyDescent="0.3">
      <c r="A2372" s="4">
        <v>2360</v>
      </c>
      <c r="B2372" s="4">
        <f t="shared" ca="1" si="333"/>
        <v>0.15648764126811254</v>
      </c>
      <c r="C2372" s="4">
        <f t="shared" ca="1" si="334"/>
        <v>25</v>
      </c>
      <c r="D2372" s="4">
        <f t="shared" si="335"/>
        <v>50</v>
      </c>
      <c r="E2372" s="4">
        <f t="shared" ca="1" si="336"/>
        <v>25</v>
      </c>
      <c r="F2372" s="4">
        <f t="shared" ca="1" si="337"/>
        <v>25</v>
      </c>
      <c r="G2372" s="17">
        <f t="shared" si="338"/>
        <v>36000</v>
      </c>
      <c r="H2372" s="17">
        <f t="shared" ca="1" si="339"/>
        <v>33750</v>
      </c>
      <c r="I2372" s="17">
        <f t="shared" ca="1" si="340"/>
        <v>1000</v>
      </c>
      <c r="J2372" s="17">
        <f t="shared" ca="1" si="341"/>
        <v>-1250</v>
      </c>
    </row>
    <row r="2373" spans="1:10" x14ac:dyDescent="0.3">
      <c r="A2373" s="4">
        <v>2361</v>
      </c>
      <c r="B2373" s="4">
        <f t="shared" ca="1" si="333"/>
        <v>0.2364800141572575</v>
      </c>
      <c r="C2373" s="4">
        <f t="shared" ca="1" si="334"/>
        <v>40</v>
      </c>
      <c r="D2373" s="4">
        <f t="shared" si="335"/>
        <v>50</v>
      </c>
      <c r="E2373" s="4">
        <f t="shared" ca="1" si="336"/>
        <v>40</v>
      </c>
      <c r="F2373" s="4">
        <f t="shared" ca="1" si="337"/>
        <v>10</v>
      </c>
      <c r="G2373" s="17">
        <f t="shared" si="338"/>
        <v>36000</v>
      </c>
      <c r="H2373" s="17">
        <f t="shared" ca="1" si="339"/>
        <v>54000</v>
      </c>
      <c r="I2373" s="17">
        <f t="shared" ca="1" si="340"/>
        <v>400</v>
      </c>
      <c r="J2373" s="17">
        <f t="shared" ca="1" si="341"/>
        <v>18400</v>
      </c>
    </row>
    <row r="2374" spans="1:10" x14ac:dyDescent="0.3">
      <c r="A2374" s="4">
        <v>2362</v>
      </c>
      <c r="B2374" s="4">
        <f t="shared" ca="1" si="333"/>
        <v>0.26984836384972333</v>
      </c>
      <c r="C2374" s="4">
        <f t="shared" ca="1" si="334"/>
        <v>40</v>
      </c>
      <c r="D2374" s="4">
        <f t="shared" si="335"/>
        <v>50</v>
      </c>
      <c r="E2374" s="4">
        <f t="shared" ca="1" si="336"/>
        <v>40</v>
      </c>
      <c r="F2374" s="4">
        <f t="shared" ca="1" si="337"/>
        <v>10</v>
      </c>
      <c r="G2374" s="17">
        <f t="shared" si="338"/>
        <v>36000</v>
      </c>
      <c r="H2374" s="17">
        <f t="shared" ca="1" si="339"/>
        <v>54000</v>
      </c>
      <c r="I2374" s="17">
        <f t="shared" ca="1" si="340"/>
        <v>400</v>
      </c>
      <c r="J2374" s="17">
        <f t="shared" ca="1" si="341"/>
        <v>18400</v>
      </c>
    </row>
    <row r="2375" spans="1:10" x14ac:dyDescent="0.3">
      <c r="A2375" s="4">
        <v>2363</v>
      </c>
      <c r="B2375" s="4">
        <f t="shared" ca="1" si="333"/>
        <v>0.97437534197085574</v>
      </c>
      <c r="C2375" s="4">
        <f t="shared" ca="1" si="334"/>
        <v>100</v>
      </c>
      <c r="D2375" s="4">
        <f t="shared" si="335"/>
        <v>50</v>
      </c>
      <c r="E2375" s="4">
        <f t="shared" ca="1" si="336"/>
        <v>50</v>
      </c>
      <c r="F2375" s="4">
        <f t="shared" ca="1" si="337"/>
        <v>0</v>
      </c>
      <c r="G2375" s="17">
        <f t="shared" si="338"/>
        <v>36000</v>
      </c>
      <c r="H2375" s="17">
        <f t="shared" ca="1" si="339"/>
        <v>67500</v>
      </c>
      <c r="I2375" s="17">
        <f t="shared" ca="1" si="340"/>
        <v>0</v>
      </c>
      <c r="J2375" s="17">
        <f t="shared" ca="1" si="341"/>
        <v>31500</v>
      </c>
    </row>
    <row r="2376" spans="1:10" x14ac:dyDescent="0.3">
      <c r="A2376" s="4">
        <v>2364</v>
      </c>
      <c r="B2376" s="4">
        <f t="shared" ca="1" si="333"/>
        <v>0.40842249742792724</v>
      </c>
      <c r="C2376" s="4">
        <f t="shared" ca="1" si="334"/>
        <v>55</v>
      </c>
      <c r="D2376" s="4">
        <f t="shared" si="335"/>
        <v>50</v>
      </c>
      <c r="E2376" s="4">
        <f t="shared" ca="1" si="336"/>
        <v>50</v>
      </c>
      <c r="F2376" s="4">
        <f t="shared" ca="1" si="337"/>
        <v>0</v>
      </c>
      <c r="G2376" s="17">
        <f t="shared" si="338"/>
        <v>36000</v>
      </c>
      <c r="H2376" s="17">
        <f t="shared" ca="1" si="339"/>
        <v>67500</v>
      </c>
      <c r="I2376" s="17">
        <f t="shared" ca="1" si="340"/>
        <v>0</v>
      </c>
      <c r="J2376" s="17">
        <f t="shared" ca="1" si="341"/>
        <v>31500</v>
      </c>
    </row>
    <row r="2377" spans="1:10" x14ac:dyDescent="0.3">
      <c r="A2377" s="4">
        <v>2365</v>
      </c>
      <c r="B2377" s="4">
        <f t="shared" ca="1" si="333"/>
        <v>0.43560351608050907</v>
      </c>
      <c r="C2377" s="4">
        <f t="shared" ca="1" si="334"/>
        <v>55</v>
      </c>
      <c r="D2377" s="4">
        <f t="shared" si="335"/>
        <v>50</v>
      </c>
      <c r="E2377" s="4">
        <f t="shared" ca="1" si="336"/>
        <v>50</v>
      </c>
      <c r="F2377" s="4">
        <f t="shared" ca="1" si="337"/>
        <v>0</v>
      </c>
      <c r="G2377" s="17">
        <f t="shared" si="338"/>
        <v>36000</v>
      </c>
      <c r="H2377" s="17">
        <f t="shared" ca="1" si="339"/>
        <v>67500</v>
      </c>
      <c r="I2377" s="17">
        <f t="shared" ca="1" si="340"/>
        <v>0</v>
      </c>
      <c r="J2377" s="17">
        <f t="shared" ca="1" si="341"/>
        <v>31500</v>
      </c>
    </row>
    <row r="2378" spans="1:10" x14ac:dyDescent="0.3">
      <c r="A2378" s="4">
        <v>2366</v>
      </c>
      <c r="B2378" s="4">
        <f t="shared" ca="1" si="333"/>
        <v>0.1611731469454879</v>
      </c>
      <c r="C2378" s="4">
        <f t="shared" ca="1" si="334"/>
        <v>25</v>
      </c>
      <c r="D2378" s="4">
        <f t="shared" si="335"/>
        <v>50</v>
      </c>
      <c r="E2378" s="4">
        <f t="shared" ca="1" si="336"/>
        <v>25</v>
      </c>
      <c r="F2378" s="4">
        <f t="shared" ca="1" si="337"/>
        <v>25</v>
      </c>
      <c r="G2378" s="17">
        <f t="shared" si="338"/>
        <v>36000</v>
      </c>
      <c r="H2378" s="17">
        <f t="shared" ca="1" si="339"/>
        <v>33750</v>
      </c>
      <c r="I2378" s="17">
        <f t="shared" ca="1" si="340"/>
        <v>1000</v>
      </c>
      <c r="J2378" s="17">
        <f t="shared" ca="1" si="341"/>
        <v>-1250</v>
      </c>
    </row>
    <row r="2379" spans="1:10" x14ac:dyDescent="0.3">
      <c r="A2379" s="4">
        <v>2367</v>
      </c>
      <c r="B2379" s="4">
        <f t="shared" ca="1" si="333"/>
        <v>0.29348153279670575</v>
      </c>
      <c r="C2379" s="4">
        <f t="shared" ca="1" si="334"/>
        <v>40</v>
      </c>
      <c r="D2379" s="4">
        <f t="shared" si="335"/>
        <v>50</v>
      </c>
      <c r="E2379" s="4">
        <f t="shared" ca="1" si="336"/>
        <v>40</v>
      </c>
      <c r="F2379" s="4">
        <f t="shared" ca="1" si="337"/>
        <v>10</v>
      </c>
      <c r="G2379" s="17">
        <f t="shared" si="338"/>
        <v>36000</v>
      </c>
      <c r="H2379" s="17">
        <f t="shared" ca="1" si="339"/>
        <v>54000</v>
      </c>
      <c r="I2379" s="17">
        <f t="shared" ca="1" si="340"/>
        <v>400</v>
      </c>
      <c r="J2379" s="17">
        <f t="shared" ca="1" si="341"/>
        <v>18400</v>
      </c>
    </row>
    <row r="2380" spans="1:10" x14ac:dyDescent="0.3">
      <c r="A2380" s="4">
        <v>2368</v>
      </c>
      <c r="B2380" s="4">
        <f t="shared" ca="1" si="333"/>
        <v>0.94213031448812568</v>
      </c>
      <c r="C2380" s="4">
        <f t="shared" ca="1" si="334"/>
        <v>100</v>
      </c>
      <c r="D2380" s="4">
        <f t="shared" si="335"/>
        <v>50</v>
      </c>
      <c r="E2380" s="4">
        <f t="shared" ca="1" si="336"/>
        <v>50</v>
      </c>
      <c r="F2380" s="4">
        <f t="shared" ca="1" si="337"/>
        <v>0</v>
      </c>
      <c r="G2380" s="17">
        <f t="shared" si="338"/>
        <v>36000</v>
      </c>
      <c r="H2380" s="17">
        <f t="shared" ca="1" si="339"/>
        <v>67500</v>
      </c>
      <c r="I2380" s="17">
        <f t="shared" ca="1" si="340"/>
        <v>0</v>
      </c>
      <c r="J2380" s="17">
        <f t="shared" ca="1" si="341"/>
        <v>31500</v>
      </c>
    </row>
    <row r="2381" spans="1:10" x14ac:dyDescent="0.3">
      <c r="A2381" s="4">
        <v>2369</v>
      </c>
      <c r="B2381" s="4">
        <f t="shared" ca="1" si="333"/>
        <v>0.78418317217708322</v>
      </c>
      <c r="C2381" s="4">
        <f t="shared" ca="1" si="334"/>
        <v>85</v>
      </c>
      <c r="D2381" s="4">
        <f t="shared" si="335"/>
        <v>50</v>
      </c>
      <c r="E2381" s="4">
        <f t="shared" ca="1" si="336"/>
        <v>50</v>
      </c>
      <c r="F2381" s="4">
        <f t="shared" ca="1" si="337"/>
        <v>0</v>
      </c>
      <c r="G2381" s="17">
        <f t="shared" si="338"/>
        <v>36000</v>
      </c>
      <c r="H2381" s="17">
        <f t="shared" ca="1" si="339"/>
        <v>67500</v>
      </c>
      <c r="I2381" s="17">
        <f t="shared" ca="1" si="340"/>
        <v>0</v>
      </c>
      <c r="J2381" s="17">
        <f t="shared" ca="1" si="341"/>
        <v>31500</v>
      </c>
    </row>
    <row r="2382" spans="1:10" x14ac:dyDescent="0.3">
      <c r="A2382" s="4">
        <v>2370</v>
      </c>
      <c r="B2382" s="4">
        <f t="shared" ref="B2382:B2445" ca="1" si="342">RAND()</f>
        <v>0.35327384656996608</v>
      </c>
      <c r="C2382" s="4">
        <f t="shared" ref="C2382:C2445" ca="1" si="343">LOOKUP(B2382,$E$3:$F$9,$D$3:$D$9)</f>
        <v>55</v>
      </c>
      <c r="D2382" s="4">
        <f t="shared" ref="D2382:D2445" si="344">$I$6</f>
        <v>50</v>
      </c>
      <c r="E2382" s="4">
        <f t="shared" ca="1" si="336"/>
        <v>50</v>
      </c>
      <c r="F2382" s="4">
        <f t="shared" ca="1" si="337"/>
        <v>0</v>
      </c>
      <c r="G2382" s="17">
        <f t="shared" si="338"/>
        <v>36000</v>
      </c>
      <c r="H2382" s="17">
        <f t="shared" ca="1" si="339"/>
        <v>67500</v>
      </c>
      <c r="I2382" s="17">
        <f t="shared" ca="1" si="340"/>
        <v>0</v>
      </c>
      <c r="J2382" s="17">
        <f t="shared" ca="1" si="341"/>
        <v>31500</v>
      </c>
    </row>
    <row r="2383" spans="1:10" x14ac:dyDescent="0.3">
      <c r="A2383" s="4">
        <v>2371</v>
      </c>
      <c r="B2383" s="4">
        <f t="shared" ca="1" si="342"/>
        <v>0.12735201130039808</v>
      </c>
      <c r="C2383" s="4">
        <f t="shared" ca="1" si="343"/>
        <v>25</v>
      </c>
      <c r="D2383" s="4">
        <f t="shared" si="344"/>
        <v>50</v>
      </c>
      <c r="E2383" s="4">
        <f t="shared" ca="1" si="336"/>
        <v>25</v>
      </c>
      <c r="F2383" s="4">
        <f t="shared" ca="1" si="337"/>
        <v>25</v>
      </c>
      <c r="G2383" s="17">
        <f t="shared" si="338"/>
        <v>36000</v>
      </c>
      <c r="H2383" s="17">
        <f t="shared" ca="1" si="339"/>
        <v>33750</v>
      </c>
      <c r="I2383" s="17">
        <f t="shared" ca="1" si="340"/>
        <v>1000</v>
      </c>
      <c r="J2383" s="17">
        <f t="shared" ca="1" si="341"/>
        <v>-1250</v>
      </c>
    </row>
    <row r="2384" spans="1:10" x14ac:dyDescent="0.3">
      <c r="A2384" s="4">
        <v>2372</v>
      </c>
      <c r="B2384" s="4">
        <f t="shared" ca="1" si="342"/>
        <v>0.93018278040614388</v>
      </c>
      <c r="C2384" s="4">
        <f t="shared" ca="1" si="343"/>
        <v>100</v>
      </c>
      <c r="D2384" s="4">
        <f t="shared" si="344"/>
        <v>50</v>
      </c>
      <c r="E2384" s="4">
        <f t="shared" ca="1" si="336"/>
        <v>50</v>
      </c>
      <c r="F2384" s="4">
        <f t="shared" ca="1" si="337"/>
        <v>0</v>
      </c>
      <c r="G2384" s="17">
        <f t="shared" si="338"/>
        <v>36000</v>
      </c>
      <c r="H2384" s="17">
        <f t="shared" ca="1" si="339"/>
        <v>67500</v>
      </c>
      <c r="I2384" s="17">
        <f t="shared" ca="1" si="340"/>
        <v>0</v>
      </c>
      <c r="J2384" s="17">
        <f t="shared" ca="1" si="341"/>
        <v>31500</v>
      </c>
    </row>
    <row r="2385" spans="1:10" x14ac:dyDescent="0.3">
      <c r="A2385" s="4">
        <v>2373</v>
      </c>
      <c r="B2385" s="4">
        <f t="shared" ca="1" si="342"/>
        <v>7.8249046898784758E-2</v>
      </c>
      <c r="C2385" s="4">
        <f t="shared" ca="1" si="343"/>
        <v>10</v>
      </c>
      <c r="D2385" s="4">
        <f t="shared" si="344"/>
        <v>50</v>
      </c>
      <c r="E2385" s="4">
        <f t="shared" ca="1" si="336"/>
        <v>10</v>
      </c>
      <c r="F2385" s="4">
        <f t="shared" ca="1" si="337"/>
        <v>40</v>
      </c>
      <c r="G2385" s="17">
        <f t="shared" si="338"/>
        <v>36000</v>
      </c>
      <c r="H2385" s="17">
        <f t="shared" ca="1" si="339"/>
        <v>13500</v>
      </c>
      <c r="I2385" s="17">
        <f t="shared" ca="1" si="340"/>
        <v>1600</v>
      </c>
      <c r="J2385" s="17">
        <f t="shared" ca="1" si="341"/>
        <v>-20900</v>
      </c>
    </row>
    <row r="2386" spans="1:10" x14ac:dyDescent="0.3">
      <c r="A2386" s="4">
        <v>2374</v>
      </c>
      <c r="B2386" s="4">
        <f t="shared" ca="1" si="342"/>
        <v>0.32375871633735942</v>
      </c>
      <c r="C2386" s="4">
        <f t="shared" ca="1" si="343"/>
        <v>40</v>
      </c>
      <c r="D2386" s="4">
        <f t="shared" si="344"/>
        <v>50</v>
      </c>
      <c r="E2386" s="4">
        <f t="shared" ca="1" si="336"/>
        <v>40</v>
      </c>
      <c r="F2386" s="4">
        <f t="shared" ca="1" si="337"/>
        <v>10</v>
      </c>
      <c r="G2386" s="17">
        <f t="shared" si="338"/>
        <v>36000</v>
      </c>
      <c r="H2386" s="17">
        <f t="shared" ca="1" si="339"/>
        <v>54000</v>
      </c>
      <c r="I2386" s="17">
        <f t="shared" ca="1" si="340"/>
        <v>400</v>
      </c>
      <c r="J2386" s="17">
        <f t="shared" ca="1" si="341"/>
        <v>18400</v>
      </c>
    </row>
    <row r="2387" spans="1:10" x14ac:dyDescent="0.3">
      <c r="A2387" s="4">
        <v>2375</v>
      </c>
      <c r="B2387" s="4">
        <f t="shared" ca="1" si="342"/>
        <v>1.1700455367413487E-2</v>
      </c>
      <c r="C2387" s="4">
        <f t="shared" ca="1" si="343"/>
        <v>10</v>
      </c>
      <c r="D2387" s="4">
        <f t="shared" si="344"/>
        <v>50</v>
      </c>
      <c r="E2387" s="4">
        <f t="shared" ca="1" si="336"/>
        <v>10</v>
      </c>
      <c r="F2387" s="4">
        <f t="shared" ca="1" si="337"/>
        <v>40</v>
      </c>
      <c r="G2387" s="17">
        <f t="shared" si="338"/>
        <v>36000</v>
      </c>
      <c r="H2387" s="17">
        <f t="shared" ca="1" si="339"/>
        <v>13500</v>
      </c>
      <c r="I2387" s="17">
        <f t="shared" ca="1" si="340"/>
        <v>1600</v>
      </c>
      <c r="J2387" s="17">
        <f t="shared" ca="1" si="341"/>
        <v>-20900</v>
      </c>
    </row>
    <row r="2388" spans="1:10" x14ac:dyDescent="0.3">
      <c r="A2388" s="4">
        <v>2376</v>
      </c>
      <c r="B2388" s="4">
        <f t="shared" ca="1" si="342"/>
        <v>0.14687111414681808</v>
      </c>
      <c r="C2388" s="4">
        <f t="shared" ca="1" si="343"/>
        <v>25</v>
      </c>
      <c r="D2388" s="4">
        <f t="shared" si="344"/>
        <v>50</v>
      </c>
      <c r="E2388" s="4">
        <f t="shared" ca="1" si="336"/>
        <v>25</v>
      </c>
      <c r="F2388" s="4">
        <f t="shared" ca="1" si="337"/>
        <v>25</v>
      </c>
      <c r="G2388" s="17">
        <f t="shared" si="338"/>
        <v>36000</v>
      </c>
      <c r="H2388" s="17">
        <f t="shared" ca="1" si="339"/>
        <v>33750</v>
      </c>
      <c r="I2388" s="17">
        <f t="shared" ca="1" si="340"/>
        <v>1000</v>
      </c>
      <c r="J2388" s="17">
        <f t="shared" ca="1" si="341"/>
        <v>-1250</v>
      </c>
    </row>
    <row r="2389" spans="1:10" x14ac:dyDescent="0.3">
      <c r="A2389" s="4">
        <v>2377</v>
      </c>
      <c r="B2389" s="4">
        <f t="shared" ca="1" si="342"/>
        <v>0.32340994639296294</v>
      </c>
      <c r="C2389" s="4">
        <f t="shared" ca="1" si="343"/>
        <v>40</v>
      </c>
      <c r="D2389" s="4">
        <f t="shared" si="344"/>
        <v>50</v>
      </c>
      <c r="E2389" s="4">
        <f t="shared" ca="1" si="336"/>
        <v>40</v>
      </c>
      <c r="F2389" s="4">
        <f t="shared" ca="1" si="337"/>
        <v>10</v>
      </c>
      <c r="G2389" s="17">
        <f t="shared" si="338"/>
        <v>36000</v>
      </c>
      <c r="H2389" s="17">
        <f t="shared" ca="1" si="339"/>
        <v>54000</v>
      </c>
      <c r="I2389" s="17">
        <f t="shared" ca="1" si="340"/>
        <v>400</v>
      </c>
      <c r="J2389" s="17">
        <f t="shared" ca="1" si="341"/>
        <v>18400</v>
      </c>
    </row>
    <row r="2390" spans="1:10" x14ac:dyDescent="0.3">
      <c r="A2390" s="4">
        <v>2378</v>
      </c>
      <c r="B2390" s="4">
        <f t="shared" ca="1" si="342"/>
        <v>0.85522103176065067</v>
      </c>
      <c r="C2390" s="4">
        <f t="shared" ca="1" si="343"/>
        <v>85</v>
      </c>
      <c r="D2390" s="4">
        <f t="shared" si="344"/>
        <v>50</v>
      </c>
      <c r="E2390" s="4">
        <f t="shared" ca="1" si="336"/>
        <v>50</v>
      </c>
      <c r="F2390" s="4">
        <f t="shared" ca="1" si="337"/>
        <v>0</v>
      </c>
      <c r="G2390" s="17">
        <f t="shared" si="338"/>
        <v>36000</v>
      </c>
      <c r="H2390" s="17">
        <f t="shared" ca="1" si="339"/>
        <v>67500</v>
      </c>
      <c r="I2390" s="17">
        <f t="shared" ca="1" si="340"/>
        <v>0</v>
      </c>
      <c r="J2390" s="17">
        <f t="shared" ca="1" si="341"/>
        <v>31500</v>
      </c>
    </row>
    <row r="2391" spans="1:10" x14ac:dyDescent="0.3">
      <c r="A2391" s="4">
        <v>2379</v>
      </c>
      <c r="B2391" s="4">
        <f t="shared" ca="1" si="342"/>
        <v>0.25537827985419603</v>
      </c>
      <c r="C2391" s="4">
        <f t="shared" ca="1" si="343"/>
        <v>40</v>
      </c>
      <c r="D2391" s="4">
        <f t="shared" si="344"/>
        <v>50</v>
      </c>
      <c r="E2391" s="4">
        <f t="shared" ca="1" si="336"/>
        <v>40</v>
      </c>
      <c r="F2391" s="4">
        <f t="shared" ca="1" si="337"/>
        <v>10</v>
      </c>
      <c r="G2391" s="17">
        <f t="shared" si="338"/>
        <v>36000</v>
      </c>
      <c r="H2391" s="17">
        <f t="shared" ca="1" si="339"/>
        <v>54000</v>
      </c>
      <c r="I2391" s="17">
        <f t="shared" ca="1" si="340"/>
        <v>400</v>
      </c>
      <c r="J2391" s="17">
        <f t="shared" ca="1" si="341"/>
        <v>18400</v>
      </c>
    </row>
    <row r="2392" spans="1:10" x14ac:dyDescent="0.3">
      <c r="A2392" s="4">
        <v>2380</v>
      </c>
      <c r="B2392" s="4">
        <f t="shared" ca="1" si="342"/>
        <v>2.0012262275394432E-2</v>
      </c>
      <c r="C2392" s="4">
        <f t="shared" ca="1" si="343"/>
        <v>10</v>
      </c>
      <c r="D2392" s="4">
        <f t="shared" si="344"/>
        <v>50</v>
      </c>
      <c r="E2392" s="4">
        <f t="shared" ca="1" si="336"/>
        <v>10</v>
      </c>
      <c r="F2392" s="4">
        <f t="shared" ca="1" si="337"/>
        <v>40</v>
      </c>
      <c r="G2392" s="17">
        <f t="shared" si="338"/>
        <v>36000</v>
      </c>
      <c r="H2392" s="17">
        <f t="shared" ca="1" si="339"/>
        <v>13500</v>
      </c>
      <c r="I2392" s="17">
        <f t="shared" ca="1" si="340"/>
        <v>1600</v>
      </c>
      <c r="J2392" s="17">
        <f t="shared" ca="1" si="341"/>
        <v>-20900</v>
      </c>
    </row>
    <row r="2393" spans="1:10" x14ac:dyDescent="0.3">
      <c r="A2393" s="4">
        <v>2381</v>
      </c>
      <c r="B2393" s="4">
        <f t="shared" ca="1" si="342"/>
        <v>0.45221568144665325</v>
      </c>
      <c r="C2393" s="4">
        <f t="shared" ca="1" si="343"/>
        <v>55</v>
      </c>
      <c r="D2393" s="4">
        <f t="shared" si="344"/>
        <v>50</v>
      </c>
      <c r="E2393" s="4">
        <f t="shared" ca="1" si="336"/>
        <v>50</v>
      </c>
      <c r="F2393" s="4">
        <f t="shared" ca="1" si="337"/>
        <v>0</v>
      </c>
      <c r="G2393" s="17">
        <f t="shared" si="338"/>
        <v>36000</v>
      </c>
      <c r="H2393" s="17">
        <f t="shared" ca="1" si="339"/>
        <v>67500</v>
      </c>
      <c r="I2393" s="17">
        <f t="shared" ca="1" si="340"/>
        <v>0</v>
      </c>
      <c r="J2393" s="17">
        <f t="shared" ca="1" si="341"/>
        <v>31500</v>
      </c>
    </row>
    <row r="2394" spans="1:10" x14ac:dyDescent="0.3">
      <c r="A2394" s="4">
        <v>2382</v>
      </c>
      <c r="B2394" s="4">
        <f t="shared" ca="1" si="342"/>
        <v>0.89713116364577861</v>
      </c>
      <c r="C2394" s="4">
        <f t="shared" ca="1" si="343"/>
        <v>85</v>
      </c>
      <c r="D2394" s="4">
        <f t="shared" si="344"/>
        <v>50</v>
      </c>
      <c r="E2394" s="4">
        <f t="shared" ca="1" si="336"/>
        <v>50</v>
      </c>
      <c r="F2394" s="4">
        <f t="shared" ca="1" si="337"/>
        <v>0</v>
      </c>
      <c r="G2394" s="17">
        <f t="shared" si="338"/>
        <v>36000</v>
      </c>
      <c r="H2394" s="17">
        <f t="shared" ca="1" si="339"/>
        <v>67500</v>
      </c>
      <c r="I2394" s="17">
        <f t="shared" ca="1" si="340"/>
        <v>0</v>
      </c>
      <c r="J2394" s="17">
        <f t="shared" ca="1" si="341"/>
        <v>31500</v>
      </c>
    </row>
    <row r="2395" spans="1:10" x14ac:dyDescent="0.3">
      <c r="A2395" s="4">
        <v>2383</v>
      </c>
      <c r="B2395" s="4">
        <f t="shared" ca="1" si="342"/>
        <v>0.64426749950469031</v>
      </c>
      <c r="C2395" s="4">
        <f t="shared" ca="1" si="343"/>
        <v>70</v>
      </c>
      <c r="D2395" s="4">
        <f t="shared" si="344"/>
        <v>50</v>
      </c>
      <c r="E2395" s="4">
        <f t="shared" ca="1" si="336"/>
        <v>50</v>
      </c>
      <c r="F2395" s="4">
        <f t="shared" ca="1" si="337"/>
        <v>0</v>
      </c>
      <c r="G2395" s="17">
        <f t="shared" si="338"/>
        <v>36000</v>
      </c>
      <c r="H2395" s="17">
        <f t="shared" ca="1" si="339"/>
        <v>67500</v>
      </c>
      <c r="I2395" s="17">
        <f t="shared" ca="1" si="340"/>
        <v>0</v>
      </c>
      <c r="J2395" s="17">
        <f t="shared" ca="1" si="341"/>
        <v>31500</v>
      </c>
    </row>
    <row r="2396" spans="1:10" x14ac:dyDescent="0.3">
      <c r="A2396" s="4">
        <v>2384</v>
      </c>
      <c r="B2396" s="4">
        <f t="shared" ca="1" si="342"/>
        <v>0.142613348480923</v>
      </c>
      <c r="C2396" s="4">
        <f t="shared" ca="1" si="343"/>
        <v>25</v>
      </c>
      <c r="D2396" s="4">
        <f t="shared" si="344"/>
        <v>50</v>
      </c>
      <c r="E2396" s="4">
        <f t="shared" ca="1" si="336"/>
        <v>25</v>
      </c>
      <c r="F2396" s="4">
        <f t="shared" ca="1" si="337"/>
        <v>25</v>
      </c>
      <c r="G2396" s="17">
        <f t="shared" si="338"/>
        <v>36000</v>
      </c>
      <c r="H2396" s="17">
        <f t="shared" ca="1" si="339"/>
        <v>33750</v>
      </c>
      <c r="I2396" s="17">
        <f t="shared" ca="1" si="340"/>
        <v>1000</v>
      </c>
      <c r="J2396" s="17">
        <f t="shared" ca="1" si="341"/>
        <v>-1250</v>
      </c>
    </row>
    <row r="2397" spans="1:10" x14ac:dyDescent="0.3">
      <c r="A2397" s="4">
        <v>2385</v>
      </c>
      <c r="B2397" s="4">
        <f t="shared" ca="1" si="342"/>
        <v>0.91524935888141079</v>
      </c>
      <c r="C2397" s="4">
        <f t="shared" ca="1" si="343"/>
        <v>85</v>
      </c>
      <c r="D2397" s="4">
        <f t="shared" si="344"/>
        <v>50</v>
      </c>
      <c r="E2397" s="4">
        <f t="shared" ca="1" si="336"/>
        <v>50</v>
      </c>
      <c r="F2397" s="4">
        <f t="shared" ca="1" si="337"/>
        <v>0</v>
      </c>
      <c r="G2397" s="17">
        <f t="shared" si="338"/>
        <v>36000</v>
      </c>
      <c r="H2397" s="17">
        <f t="shared" ca="1" si="339"/>
        <v>67500</v>
      </c>
      <c r="I2397" s="17">
        <f t="shared" ca="1" si="340"/>
        <v>0</v>
      </c>
      <c r="J2397" s="17">
        <f t="shared" ca="1" si="341"/>
        <v>31500</v>
      </c>
    </row>
    <row r="2398" spans="1:10" x14ac:dyDescent="0.3">
      <c r="A2398" s="4">
        <v>2386</v>
      </c>
      <c r="B2398" s="4">
        <f t="shared" ca="1" si="342"/>
        <v>1.4792856600525761E-2</v>
      </c>
      <c r="C2398" s="4">
        <f t="shared" ca="1" si="343"/>
        <v>10</v>
      </c>
      <c r="D2398" s="4">
        <f t="shared" si="344"/>
        <v>50</v>
      </c>
      <c r="E2398" s="4">
        <f t="shared" ca="1" si="336"/>
        <v>10</v>
      </c>
      <c r="F2398" s="4">
        <f t="shared" ca="1" si="337"/>
        <v>40</v>
      </c>
      <c r="G2398" s="17">
        <f t="shared" si="338"/>
        <v>36000</v>
      </c>
      <c r="H2398" s="17">
        <f t="shared" ca="1" si="339"/>
        <v>13500</v>
      </c>
      <c r="I2398" s="17">
        <f t="shared" ca="1" si="340"/>
        <v>1600</v>
      </c>
      <c r="J2398" s="17">
        <f t="shared" ca="1" si="341"/>
        <v>-20900</v>
      </c>
    </row>
    <row r="2399" spans="1:10" x14ac:dyDescent="0.3">
      <c r="A2399" s="4">
        <v>2387</v>
      </c>
      <c r="B2399" s="4">
        <f t="shared" ca="1" si="342"/>
        <v>0.75849760354942564</v>
      </c>
      <c r="C2399" s="4">
        <f t="shared" ca="1" si="343"/>
        <v>70</v>
      </c>
      <c r="D2399" s="4">
        <f t="shared" si="344"/>
        <v>50</v>
      </c>
      <c r="E2399" s="4">
        <f t="shared" ca="1" si="336"/>
        <v>50</v>
      </c>
      <c r="F2399" s="4">
        <f t="shared" ca="1" si="337"/>
        <v>0</v>
      </c>
      <c r="G2399" s="17">
        <f t="shared" si="338"/>
        <v>36000</v>
      </c>
      <c r="H2399" s="17">
        <f t="shared" ca="1" si="339"/>
        <v>67500</v>
      </c>
      <c r="I2399" s="17">
        <f t="shared" ca="1" si="340"/>
        <v>0</v>
      </c>
      <c r="J2399" s="17">
        <f t="shared" ca="1" si="341"/>
        <v>31500</v>
      </c>
    </row>
    <row r="2400" spans="1:10" x14ac:dyDescent="0.3">
      <c r="A2400" s="4">
        <v>2388</v>
      </c>
      <c r="B2400" s="4">
        <f t="shared" ca="1" si="342"/>
        <v>0.71423815524217171</v>
      </c>
      <c r="C2400" s="4">
        <f t="shared" ca="1" si="343"/>
        <v>70</v>
      </c>
      <c r="D2400" s="4">
        <f t="shared" si="344"/>
        <v>50</v>
      </c>
      <c r="E2400" s="4">
        <f t="shared" ca="1" si="336"/>
        <v>50</v>
      </c>
      <c r="F2400" s="4">
        <f t="shared" ca="1" si="337"/>
        <v>0</v>
      </c>
      <c r="G2400" s="17">
        <f t="shared" si="338"/>
        <v>36000</v>
      </c>
      <c r="H2400" s="17">
        <f t="shared" ca="1" si="339"/>
        <v>67500</v>
      </c>
      <c r="I2400" s="17">
        <f t="shared" ca="1" si="340"/>
        <v>0</v>
      </c>
      <c r="J2400" s="17">
        <f t="shared" ca="1" si="341"/>
        <v>31500</v>
      </c>
    </row>
    <row r="2401" spans="1:10" x14ac:dyDescent="0.3">
      <c r="A2401" s="4">
        <v>2389</v>
      </c>
      <c r="B2401" s="4">
        <f t="shared" ca="1" si="342"/>
        <v>1.8692345291783985E-2</v>
      </c>
      <c r="C2401" s="4">
        <f t="shared" ca="1" si="343"/>
        <v>10</v>
      </c>
      <c r="D2401" s="4">
        <f t="shared" si="344"/>
        <v>50</v>
      </c>
      <c r="E2401" s="4">
        <f t="shared" ca="1" si="336"/>
        <v>10</v>
      </c>
      <c r="F2401" s="4">
        <f t="shared" ca="1" si="337"/>
        <v>40</v>
      </c>
      <c r="G2401" s="17">
        <f t="shared" si="338"/>
        <v>36000</v>
      </c>
      <c r="H2401" s="17">
        <f t="shared" ca="1" si="339"/>
        <v>13500</v>
      </c>
      <c r="I2401" s="17">
        <f t="shared" ca="1" si="340"/>
        <v>1600</v>
      </c>
      <c r="J2401" s="17">
        <f t="shared" ca="1" si="341"/>
        <v>-20900</v>
      </c>
    </row>
    <row r="2402" spans="1:10" x14ac:dyDescent="0.3">
      <c r="A2402" s="4">
        <v>2390</v>
      </c>
      <c r="B2402" s="4">
        <f t="shared" ca="1" si="342"/>
        <v>0.56358395587806709</v>
      </c>
      <c r="C2402" s="4">
        <f t="shared" ca="1" si="343"/>
        <v>55</v>
      </c>
      <c r="D2402" s="4">
        <f t="shared" si="344"/>
        <v>50</v>
      </c>
      <c r="E2402" s="4">
        <f t="shared" ca="1" si="336"/>
        <v>50</v>
      </c>
      <c r="F2402" s="4">
        <f t="shared" ca="1" si="337"/>
        <v>0</v>
      </c>
      <c r="G2402" s="17">
        <f t="shared" si="338"/>
        <v>36000</v>
      </c>
      <c r="H2402" s="17">
        <f t="shared" ca="1" si="339"/>
        <v>67500</v>
      </c>
      <c r="I2402" s="17">
        <f t="shared" ca="1" si="340"/>
        <v>0</v>
      </c>
      <c r="J2402" s="17">
        <f t="shared" ca="1" si="341"/>
        <v>31500</v>
      </c>
    </row>
    <row r="2403" spans="1:10" x14ac:dyDescent="0.3">
      <c r="A2403" s="4">
        <v>2391</v>
      </c>
      <c r="B2403" s="4">
        <f t="shared" ca="1" si="342"/>
        <v>3.4631723318012675E-2</v>
      </c>
      <c r="C2403" s="4">
        <f t="shared" ca="1" si="343"/>
        <v>10</v>
      </c>
      <c r="D2403" s="4">
        <f t="shared" si="344"/>
        <v>50</v>
      </c>
      <c r="E2403" s="4">
        <f t="shared" ca="1" si="336"/>
        <v>10</v>
      </c>
      <c r="F2403" s="4">
        <f t="shared" ca="1" si="337"/>
        <v>40</v>
      </c>
      <c r="G2403" s="17">
        <f t="shared" si="338"/>
        <v>36000</v>
      </c>
      <c r="H2403" s="17">
        <f t="shared" ca="1" si="339"/>
        <v>13500</v>
      </c>
      <c r="I2403" s="17">
        <f t="shared" ca="1" si="340"/>
        <v>1600</v>
      </c>
      <c r="J2403" s="17">
        <f t="shared" ca="1" si="341"/>
        <v>-20900</v>
      </c>
    </row>
    <row r="2404" spans="1:10" x14ac:dyDescent="0.3">
      <c r="A2404" s="4">
        <v>2392</v>
      </c>
      <c r="B2404" s="4">
        <f t="shared" ca="1" si="342"/>
        <v>0.38166818449521112</v>
      </c>
      <c r="C2404" s="4">
        <f t="shared" ca="1" si="343"/>
        <v>55</v>
      </c>
      <c r="D2404" s="4">
        <f t="shared" si="344"/>
        <v>50</v>
      </c>
      <c r="E2404" s="4">
        <f t="shared" ca="1" si="336"/>
        <v>50</v>
      </c>
      <c r="F2404" s="4">
        <f t="shared" ca="1" si="337"/>
        <v>0</v>
      </c>
      <c r="G2404" s="17">
        <f t="shared" si="338"/>
        <v>36000</v>
      </c>
      <c r="H2404" s="17">
        <f t="shared" ca="1" si="339"/>
        <v>67500</v>
      </c>
      <c r="I2404" s="17">
        <f t="shared" ca="1" si="340"/>
        <v>0</v>
      </c>
      <c r="J2404" s="17">
        <f t="shared" ca="1" si="341"/>
        <v>31500</v>
      </c>
    </row>
    <row r="2405" spans="1:10" x14ac:dyDescent="0.3">
      <c r="A2405" s="4">
        <v>2393</v>
      </c>
      <c r="B2405" s="4">
        <f t="shared" ca="1" si="342"/>
        <v>0.45369576687017155</v>
      </c>
      <c r="C2405" s="4">
        <f t="shared" ca="1" si="343"/>
        <v>55</v>
      </c>
      <c r="D2405" s="4">
        <f t="shared" si="344"/>
        <v>50</v>
      </c>
      <c r="E2405" s="4">
        <f t="shared" ca="1" si="336"/>
        <v>50</v>
      </c>
      <c r="F2405" s="4">
        <f t="shared" ca="1" si="337"/>
        <v>0</v>
      </c>
      <c r="G2405" s="17">
        <f t="shared" si="338"/>
        <v>36000</v>
      </c>
      <c r="H2405" s="17">
        <f t="shared" ca="1" si="339"/>
        <v>67500</v>
      </c>
      <c r="I2405" s="17">
        <f t="shared" ca="1" si="340"/>
        <v>0</v>
      </c>
      <c r="J2405" s="17">
        <f t="shared" ca="1" si="341"/>
        <v>31500</v>
      </c>
    </row>
    <row r="2406" spans="1:10" x14ac:dyDescent="0.3">
      <c r="A2406" s="4">
        <v>2394</v>
      </c>
      <c r="B2406" s="4">
        <f t="shared" ca="1" si="342"/>
        <v>3.6576881422122787E-2</v>
      </c>
      <c r="C2406" s="4">
        <f t="shared" ca="1" si="343"/>
        <v>10</v>
      </c>
      <c r="D2406" s="4">
        <f t="shared" si="344"/>
        <v>50</v>
      </c>
      <c r="E2406" s="4">
        <f t="shared" ca="1" si="336"/>
        <v>10</v>
      </c>
      <c r="F2406" s="4">
        <f t="shared" ca="1" si="337"/>
        <v>40</v>
      </c>
      <c r="G2406" s="17">
        <f t="shared" si="338"/>
        <v>36000</v>
      </c>
      <c r="H2406" s="17">
        <f t="shared" ca="1" si="339"/>
        <v>13500</v>
      </c>
      <c r="I2406" s="17">
        <f t="shared" ca="1" si="340"/>
        <v>1600</v>
      </c>
      <c r="J2406" s="17">
        <f t="shared" ca="1" si="341"/>
        <v>-20900</v>
      </c>
    </row>
    <row r="2407" spans="1:10" x14ac:dyDescent="0.3">
      <c r="A2407" s="4">
        <v>2395</v>
      </c>
      <c r="B2407" s="4">
        <f t="shared" ca="1" si="342"/>
        <v>0.59747011173366871</v>
      </c>
      <c r="C2407" s="4">
        <f t="shared" ca="1" si="343"/>
        <v>70</v>
      </c>
      <c r="D2407" s="4">
        <f t="shared" si="344"/>
        <v>50</v>
      </c>
      <c r="E2407" s="4">
        <f t="shared" ca="1" si="336"/>
        <v>50</v>
      </c>
      <c r="F2407" s="4">
        <f t="shared" ca="1" si="337"/>
        <v>0</v>
      </c>
      <c r="G2407" s="17">
        <f t="shared" si="338"/>
        <v>36000</v>
      </c>
      <c r="H2407" s="17">
        <f t="shared" ca="1" si="339"/>
        <v>67500</v>
      </c>
      <c r="I2407" s="17">
        <f t="shared" ca="1" si="340"/>
        <v>0</v>
      </c>
      <c r="J2407" s="17">
        <f t="shared" ca="1" si="341"/>
        <v>31500</v>
      </c>
    </row>
    <row r="2408" spans="1:10" x14ac:dyDescent="0.3">
      <c r="A2408" s="4">
        <v>2396</v>
      </c>
      <c r="B2408" s="4">
        <f t="shared" ca="1" si="342"/>
        <v>0.35352434355112272</v>
      </c>
      <c r="C2408" s="4">
        <f t="shared" ca="1" si="343"/>
        <v>55</v>
      </c>
      <c r="D2408" s="4">
        <f t="shared" si="344"/>
        <v>50</v>
      </c>
      <c r="E2408" s="4">
        <f t="shared" ca="1" si="336"/>
        <v>50</v>
      </c>
      <c r="F2408" s="4">
        <f t="shared" ca="1" si="337"/>
        <v>0</v>
      </c>
      <c r="G2408" s="17">
        <f t="shared" si="338"/>
        <v>36000</v>
      </c>
      <c r="H2408" s="17">
        <f t="shared" ca="1" si="339"/>
        <v>67500</v>
      </c>
      <c r="I2408" s="17">
        <f t="shared" ca="1" si="340"/>
        <v>0</v>
      </c>
      <c r="J2408" s="17">
        <f t="shared" ca="1" si="341"/>
        <v>31500</v>
      </c>
    </row>
    <row r="2409" spans="1:10" x14ac:dyDescent="0.3">
      <c r="A2409" s="4">
        <v>2397</v>
      </c>
      <c r="B2409" s="4">
        <f t="shared" ca="1" si="342"/>
        <v>0.85185497654924036</v>
      </c>
      <c r="C2409" s="4">
        <f t="shared" ca="1" si="343"/>
        <v>85</v>
      </c>
      <c r="D2409" s="4">
        <f t="shared" si="344"/>
        <v>50</v>
      </c>
      <c r="E2409" s="4">
        <f t="shared" ca="1" si="336"/>
        <v>50</v>
      </c>
      <c r="F2409" s="4">
        <f t="shared" ca="1" si="337"/>
        <v>0</v>
      </c>
      <c r="G2409" s="17">
        <f t="shared" si="338"/>
        <v>36000</v>
      </c>
      <c r="H2409" s="17">
        <f t="shared" ca="1" si="339"/>
        <v>67500</v>
      </c>
      <c r="I2409" s="17">
        <f t="shared" ca="1" si="340"/>
        <v>0</v>
      </c>
      <c r="J2409" s="17">
        <f t="shared" ca="1" si="341"/>
        <v>31500</v>
      </c>
    </row>
    <row r="2410" spans="1:10" x14ac:dyDescent="0.3">
      <c r="A2410" s="4">
        <v>2398</v>
      </c>
      <c r="B2410" s="4">
        <f t="shared" ca="1" si="342"/>
        <v>0.82318544213254363</v>
      </c>
      <c r="C2410" s="4">
        <f t="shared" ca="1" si="343"/>
        <v>85</v>
      </c>
      <c r="D2410" s="4">
        <f t="shared" si="344"/>
        <v>50</v>
      </c>
      <c r="E2410" s="4">
        <f t="shared" ca="1" si="336"/>
        <v>50</v>
      </c>
      <c r="F2410" s="4">
        <f t="shared" ca="1" si="337"/>
        <v>0</v>
      </c>
      <c r="G2410" s="17">
        <f t="shared" si="338"/>
        <v>36000</v>
      </c>
      <c r="H2410" s="17">
        <f t="shared" ca="1" si="339"/>
        <v>67500</v>
      </c>
      <c r="I2410" s="17">
        <f t="shared" ca="1" si="340"/>
        <v>0</v>
      </c>
      <c r="J2410" s="17">
        <f t="shared" ca="1" si="341"/>
        <v>31500</v>
      </c>
    </row>
    <row r="2411" spans="1:10" x14ac:dyDescent="0.3">
      <c r="A2411" s="4">
        <v>2399</v>
      </c>
      <c r="B2411" s="4">
        <f t="shared" ca="1" si="342"/>
        <v>0.84960791790196</v>
      </c>
      <c r="C2411" s="4">
        <f t="shared" ca="1" si="343"/>
        <v>85</v>
      </c>
      <c r="D2411" s="4">
        <f t="shared" si="344"/>
        <v>50</v>
      </c>
      <c r="E2411" s="4">
        <f t="shared" ca="1" si="336"/>
        <v>50</v>
      </c>
      <c r="F2411" s="4">
        <f t="shared" ca="1" si="337"/>
        <v>0</v>
      </c>
      <c r="G2411" s="17">
        <f t="shared" si="338"/>
        <v>36000</v>
      </c>
      <c r="H2411" s="17">
        <f t="shared" ca="1" si="339"/>
        <v>67500</v>
      </c>
      <c r="I2411" s="17">
        <f t="shared" ca="1" si="340"/>
        <v>0</v>
      </c>
      <c r="J2411" s="17">
        <f t="shared" ca="1" si="341"/>
        <v>31500</v>
      </c>
    </row>
    <row r="2412" spans="1:10" x14ac:dyDescent="0.3">
      <c r="A2412" s="4">
        <v>2400</v>
      </c>
      <c r="B2412" s="4">
        <f t="shared" ca="1" si="342"/>
        <v>0.75834295875906355</v>
      </c>
      <c r="C2412" s="4">
        <f t="shared" ca="1" si="343"/>
        <v>70</v>
      </c>
      <c r="D2412" s="4">
        <f t="shared" si="344"/>
        <v>50</v>
      </c>
      <c r="E2412" s="4">
        <f t="shared" ca="1" si="336"/>
        <v>50</v>
      </c>
      <c r="F2412" s="4">
        <f t="shared" ca="1" si="337"/>
        <v>0</v>
      </c>
      <c r="G2412" s="17">
        <f t="shared" si="338"/>
        <v>36000</v>
      </c>
      <c r="H2412" s="17">
        <f t="shared" ca="1" si="339"/>
        <v>67500</v>
      </c>
      <c r="I2412" s="17">
        <f t="shared" ca="1" si="340"/>
        <v>0</v>
      </c>
      <c r="J2412" s="17">
        <f t="shared" ca="1" si="341"/>
        <v>31500</v>
      </c>
    </row>
    <row r="2413" spans="1:10" x14ac:dyDescent="0.3">
      <c r="A2413" s="4">
        <v>2401</v>
      </c>
      <c r="B2413" s="4">
        <f t="shared" ca="1" si="342"/>
        <v>0.33249881333427045</v>
      </c>
      <c r="C2413" s="4">
        <f t="shared" ca="1" si="343"/>
        <v>55</v>
      </c>
      <c r="D2413" s="4">
        <f t="shared" si="344"/>
        <v>50</v>
      </c>
      <c r="E2413" s="4">
        <f t="shared" ca="1" si="336"/>
        <v>50</v>
      </c>
      <c r="F2413" s="4">
        <f t="shared" ca="1" si="337"/>
        <v>0</v>
      </c>
      <c r="G2413" s="17">
        <f t="shared" si="338"/>
        <v>36000</v>
      </c>
      <c r="H2413" s="17">
        <f t="shared" ca="1" si="339"/>
        <v>67500</v>
      </c>
      <c r="I2413" s="17">
        <f t="shared" ca="1" si="340"/>
        <v>0</v>
      </c>
      <c r="J2413" s="17">
        <f t="shared" ca="1" si="341"/>
        <v>31500</v>
      </c>
    </row>
    <row r="2414" spans="1:10" x14ac:dyDescent="0.3">
      <c r="A2414" s="4">
        <v>2402</v>
      </c>
      <c r="B2414" s="4">
        <f t="shared" ca="1" si="342"/>
        <v>0.46869679206620996</v>
      </c>
      <c r="C2414" s="4">
        <f t="shared" ca="1" si="343"/>
        <v>55</v>
      </c>
      <c r="D2414" s="4">
        <f t="shared" si="344"/>
        <v>50</v>
      </c>
      <c r="E2414" s="4">
        <f t="shared" ca="1" si="336"/>
        <v>50</v>
      </c>
      <c r="F2414" s="4">
        <f t="shared" ca="1" si="337"/>
        <v>0</v>
      </c>
      <c r="G2414" s="17">
        <f t="shared" si="338"/>
        <v>36000</v>
      </c>
      <c r="H2414" s="17">
        <f t="shared" ca="1" si="339"/>
        <v>67500</v>
      </c>
      <c r="I2414" s="17">
        <f t="shared" ca="1" si="340"/>
        <v>0</v>
      </c>
      <c r="J2414" s="17">
        <f t="shared" ca="1" si="341"/>
        <v>31500</v>
      </c>
    </row>
    <row r="2415" spans="1:10" x14ac:dyDescent="0.3">
      <c r="A2415" s="4">
        <v>2403</v>
      </c>
      <c r="B2415" s="4">
        <f t="shared" ca="1" si="342"/>
        <v>0.27490216102966758</v>
      </c>
      <c r="C2415" s="4">
        <f t="shared" ca="1" si="343"/>
        <v>40</v>
      </c>
      <c r="D2415" s="4">
        <f t="shared" si="344"/>
        <v>50</v>
      </c>
      <c r="E2415" s="4">
        <f t="shared" ca="1" si="336"/>
        <v>40</v>
      </c>
      <c r="F2415" s="4">
        <f t="shared" ca="1" si="337"/>
        <v>10</v>
      </c>
      <c r="G2415" s="17">
        <f t="shared" si="338"/>
        <v>36000</v>
      </c>
      <c r="H2415" s="17">
        <f t="shared" ca="1" si="339"/>
        <v>54000</v>
      </c>
      <c r="I2415" s="17">
        <f t="shared" ca="1" si="340"/>
        <v>400</v>
      </c>
      <c r="J2415" s="17">
        <f t="shared" ca="1" si="341"/>
        <v>18400</v>
      </c>
    </row>
    <row r="2416" spans="1:10" x14ac:dyDescent="0.3">
      <c r="A2416" s="4">
        <v>2404</v>
      </c>
      <c r="B2416" s="4">
        <f t="shared" ca="1" si="342"/>
        <v>0.13571201645394937</v>
      </c>
      <c r="C2416" s="4">
        <f t="shared" ca="1" si="343"/>
        <v>25</v>
      </c>
      <c r="D2416" s="4">
        <f t="shared" si="344"/>
        <v>50</v>
      </c>
      <c r="E2416" s="4">
        <f t="shared" ca="1" si="336"/>
        <v>25</v>
      </c>
      <c r="F2416" s="4">
        <f t="shared" ca="1" si="337"/>
        <v>25</v>
      </c>
      <c r="G2416" s="17">
        <f t="shared" si="338"/>
        <v>36000</v>
      </c>
      <c r="H2416" s="17">
        <f t="shared" ca="1" si="339"/>
        <v>33750</v>
      </c>
      <c r="I2416" s="17">
        <f t="shared" ca="1" si="340"/>
        <v>1000</v>
      </c>
      <c r="J2416" s="17">
        <f t="shared" ca="1" si="341"/>
        <v>-1250</v>
      </c>
    </row>
    <row r="2417" spans="1:10" x14ac:dyDescent="0.3">
      <c r="A2417" s="4">
        <v>2405</v>
      </c>
      <c r="B2417" s="4">
        <f t="shared" ca="1" si="342"/>
        <v>0.56028878515553493</v>
      </c>
      <c r="C2417" s="4">
        <f t="shared" ca="1" si="343"/>
        <v>55</v>
      </c>
      <c r="D2417" s="4">
        <f t="shared" si="344"/>
        <v>50</v>
      </c>
      <c r="E2417" s="4">
        <f t="shared" ca="1" si="336"/>
        <v>50</v>
      </c>
      <c r="F2417" s="4">
        <f t="shared" ca="1" si="337"/>
        <v>0</v>
      </c>
      <c r="G2417" s="17">
        <f t="shared" si="338"/>
        <v>36000</v>
      </c>
      <c r="H2417" s="17">
        <f t="shared" ca="1" si="339"/>
        <v>67500</v>
      </c>
      <c r="I2417" s="17">
        <f t="shared" ca="1" si="340"/>
        <v>0</v>
      </c>
      <c r="J2417" s="17">
        <f t="shared" ca="1" si="341"/>
        <v>31500</v>
      </c>
    </row>
    <row r="2418" spans="1:10" x14ac:dyDescent="0.3">
      <c r="A2418" s="4">
        <v>2406</v>
      </c>
      <c r="B2418" s="4">
        <f t="shared" ca="1" si="342"/>
        <v>0.11366287205180758</v>
      </c>
      <c r="C2418" s="4">
        <f t="shared" ca="1" si="343"/>
        <v>25</v>
      </c>
      <c r="D2418" s="4">
        <f t="shared" si="344"/>
        <v>50</v>
      </c>
      <c r="E2418" s="4">
        <f t="shared" ca="1" si="336"/>
        <v>25</v>
      </c>
      <c r="F2418" s="4">
        <f t="shared" ca="1" si="337"/>
        <v>25</v>
      </c>
      <c r="G2418" s="17">
        <f t="shared" si="338"/>
        <v>36000</v>
      </c>
      <c r="H2418" s="17">
        <f t="shared" ca="1" si="339"/>
        <v>33750</v>
      </c>
      <c r="I2418" s="17">
        <f t="shared" ca="1" si="340"/>
        <v>1000</v>
      </c>
      <c r="J2418" s="17">
        <f t="shared" ca="1" si="341"/>
        <v>-1250</v>
      </c>
    </row>
    <row r="2419" spans="1:10" x14ac:dyDescent="0.3">
      <c r="A2419" s="4">
        <v>2407</v>
      </c>
      <c r="B2419" s="4">
        <f t="shared" ca="1" si="342"/>
        <v>2.0811388710124334E-2</v>
      </c>
      <c r="C2419" s="4">
        <f t="shared" ca="1" si="343"/>
        <v>10</v>
      </c>
      <c r="D2419" s="4">
        <f t="shared" si="344"/>
        <v>50</v>
      </c>
      <c r="E2419" s="4">
        <f t="shared" ca="1" si="336"/>
        <v>10</v>
      </c>
      <c r="F2419" s="4">
        <f t="shared" ca="1" si="337"/>
        <v>40</v>
      </c>
      <c r="G2419" s="17">
        <f t="shared" si="338"/>
        <v>36000</v>
      </c>
      <c r="H2419" s="17">
        <f t="shared" ca="1" si="339"/>
        <v>13500</v>
      </c>
      <c r="I2419" s="17">
        <f t="shared" ca="1" si="340"/>
        <v>1600</v>
      </c>
      <c r="J2419" s="17">
        <f t="shared" ca="1" si="341"/>
        <v>-20900</v>
      </c>
    </row>
    <row r="2420" spans="1:10" x14ac:dyDescent="0.3">
      <c r="A2420" s="4">
        <v>2408</v>
      </c>
      <c r="B2420" s="4">
        <f t="shared" ca="1" si="342"/>
        <v>0.97438592771030752</v>
      </c>
      <c r="C2420" s="4">
        <f t="shared" ca="1" si="343"/>
        <v>100</v>
      </c>
      <c r="D2420" s="4">
        <f t="shared" si="344"/>
        <v>50</v>
      </c>
      <c r="E2420" s="4">
        <f t="shared" ca="1" si="336"/>
        <v>50</v>
      </c>
      <c r="F2420" s="4">
        <f t="shared" ca="1" si="337"/>
        <v>0</v>
      </c>
      <c r="G2420" s="17">
        <f t="shared" si="338"/>
        <v>36000</v>
      </c>
      <c r="H2420" s="17">
        <f t="shared" ca="1" si="339"/>
        <v>67500</v>
      </c>
      <c r="I2420" s="17">
        <f t="shared" ca="1" si="340"/>
        <v>0</v>
      </c>
      <c r="J2420" s="17">
        <f t="shared" ca="1" si="341"/>
        <v>31500</v>
      </c>
    </row>
    <row r="2421" spans="1:10" x14ac:dyDescent="0.3">
      <c r="A2421" s="4">
        <v>2409</v>
      </c>
      <c r="B2421" s="4">
        <f t="shared" ca="1" si="342"/>
        <v>0.29264604881148759</v>
      </c>
      <c r="C2421" s="4">
        <f t="shared" ca="1" si="343"/>
        <v>40</v>
      </c>
      <c r="D2421" s="4">
        <f t="shared" si="344"/>
        <v>50</v>
      </c>
      <c r="E2421" s="4">
        <f t="shared" ca="1" si="336"/>
        <v>40</v>
      </c>
      <c r="F2421" s="4">
        <f t="shared" ca="1" si="337"/>
        <v>10</v>
      </c>
      <c r="G2421" s="17">
        <f t="shared" si="338"/>
        <v>36000</v>
      </c>
      <c r="H2421" s="17">
        <f t="shared" ca="1" si="339"/>
        <v>54000</v>
      </c>
      <c r="I2421" s="17">
        <f t="shared" ca="1" si="340"/>
        <v>400</v>
      </c>
      <c r="J2421" s="17">
        <f t="shared" ca="1" si="341"/>
        <v>18400</v>
      </c>
    </row>
    <row r="2422" spans="1:10" x14ac:dyDescent="0.3">
      <c r="A2422" s="4">
        <v>2410</v>
      </c>
      <c r="B2422" s="4">
        <f t="shared" ca="1" si="342"/>
        <v>0.55915276145138137</v>
      </c>
      <c r="C2422" s="4">
        <f t="shared" ca="1" si="343"/>
        <v>55</v>
      </c>
      <c r="D2422" s="4">
        <f t="shared" si="344"/>
        <v>50</v>
      </c>
      <c r="E2422" s="4">
        <f t="shared" ca="1" si="336"/>
        <v>50</v>
      </c>
      <c r="F2422" s="4">
        <f t="shared" ca="1" si="337"/>
        <v>0</v>
      </c>
      <c r="G2422" s="17">
        <f t="shared" si="338"/>
        <v>36000</v>
      </c>
      <c r="H2422" s="17">
        <f t="shared" ca="1" si="339"/>
        <v>67500</v>
      </c>
      <c r="I2422" s="17">
        <f t="shared" ca="1" si="340"/>
        <v>0</v>
      </c>
      <c r="J2422" s="17">
        <f t="shared" ca="1" si="341"/>
        <v>31500</v>
      </c>
    </row>
    <row r="2423" spans="1:10" x14ac:dyDescent="0.3">
      <c r="A2423" s="4">
        <v>2411</v>
      </c>
      <c r="B2423" s="4">
        <f t="shared" ca="1" si="342"/>
        <v>0.61501461330009288</v>
      </c>
      <c r="C2423" s="4">
        <f t="shared" ca="1" si="343"/>
        <v>70</v>
      </c>
      <c r="D2423" s="4">
        <f t="shared" si="344"/>
        <v>50</v>
      </c>
      <c r="E2423" s="4">
        <f t="shared" ca="1" si="336"/>
        <v>50</v>
      </c>
      <c r="F2423" s="4">
        <f t="shared" ca="1" si="337"/>
        <v>0</v>
      </c>
      <c r="G2423" s="17">
        <f t="shared" si="338"/>
        <v>36000</v>
      </c>
      <c r="H2423" s="17">
        <f t="shared" ca="1" si="339"/>
        <v>67500</v>
      </c>
      <c r="I2423" s="17">
        <f t="shared" ca="1" si="340"/>
        <v>0</v>
      </c>
      <c r="J2423" s="17">
        <f t="shared" ca="1" si="341"/>
        <v>31500</v>
      </c>
    </row>
    <row r="2424" spans="1:10" x14ac:dyDescent="0.3">
      <c r="A2424" s="4">
        <v>2412</v>
      </c>
      <c r="B2424" s="4">
        <f t="shared" ca="1" si="342"/>
        <v>0.62771139797199782</v>
      </c>
      <c r="C2424" s="4">
        <f t="shared" ca="1" si="343"/>
        <v>70</v>
      </c>
      <c r="D2424" s="4">
        <f t="shared" si="344"/>
        <v>50</v>
      </c>
      <c r="E2424" s="4">
        <f t="shared" ca="1" si="336"/>
        <v>50</v>
      </c>
      <c r="F2424" s="4">
        <f t="shared" ca="1" si="337"/>
        <v>0</v>
      </c>
      <c r="G2424" s="17">
        <f t="shared" si="338"/>
        <v>36000</v>
      </c>
      <c r="H2424" s="17">
        <f t="shared" ca="1" si="339"/>
        <v>67500</v>
      </c>
      <c r="I2424" s="17">
        <f t="shared" ca="1" si="340"/>
        <v>0</v>
      </c>
      <c r="J2424" s="17">
        <f t="shared" ca="1" si="341"/>
        <v>31500</v>
      </c>
    </row>
    <row r="2425" spans="1:10" x14ac:dyDescent="0.3">
      <c r="A2425" s="4">
        <v>2413</v>
      </c>
      <c r="B2425" s="4">
        <f t="shared" ca="1" si="342"/>
        <v>0.20107045819069191</v>
      </c>
      <c r="C2425" s="4">
        <f t="shared" ca="1" si="343"/>
        <v>40</v>
      </c>
      <c r="D2425" s="4">
        <f t="shared" si="344"/>
        <v>50</v>
      </c>
      <c r="E2425" s="4">
        <f t="shared" ca="1" si="336"/>
        <v>40</v>
      </c>
      <c r="F2425" s="4">
        <f t="shared" ca="1" si="337"/>
        <v>10</v>
      </c>
      <c r="G2425" s="17">
        <f t="shared" si="338"/>
        <v>36000</v>
      </c>
      <c r="H2425" s="17">
        <f t="shared" ca="1" si="339"/>
        <v>54000</v>
      </c>
      <c r="I2425" s="17">
        <f t="shared" ca="1" si="340"/>
        <v>400</v>
      </c>
      <c r="J2425" s="17">
        <f t="shared" ca="1" si="341"/>
        <v>18400</v>
      </c>
    </row>
    <row r="2426" spans="1:10" x14ac:dyDescent="0.3">
      <c r="A2426" s="4">
        <v>2414</v>
      </c>
      <c r="B2426" s="4">
        <f t="shared" ca="1" si="342"/>
        <v>0.24209289387223654</v>
      </c>
      <c r="C2426" s="4">
        <f t="shared" ca="1" si="343"/>
        <v>40</v>
      </c>
      <c r="D2426" s="4">
        <f t="shared" si="344"/>
        <v>50</v>
      </c>
      <c r="E2426" s="4">
        <f t="shared" ref="E2426:E2489" ca="1" si="345">MIN(C2426:D2426)</f>
        <v>40</v>
      </c>
      <c r="F2426" s="4">
        <f t="shared" ref="F2426:F2489" ca="1" si="346">D2426-E2426</f>
        <v>10</v>
      </c>
      <c r="G2426" s="17">
        <f t="shared" ref="G2426:G2489" si="347">D2426*$I$2</f>
        <v>36000</v>
      </c>
      <c r="H2426" s="17">
        <f t="shared" ref="H2426:H2489" ca="1" si="348">E2426*$I$3</f>
        <v>54000</v>
      </c>
      <c r="I2426" s="17">
        <f t="shared" ref="I2426:I2489" ca="1" si="349">F2426*$I$4</f>
        <v>400</v>
      </c>
      <c r="J2426" s="17">
        <f t="shared" ref="J2426:J2489" ca="1" si="350">H2426+I2426-G2426</f>
        <v>18400</v>
      </c>
    </row>
    <row r="2427" spans="1:10" x14ac:dyDescent="0.3">
      <c r="A2427" s="4">
        <v>2415</v>
      </c>
      <c r="B2427" s="4">
        <f t="shared" ca="1" si="342"/>
        <v>0.58150494065849923</v>
      </c>
      <c r="C2427" s="4">
        <f t="shared" ca="1" si="343"/>
        <v>70</v>
      </c>
      <c r="D2427" s="4">
        <f t="shared" si="344"/>
        <v>50</v>
      </c>
      <c r="E2427" s="4">
        <f t="shared" ca="1" si="345"/>
        <v>50</v>
      </c>
      <c r="F2427" s="4">
        <f t="shared" ca="1" si="346"/>
        <v>0</v>
      </c>
      <c r="G2427" s="17">
        <f t="shared" si="347"/>
        <v>36000</v>
      </c>
      <c r="H2427" s="17">
        <f t="shared" ca="1" si="348"/>
        <v>67500</v>
      </c>
      <c r="I2427" s="17">
        <f t="shared" ca="1" si="349"/>
        <v>0</v>
      </c>
      <c r="J2427" s="17">
        <f t="shared" ca="1" si="350"/>
        <v>31500</v>
      </c>
    </row>
    <row r="2428" spans="1:10" x14ac:dyDescent="0.3">
      <c r="A2428" s="4">
        <v>2416</v>
      </c>
      <c r="B2428" s="4">
        <f t="shared" ca="1" si="342"/>
        <v>0.54820054012730424</v>
      </c>
      <c r="C2428" s="4">
        <f t="shared" ca="1" si="343"/>
        <v>55</v>
      </c>
      <c r="D2428" s="4">
        <f t="shared" si="344"/>
        <v>50</v>
      </c>
      <c r="E2428" s="4">
        <f t="shared" ca="1" si="345"/>
        <v>50</v>
      </c>
      <c r="F2428" s="4">
        <f t="shared" ca="1" si="346"/>
        <v>0</v>
      </c>
      <c r="G2428" s="17">
        <f t="shared" si="347"/>
        <v>36000</v>
      </c>
      <c r="H2428" s="17">
        <f t="shared" ca="1" si="348"/>
        <v>67500</v>
      </c>
      <c r="I2428" s="17">
        <f t="shared" ca="1" si="349"/>
        <v>0</v>
      </c>
      <c r="J2428" s="17">
        <f t="shared" ca="1" si="350"/>
        <v>31500</v>
      </c>
    </row>
    <row r="2429" spans="1:10" x14ac:dyDescent="0.3">
      <c r="A2429" s="4">
        <v>2417</v>
      </c>
      <c r="B2429" s="4">
        <f t="shared" ca="1" si="342"/>
        <v>0.3610289747279255</v>
      </c>
      <c r="C2429" s="4">
        <f t="shared" ca="1" si="343"/>
        <v>55</v>
      </c>
      <c r="D2429" s="4">
        <f t="shared" si="344"/>
        <v>50</v>
      </c>
      <c r="E2429" s="4">
        <f t="shared" ca="1" si="345"/>
        <v>50</v>
      </c>
      <c r="F2429" s="4">
        <f t="shared" ca="1" si="346"/>
        <v>0</v>
      </c>
      <c r="G2429" s="17">
        <f t="shared" si="347"/>
        <v>36000</v>
      </c>
      <c r="H2429" s="17">
        <f t="shared" ca="1" si="348"/>
        <v>67500</v>
      </c>
      <c r="I2429" s="17">
        <f t="shared" ca="1" si="349"/>
        <v>0</v>
      </c>
      <c r="J2429" s="17">
        <f t="shared" ca="1" si="350"/>
        <v>31500</v>
      </c>
    </row>
    <row r="2430" spans="1:10" x14ac:dyDescent="0.3">
      <c r="A2430" s="4">
        <v>2418</v>
      </c>
      <c r="B2430" s="4">
        <f t="shared" ca="1" si="342"/>
        <v>0.60299275947343511</v>
      </c>
      <c r="C2430" s="4">
        <f t="shared" ca="1" si="343"/>
        <v>70</v>
      </c>
      <c r="D2430" s="4">
        <f t="shared" si="344"/>
        <v>50</v>
      </c>
      <c r="E2430" s="4">
        <f t="shared" ca="1" si="345"/>
        <v>50</v>
      </c>
      <c r="F2430" s="4">
        <f t="shared" ca="1" si="346"/>
        <v>0</v>
      </c>
      <c r="G2430" s="17">
        <f t="shared" si="347"/>
        <v>36000</v>
      </c>
      <c r="H2430" s="17">
        <f t="shared" ca="1" si="348"/>
        <v>67500</v>
      </c>
      <c r="I2430" s="17">
        <f t="shared" ca="1" si="349"/>
        <v>0</v>
      </c>
      <c r="J2430" s="17">
        <f t="shared" ca="1" si="350"/>
        <v>31500</v>
      </c>
    </row>
    <row r="2431" spans="1:10" x14ac:dyDescent="0.3">
      <c r="A2431" s="4">
        <v>2419</v>
      </c>
      <c r="B2431" s="4">
        <f t="shared" ca="1" si="342"/>
        <v>0.25643757078329399</v>
      </c>
      <c r="C2431" s="4">
        <f t="shared" ca="1" si="343"/>
        <v>40</v>
      </c>
      <c r="D2431" s="4">
        <f t="shared" si="344"/>
        <v>50</v>
      </c>
      <c r="E2431" s="4">
        <f t="shared" ca="1" si="345"/>
        <v>40</v>
      </c>
      <c r="F2431" s="4">
        <f t="shared" ca="1" si="346"/>
        <v>10</v>
      </c>
      <c r="G2431" s="17">
        <f t="shared" si="347"/>
        <v>36000</v>
      </c>
      <c r="H2431" s="17">
        <f t="shared" ca="1" si="348"/>
        <v>54000</v>
      </c>
      <c r="I2431" s="17">
        <f t="shared" ca="1" si="349"/>
        <v>400</v>
      </c>
      <c r="J2431" s="17">
        <f t="shared" ca="1" si="350"/>
        <v>18400</v>
      </c>
    </row>
    <row r="2432" spans="1:10" x14ac:dyDescent="0.3">
      <c r="A2432" s="4">
        <v>2420</v>
      </c>
      <c r="B2432" s="4">
        <f t="shared" ca="1" si="342"/>
        <v>0.68593352089656978</v>
      </c>
      <c r="C2432" s="4">
        <f t="shared" ca="1" si="343"/>
        <v>70</v>
      </c>
      <c r="D2432" s="4">
        <f t="shared" si="344"/>
        <v>50</v>
      </c>
      <c r="E2432" s="4">
        <f t="shared" ca="1" si="345"/>
        <v>50</v>
      </c>
      <c r="F2432" s="4">
        <f t="shared" ca="1" si="346"/>
        <v>0</v>
      </c>
      <c r="G2432" s="17">
        <f t="shared" si="347"/>
        <v>36000</v>
      </c>
      <c r="H2432" s="17">
        <f t="shared" ca="1" si="348"/>
        <v>67500</v>
      </c>
      <c r="I2432" s="17">
        <f t="shared" ca="1" si="349"/>
        <v>0</v>
      </c>
      <c r="J2432" s="17">
        <f t="shared" ca="1" si="350"/>
        <v>31500</v>
      </c>
    </row>
    <row r="2433" spans="1:10" x14ac:dyDescent="0.3">
      <c r="A2433" s="4">
        <v>2421</v>
      </c>
      <c r="B2433" s="4">
        <f t="shared" ca="1" si="342"/>
        <v>0.10401368303724279</v>
      </c>
      <c r="C2433" s="4">
        <f t="shared" ca="1" si="343"/>
        <v>25</v>
      </c>
      <c r="D2433" s="4">
        <f t="shared" si="344"/>
        <v>50</v>
      </c>
      <c r="E2433" s="4">
        <f t="shared" ca="1" si="345"/>
        <v>25</v>
      </c>
      <c r="F2433" s="4">
        <f t="shared" ca="1" si="346"/>
        <v>25</v>
      </c>
      <c r="G2433" s="17">
        <f t="shared" si="347"/>
        <v>36000</v>
      </c>
      <c r="H2433" s="17">
        <f t="shared" ca="1" si="348"/>
        <v>33750</v>
      </c>
      <c r="I2433" s="17">
        <f t="shared" ca="1" si="349"/>
        <v>1000</v>
      </c>
      <c r="J2433" s="17">
        <f t="shared" ca="1" si="350"/>
        <v>-1250</v>
      </c>
    </row>
    <row r="2434" spans="1:10" x14ac:dyDescent="0.3">
      <c r="A2434" s="4">
        <v>2422</v>
      </c>
      <c r="B2434" s="4">
        <f t="shared" ca="1" si="342"/>
        <v>0.97073461754997104</v>
      </c>
      <c r="C2434" s="4">
        <f t="shared" ca="1" si="343"/>
        <v>100</v>
      </c>
      <c r="D2434" s="4">
        <f t="shared" si="344"/>
        <v>50</v>
      </c>
      <c r="E2434" s="4">
        <f t="shared" ca="1" si="345"/>
        <v>50</v>
      </c>
      <c r="F2434" s="4">
        <f t="shared" ca="1" si="346"/>
        <v>0</v>
      </c>
      <c r="G2434" s="17">
        <f t="shared" si="347"/>
        <v>36000</v>
      </c>
      <c r="H2434" s="17">
        <f t="shared" ca="1" si="348"/>
        <v>67500</v>
      </c>
      <c r="I2434" s="17">
        <f t="shared" ca="1" si="349"/>
        <v>0</v>
      </c>
      <c r="J2434" s="17">
        <f t="shared" ca="1" si="350"/>
        <v>31500</v>
      </c>
    </row>
    <row r="2435" spans="1:10" x14ac:dyDescent="0.3">
      <c r="A2435" s="4">
        <v>2423</v>
      </c>
      <c r="B2435" s="4">
        <f t="shared" ca="1" si="342"/>
        <v>0.19966068539912185</v>
      </c>
      <c r="C2435" s="4">
        <f t="shared" ca="1" si="343"/>
        <v>40</v>
      </c>
      <c r="D2435" s="4">
        <f t="shared" si="344"/>
        <v>50</v>
      </c>
      <c r="E2435" s="4">
        <f t="shared" ca="1" si="345"/>
        <v>40</v>
      </c>
      <c r="F2435" s="4">
        <f t="shared" ca="1" si="346"/>
        <v>10</v>
      </c>
      <c r="G2435" s="17">
        <f t="shared" si="347"/>
        <v>36000</v>
      </c>
      <c r="H2435" s="17">
        <f t="shared" ca="1" si="348"/>
        <v>54000</v>
      </c>
      <c r="I2435" s="17">
        <f t="shared" ca="1" si="349"/>
        <v>400</v>
      </c>
      <c r="J2435" s="17">
        <f t="shared" ca="1" si="350"/>
        <v>18400</v>
      </c>
    </row>
    <row r="2436" spans="1:10" x14ac:dyDescent="0.3">
      <c r="A2436" s="4">
        <v>2424</v>
      </c>
      <c r="B2436" s="4">
        <f t="shared" ca="1" si="342"/>
        <v>0.55069406238632679</v>
      </c>
      <c r="C2436" s="4">
        <f t="shared" ca="1" si="343"/>
        <v>55</v>
      </c>
      <c r="D2436" s="4">
        <f t="shared" si="344"/>
        <v>50</v>
      </c>
      <c r="E2436" s="4">
        <f t="shared" ca="1" si="345"/>
        <v>50</v>
      </c>
      <c r="F2436" s="4">
        <f t="shared" ca="1" si="346"/>
        <v>0</v>
      </c>
      <c r="G2436" s="17">
        <f t="shared" si="347"/>
        <v>36000</v>
      </c>
      <c r="H2436" s="17">
        <f t="shared" ca="1" si="348"/>
        <v>67500</v>
      </c>
      <c r="I2436" s="17">
        <f t="shared" ca="1" si="349"/>
        <v>0</v>
      </c>
      <c r="J2436" s="17">
        <f t="shared" ca="1" si="350"/>
        <v>31500</v>
      </c>
    </row>
    <row r="2437" spans="1:10" x14ac:dyDescent="0.3">
      <c r="A2437" s="4">
        <v>2425</v>
      </c>
      <c r="B2437" s="4">
        <f t="shared" ca="1" si="342"/>
        <v>0.36228668392787611</v>
      </c>
      <c r="C2437" s="4">
        <f t="shared" ca="1" si="343"/>
        <v>55</v>
      </c>
      <c r="D2437" s="4">
        <f t="shared" si="344"/>
        <v>50</v>
      </c>
      <c r="E2437" s="4">
        <f t="shared" ca="1" si="345"/>
        <v>50</v>
      </c>
      <c r="F2437" s="4">
        <f t="shared" ca="1" si="346"/>
        <v>0</v>
      </c>
      <c r="G2437" s="17">
        <f t="shared" si="347"/>
        <v>36000</v>
      </c>
      <c r="H2437" s="17">
        <f t="shared" ca="1" si="348"/>
        <v>67500</v>
      </c>
      <c r="I2437" s="17">
        <f t="shared" ca="1" si="349"/>
        <v>0</v>
      </c>
      <c r="J2437" s="17">
        <f t="shared" ca="1" si="350"/>
        <v>31500</v>
      </c>
    </row>
    <row r="2438" spans="1:10" x14ac:dyDescent="0.3">
      <c r="A2438" s="4">
        <v>2426</v>
      </c>
      <c r="B2438" s="4">
        <f t="shared" ca="1" si="342"/>
        <v>0.98547251702105887</v>
      </c>
      <c r="C2438" s="4">
        <f t="shared" ca="1" si="343"/>
        <v>100</v>
      </c>
      <c r="D2438" s="4">
        <f t="shared" si="344"/>
        <v>50</v>
      </c>
      <c r="E2438" s="4">
        <f t="shared" ca="1" si="345"/>
        <v>50</v>
      </c>
      <c r="F2438" s="4">
        <f t="shared" ca="1" si="346"/>
        <v>0</v>
      </c>
      <c r="G2438" s="17">
        <f t="shared" si="347"/>
        <v>36000</v>
      </c>
      <c r="H2438" s="17">
        <f t="shared" ca="1" si="348"/>
        <v>67500</v>
      </c>
      <c r="I2438" s="17">
        <f t="shared" ca="1" si="349"/>
        <v>0</v>
      </c>
      <c r="J2438" s="17">
        <f t="shared" ca="1" si="350"/>
        <v>31500</v>
      </c>
    </row>
    <row r="2439" spans="1:10" x14ac:dyDescent="0.3">
      <c r="A2439" s="4">
        <v>2427</v>
      </c>
      <c r="B2439" s="4">
        <f t="shared" ca="1" si="342"/>
        <v>0.55786761230584525</v>
      </c>
      <c r="C2439" s="4">
        <f t="shared" ca="1" si="343"/>
        <v>55</v>
      </c>
      <c r="D2439" s="4">
        <f t="shared" si="344"/>
        <v>50</v>
      </c>
      <c r="E2439" s="4">
        <f t="shared" ca="1" si="345"/>
        <v>50</v>
      </c>
      <c r="F2439" s="4">
        <f t="shared" ca="1" si="346"/>
        <v>0</v>
      </c>
      <c r="G2439" s="17">
        <f t="shared" si="347"/>
        <v>36000</v>
      </c>
      <c r="H2439" s="17">
        <f t="shared" ca="1" si="348"/>
        <v>67500</v>
      </c>
      <c r="I2439" s="17">
        <f t="shared" ca="1" si="349"/>
        <v>0</v>
      </c>
      <c r="J2439" s="17">
        <f t="shared" ca="1" si="350"/>
        <v>31500</v>
      </c>
    </row>
    <row r="2440" spans="1:10" x14ac:dyDescent="0.3">
      <c r="A2440" s="4">
        <v>2428</v>
      </c>
      <c r="B2440" s="4">
        <f t="shared" ca="1" si="342"/>
        <v>0.34474474574621672</v>
      </c>
      <c r="C2440" s="4">
        <f t="shared" ca="1" si="343"/>
        <v>55</v>
      </c>
      <c r="D2440" s="4">
        <f t="shared" si="344"/>
        <v>50</v>
      </c>
      <c r="E2440" s="4">
        <f t="shared" ca="1" si="345"/>
        <v>50</v>
      </c>
      <c r="F2440" s="4">
        <f t="shared" ca="1" si="346"/>
        <v>0</v>
      </c>
      <c r="G2440" s="17">
        <f t="shared" si="347"/>
        <v>36000</v>
      </c>
      <c r="H2440" s="17">
        <f t="shared" ca="1" si="348"/>
        <v>67500</v>
      </c>
      <c r="I2440" s="17">
        <f t="shared" ca="1" si="349"/>
        <v>0</v>
      </c>
      <c r="J2440" s="17">
        <f t="shared" ca="1" si="350"/>
        <v>31500</v>
      </c>
    </row>
    <row r="2441" spans="1:10" x14ac:dyDescent="0.3">
      <c r="A2441" s="4">
        <v>2429</v>
      </c>
      <c r="B2441" s="4">
        <f t="shared" ca="1" si="342"/>
        <v>0.92721316163792333</v>
      </c>
      <c r="C2441" s="4">
        <f t="shared" ca="1" si="343"/>
        <v>85</v>
      </c>
      <c r="D2441" s="4">
        <f t="shared" si="344"/>
        <v>50</v>
      </c>
      <c r="E2441" s="4">
        <f t="shared" ca="1" si="345"/>
        <v>50</v>
      </c>
      <c r="F2441" s="4">
        <f t="shared" ca="1" si="346"/>
        <v>0</v>
      </c>
      <c r="G2441" s="17">
        <f t="shared" si="347"/>
        <v>36000</v>
      </c>
      <c r="H2441" s="17">
        <f t="shared" ca="1" si="348"/>
        <v>67500</v>
      </c>
      <c r="I2441" s="17">
        <f t="shared" ca="1" si="349"/>
        <v>0</v>
      </c>
      <c r="J2441" s="17">
        <f t="shared" ca="1" si="350"/>
        <v>31500</v>
      </c>
    </row>
    <row r="2442" spans="1:10" x14ac:dyDescent="0.3">
      <c r="A2442" s="4">
        <v>2430</v>
      </c>
      <c r="B2442" s="4">
        <f t="shared" ca="1" si="342"/>
        <v>0.75044129506602331</v>
      </c>
      <c r="C2442" s="4">
        <f t="shared" ca="1" si="343"/>
        <v>70</v>
      </c>
      <c r="D2442" s="4">
        <f t="shared" si="344"/>
        <v>50</v>
      </c>
      <c r="E2442" s="4">
        <f t="shared" ca="1" si="345"/>
        <v>50</v>
      </c>
      <c r="F2442" s="4">
        <f t="shared" ca="1" si="346"/>
        <v>0</v>
      </c>
      <c r="G2442" s="17">
        <f t="shared" si="347"/>
        <v>36000</v>
      </c>
      <c r="H2442" s="17">
        <f t="shared" ca="1" si="348"/>
        <v>67500</v>
      </c>
      <c r="I2442" s="17">
        <f t="shared" ca="1" si="349"/>
        <v>0</v>
      </c>
      <c r="J2442" s="17">
        <f t="shared" ca="1" si="350"/>
        <v>31500</v>
      </c>
    </row>
    <row r="2443" spans="1:10" x14ac:dyDescent="0.3">
      <c r="A2443" s="4">
        <v>2431</v>
      </c>
      <c r="B2443" s="4">
        <f t="shared" ca="1" si="342"/>
        <v>0.1998489041510928</v>
      </c>
      <c r="C2443" s="4">
        <f t="shared" ca="1" si="343"/>
        <v>40</v>
      </c>
      <c r="D2443" s="4">
        <f t="shared" si="344"/>
        <v>50</v>
      </c>
      <c r="E2443" s="4">
        <f t="shared" ca="1" si="345"/>
        <v>40</v>
      </c>
      <c r="F2443" s="4">
        <f t="shared" ca="1" si="346"/>
        <v>10</v>
      </c>
      <c r="G2443" s="17">
        <f t="shared" si="347"/>
        <v>36000</v>
      </c>
      <c r="H2443" s="17">
        <f t="shared" ca="1" si="348"/>
        <v>54000</v>
      </c>
      <c r="I2443" s="17">
        <f t="shared" ca="1" si="349"/>
        <v>400</v>
      </c>
      <c r="J2443" s="17">
        <f t="shared" ca="1" si="350"/>
        <v>18400</v>
      </c>
    </row>
    <row r="2444" spans="1:10" x14ac:dyDescent="0.3">
      <c r="A2444" s="4">
        <v>2432</v>
      </c>
      <c r="B2444" s="4">
        <f t="shared" ca="1" si="342"/>
        <v>0.90440273407532368</v>
      </c>
      <c r="C2444" s="4">
        <f t="shared" ca="1" si="343"/>
        <v>85</v>
      </c>
      <c r="D2444" s="4">
        <f t="shared" si="344"/>
        <v>50</v>
      </c>
      <c r="E2444" s="4">
        <f t="shared" ca="1" si="345"/>
        <v>50</v>
      </c>
      <c r="F2444" s="4">
        <f t="shared" ca="1" si="346"/>
        <v>0</v>
      </c>
      <c r="G2444" s="17">
        <f t="shared" si="347"/>
        <v>36000</v>
      </c>
      <c r="H2444" s="17">
        <f t="shared" ca="1" si="348"/>
        <v>67500</v>
      </c>
      <c r="I2444" s="17">
        <f t="shared" ca="1" si="349"/>
        <v>0</v>
      </c>
      <c r="J2444" s="17">
        <f t="shared" ca="1" si="350"/>
        <v>31500</v>
      </c>
    </row>
    <row r="2445" spans="1:10" x14ac:dyDescent="0.3">
      <c r="A2445" s="4">
        <v>2433</v>
      </c>
      <c r="B2445" s="4">
        <f t="shared" ca="1" si="342"/>
        <v>0.52607379306178936</v>
      </c>
      <c r="C2445" s="4">
        <f t="shared" ca="1" si="343"/>
        <v>55</v>
      </c>
      <c r="D2445" s="4">
        <f t="shared" si="344"/>
        <v>50</v>
      </c>
      <c r="E2445" s="4">
        <f t="shared" ca="1" si="345"/>
        <v>50</v>
      </c>
      <c r="F2445" s="4">
        <f t="shared" ca="1" si="346"/>
        <v>0</v>
      </c>
      <c r="G2445" s="17">
        <f t="shared" si="347"/>
        <v>36000</v>
      </c>
      <c r="H2445" s="17">
        <f t="shared" ca="1" si="348"/>
        <v>67500</v>
      </c>
      <c r="I2445" s="17">
        <f t="shared" ca="1" si="349"/>
        <v>0</v>
      </c>
      <c r="J2445" s="17">
        <f t="shared" ca="1" si="350"/>
        <v>31500</v>
      </c>
    </row>
    <row r="2446" spans="1:10" x14ac:dyDescent="0.3">
      <c r="A2446" s="4">
        <v>2434</v>
      </c>
      <c r="B2446" s="4">
        <f t="shared" ref="B2446:B2509" ca="1" si="351">RAND()</f>
        <v>0.78500205536869727</v>
      </c>
      <c r="C2446" s="4">
        <f t="shared" ref="C2446:C2509" ca="1" si="352">LOOKUP(B2446,$E$3:$F$9,$D$3:$D$9)</f>
        <v>85</v>
      </c>
      <c r="D2446" s="4">
        <f t="shared" ref="D2446:D2509" si="353">$I$6</f>
        <v>50</v>
      </c>
      <c r="E2446" s="4">
        <f t="shared" ca="1" si="345"/>
        <v>50</v>
      </c>
      <c r="F2446" s="4">
        <f t="shared" ca="1" si="346"/>
        <v>0</v>
      </c>
      <c r="G2446" s="17">
        <f t="shared" si="347"/>
        <v>36000</v>
      </c>
      <c r="H2446" s="17">
        <f t="shared" ca="1" si="348"/>
        <v>67500</v>
      </c>
      <c r="I2446" s="17">
        <f t="shared" ca="1" si="349"/>
        <v>0</v>
      </c>
      <c r="J2446" s="17">
        <f t="shared" ca="1" si="350"/>
        <v>31500</v>
      </c>
    </row>
    <row r="2447" spans="1:10" x14ac:dyDescent="0.3">
      <c r="A2447" s="4">
        <v>2435</v>
      </c>
      <c r="B2447" s="4">
        <f t="shared" ca="1" si="351"/>
        <v>0.49975212235033339</v>
      </c>
      <c r="C2447" s="4">
        <f t="shared" ca="1" si="352"/>
        <v>55</v>
      </c>
      <c r="D2447" s="4">
        <f t="shared" si="353"/>
        <v>50</v>
      </c>
      <c r="E2447" s="4">
        <f t="shared" ca="1" si="345"/>
        <v>50</v>
      </c>
      <c r="F2447" s="4">
        <f t="shared" ca="1" si="346"/>
        <v>0</v>
      </c>
      <c r="G2447" s="17">
        <f t="shared" si="347"/>
        <v>36000</v>
      </c>
      <c r="H2447" s="17">
        <f t="shared" ca="1" si="348"/>
        <v>67500</v>
      </c>
      <c r="I2447" s="17">
        <f t="shared" ca="1" si="349"/>
        <v>0</v>
      </c>
      <c r="J2447" s="17">
        <f t="shared" ca="1" si="350"/>
        <v>31500</v>
      </c>
    </row>
    <row r="2448" spans="1:10" x14ac:dyDescent="0.3">
      <c r="A2448" s="4">
        <v>2436</v>
      </c>
      <c r="B2448" s="4">
        <f t="shared" ca="1" si="351"/>
        <v>0.32285278938551509</v>
      </c>
      <c r="C2448" s="4">
        <f t="shared" ca="1" si="352"/>
        <v>40</v>
      </c>
      <c r="D2448" s="4">
        <f t="shared" si="353"/>
        <v>50</v>
      </c>
      <c r="E2448" s="4">
        <f t="shared" ca="1" si="345"/>
        <v>40</v>
      </c>
      <c r="F2448" s="4">
        <f t="shared" ca="1" si="346"/>
        <v>10</v>
      </c>
      <c r="G2448" s="17">
        <f t="shared" si="347"/>
        <v>36000</v>
      </c>
      <c r="H2448" s="17">
        <f t="shared" ca="1" si="348"/>
        <v>54000</v>
      </c>
      <c r="I2448" s="17">
        <f t="shared" ca="1" si="349"/>
        <v>400</v>
      </c>
      <c r="J2448" s="17">
        <f t="shared" ca="1" si="350"/>
        <v>18400</v>
      </c>
    </row>
    <row r="2449" spans="1:10" x14ac:dyDescent="0.3">
      <c r="A2449" s="4">
        <v>2437</v>
      </c>
      <c r="B2449" s="4">
        <f t="shared" ca="1" si="351"/>
        <v>0.96446236561913645</v>
      </c>
      <c r="C2449" s="4">
        <f t="shared" ca="1" si="352"/>
        <v>100</v>
      </c>
      <c r="D2449" s="4">
        <f t="shared" si="353"/>
        <v>50</v>
      </c>
      <c r="E2449" s="4">
        <f t="shared" ca="1" si="345"/>
        <v>50</v>
      </c>
      <c r="F2449" s="4">
        <f t="shared" ca="1" si="346"/>
        <v>0</v>
      </c>
      <c r="G2449" s="17">
        <f t="shared" si="347"/>
        <v>36000</v>
      </c>
      <c r="H2449" s="17">
        <f t="shared" ca="1" si="348"/>
        <v>67500</v>
      </c>
      <c r="I2449" s="17">
        <f t="shared" ca="1" si="349"/>
        <v>0</v>
      </c>
      <c r="J2449" s="17">
        <f t="shared" ca="1" si="350"/>
        <v>31500</v>
      </c>
    </row>
    <row r="2450" spans="1:10" x14ac:dyDescent="0.3">
      <c r="A2450" s="4">
        <v>2438</v>
      </c>
      <c r="B2450" s="4">
        <f t="shared" ca="1" si="351"/>
        <v>0.79238268405919599</v>
      </c>
      <c r="C2450" s="4">
        <f t="shared" ca="1" si="352"/>
        <v>85</v>
      </c>
      <c r="D2450" s="4">
        <f t="shared" si="353"/>
        <v>50</v>
      </c>
      <c r="E2450" s="4">
        <f t="shared" ca="1" si="345"/>
        <v>50</v>
      </c>
      <c r="F2450" s="4">
        <f t="shared" ca="1" si="346"/>
        <v>0</v>
      </c>
      <c r="G2450" s="17">
        <f t="shared" si="347"/>
        <v>36000</v>
      </c>
      <c r="H2450" s="17">
        <f t="shared" ca="1" si="348"/>
        <v>67500</v>
      </c>
      <c r="I2450" s="17">
        <f t="shared" ca="1" si="349"/>
        <v>0</v>
      </c>
      <c r="J2450" s="17">
        <f t="shared" ca="1" si="350"/>
        <v>31500</v>
      </c>
    </row>
    <row r="2451" spans="1:10" x14ac:dyDescent="0.3">
      <c r="A2451" s="4">
        <v>2439</v>
      </c>
      <c r="B2451" s="4">
        <f t="shared" ca="1" si="351"/>
        <v>0.92860819597819977</v>
      </c>
      <c r="C2451" s="4">
        <f t="shared" ca="1" si="352"/>
        <v>85</v>
      </c>
      <c r="D2451" s="4">
        <f t="shared" si="353"/>
        <v>50</v>
      </c>
      <c r="E2451" s="4">
        <f t="shared" ca="1" si="345"/>
        <v>50</v>
      </c>
      <c r="F2451" s="4">
        <f t="shared" ca="1" si="346"/>
        <v>0</v>
      </c>
      <c r="G2451" s="17">
        <f t="shared" si="347"/>
        <v>36000</v>
      </c>
      <c r="H2451" s="17">
        <f t="shared" ca="1" si="348"/>
        <v>67500</v>
      </c>
      <c r="I2451" s="17">
        <f t="shared" ca="1" si="349"/>
        <v>0</v>
      </c>
      <c r="J2451" s="17">
        <f t="shared" ca="1" si="350"/>
        <v>31500</v>
      </c>
    </row>
    <row r="2452" spans="1:10" x14ac:dyDescent="0.3">
      <c r="A2452" s="4">
        <v>2440</v>
      </c>
      <c r="B2452" s="4">
        <f t="shared" ca="1" si="351"/>
        <v>0.71941064562941248</v>
      </c>
      <c r="C2452" s="4">
        <f t="shared" ca="1" si="352"/>
        <v>70</v>
      </c>
      <c r="D2452" s="4">
        <f t="shared" si="353"/>
        <v>50</v>
      </c>
      <c r="E2452" s="4">
        <f t="shared" ca="1" si="345"/>
        <v>50</v>
      </c>
      <c r="F2452" s="4">
        <f t="shared" ca="1" si="346"/>
        <v>0</v>
      </c>
      <c r="G2452" s="17">
        <f t="shared" si="347"/>
        <v>36000</v>
      </c>
      <c r="H2452" s="17">
        <f t="shared" ca="1" si="348"/>
        <v>67500</v>
      </c>
      <c r="I2452" s="17">
        <f t="shared" ca="1" si="349"/>
        <v>0</v>
      </c>
      <c r="J2452" s="17">
        <f t="shared" ca="1" si="350"/>
        <v>31500</v>
      </c>
    </row>
    <row r="2453" spans="1:10" x14ac:dyDescent="0.3">
      <c r="A2453" s="4">
        <v>2441</v>
      </c>
      <c r="B2453" s="4">
        <f t="shared" ca="1" si="351"/>
        <v>0.49789723026478638</v>
      </c>
      <c r="C2453" s="4">
        <f t="shared" ca="1" si="352"/>
        <v>55</v>
      </c>
      <c r="D2453" s="4">
        <f t="shared" si="353"/>
        <v>50</v>
      </c>
      <c r="E2453" s="4">
        <f t="shared" ca="1" si="345"/>
        <v>50</v>
      </c>
      <c r="F2453" s="4">
        <f t="shared" ca="1" si="346"/>
        <v>0</v>
      </c>
      <c r="G2453" s="17">
        <f t="shared" si="347"/>
        <v>36000</v>
      </c>
      <c r="H2453" s="17">
        <f t="shared" ca="1" si="348"/>
        <v>67500</v>
      </c>
      <c r="I2453" s="17">
        <f t="shared" ca="1" si="349"/>
        <v>0</v>
      </c>
      <c r="J2453" s="17">
        <f t="shared" ca="1" si="350"/>
        <v>31500</v>
      </c>
    </row>
    <row r="2454" spans="1:10" x14ac:dyDescent="0.3">
      <c r="A2454" s="4">
        <v>2442</v>
      </c>
      <c r="B2454" s="4">
        <f t="shared" ca="1" si="351"/>
        <v>0.8787054779395943</v>
      </c>
      <c r="C2454" s="4">
        <f t="shared" ca="1" si="352"/>
        <v>85</v>
      </c>
      <c r="D2454" s="4">
        <f t="shared" si="353"/>
        <v>50</v>
      </c>
      <c r="E2454" s="4">
        <f t="shared" ca="1" si="345"/>
        <v>50</v>
      </c>
      <c r="F2454" s="4">
        <f t="shared" ca="1" si="346"/>
        <v>0</v>
      </c>
      <c r="G2454" s="17">
        <f t="shared" si="347"/>
        <v>36000</v>
      </c>
      <c r="H2454" s="17">
        <f t="shared" ca="1" si="348"/>
        <v>67500</v>
      </c>
      <c r="I2454" s="17">
        <f t="shared" ca="1" si="349"/>
        <v>0</v>
      </c>
      <c r="J2454" s="17">
        <f t="shared" ca="1" si="350"/>
        <v>31500</v>
      </c>
    </row>
    <row r="2455" spans="1:10" x14ac:dyDescent="0.3">
      <c r="A2455" s="4">
        <v>2443</v>
      </c>
      <c r="B2455" s="4">
        <f t="shared" ca="1" si="351"/>
        <v>0.57851476376981614</v>
      </c>
      <c r="C2455" s="4">
        <f t="shared" ca="1" si="352"/>
        <v>70</v>
      </c>
      <c r="D2455" s="4">
        <f t="shared" si="353"/>
        <v>50</v>
      </c>
      <c r="E2455" s="4">
        <f t="shared" ca="1" si="345"/>
        <v>50</v>
      </c>
      <c r="F2455" s="4">
        <f t="shared" ca="1" si="346"/>
        <v>0</v>
      </c>
      <c r="G2455" s="17">
        <f t="shared" si="347"/>
        <v>36000</v>
      </c>
      <c r="H2455" s="17">
        <f t="shared" ca="1" si="348"/>
        <v>67500</v>
      </c>
      <c r="I2455" s="17">
        <f t="shared" ca="1" si="349"/>
        <v>0</v>
      </c>
      <c r="J2455" s="17">
        <f t="shared" ca="1" si="350"/>
        <v>31500</v>
      </c>
    </row>
    <row r="2456" spans="1:10" x14ac:dyDescent="0.3">
      <c r="A2456" s="4">
        <v>2444</v>
      </c>
      <c r="B2456" s="4">
        <f t="shared" ca="1" si="351"/>
        <v>0.36454771253941398</v>
      </c>
      <c r="C2456" s="4">
        <f t="shared" ca="1" si="352"/>
        <v>55</v>
      </c>
      <c r="D2456" s="4">
        <f t="shared" si="353"/>
        <v>50</v>
      </c>
      <c r="E2456" s="4">
        <f t="shared" ca="1" si="345"/>
        <v>50</v>
      </c>
      <c r="F2456" s="4">
        <f t="shared" ca="1" si="346"/>
        <v>0</v>
      </c>
      <c r="G2456" s="17">
        <f t="shared" si="347"/>
        <v>36000</v>
      </c>
      <c r="H2456" s="17">
        <f t="shared" ca="1" si="348"/>
        <v>67500</v>
      </c>
      <c r="I2456" s="17">
        <f t="shared" ca="1" si="349"/>
        <v>0</v>
      </c>
      <c r="J2456" s="17">
        <f t="shared" ca="1" si="350"/>
        <v>31500</v>
      </c>
    </row>
    <row r="2457" spans="1:10" x14ac:dyDescent="0.3">
      <c r="A2457" s="4">
        <v>2445</v>
      </c>
      <c r="B2457" s="4">
        <f t="shared" ca="1" si="351"/>
        <v>0.75406179593915956</v>
      </c>
      <c r="C2457" s="4">
        <f t="shared" ca="1" si="352"/>
        <v>70</v>
      </c>
      <c r="D2457" s="4">
        <f t="shared" si="353"/>
        <v>50</v>
      </c>
      <c r="E2457" s="4">
        <f t="shared" ca="1" si="345"/>
        <v>50</v>
      </c>
      <c r="F2457" s="4">
        <f t="shared" ca="1" si="346"/>
        <v>0</v>
      </c>
      <c r="G2457" s="17">
        <f t="shared" si="347"/>
        <v>36000</v>
      </c>
      <c r="H2457" s="17">
        <f t="shared" ca="1" si="348"/>
        <v>67500</v>
      </c>
      <c r="I2457" s="17">
        <f t="shared" ca="1" si="349"/>
        <v>0</v>
      </c>
      <c r="J2457" s="17">
        <f t="shared" ca="1" si="350"/>
        <v>31500</v>
      </c>
    </row>
    <row r="2458" spans="1:10" x14ac:dyDescent="0.3">
      <c r="A2458" s="4">
        <v>2446</v>
      </c>
      <c r="B2458" s="4">
        <f t="shared" ca="1" si="351"/>
        <v>0.86845125141191326</v>
      </c>
      <c r="C2458" s="4">
        <f t="shared" ca="1" si="352"/>
        <v>85</v>
      </c>
      <c r="D2458" s="4">
        <f t="shared" si="353"/>
        <v>50</v>
      </c>
      <c r="E2458" s="4">
        <f t="shared" ca="1" si="345"/>
        <v>50</v>
      </c>
      <c r="F2458" s="4">
        <f t="shared" ca="1" si="346"/>
        <v>0</v>
      </c>
      <c r="G2458" s="17">
        <f t="shared" si="347"/>
        <v>36000</v>
      </c>
      <c r="H2458" s="17">
        <f t="shared" ca="1" si="348"/>
        <v>67500</v>
      </c>
      <c r="I2458" s="17">
        <f t="shared" ca="1" si="349"/>
        <v>0</v>
      </c>
      <c r="J2458" s="17">
        <f t="shared" ca="1" si="350"/>
        <v>31500</v>
      </c>
    </row>
    <row r="2459" spans="1:10" x14ac:dyDescent="0.3">
      <c r="A2459" s="4">
        <v>2447</v>
      </c>
      <c r="B2459" s="4">
        <f t="shared" ca="1" si="351"/>
        <v>2.0062170158477E-2</v>
      </c>
      <c r="C2459" s="4">
        <f t="shared" ca="1" si="352"/>
        <v>10</v>
      </c>
      <c r="D2459" s="4">
        <f t="shared" si="353"/>
        <v>50</v>
      </c>
      <c r="E2459" s="4">
        <f t="shared" ca="1" si="345"/>
        <v>10</v>
      </c>
      <c r="F2459" s="4">
        <f t="shared" ca="1" si="346"/>
        <v>40</v>
      </c>
      <c r="G2459" s="17">
        <f t="shared" si="347"/>
        <v>36000</v>
      </c>
      <c r="H2459" s="17">
        <f t="shared" ca="1" si="348"/>
        <v>13500</v>
      </c>
      <c r="I2459" s="17">
        <f t="shared" ca="1" si="349"/>
        <v>1600</v>
      </c>
      <c r="J2459" s="17">
        <f t="shared" ca="1" si="350"/>
        <v>-20900</v>
      </c>
    </row>
    <row r="2460" spans="1:10" x14ac:dyDescent="0.3">
      <c r="A2460" s="4">
        <v>2448</v>
      </c>
      <c r="B2460" s="4">
        <f t="shared" ca="1" si="351"/>
        <v>0.64675354324322587</v>
      </c>
      <c r="C2460" s="4">
        <f t="shared" ca="1" si="352"/>
        <v>70</v>
      </c>
      <c r="D2460" s="4">
        <f t="shared" si="353"/>
        <v>50</v>
      </c>
      <c r="E2460" s="4">
        <f t="shared" ca="1" si="345"/>
        <v>50</v>
      </c>
      <c r="F2460" s="4">
        <f t="shared" ca="1" si="346"/>
        <v>0</v>
      </c>
      <c r="G2460" s="17">
        <f t="shared" si="347"/>
        <v>36000</v>
      </c>
      <c r="H2460" s="17">
        <f t="shared" ca="1" si="348"/>
        <v>67500</v>
      </c>
      <c r="I2460" s="17">
        <f t="shared" ca="1" si="349"/>
        <v>0</v>
      </c>
      <c r="J2460" s="17">
        <f t="shared" ca="1" si="350"/>
        <v>31500</v>
      </c>
    </row>
    <row r="2461" spans="1:10" x14ac:dyDescent="0.3">
      <c r="A2461" s="4">
        <v>2449</v>
      </c>
      <c r="B2461" s="4">
        <f t="shared" ca="1" si="351"/>
        <v>0.8587050584546686</v>
      </c>
      <c r="C2461" s="4">
        <f t="shared" ca="1" si="352"/>
        <v>85</v>
      </c>
      <c r="D2461" s="4">
        <f t="shared" si="353"/>
        <v>50</v>
      </c>
      <c r="E2461" s="4">
        <f t="shared" ca="1" si="345"/>
        <v>50</v>
      </c>
      <c r="F2461" s="4">
        <f t="shared" ca="1" si="346"/>
        <v>0</v>
      </c>
      <c r="G2461" s="17">
        <f t="shared" si="347"/>
        <v>36000</v>
      </c>
      <c r="H2461" s="17">
        <f t="shared" ca="1" si="348"/>
        <v>67500</v>
      </c>
      <c r="I2461" s="17">
        <f t="shared" ca="1" si="349"/>
        <v>0</v>
      </c>
      <c r="J2461" s="17">
        <f t="shared" ca="1" si="350"/>
        <v>31500</v>
      </c>
    </row>
    <row r="2462" spans="1:10" x14ac:dyDescent="0.3">
      <c r="A2462" s="4">
        <v>2450</v>
      </c>
      <c r="B2462" s="4">
        <f t="shared" ca="1" si="351"/>
        <v>0.42009139386823668</v>
      </c>
      <c r="C2462" s="4">
        <f t="shared" ca="1" si="352"/>
        <v>55</v>
      </c>
      <c r="D2462" s="4">
        <f t="shared" si="353"/>
        <v>50</v>
      </c>
      <c r="E2462" s="4">
        <f t="shared" ca="1" si="345"/>
        <v>50</v>
      </c>
      <c r="F2462" s="4">
        <f t="shared" ca="1" si="346"/>
        <v>0</v>
      </c>
      <c r="G2462" s="17">
        <f t="shared" si="347"/>
        <v>36000</v>
      </c>
      <c r="H2462" s="17">
        <f t="shared" ca="1" si="348"/>
        <v>67500</v>
      </c>
      <c r="I2462" s="17">
        <f t="shared" ca="1" si="349"/>
        <v>0</v>
      </c>
      <c r="J2462" s="17">
        <f t="shared" ca="1" si="350"/>
        <v>31500</v>
      </c>
    </row>
    <row r="2463" spans="1:10" x14ac:dyDescent="0.3">
      <c r="A2463" s="4">
        <v>2451</v>
      </c>
      <c r="B2463" s="4">
        <f t="shared" ca="1" si="351"/>
        <v>0.76340887543772207</v>
      </c>
      <c r="C2463" s="4">
        <f t="shared" ca="1" si="352"/>
        <v>70</v>
      </c>
      <c r="D2463" s="4">
        <f t="shared" si="353"/>
        <v>50</v>
      </c>
      <c r="E2463" s="4">
        <f t="shared" ca="1" si="345"/>
        <v>50</v>
      </c>
      <c r="F2463" s="4">
        <f t="shared" ca="1" si="346"/>
        <v>0</v>
      </c>
      <c r="G2463" s="17">
        <f t="shared" si="347"/>
        <v>36000</v>
      </c>
      <c r="H2463" s="17">
        <f t="shared" ca="1" si="348"/>
        <v>67500</v>
      </c>
      <c r="I2463" s="17">
        <f t="shared" ca="1" si="349"/>
        <v>0</v>
      </c>
      <c r="J2463" s="17">
        <f t="shared" ca="1" si="350"/>
        <v>31500</v>
      </c>
    </row>
    <row r="2464" spans="1:10" x14ac:dyDescent="0.3">
      <c r="A2464" s="4">
        <v>2452</v>
      </c>
      <c r="B2464" s="4">
        <f t="shared" ca="1" si="351"/>
        <v>0.60847514887740983</v>
      </c>
      <c r="C2464" s="4">
        <f t="shared" ca="1" si="352"/>
        <v>70</v>
      </c>
      <c r="D2464" s="4">
        <f t="shared" si="353"/>
        <v>50</v>
      </c>
      <c r="E2464" s="4">
        <f t="shared" ca="1" si="345"/>
        <v>50</v>
      </c>
      <c r="F2464" s="4">
        <f t="shared" ca="1" si="346"/>
        <v>0</v>
      </c>
      <c r="G2464" s="17">
        <f t="shared" si="347"/>
        <v>36000</v>
      </c>
      <c r="H2464" s="17">
        <f t="shared" ca="1" si="348"/>
        <v>67500</v>
      </c>
      <c r="I2464" s="17">
        <f t="shared" ca="1" si="349"/>
        <v>0</v>
      </c>
      <c r="J2464" s="17">
        <f t="shared" ca="1" si="350"/>
        <v>31500</v>
      </c>
    </row>
    <row r="2465" spans="1:10" x14ac:dyDescent="0.3">
      <c r="A2465" s="4">
        <v>2453</v>
      </c>
      <c r="B2465" s="4">
        <f t="shared" ca="1" si="351"/>
        <v>0.80741136449174411</v>
      </c>
      <c r="C2465" s="4">
        <f t="shared" ca="1" si="352"/>
        <v>85</v>
      </c>
      <c r="D2465" s="4">
        <f t="shared" si="353"/>
        <v>50</v>
      </c>
      <c r="E2465" s="4">
        <f t="shared" ca="1" si="345"/>
        <v>50</v>
      </c>
      <c r="F2465" s="4">
        <f t="shared" ca="1" si="346"/>
        <v>0</v>
      </c>
      <c r="G2465" s="17">
        <f t="shared" si="347"/>
        <v>36000</v>
      </c>
      <c r="H2465" s="17">
        <f t="shared" ca="1" si="348"/>
        <v>67500</v>
      </c>
      <c r="I2465" s="17">
        <f t="shared" ca="1" si="349"/>
        <v>0</v>
      </c>
      <c r="J2465" s="17">
        <f t="shared" ca="1" si="350"/>
        <v>31500</v>
      </c>
    </row>
    <row r="2466" spans="1:10" x14ac:dyDescent="0.3">
      <c r="A2466" s="4">
        <v>2454</v>
      </c>
      <c r="B2466" s="4">
        <f t="shared" ca="1" si="351"/>
        <v>0.26640450927780834</v>
      </c>
      <c r="C2466" s="4">
        <f t="shared" ca="1" si="352"/>
        <v>40</v>
      </c>
      <c r="D2466" s="4">
        <f t="shared" si="353"/>
        <v>50</v>
      </c>
      <c r="E2466" s="4">
        <f t="shared" ca="1" si="345"/>
        <v>40</v>
      </c>
      <c r="F2466" s="4">
        <f t="shared" ca="1" si="346"/>
        <v>10</v>
      </c>
      <c r="G2466" s="17">
        <f t="shared" si="347"/>
        <v>36000</v>
      </c>
      <c r="H2466" s="17">
        <f t="shared" ca="1" si="348"/>
        <v>54000</v>
      </c>
      <c r="I2466" s="17">
        <f t="shared" ca="1" si="349"/>
        <v>400</v>
      </c>
      <c r="J2466" s="17">
        <f t="shared" ca="1" si="350"/>
        <v>18400</v>
      </c>
    </row>
    <row r="2467" spans="1:10" x14ac:dyDescent="0.3">
      <c r="A2467" s="4">
        <v>2455</v>
      </c>
      <c r="B2467" s="4">
        <f t="shared" ca="1" si="351"/>
        <v>0.76354364282323828</v>
      </c>
      <c r="C2467" s="4">
        <f t="shared" ca="1" si="352"/>
        <v>70</v>
      </c>
      <c r="D2467" s="4">
        <f t="shared" si="353"/>
        <v>50</v>
      </c>
      <c r="E2467" s="4">
        <f t="shared" ca="1" si="345"/>
        <v>50</v>
      </c>
      <c r="F2467" s="4">
        <f t="shared" ca="1" si="346"/>
        <v>0</v>
      </c>
      <c r="G2467" s="17">
        <f t="shared" si="347"/>
        <v>36000</v>
      </c>
      <c r="H2467" s="17">
        <f t="shared" ca="1" si="348"/>
        <v>67500</v>
      </c>
      <c r="I2467" s="17">
        <f t="shared" ca="1" si="349"/>
        <v>0</v>
      </c>
      <c r="J2467" s="17">
        <f t="shared" ca="1" si="350"/>
        <v>31500</v>
      </c>
    </row>
    <row r="2468" spans="1:10" x14ac:dyDescent="0.3">
      <c r="A2468" s="4">
        <v>2456</v>
      </c>
      <c r="B2468" s="4">
        <f t="shared" ca="1" si="351"/>
        <v>0.68233932012016418</v>
      </c>
      <c r="C2468" s="4">
        <f t="shared" ca="1" si="352"/>
        <v>70</v>
      </c>
      <c r="D2468" s="4">
        <f t="shared" si="353"/>
        <v>50</v>
      </c>
      <c r="E2468" s="4">
        <f t="shared" ca="1" si="345"/>
        <v>50</v>
      </c>
      <c r="F2468" s="4">
        <f t="shared" ca="1" si="346"/>
        <v>0</v>
      </c>
      <c r="G2468" s="17">
        <f t="shared" si="347"/>
        <v>36000</v>
      </c>
      <c r="H2468" s="17">
        <f t="shared" ca="1" si="348"/>
        <v>67500</v>
      </c>
      <c r="I2468" s="17">
        <f t="shared" ca="1" si="349"/>
        <v>0</v>
      </c>
      <c r="J2468" s="17">
        <f t="shared" ca="1" si="350"/>
        <v>31500</v>
      </c>
    </row>
    <row r="2469" spans="1:10" x14ac:dyDescent="0.3">
      <c r="A2469" s="4">
        <v>2457</v>
      </c>
      <c r="B2469" s="4">
        <f t="shared" ca="1" si="351"/>
        <v>0.31464449829877794</v>
      </c>
      <c r="C2469" s="4">
        <f t="shared" ca="1" si="352"/>
        <v>40</v>
      </c>
      <c r="D2469" s="4">
        <f t="shared" si="353"/>
        <v>50</v>
      </c>
      <c r="E2469" s="4">
        <f t="shared" ca="1" si="345"/>
        <v>40</v>
      </c>
      <c r="F2469" s="4">
        <f t="shared" ca="1" si="346"/>
        <v>10</v>
      </c>
      <c r="G2469" s="17">
        <f t="shared" si="347"/>
        <v>36000</v>
      </c>
      <c r="H2469" s="17">
        <f t="shared" ca="1" si="348"/>
        <v>54000</v>
      </c>
      <c r="I2469" s="17">
        <f t="shared" ca="1" si="349"/>
        <v>400</v>
      </c>
      <c r="J2469" s="17">
        <f t="shared" ca="1" si="350"/>
        <v>18400</v>
      </c>
    </row>
    <row r="2470" spans="1:10" x14ac:dyDescent="0.3">
      <c r="A2470" s="4">
        <v>2458</v>
      </c>
      <c r="B2470" s="4">
        <f t="shared" ca="1" si="351"/>
        <v>0.27965527310757865</v>
      </c>
      <c r="C2470" s="4">
        <f t="shared" ca="1" si="352"/>
        <v>40</v>
      </c>
      <c r="D2470" s="4">
        <f t="shared" si="353"/>
        <v>50</v>
      </c>
      <c r="E2470" s="4">
        <f t="shared" ca="1" si="345"/>
        <v>40</v>
      </c>
      <c r="F2470" s="4">
        <f t="shared" ca="1" si="346"/>
        <v>10</v>
      </c>
      <c r="G2470" s="17">
        <f t="shared" si="347"/>
        <v>36000</v>
      </c>
      <c r="H2470" s="17">
        <f t="shared" ca="1" si="348"/>
        <v>54000</v>
      </c>
      <c r="I2470" s="17">
        <f t="shared" ca="1" si="349"/>
        <v>400</v>
      </c>
      <c r="J2470" s="17">
        <f t="shared" ca="1" si="350"/>
        <v>18400</v>
      </c>
    </row>
    <row r="2471" spans="1:10" x14ac:dyDescent="0.3">
      <c r="A2471" s="4">
        <v>2459</v>
      </c>
      <c r="B2471" s="4">
        <f t="shared" ca="1" si="351"/>
        <v>0.39170734678271868</v>
      </c>
      <c r="C2471" s="4">
        <f t="shared" ca="1" si="352"/>
        <v>55</v>
      </c>
      <c r="D2471" s="4">
        <f t="shared" si="353"/>
        <v>50</v>
      </c>
      <c r="E2471" s="4">
        <f t="shared" ca="1" si="345"/>
        <v>50</v>
      </c>
      <c r="F2471" s="4">
        <f t="shared" ca="1" si="346"/>
        <v>0</v>
      </c>
      <c r="G2471" s="17">
        <f t="shared" si="347"/>
        <v>36000</v>
      </c>
      <c r="H2471" s="17">
        <f t="shared" ca="1" si="348"/>
        <v>67500</v>
      </c>
      <c r="I2471" s="17">
        <f t="shared" ca="1" si="349"/>
        <v>0</v>
      </c>
      <c r="J2471" s="17">
        <f t="shared" ca="1" si="350"/>
        <v>31500</v>
      </c>
    </row>
    <row r="2472" spans="1:10" x14ac:dyDescent="0.3">
      <c r="A2472" s="4">
        <v>2460</v>
      </c>
      <c r="B2472" s="4">
        <f t="shared" ca="1" si="351"/>
        <v>9.3695067256190145E-2</v>
      </c>
      <c r="C2472" s="4">
        <f t="shared" ca="1" si="352"/>
        <v>25</v>
      </c>
      <c r="D2472" s="4">
        <f t="shared" si="353"/>
        <v>50</v>
      </c>
      <c r="E2472" s="4">
        <f t="shared" ca="1" si="345"/>
        <v>25</v>
      </c>
      <c r="F2472" s="4">
        <f t="shared" ca="1" si="346"/>
        <v>25</v>
      </c>
      <c r="G2472" s="17">
        <f t="shared" si="347"/>
        <v>36000</v>
      </c>
      <c r="H2472" s="17">
        <f t="shared" ca="1" si="348"/>
        <v>33750</v>
      </c>
      <c r="I2472" s="17">
        <f t="shared" ca="1" si="349"/>
        <v>1000</v>
      </c>
      <c r="J2472" s="17">
        <f t="shared" ca="1" si="350"/>
        <v>-1250</v>
      </c>
    </row>
    <row r="2473" spans="1:10" x14ac:dyDescent="0.3">
      <c r="A2473" s="4">
        <v>2461</v>
      </c>
      <c r="B2473" s="4">
        <f t="shared" ca="1" si="351"/>
        <v>0.38020167903633473</v>
      </c>
      <c r="C2473" s="4">
        <f t="shared" ca="1" si="352"/>
        <v>55</v>
      </c>
      <c r="D2473" s="4">
        <f t="shared" si="353"/>
        <v>50</v>
      </c>
      <c r="E2473" s="4">
        <f t="shared" ca="1" si="345"/>
        <v>50</v>
      </c>
      <c r="F2473" s="4">
        <f t="shared" ca="1" si="346"/>
        <v>0</v>
      </c>
      <c r="G2473" s="17">
        <f t="shared" si="347"/>
        <v>36000</v>
      </c>
      <c r="H2473" s="17">
        <f t="shared" ca="1" si="348"/>
        <v>67500</v>
      </c>
      <c r="I2473" s="17">
        <f t="shared" ca="1" si="349"/>
        <v>0</v>
      </c>
      <c r="J2473" s="17">
        <f t="shared" ca="1" si="350"/>
        <v>31500</v>
      </c>
    </row>
    <row r="2474" spans="1:10" x14ac:dyDescent="0.3">
      <c r="A2474" s="4">
        <v>2462</v>
      </c>
      <c r="B2474" s="4">
        <f t="shared" ca="1" si="351"/>
        <v>0.85188585186370791</v>
      </c>
      <c r="C2474" s="4">
        <f t="shared" ca="1" si="352"/>
        <v>85</v>
      </c>
      <c r="D2474" s="4">
        <f t="shared" si="353"/>
        <v>50</v>
      </c>
      <c r="E2474" s="4">
        <f t="shared" ca="1" si="345"/>
        <v>50</v>
      </c>
      <c r="F2474" s="4">
        <f t="shared" ca="1" si="346"/>
        <v>0</v>
      </c>
      <c r="G2474" s="17">
        <f t="shared" si="347"/>
        <v>36000</v>
      </c>
      <c r="H2474" s="17">
        <f t="shared" ca="1" si="348"/>
        <v>67500</v>
      </c>
      <c r="I2474" s="17">
        <f t="shared" ca="1" si="349"/>
        <v>0</v>
      </c>
      <c r="J2474" s="17">
        <f t="shared" ca="1" si="350"/>
        <v>31500</v>
      </c>
    </row>
    <row r="2475" spans="1:10" x14ac:dyDescent="0.3">
      <c r="A2475" s="4">
        <v>2463</v>
      </c>
      <c r="B2475" s="4">
        <f t="shared" ca="1" si="351"/>
        <v>0.45111830322446145</v>
      </c>
      <c r="C2475" s="4">
        <f t="shared" ca="1" si="352"/>
        <v>55</v>
      </c>
      <c r="D2475" s="4">
        <f t="shared" si="353"/>
        <v>50</v>
      </c>
      <c r="E2475" s="4">
        <f t="shared" ca="1" si="345"/>
        <v>50</v>
      </c>
      <c r="F2475" s="4">
        <f t="shared" ca="1" si="346"/>
        <v>0</v>
      </c>
      <c r="G2475" s="17">
        <f t="shared" si="347"/>
        <v>36000</v>
      </c>
      <c r="H2475" s="17">
        <f t="shared" ca="1" si="348"/>
        <v>67500</v>
      </c>
      <c r="I2475" s="17">
        <f t="shared" ca="1" si="349"/>
        <v>0</v>
      </c>
      <c r="J2475" s="17">
        <f t="shared" ca="1" si="350"/>
        <v>31500</v>
      </c>
    </row>
    <row r="2476" spans="1:10" x14ac:dyDescent="0.3">
      <c r="A2476" s="4">
        <v>2464</v>
      </c>
      <c r="B2476" s="4">
        <f t="shared" ca="1" si="351"/>
        <v>0.52115000404532907</v>
      </c>
      <c r="C2476" s="4">
        <f t="shared" ca="1" si="352"/>
        <v>55</v>
      </c>
      <c r="D2476" s="4">
        <f t="shared" si="353"/>
        <v>50</v>
      </c>
      <c r="E2476" s="4">
        <f t="shared" ca="1" si="345"/>
        <v>50</v>
      </c>
      <c r="F2476" s="4">
        <f t="shared" ca="1" si="346"/>
        <v>0</v>
      </c>
      <c r="G2476" s="17">
        <f t="shared" si="347"/>
        <v>36000</v>
      </c>
      <c r="H2476" s="17">
        <f t="shared" ca="1" si="348"/>
        <v>67500</v>
      </c>
      <c r="I2476" s="17">
        <f t="shared" ca="1" si="349"/>
        <v>0</v>
      </c>
      <c r="J2476" s="17">
        <f t="shared" ca="1" si="350"/>
        <v>31500</v>
      </c>
    </row>
    <row r="2477" spans="1:10" x14ac:dyDescent="0.3">
      <c r="A2477" s="4">
        <v>2465</v>
      </c>
      <c r="B2477" s="4">
        <f t="shared" ca="1" si="351"/>
        <v>0.11936758130035807</v>
      </c>
      <c r="C2477" s="4">
        <f t="shared" ca="1" si="352"/>
        <v>25</v>
      </c>
      <c r="D2477" s="4">
        <f t="shared" si="353"/>
        <v>50</v>
      </c>
      <c r="E2477" s="4">
        <f t="shared" ca="1" si="345"/>
        <v>25</v>
      </c>
      <c r="F2477" s="4">
        <f t="shared" ca="1" si="346"/>
        <v>25</v>
      </c>
      <c r="G2477" s="17">
        <f t="shared" si="347"/>
        <v>36000</v>
      </c>
      <c r="H2477" s="17">
        <f t="shared" ca="1" si="348"/>
        <v>33750</v>
      </c>
      <c r="I2477" s="17">
        <f t="shared" ca="1" si="349"/>
        <v>1000</v>
      </c>
      <c r="J2477" s="17">
        <f t="shared" ca="1" si="350"/>
        <v>-1250</v>
      </c>
    </row>
    <row r="2478" spans="1:10" x14ac:dyDescent="0.3">
      <c r="A2478" s="4">
        <v>2466</v>
      </c>
      <c r="B2478" s="4">
        <f t="shared" ca="1" si="351"/>
        <v>0.79172361969809391</v>
      </c>
      <c r="C2478" s="4">
        <f t="shared" ca="1" si="352"/>
        <v>85</v>
      </c>
      <c r="D2478" s="4">
        <f t="shared" si="353"/>
        <v>50</v>
      </c>
      <c r="E2478" s="4">
        <f t="shared" ca="1" si="345"/>
        <v>50</v>
      </c>
      <c r="F2478" s="4">
        <f t="shared" ca="1" si="346"/>
        <v>0</v>
      </c>
      <c r="G2478" s="17">
        <f t="shared" si="347"/>
        <v>36000</v>
      </c>
      <c r="H2478" s="17">
        <f t="shared" ca="1" si="348"/>
        <v>67500</v>
      </c>
      <c r="I2478" s="17">
        <f t="shared" ca="1" si="349"/>
        <v>0</v>
      </c>
      <c r="J2478" s="17">
        <f t="shared" ca="1" si="350"/>
        <v>31500</v>
      </c>
    </row>
    <row r="2479" spans="1:10" x14ac:dyDescent="0.3">
      <c r="A2479" s="4">
        <v>2467</v>
      </c>
      <c r="B2479" s="4">
        <f t="shared" ca="1" si="351"/>
        <v>0.22300830921627124</v>
      </c>
      <c r="C2479" s="4">
        <f t="shared" ca="1" si="352"/>
        <v>40</v>
      </c>
      <c r="D2479" s="4">
        <f t="shared" si="353"/>
        <v>50</v>
      </c>
      <c r="E2479" s="4">
        <f t="shared" ca="1" si="345"/>
        <v>40</v>
      </c>
      <c r="F2479" s="4">
        <f t="shared" ca="1" si="346"/>
        <v>10</v>
      </c>
      <c r="G2479" s="17">
        <f t="shared" si="347"/>
        <v>36000</v>
      </c>
      <c r="H2479" s="17">
        <f t="shared" ca="1" si="348"/>
        <v>54000</v>
      </c>
      <c r="I2479" s="17">
        <f t="shared" ca="1" si="349"/>
        <v>400</v>
      </c>
      <c r="J2479" s="17">
        <f t="shared" ca="1" si="350"/>
        <v>18400</v>
      </c>
    </row>
    <row r="2480" spans="1:10" x14ac:dyDescent="0.3">
      <c r="A2480" s="4">
        <v>2468</v>
      </c>
      <c r="B2480" s="4">
        <f t="shared" ca="1" si="351"/>
        <v>0.89903699732925135</v>
      </c>
      <c r="C2480" s="4">
        <f t="shared" ca="1" si="352"/>
        <v>85</v>
      </c>
      <c r="D2480" s="4">
        <f t="shared" si="353"/>
        <v>50</v>
      </c>
      <c r="E2480" s="4">
        <f t="shared" ca="1" si="345"/>
        <v>50</v>
      </c>
      <c r="F2480" s="4">
        <f t="shared" ca="1" si="346"/>
        <v>0</v>
      </c>
      <c r="G2480" s="17">
        <f t="shared" si="347"/>
        <v>36000</v>
      </c>
      <c r="H2480" s="17">
        <f t="shared" ca="1" si="348"/>
        <v>67500</v>
      </c>
      <c r="I2480" s="17">
        <f t="shared" ca="1" si="349"/>
        <v>0</v>
      </c>
      <c r="J2480" s="17">
        <f t="shared" ca="1" si="350"/>
        <v>31500</v>
      </c>
    </row>
    <row r="2481" spans="1:10" x14ac:dyDescent="0.3">
      <c r="A2481" s="4">
        <v>2469</v>
      </c>
      <c r="B2481" s="4">
        <f t="shared" ca="1" si="351"/>
        <v>0.63486673749073341</v>
      </c>
      <c r="C2481" s="4">
        <f t="shared" ca="1" si="352"/>
        <v>70</v>
      </c>
      <c r="D2481" s="4">
        <f t="shared" si="353"/>
        <v>50</v>
      </c>
      <c r="E2481" s="4">
        <f t="shared" ca="1" si="345"/>
        <v>50</v>
      </c>
      <c r="F2481" s="4">
        <f t="shared" ca="1" si="346"/>
        <v>0</v>
      </c>
      <c r="G2481" s="17">
        <f t="shared" si="347"/>
        <v>36000</v>
      </c>
      <c r="H2481" s="17">
        <f t="shared" ca="1" si="348"/>
        <v>67500</v>
      </c>
      <c r="I2481" s="17">
        <f t="shared" ca="1" si="349"/>
        <v>0</v>
      </c>
      <c r="J2481" s="17">
        <f t="shared" ca="1" si="350"/>
        <v>31500</v>
      </c>
    </row>
    <row r="2482" spans="1:10" x14ac:dyDescent="0.3">
      <c r="A2482" s="4">
        <v>2470</v>
      </c>
      <c r="B2482" s="4">
        <f t="shared" ca="1" si="351"/>
        <v>0.3392057674519583</v>
      </c>
      <c r="C2482" s="4">
        <f t="shared" ca="1" si="352"/>
        <v>55</v>
      </c>
      <c r="D2482" s="4">
        <f t="shared" si="353"/>
        <v>50</v>
      </c>
      <c r="E2482" s="4">
        <f t="shared" ca="1" si="345"/>
        <v>50</v>
      </c>
      <c r="F2482" s="4">
        <f t="shared" ca="1" si="346"/>
        <v>0</v>
      </c>
      <c r="G2482" s="17">
        <f t="shared" si="347"/>
        <v>36000</v>
      </c>
      <c r="H2482" s="17">
        <f t="shared" ca="1" si="348"/>
        <v>67500</v>
      </c>
      <c r="I2482" s="17">
        <f t="shared" ca="1" si="349"/>
        <v>0</v>
      </c>
      <c r="J2482" s="17">
        <f t="shared" ca="1" si="350"/>
        <v>31500</v>
      </c>
    </row>
    <row r="2483" spans="1:10" x14ac:dyDescent="0.3">
      <c r="A2483" s="4">
        <v>2471</v>
      </c>
      <c r="B2483" s="4">
        <f t="shared" ca="1" si="351"/>
        <v>0.11212919897993268</v>
      </c>
      <c r="C2483" s="4">
        <f t="shared" ca="1" si="352"/>
        <v>25</v>
      </c>
      <c r="D2483" s="4">
        <f t="shared" si="353"/>
        <v>50</v>
      </c>
      <c r="E2483" s="4">
        <f t="shared" ca="1" si="345"/>
        <v>25</v>
      </c>
      <c r="F2483" s="4">
        <f t="shared" ca="1" si="346"/>
        <v>25</v>
      </c>
      <c r="G2483" s="17">
        <f t="shared" si="347"/>
        <v>36000</v>
      </c>
      <c r="H2483" s="17">
        <f t="shared" ca="1" si="348"/>
        <v>33750</v>
      </c>
      <c r="I2483" s="17">
        <f t="shared" ca="1" si="349"/>
        <v>1000</v>
      </c>
      <c r="J2483" s="17">
        <f t="shared" ca="1" si="350"/>
        <v>-1250</v>
      </c>
    </row>
    <row r="2484" spans="1:10" x14ac:dyDescent="0.3">
      <c r="A2484" s="4">
        <v>2472</v>
      </c>
      <c r="B2484" s="4">
        <f t="shared" ca="1" si="351"/>
        <v>0.66883958515998398</v>
      </c>
      <c r="C2484" s="4">
        <f t="shared" ca="1" si="352"/>
        <v>70</v>
      </c>
      <c r="D2484" s="4">
        <f t="shared" si="353"/>
        <v>50</v>
      </c>
      <c r="E2484" s="4">
        <f t="shared" ca="1" si="345"/>
        <v>50</v>
      </c>
      <c r="F2484" s="4">
        <f t="shared" ca="1" si="346"/>
        <v>0</v>
      </c>
      <c r="G2484" s="17">
        <f t="shared" si="347"/>
        <v>36000</v>
      </c>
      <c r="H2484" s="17">
        <f t="shared" ca="1" si="348"/>
        <v>67500</v>
      </c>
      <c r="I2484" s="17">
        <f t="shared" ca="1" si="349"/>
        <v>0</v>
      </c>
      <c r="J2484" s="17">
        <f t="shared" ca="1" si="350"/>
        <v>31500</v>
      </c>
    </row>
    <row r="2485" spans="1:10" x14ac:dyDescent="0.3">
      <c r="A2485" s="4">
        <v>2473</v>
      </c>
      <c r="B2485" s="4">
        <f t="shared" ca="1" si="351"/>
        <v>0.89905074551627362</v>
      </c>
      <c r="C2485" s="4">
        <f t="shared" ca="1" si="352"/>
        <v>85</v>
      </c>
      <c r="D2485" s="4">
        <f t="shared" si="353"/>
        <v>50</v>
      </c>
      <c r="E2485" s="4">
        <f t="shared" ca="1" si="345"/>
        <v>50</v>
      </c>
      <c r="F2485" s="4">
        <f t="shared" ca="1" si="346"/>
        <v>0</v>
      </c>
      <c r="G2485" s="17">
        <f t="shared" si="347"/>
        <v>36000</v>
      </c>
      <c r="H2485" s="17">
        <f t="shared" ca="1" si="348"/>
        <v>67500</v>
      </c>
      <c r="I2485" s="17">
        <f t="shared" ca="1" si="349"/>
        <v>0</v>
      </c>
      <c r="J2485" s="17">
        <f t="shared" ca="1" si="350"/>
        <v>31500</v>
      </c>
    </row>
    <row r="2486" spans="1:10" x14ac:dyDescent="0.3">
      <c r="A2486" s="4">
        <v>2474</v>
      </c>
      <c r="B2486" s="4">
        <f t="shared" ca="1" si="351"/>
        <v>0.62643526197026689</v>
      </c>
      <c r="C2486" s="4">
        <f t="shared" ca="1" si="352"/>
        <v>70</v>
      </c>
      <c r="D2486" s="4">
        <f t="shared" si="353"/>
        <v>50</v>
      </c>
      <c r="E2486" s="4">
        <f t="shared" ca="1" si="345"/>
        <v>50</v>
      </c>
      <c r="F2486" s="4">
        <f t="shared" ca="1" si="346"/>
        <v>0</v>
      </c>
      <c r="G2486" s="17">
        <f t="shared" si="347"/>
        <v>36000</v>
      </c>
      <c r="H2486" s="17">
        <f t="shared" ca="1" si="348"/>
        <v>67500</v>
      </c>
      <c r="I2486" s="17">
        <f t="shared" ca="1" si="349"/>
        <v>0</v>
      </c>
      <c r="J2486" s="17">
        <f t="shared" ca="1" si="350"/>
        <v>31500</v>
      </c>
    </row>
    <row r="2487" spans="1:10" x14ac:dyDescent="0.3">
      <c r="A2487" s="4">
        <v>2475</v>
      </c>
      <c r="B2487" s="4">
        <f t="shared" ca="1" si="351"/>
        <v>0.51791743395175782</v>
      </c>
      <c r="C2487" s="4">
        <f t="shared" ca="1" si="352"/>
        <v>55</v>
      </c>
      <c r="D2487" s="4">
        <f t="shared" si="353"/>
        <v>50</v>
      </c>
      <c r="E2487" s="4">
        <f t="shared" ca="1" si="345"/>
        <v>50</v>
      </c>
      <c r="F2487" s="4">
        <f t="shared" ca="1" si="346"/>
        <v>0</v>
      </c>
      <c r="G2487" s="17">
        <f t="shared" si="347"/>
        <v>36000</v>
      </c>
      <c r="H2487" s="17">
        <f t="shared" ca="1" si="348"/>
        <v>67500</v>
      </c>
      <c r="I2487" s="17">
        <f t="shared" ca="1" si="349"/>
        <v>0</v>
      </c>
      <c r="J2487" s="17">
        <f t="shared" ca="1" si="350"/>
        <v>31500</v>
      </c>
    </row>
    <row r="2488" spans="1:10" x14ac:dyDescent="0.3">
      <c r="A2488" s="4">
        <v>2476</v>
      </c>
      <c r="B2488" s="4">
        <f t="shared" ca="1" si="351"/>
        <v>0.8358247021305325</v>
      </c>
      <c r="C2488" s="4">
        <f t="shared" ca="1" si="352"/>
        <v>85</v>
      </c>
      <c r="D2488" s="4">
        <f t="shared" si="353"/>
        <v>50</v>
      </c>
      <c r="E2488" s="4">
        <f t="shared" ca="1" si="345"/>
        <v>50</v>
      </c>
      <c r="F2488" s="4">
        <f t="shared" ca="1" si="346"/>
        <v>0</v>
      </c>
      <c r="G2488" s="17">
        <f t="shared" si="347"/>
        <v>36000</v>
      </c>
      <c r="H2488" s="17">
        <f t="shared" ca="1" si="348"/>
        <v>67500</v>
      </c>
      <c r="I2488" s="17">
        <f t="shared" ca="1" si="349"/>
        <v>0</v>
      </c>
      <c r="J2488" s="17">
        <f t="shared" ca="1" si="350"/>
        <v>31500</v>
      </c>
    </row>
    <row r="2489" spans="1:10" x14ac:dyDescent="0.3">
      <c r="A2489" s="4">
        <v>2477</v>
      </c>
      <c r="B2489" s="4">
        <f t="shared" ca="1" si="351"/>
        <v>0.31572295386318605</v>
      </c>
      <c r="C2489" s="4">
        <f t="shared" ca="1" si="352"/>
        <v>40</v>
      </c>
      <c r="D2489" s="4">
        <f t="shared" si="353"/>
        <v>50</v>
      </c>
      <c r="E2489" s="4">
        <f t="shared" ca="1" si="345"/>
        <v>40</v>
      </c>
      <c r="F2489" s="4">
        <f t="shared" ca="1" si="346"/>
        <v>10</v>
      </c>
      <c r="G2489" s="17">
        <f t="shared" si="347"/>
        <v>36000</v>
      </c>
      <c r="H2489" s="17">
        <f t="shared" ca="1" si="348"/>
        <v>54000</v>
      </c>
      <c r="I2489" s="17">
        <f t="shared" ca="1" si="349"/>
        <v>400</v>
      </c>
      <c r="J2489" s="17">
        <f t="shared" ca="1" si="350"/>
        <v>18400</v>
      </c>
    </row>
    <row r="2490" spans="1:10" x14ac:dyDescent="0.3">
      <c r="A2490" s="4">
        <v>2478</v>
      </c>
      <c r="B2490" s="4">
        <f t="shared" ca="1" si="351"/>
        <v>0.94700808279569226</v>
      </c>
      <c r="C2490" s="4">
        <f t="shared" ca="1" si="352"/>
        <v>100</v>
      </c>
      <c r="D2490" s="4">
        <f t="shared" si="353"/>
        <v>50</v>
      </c>
      <c r="E2490" s="4">
        <f t="shared" ref="E2490:E2553" ca="1" si="354">MIN(C2490:D2490)</f>
        <v>50</v>
      </c>
      <c r="F2490" s="4">
        <f t="shared" ref="F2490:F2553" ca="1" si="355">D2490-E2490</f>
        <v>0</v>
      </c>
      <c r="G2490" s="17">
        <f t="shared" ref="G2490:G2553" si="356">D2490*$I$2</f>
        <v>36000</v>
      </c>
      <c r="H2490" s="17">
        <f t="shared" ref="H2490:H2553" ca="1" si="357">E2490*$I$3</f>
        <v>67500</v>
      </c>
      <c r="I2490" s="17">
        <f t="shared" ref="I2490:I2553" ca="1" si="358">F2490*$I$4</f>
        <v>0</v>
      </c>
      <c r="J2490" s="17">
        <f t="shared" ref="J2490:J2553" ca="1" si="359">H2490+I2490-G2490</f>
        <v>31500</v>
      </c>
    </row>
    <row r="2491" spans="1:10" x14ac:dyDescent="0.3">
      <c r="A2491" s="4">
        <v>2479</v>
      </c>
      <c r="B2491" s="4">
        <f t="shared" ca="1" si="351"/>
        <v>0.56472731251135544</v>
      </c>
      <c r="C2491" s="4">
        <f t="shared" ca="1" si="352"/>
        <v>55</v>
      </c>
      <c r="D2491" s="4">
        <f t="shared" si="353"/>
        <v>50</v>
      </c>
      <c r="E2491" s="4">
        <f t="shared" ca="1" si="354"/>
        <v>50</v>
      </c>
      <c r="F2491" s="4">
        <f t="shared" ca="1" si="355"/>
        <v>0</v>
      </c>
      <c r="G2491" s="17">
        <f t="shared" si="356"/>
        <v>36000</v>
      </c>
      <c r="H2491" s="17">
        <f t="shared" ca="1" si="357"/>
        <v>67500</v>
      </c>
      <c r="I2491" s="17">
        <f t="shared" ca="1" si="358"/>
        <v>0</v>
      </c>
      <c r="J2491" s="17">
        <f t="shared" ca="1" si="359"/>
        <v>31500</v>
      </c>
    </row>
    <row r="2492" spans="1:10" x14ac:dyDescent="0.3">
      <c r="A2492" s="4">
        <v>2480</v>
      </c>
      <c r="B2492" s="4">
        <f t="shared" ca="1" si="351"/>
        <v>0.57089478316295994</v>
      </c>
      <c r="C2492" s="4">
        <f t="shared" ca="1" si="352"/>
        <v>70</v>
      </c>
      <c r="D2492" s="4">
        <f t="shared" si="353"/>
        <v>50</v>
      </c>
      <c r="E2492" s="4">
        <f t="shared" ca="1" si="354"/>
        <v>50</v>
      </c>
      <c r="F2492" s="4">
        <f t="shared" ca="1" si="355"/>
        <v>0</v>
      </c>
      <c r="G2492" s="17">
        <f t="shared" si="356"/>
        <v>36000</v>
      </c>
      <c r="H2492" s="17">
        <f t="shared" ca="1" si="357"/>
        <v>67500</v>
      </c>
      <c r="I2492" s="17">
        <f t="shared" ca="1" si="358"/>
        <v>0</v>
      </c>
      <c r="J2492" s="17">
        <f t="shared" ca="1" si="359"/>
        <v>31500</v>
      </c>
    </row>
    <row r="2493" spans="1:10" x14ac:dyDescent="0.3">
      <c r="A2493" s="4">
        <v>2481</v>
      </c>
      <c r="B2493" s="4">
        <f t="shared" ca="1" si="351"/>
        <v>0.55445821456572886</v>
      </c>
      <c r="C2493" s="4">
        <f t="shared" ca="1" si="352"/>
        <v>55</v>
      </c>
      <c r="D2493" s="4">
        <f t="shared" si="353"/>
        <v>50</v>
      </c>
      <c r="E2493" s="4">
        <f t="shared" ca="1" si="354"/>
        <v>50</v>
      </c>
      <c r="F2493" s="4">
        <f t="shared" ca="1" si="355"/>
        <v>0</v>
      </c>
      <c r="G2493" s="17">
        <f t="shared" si="356"/>
        <v>36000</v>
      </c>
      <c r="H2493" s="17">
        <f t="shared" ca="1" si="357"/>
        <v>67500</v>
      </c>
      <c r="I2493" s="17">
        <f t="shared" ca="1" si="358"/>
        <v>0</v>
      </c>
      <c r="J2493" s="17">
        <f t="shared" ca="1" si="359"/>
        <v>31500</v>
      </c>
    </row>
    <row r="2494" spans="1:10" x14ac:dyDescent="0.3">
      <c r="A2494" s="4">
        <v>2482</v>
      </c>
      <c r="B2494" s="4">
        <f t="shared" ca="1" si="351"/>
        <v>1.1019606212649191E-2</v>
      </c>
      <c r="C2494" s="4">
        <f t="shared" ca="1" si="352"/>
        <v>10</v>
      </c>
      <c r="D2494" s="4">
        <f t="shared" si="353"/>
        <v>50</v>
      </c>
      <c r="E2494" s="4">
        <f t="shared" ca="1" si="354"/>
        <v>10</v>
      </c>
      <c r="F2494" s="4">
        <f t="shared" ca="1" si="355"/>
        <v>40</v>
      </c>
      <c r="G2494" s="17">
        <f t="shared" si="356"/>
        <v>36000</v>
      </c>
      <c r="H2494" s="17">
        <f t="shared" ca="1" si="357"/>
        <v>13500</v>
      </c>
      <c r="I2494" s="17">
        <f t="shared" ca="1" si="358"/>
        <v>1600</v>
      </c>
      <c r="J2494" s="17">
        <f t="shared" ca="1" si="359"/>
        <v>-20900</v>
      </c>
    </row>
    <row r="2495" spans="1:10" x14ac:dyDescent="0.3">
      <c r="A2495" s="4">
        <v>2483</v>
      </c>
      <c r="B2495" s="4">
        <f t="shared" ca="1" si="351"/>
        <v>0.72630959088198643</v>
      </c>
      <c r="C2495" s="4">
        <f t="shared" ca="1" si="352"/>
        <v>70</v>
      </c>
      <c r="D2495" s="4">
        <f t="shared" si="353"/>
        <v>50</v>
      </c>
      <c r="E2495" s="4">
        <f t="shared" ca="1" si="354"/>
        <v>50</v>
      </c>
      <c r="F2495" s="4">
        <f t="shared" ca="1" si="355"/>
        <v>0</v>
      </c>
      <c r="G2495" s="17">
        <f t="shared" si="356"/>
        <v>36000</v>
      </c>
      <c r="H2495" s="17">
        <f t="shared" ca="1" si="357"/>
        <v>67500</v>
      </c>
      <c r="I2495" s="17">
        <f t="shared" ca="1" si="358"/>
        <v>0</v>
      </c>
      <c r="J2495" s="17">
        <f t="shared" ca="1" si="359"/>
        <v>31500</v>
      </c>
    </row>
    <row r="2496" spans="1:10" x14ac:dyDescent="0.3">
      <c r="A2496" s="4">
        <v>2484</v>
      </c>
      <c r="B2496" s="4">
        <f t="shared" ca="1" si="351"/>
        <v>8.6653473670604719E-2</v>
      </c>
      <c r="C2496" s="4">
        <f t="shared" ca="1" si="352"/>
        <v>25</v>
      </c>
      <c r="D2496" s="4">
        <f t="shared" si="353"/>
        <v>50</v>
      </c>
      <c r="E2496" s="4">
        <f t="shared" ca="1" si="354"/>
        <v>25</v>
      </c>
      <c r="F2496" s="4">
        <f t="shared" ca="1" si="355"/>
        <v>25</v>
      </c>
      <c r="G2496" s="17">
        <f t="shared" si="356"/>
        <v>36000</v>
      </c>
      <c r="H2496" s="17">
        <f t="shared" ca="1" si="357"/>
        <v>33750</v>
      </c>
      <c r="I2496" s="17">
        <f t="shared" ca="1" si="358"/>
        <v>1000</v>
      </c>
      <c r="J2496" s="17">
        <f t="shared" ca="1" si="359"/>
        <v>-1250</v>
      </c>
    </row>
    <row r="2497" spans="1:10" x14ac:dyDescent="0.3">
      <c r="A2497" s="4">
        <v>2485</v>
      </c>
      <c r="B2497" s="4">
        <f t="shared" ca="1" si="351"/>
        <v>0.48284502217714154</v>
      </c>
      <c r="C2497" s="4">
        <f t="shared" ca="1" si="352"/>
        <v>55</v>
      </c>
      <c r="D2497" s="4">
        <f t="shared" si="353"/>
        <v>50</v>
      </c>
      <c r="E2497" s="4">
        <f t="shared" ca="1" si="354"/>
        <v>50</v>
      </c>
      <c r="F2497" s="4">
        <f t="shared" ca="1" si="355"/>
        <v>0</v>
      </c>
      <c r="G2497" s="17">
        <f t="shared" si="356"/>
        <v>36000</v>
      </c>
      <c r="H2497" s="17">
        <f t="shared" ca="1" si="357"/>
        <v>67500</v>
      </c>
      <c r="I2497" s="17">
        <f t="shared" ca="1" si="358"/>
        <v>0</v>
      </c>
      <c r="J2497" s="17">
        <f t="shared" ca="1" si="359"/>
        <v>31500</v>
      </c>
    </row>
    <row r="2498" spans="1:10" x14ac:dyDescent="0.3">
      <c r="A2498" s="4">
        <v>2486</v>
      </c>
      <c r="B2498" s="4">
        <f t="shared" ca="1" si="351"/>
        <v>0.26564067689974236</v>
      </c>
      <c r="C2498" s="4">
        <f t="shared" ca="1" si="352"/>
        <v>40</v>
      </c>
      <c r="D2498" s="4">
        <f t="shared" si="353"/>
        <v>50</v>
      </c>
      <c r="E2498" s="4">
        <f t="shared" ca="1" si="354"/>
        <v>40</v>
      </c>
      <c r="F2498" s="4">
        <f t="shared" ca="1" si="355"/>
        <v>10</v>
      </c>
      <c r="G2498" s="17">
        <f t="shared" si="356"/>
        <v>36000</v>
      </c>
      <c r="H2498" s="17">
        <f t="shared" ca="1" si="357"/>
        <v>54000</v>
      </c>
      <c r="I2498" s="17">
        <f t="shared" ca="1" si="358"/>
        <v>400</v>
      </c>
      <c r="J2498" s="17">
        <f t="shared" ca="1" si="359"/>
        <v>18400</v>
      </c>
    </row>
    <row r="2499" spans="1:10" x14ac:dyDescent="0.3">
      <c r="A2499" s="4">
        <v>2487</v>
      </c>
      <c r="B2499" s="4">
        <f t="shared" ca="1" si="351"/>
        <v>0.4676911921097594</v>
      </c>
      <c r="C2499" s="4">
        <f t="shared" ca="1" si="352"/>
        <v>55</v>
      </c>
      <c r="D2499" s="4">
        <f t="shared" si="353"/>
        <v>50</v>
      </c>
      <c r="E2499" s="4">
        <f t="shared" ca="1" si="354"/>
        <v>50</v>
      </c>
      <c r="F2499" s="4">
        <f t="shared" ca="1" si="355"/>
        <v>0</v>
      </c>
      <c r="G2499" s="17">
        <f t="shared" si="356"/>
        <v>36000</v>
      </c>
      <c r="H2499" s="17">
        <f t="shared" ca="1" si="357"/>
        <v>67500</v>
      </c>
      <c r="I2499" s="17">
        <f t="shared" ca="1" si="358"/>
        <v>0</v>
      </c>
      <c r="J2499" s="17">
        <f t="shared" ca="1" si="359"/>
        <v>31500</v>
      </c>
    </row>
    <row r="2500" spans="1:10" x14ac:dyDescent="0.3">
      <c r="A2500" s="4">
        <v>2488</v>
      </c>
      <c r="B2500" s="4">
        <f t="shared" ca="1" si="351"/>
        <v>0.38957378046743651</v>
      </c>
      <c r="C2500" s="4">
        <f t="shared" ca="1" si="352"/>
        <v>55</v>
      </c>
      <c r="D2500" s="4">
        <f t="shared" si="353"/>
        <v>50</v>
      </c>
      <c r="E2500" s="4">
        <f t="shared" ca="1" si="354"/>
        <v>50</v>
      </c>
      <c r="F2500" s="4">
        <f t="shared" ca="1" si="355"/>
        <v>0</v>
      </c>
      <c r="G2500" s="17">
        <f t="shared" si="356"/>
        <v>36000</v>
      </c>
      <c r="H2500" s="17">
        <f t="shared" ca="1" si="357"/>
        <v>67500</v>
      </c>
      <c r="I2500" s="17">
        <f t="shared" ca="1" si="358"/>
        <v>0</v>
      </c>
      <c r="J2500" s="17">
        <f t="shared" ca="1" si="359"/>
        <v>31500</v>
      </c>
    </row>
    <row r="2501" spans="1:10" x14ac:dyDescent="0.3">
      <c r="A2501" s="4">
        <v>2489</v>
      </c>
      <c r="B2501" s="4">
        <f t="shared" ca="1" si="351"/>
        <v>0.74234992879011186</v>
      </c>
      <c r="C2501" s="4">
        <f t="shared" ca="1" si="352"/>
        <v>70</v>
      </c>
      <c r="D2501" s="4">
        <f t="shared" si="353"/>
        <v>50</v>
      </c>
      <c r="E2501" s="4">
        <f t="shared" ca="1" si="354"/>
        <v>50</v>
      </c>
      <c r="F2501" s="4">
        <f t="shared" ca="1" si="355"/>
        <v>0</v>
      </c>
      <c r="G2501" s="17">
        <f t="shared" si="356"/>
        <v>36000</v>
      </c>
      <c r="H2501" s="17">
        <f t="shared" ca="1" si="357"/>
        <v>67500</v>
      </c>
      <c r="I2501" s="17">
        <f t="shared" ca="1" si="358"/>
        <v>0</v>
      </c>
      <c r="J2501" s="17">
        <f t="shared" ca="1" si="359"/>
        <v>31500</v>
      </c>
    </row>
    <row r="2502" spans="1:10" x14ac:dyDescent="0.3">
      <c r="A2502" s="4">
        <v>2490</v>
      </c>
      <c r="B2502" s="4">
        <f t="shared" ca="1" si="351"/>
        <v>0.48767272896274594</v>
      </c>
      <c r="C2502" s="4">
        <f t="shared" ca="1" si="352"/>
        <v>55</v>
      </c>
      <c r="D2502" s="4">
        <f t="shared" si="353"/>
        <v>50</v>
      </c>
      <c r="E2502" s="4">
        <f t="shared" ca="1" si="354"/>
        <v>50</v>
      </c>
      <c r="F2502" s="4">
        <f t="shared" ca="1" si="355"/>
        <v>0</v>
      </c>
      <c r="G2502" s="17">
        <f t="shared" si="356"/>
        <v>36000</v>
      </c>
      <c r="H2502" s="17">
        <f t="shared" ca="1" si="357"/>
        <v>67500</v>
      </c>
      <c r="I2502" s="17">
        <f t="shared" ca="1" si="358"/>
        <v>0</v>
      </c>
      <c r="J2502" s="17">
        <f t="shared" ca="1" si="359"/>
        <v>31500</v>
      </c>
    </row>
    <row r="2503" spans="1:10" x14ac:dyDescent="0.3">
      <c r="A2503" s="4">
        <v>2491</v>
      </c>
      <c r="B2503" s="4">
        <f t="shared" ca="1" si="351"/>
        <v>0.69653026996371259</v>
      </c>
      <c r="C2503" s="4">
        <f t="shared" ca="1" si="352"/>
        <v>70</v>
      </c>
      <c r="D2503" s="4">
        <f t="shared" si="353"/>
        <v>50</v>
      </c>
      <c r="E2503" s="4">
        <f t="shared" ca="1" si="354"/>
        <v>50</v>
      </c>
      <c r="F2503" s="4">
        <f t="shared" ca="1" si="355"/>
        <v>0</v>
      </c>
      <c r="G2503" s="17">
        <f t="shared" si="356"/>
        <v>36000</v>
      </c>
      <c r="H2503" s="17">
        <f t="shared" ca="1" si="357"/>
        <v>67500</v>
      </c>
      <c r="I2503" s="17">
        <f t="shared" ca="1" si="358"/>
        <v>0</v>
      </c>
      <c r="J2503" s="17">
        <f t="shared" ca="1" si="359"/>
        <v>31500</v>
      </c>
    </row>
    <row r="2504" spans="1:10" x14ac:dyDescent="0.3">
      <c r="A2504" s="4">
        <v>2492</v>
      </c>
      <c r="B2504" s="4">
        <f t="shared" ca="1" si="351"/>
        <v>0.47458522173240514</v>
      </c>
      <c r="C2504" s="4">
        <f t="shared" ca="1" si="352"/>
        <v>55</v>
      </c>
      <c r="D2504" s="4">
        <f t="shared" si="353"/>
        <v>50</v>
      </c>
      <c r="E2504" s="4">
        <f t="shared" ca="1" si="354"/>
        <v>50</v>
      </c>
      <c r="F2504" s="4">
        <f t="shared" ca="1" si="355"/>
        <v>0</v>
      </c>
      <c r="G2504" s="17">
        <f t="shared" si="356"/>
        <v>36000</v>
      </c>
      <c r="H2504" s="17">
        <f t="shared" ca="1" si="357"/>
        <v>67500</v>
      </c>
      <c r="I2504" s="17">
        <f t="shared" ca="1" si="358"/>
        <v>0</v>
      </c>
      <c r="J2504" s="17">
        <f t="shared" ca="1" si="359"/>
        <v>31500</v>
      </c>
    </row>
    <row r="2505" spans="1:10" x14ac:dyDescent="0.3">
      <c r="A2505" s="4">
        <v>2493</v>
      </c>
      <c r="B2505" s="4">
        <f t="shared" ca="1" si="351"/>
        <v>0.50505446785267072</v>
      </c>
      <c r="C2505" s="4">
        <f t="shared" ca="1" si="352"/>
        <v>55</v>
      </c>
      <c r="D2505" s="4">
        <f t="shared" si="353"/>
        <v>50</v>
      </c>
      <c r="E2505" s="4">
        <f t="shared" ca="1" si="354"/>
        <v>50</v>
      </c>
      <c r="F2505" s="4">
        <f t="shared" ca="1" si="355"/>
        <v>0</v>
      </c>
      <c r="G2505" s="17">
        <f t="shared" si="356"/>
        <v>36000</v>
      </c>
      <c r="H2505" s="17">
        <f t="shared" ca="1" si="357"/>
        <v>67500</v>
      </c>
      <c r="I2505" s="17">
        <f t="shared" ca="1" si="358"/>
        <v>0</v>
      </c>
      <c r="J2505" s="17">
        <f t="shared" ca="1" si="359"/>
        <v>31500</v>
      </c>
    </row>
    <row r="2506" spans="1:10" x14ac:dyDescent="0.3">
      <c r="A2506" s="4">
        <v>2494</v>
      </c>
      <c r="B2506" s="4">
        <f t="shared" ca="1" si="351"/>
        <v>0.72733043451267498</v>
      </c>
      <c r="C2506" s="4">
        <f t="shared" ca="1" si="352"/>
        <v>70</v>
      </c>
      <c r="D2506" s="4">
        <f t="shared" si="353"/>
        <v>50</v>
      </c>
      <c r="E2506" s="4">
        <f t="shared" ca="1" si="354"/>
        <v>50</v>
      </c>
      <c r="F2506" s="4">
        <f t="shared" ca="1" si="355"/>
        <v>0</v>
      </c>
      <c r="G2506" s="17">
        <f t="shared" si="356"/>
        <v>36000</v>
      </c>
      <c r="H2506" s="17">
        <f t="shared" ca="1" si="357"/>
        <v>67500</v>
      </c>
      <c r="I2506" s="17">
        <f t="shared" ca="1" si="358"/>
        <v>0</v>
      </c>
      <c r="J2506" s="17">
        <f t="shared" ca="1" si="359"/>
        <v>31500</v>
      </c>
    </row>
    <row r="2507" spans="1:10" x14ac:dyDescent="0.3">
      <c r="A2507" s="4">
        <v>2495</v>
      </c>
      <c r="B2507" s="4">
        <f t="shared" ca="1" si="351"/>
        <v>0.95838185570535506</v>
      </c>
      <c r="C2507" s="4">
        <f t="shared" ca="1" si="352"/>
        <v>100</v>
      </c>
      <c r="D2507" s="4">
        <f t="shared" si="353"/>
        <v>50</v>
      </c>
      <c r="E2507" s="4">
        <f t="shared" ca="1" si="354"/>
        <v>50</v>
      </c>
      <c r="F2507" s="4">
        <f t="shared" ca="1" si="355"/>
        <v>0</v>
      </c>
      <c r="G2507" s="17">
        <f t="shared" si="356"/>
        <v>36000</v>
      </c>
      <c r="H2507" s="17">
        <f t="shared" ca="1" si="357"/>
        <v>67500</v>
      </c>
      <c r="I2507" s="17">
        <f t="shared" ca="1" si="358"/>
        <v>0</v>
      </c>
      <c r="J2507" s="17">
        <f t="shared" ca="1" si="359"/>
        <v>31500</v>
      </c>
    </row>
    <row r="2508" spans="1:10" x14ac:dyDescent="0.3">
      <c r="A2508" s="4">
        <v>2496</v>
      </c>
      <c r="B2508" s="4">
        <f t="shared" ca="1" si="351"/>
        <v>0.42556471516776984</v>
      </c>
      <c r="C2508" s="4">
        <f t="shared" ca="1" si="352"/>
        <v>55</v>
      </c>
      <c r="D2508" s="4">
        <f t="shared" si="353"/>
        <v>50</v>
      </c>
      <c r="E2508" s="4">
        <f t="shared" ca="1" si="354"/>
        <v>50</v>
      </c>
      <c r="F2508" s="4">
        <f t="shared" ca="1" si="355"/>
        <v>0</v>
      </c>
      <c r="G2508" s="17">
        <f t="shared" si="356"/>
        <v>36000</v>
      </c>
      <c r="H2508" s="17">
        <f t="shared" ca="1" si="357"/>
        <v>67500</v>
      </c>
      <c r="I2508" s="17">
        <f t="shared" ca="1" si="358"/>
        <v>0</v>
      </c>
      <c r="J2508" s="17">
        <f t="shared" ca="1" si="359"/>
        <v>31500</v>
      </c>
    </row>
    <row r="2509" spans="1:10" x14ac:dyDescent="0.3">
      <c r="A2509" s="4">
        <v>2497</v>
      </c>
      <c r="B2509" s="4">
        <f t="shared" ca="1" si="351"/>
        <v>0.7457757335508195</v>
      </c>
      <c r="C2509" s="4">
        <f t="shared" ca="1" si="352"/>
        <v>70</v>
      </c>
      <c r="D2509" s="4">
        <f t="shared" si="353"/>
        <v>50</v>
      </c>
      <c r="E2509" s="4">
        <f t="shared" ca="1" si="354"/>
        <v>50</v>
      </c>
      <c r="F2509" s="4">
        <f t="shared" ca="1" si="355"/>
        <v>0</v>
      </c>
      <c r="G2509" s="17">
        <f t="shared" si="356"/>
        <v>36000</v>
      </c>
      <c r="H2509" s="17">
        <f t="shared" ca="1" si="357"/>
        <v>67500</v>
      </c>
      <c r="I2509" s="17">
        <f t="shared" ca="1" si="358"/>
        <v>0</v>
      </c>
      <c r="J2509" s="17">
        <f t="shared" ca="1" si="359"/>
        <v>31500</v>
      </c>
    </row>
    <row r="2510" spans="1:10" x14ac:dyDescent="0.3">
      <c r="A2510" s="4">
        <v>2498</v>
      </c>
      <c r="B2510" s="4">
        <f t="shared" ref="B2510:B2573" ca="1" si="360">RAND()</f>
        <v>0.5728763109810181</v>
      </c>
      <c r="C2510" s="4">
        <f t="shared" ref="C2510:C2573" ca="1" si="361">LOOKUP(B2510,$E$3:$F$9,$D$3:$D$9)</f>
        <v>70</v>
      </c>
      <c r="D2510" s="4">
        <f t="shared" ref="D2510:D2573" si="362">$I$6</f>
        <v>50</v>
      </c>
      <c r="E2510" s="4">
        <f t="shared" ca="1" si="354"/>
        <v>50</v>
      </c>
      <c r="F2510" s="4">
        <f t="shared" ca="1" si="355"/>
        <v>0</v>
      </c>
      <c r="G2510" s="17">
        <f t="shared" si="356"/>
        <v>36000</v>
      </c>
      <c r="H2510" s="17">
        <f t="shared" ca="1" si="357"/>
        <v>67500</v>
      </c>
      <c r="I2510" s="17">
        <f t="shared" ca="1" si="358"/>
        <v>0</v>
      </c>
      <c r="J2510" s="17">
        <f t="shared" ca="1" si="359"/>
        <v>31500</v>
      </c>
    </row>
    <row r="2511" spans="1:10" x14ac:dyDescent="0.3">
      <c r="A2511" s="4">
        <v>2499</v>
      </c>
      <c r="B2511" s="4">
        <f t="shared" ca="1" si="360"/>
        <v>0.30748673683540451</v>
      </c>
      <c r="C2511" s="4">
        <f t="shared" ca="1" si="361"/>
        <v>40</v>
      </c>
      <c r="D2511" s="4">
        <f t="shared" si="362"/>
        <v>50</v>
      </c>
      <c r="E2511" s="4">
        <f t="shared" ca="1" si="354"/>
        <v>40</v>
      </c>
      <c r="F2511" s="4">
        <f t="shared" ca="1" si="355"/>
        <v>10</v>
      </c>
      <c r="G2511" s="17">
        <f t="shared" si="356"/>
        <v>36000</v>
      </c>
      <c r="H2511" s="17">
        <f t="shared" ca="1" si="357"/>
        <v>54000</v>
      </c>
      <c r="I2511" s="17">
        <f t="shared" ca="1" si="358"/>
        <v>400</v>
      </c>
      <c r="J2511" s="17">
        <f t="shared" ca="1" si="359"/>
        <v>18400</v>
      </c>
    </row>
    <row r="2512" spans="1:10" x14ac:dyDescent="0.3">
      <c r="A2512" s="4">
        <v>2500</v>
      </c>
      <c r="B2512" s="4">
        <f t="shared" ca="1" si="360"/>
        <v>0.12844159866731342</v>
      </c>
      <c r="C2512" s="4">
        <f t="shared" ca="1" si="361"/>
        <v>25</v>
      </c>
      <c r="D2512" s="4">
        <f t="shared" si="362"/>
        <v>50</v>
      </c>
      <c r="E2512" s="4">
        <f t="shared" ca="1" si="354"/>
        <v>25</v>
      </c>
      <c r="F2512" s="4">
        <f t="shared" ca="1" si="355"/>
        <v>25</v>
      </c>
      <c r="G2512" s="17">
        <f t="shared" si="356"/>
        <v>36000</v>
      </c>
      <c r="H2512" s="17">
        <f t="shared" ca="1" si="357"/>
        <v>33750</v>
      </c>
      <c r="I2512" s="17">
        <f t="shared" ca="1" si="358"/>
        <v>1000</v>
      </c>
      <c r="J2512" s="17">
        <f t="shared" ca="1" si="359"/>
        <v>-1250</v>
      </c>
    </row>
    <row r="2513" spans="1:10" x14ac:dyDescent="0.3">
      <c r="A2513" s="4">
        <v>2501</v>
      </c>
      <c r="B2513" s="4">
        <f t="shared" ca="1" si="360"/>
        <v>0.59407772935386671</v>
      </c>
      <c r="C2513" s="4">
        <f t="shared" ca="1" si="361"/>
        <v>70</v>
      </c>
      <c r="D2513" s="4">
        <f t="shared" si="362"/>
        <v>50</v>
      </c>
      <c r="E2513" s="4">
        <f t="shared" ca="1" si="354"/>
        <v>50</v>
      </c>
      <c r="F2513" s="4">
        <f t="shared" ca="1" si="355"/>
        <v>0</v>
      </c>
      <c r="G2513" s="17">
        <f t="shared" si="356"/>
        <v>36000</v>
      </c>
      <c r="H2513" s="17">
        <f t="shared" ca="1" si="357"/>
        <v>67500</v>
      </c>
      <c r="I2513" s="17">
        <f t="shared" ca="1" si="358"/>
        <v>0</v>
      </c>
      <c r="J2513" s="17">
        <f t="shared" ca="1" si="359"/>
        <v>31500</v>
      </c>
    </row>
    <row r="2514" spans="1:10" x14ac:dyDescent="0.3">
      <c r="A2514" s="4">
        <v>2502</v>
      </c>
      <c r="B2514" s="4">
        <f t="shared" ca="1" si="360"/>
        <v>0.58190517078474224</v>
      </c>
      <c r="C2514" s="4">
        <f t="shared" ca="1" si="361"/>
        <v>70</v>
      </c>
      <c r="D2514" s="4">
        <f t="shared" si="362"/>
        <v>50</v>
      </c>
      <c r="E2514" s="4">
        <f t="shared" ca="1" si="354"/>
        <v>50</v>
      </c>
      <c r="F2514" s="4">
        <f t="shared" ca="1" si="355"/>
        <v>0</v>
      </c>
      <c r="G2514" s="17">
        <f t="shared" si="356"/>
        <v>36000</v>
      </c>
      <c r="H2514" s="17">
        <f t="shared" ca="1" si="357"/>
        <v>67500</v>
      </c>
      <c r="I2514" s="17">
        <f t="shared" ca="1" si="358"/>
        <v>0</v>
      </c>
      <c r="J2514" s="17">
        <f t="shared" ca="1" si="359"/>
        <v>31500</v>
      </c>
    </row>
    <row r="2515" spans="1:10" x14ac:dyDescent="0.3">
      <c r="A2515" s="4">
        <v>2503</v>
      </c>
      <c r="B2515" s="4">
        <f t="shared" ca="1" si="360"/>
        <v>0.24691943000392491</v>
      </c>
      <c r="C2515" s="4">
        <f t="shared" ca="1" si="361"/>
        <v>40</v>
      </c>
      <c r="D2515" s="4">
        <f t="shared" si="362"/>
        <v>50</v>
      </c>
      <c r="E2515" s="4">
        <f t="shared" ca="1" si="354"/>
        <v>40</v>
      </c>
      <c r="F2515" s="4">
        <f t="shared" ca="1" si="355"/>
        <v>10</v>
      </c>
      <c r="G2515" s="17">
        <f t="shared" si="356"/>
        <v>36000</v>
      </c>
      <c r="H2515" s="17">
        <f t="shared" ca="1" si="357"/>
        <v>54000</v>
      </c>
      <c r="I2515" s="17">
        <f t="shared" ca="1" si="358"/>
        <v>400</v>
      </c>
      <c r="J2515" s="17">
        <f t="shared" ca="1" si="359"/>
        <v>18400</v>
      </c>
    </row>
    <row r="2516" spans="1:10" x14ac:dyDescent="0.3">
      <c r="A2516" s="4">
        <v>2504</v>
      </c>
      <c r="B2516" s="4">
        <f t="shared" ca="1" si="360"/>
        <v>0.40105562365982239</v>
      </c>
      <c r="C2516" s="4">
        <f t="shared" ca="1" si="361"/>
        <v>55</v>
      </c>
      <c r="D2516" s="4">
        <f t="shared" si="362"/>
        <v>50</v>
      </c>
      <c r="E2516" s="4">
        <f t="shared" ca="1" si="354"/>
        <v>50</v>
      </c>
      <c r="F2516" s="4">
        <f t="shared" ca="1" si="355"/>
        <v>0</v>
      </c>
      <c r="G2516" s="17">
        <f t="shared" si="356"/>
        <v>36000</v>
      </c>
      <c r="H2516" s="17">
        <f t="shared" ca="1" si="357"/>
        <v>67500</v>
      </c>
      <c r="I2516" s="17">
        <f t="shared" ca="1" si="358"/>
        <v>0</v>
      </c>
      <c r="J2516" s="17">
        <f t="shared" ca="1" si="359"/>
        <v>31500</v>
      </c>
    </row>
    <row r="2517" spans="1:10" x14ac:dyDescent="0.3">
      <c r="A2517" s="4">
        <v>2505</v>
      </c>
      <c r="B2517" s="4">
        <f t="shared" ca="1" si="360"/>
        <v>0.358329036019438</v>
      </c>
      <c r="C2517" s="4">
        <f t="shared" ca="1" si="361"/>
        <v>55</v>
      </c>
      <c r="D2517" s="4">
        <f t="shared" si="362"/>
        <v>50</v>
      </c>
      <c r="E2517" s="4">
        <f t="shared" ca="1" si="354"/>
        <v>50</v>
      </c>
      <c r="F2517" s="4">
        <f t="shared" ca="1" si="355"/>
        <v>0</v>
      </c>
      <c r="G2517" s="17">
        <f t="shared" si="356"/>
        <v>36000</v>
      </c>
      <c r="H2517" s="17">
        <f t="shared" ca="1" si="357"/>
        <v>67500</v>
      </c>
      <c r="I2517" s="17">
        <f t="shared" ca="1" si="358"/>
        <v>0</v>
      </c>
      <c r="J2517" s="17">
        <f t="shared" ca="1" si="359"/>
        <v>31500</v>
      </c>
    </row>
    <row r="2518" spans="1:10" x14ac:dyDescent="0.3">
      <c r="A2518" s="4">
        <v>2506</v>
      </c>
      <c r="B2518" s="4">
        <f t="shared" ca="1" si="360"/>
        <v>0.28524567201511786</v>
      </c>
      <c r="C2518" s="4">
        <f t="shared" ca="1" si="361"/>
        <v>40</v>
      </c>
      <c r="D2518" s="4">
        <f t="shared" si="362"/>
        <v>50</v>
      </c>
      <c r="E2518" s="4">
        <f t="shared" ca="1" si="354"/>
        <v>40</v>
      </c>
      <c r="F2518" s="4">
        <f t="shared" ca="1" si="355"/>
        <v>10</v>
      </c>
      <c r="G2518" s="17">
        <f t="shared" si="356"/>
        <v>36000</v>
      </c>
      <c r="H2518" s="17">
        <f t="shared" ca="1" si="357"/>
        <v>54000</v>
      </c>
      <c r="I2518" s="17">
        <f t="shared" ca="1" si="358"/>
        <v>400</v>
      </c>
      <c r="J2518" s="17">
        <f t="shared" ca="1" si="359"/>
        <v>18400</v>
      </c>
    </row>
    <row r="2519" spans="1:10" x14ac:dyDescent="0.3">
      <c r="A2519" s="4">
        <v>2507</v>
      </c>
      <c r="B2519" s="4">
        <f t="shared" ca="1" si="360"/>
        <v>4.7032589505451083E-2</v>
      </c>
      <c r="C2519" s="4">
        <f t="shared" ca="1" si="361"/>
        <v>10</v>
      </c>
      <c r="D2519" s="4">
        <f t="shared" si="362"/>
        <v>50</v>
      </c>
      <c r="E2519" s="4">
        <f t="shared" ca="1" si="354"/>
        <v>10</v>
      </c>
      <c r="F2519" s="4">
        <f t="shared" ca="1" si="355"/>
        <v>40</v>
      </c>
      <c r="G2519" s="17">
        <f t="shared" si="356"/>
        <v>36000</v>
      </c>
      <c r="H2519" s="17">
        <f t="shared" ca="1" si="357"/>
        <v>13500</v>
      </c>
      <c r="I2519" s="17">
        <f t="shared" ca="1" si="358"/>
        <v>1600</v>
      </c>
      <c r="J2519" s="17">
        <f t="shared" ca="1" si="359"/>
        <v>-20900</v>
      </c>
    </row>
    <row r="2520" spans="1:10" x14ac:dyDescent="0.3">
      <c r="A2520" s="4">
        <v>2508</v>
      </c>
      <c r="B2520" s="4">
        <f t="shared" ca="1" si="360"/>
        <v>0.82753232566922597</v>
      </c>
      <c r="C2520" s="4">
        <f t="shared" ca="1" si="361"/>
        <v>85</v>
      </c>
      <c r="D2520" s="4">
        <f t="shared" si="362"/>
        <v>50</v>
      </c>
      <c r="E2520" s="4">
        <f t="shared" ca="1" si="354"/>
        <v>50</v>
      </c>
      <c r="F2520" s="4">
        <f t="shared" ca="1" si="355"/>
        <v>0</v>
      </c>
      <c r="G2520" s="17">
        <f t="shared" si="356"/>
        <v>36000</v>
      </c>
      <c r="H2520" s="17">
        <f t="shared" ca="1" si="357"/>
        <v>67500</v>
      </c>
      <c r="I2520" s="17">
        <f t="shared" ca="1" si="358"/>
        <v>0</v>
      </c>
      <c r="J2520" s="17">
        <f t="shared" ca="1" si="359"/>
        <v>31500</v>
      </c>
    </row>
    <row r="2521" spans="1:10" x14ac:dyDescent="0.3">
      <c r="A2521" s="4">
        <v>2509</v>
      </c>
      <c r="B2521" s="4">
        <f t="shared" ca="1" si="360"/>
        <v>0.57021535291161984</v>
      </c>
      <c r="C2521" s="4">
        <f t="shared" ca="1" si="361"/>
        <v>70</v>
      </c>
      <c r="D2521" s="4">
        <f t="shared" si="362"/>
        <v>50</v>
      </c>
      <c r="E2521" s="4">
        <f t="shared" ca="1" si="354"/>
        <v>50</v>
      </c>
      <c r="F2521" s="4">
        <f t="shared" ca="1" si="355"/>
        <v>0</v>
      </c>
      <c r="G2521" s="17">
        <f t="shared" si="356"/>
        <v>36000</v>
      </c>
      <c r="H2521" s="17">
        <f t="shared" ca="1" si="357"/>
        <v>67500</v>
      </c>
      <c r="I2521" s="17">
        <f t="shared" ca="1" si="358"/>
        <v>0</v>
      </c>
      <c r="J2521" s="17">
        <f t="shared" ca="1" si="359"/>
        <v>31500</v>
      </c>
    </row>
    <row r="2522" spans="1:10" x14ac:dyDescent="0.3">
      <c r="A2522" s="4">
        <v>2510</v>
      </c>
      <c r="B2522" s="4">
        <f t="shared" ca="1" si="360"/>
        <v>0.43472703460831652</v>
      </c>
      <c r="C2522" s="4">
        <f t="shared" ca="1" si="361"/>
        <v>55</v>
      </c>
      <c r="D2522" s="4">
        <f t="shared" si="362"/>
        <v>50</v>
      </c>
      <c r="E2522" s="4">
        <f t="shared" ca="1" si="354"/>
        <v>50</v>
      </c>
      <c r="F2522" s="4">
        <f t="shared" ca="1" si="355"/>
        <v>0</v>
      </c>
      <c r="G2522" s="17">
        <f t="shared" si="356"/>
        <v>36000</v>
      </c>
      <c r="H2522" s="17">
        <f t="shared" ca="1" si="357"/>
        <v>67500</v>
      </c>
      <c r="I2522" s="17">
        <f t="shared" ca="1" si="358"/>
        <v>0</v>
      </c>
      <c r="J2522" s="17">
        <f t="shared" ca="1" si="359"/>
        <v>31500</v>
      </c>
    </row>
    <row r="2523" spans="1:10" x14ac:dyDescent="0.3">
      <c r="A2523" s="4">
        <v>2511</v>
      </c>
      <c r="B2523" s="4">
        <f t="shared" ca="1" si="360"/>
        <v>0.12303114727641384</v>
      </c>
      <c r="C2523" s="4">
        <f t="shared" ca="1" si="361"/>
        <v>25</v>
      </c>
      <c r="D2523" s="4">
        <f t="shared" si="362"/>
        <v>50</v>
      </c>
      <c r="E2523" s="4">
        <f t="shared" ca="1" si="354"/>
        <v>25</v>
      </c>
      <c r="F2523" s="4">
        <f t="shared" ca="1" si="355"/>
        <v>25</v>
      </c>
      <c r="G2523" s="17">
        <f t="shared" si="356"/>
        <v>36000</v>
      </c>
      <c r="H2523" s="17">
        <f t="shared" ca="1" si="357"/>
        <v>33750</v>
      </c>
      <c r="I2523" s="17">
        <f t="shared" ca="1" si="358"/>
        <v>1000</v>
      </c>
      <c r="J2523" s="17">
        <f t="shared" ca="1" si="359"/>
        <v>-1250</v>
      </c>
    </row>
    <row r="2524" spans="1:10" x14ac:dyDescent="0.3">
      <c r="A2524" s="4">
        <v>2512</v>
      </c>
      <c r="B2524" s="4">
        <f t="shared" ca="1" si="360"/>
        <v>0.26931968722279531</v>
      </c>
      <c r="C2524" s="4">
        <f t="shared" ca="1" si="361"/>
        <v>40</v>
      </c>
      <c r="D2524" s="4">
        <f t="shared" si="362"/>
        <v>50</v>
      </c>
      <c r="E2524" s="4">
        <f t="shared" ca="1" si="354"/>
        <v>40</v>
      </c>
      <c r="F2524" s="4">
        <f t="shared" ca="1" si="355"/>
        <v>10</v>
      </c>
      <c r="G2524" s="17">
        <f t="shared" si="356"/>
        <v>36000</v>
      </c>
      <c r="H2524" s="17">
        <f t="shared" ca="1" si="357"/>
        <v>54000</v>
      </c>
      <c r="I2524" s="17">
        <f t="shared" ca="1" si="358"/>
        <v>400</v>
      </c>
      <c r="J2524" s="17">
        <f t="shared" ca="1" si="359"/>
        <v>18400</v>
      </c>
    </row>
    <row r="2525" spans="1:10" x14ac:dyDescent="0.3">
      <c r="A2525" s="4">
        <v>2513</v>
      </c>
      <c r="B2525" s="4">
        <f t="shared" ca="1" si="360"/>
        <v>7.7663868906216016E-2</v>
      </c>
      <c r="C2525" s="4">
        <f t="shared" ca="1" si="361"/>
        <v>10</v>
      </c>
      <c r="D2525" s="4">
        <f t="shared" si="362"/>
        <v>50</v>
      </c>
      <c r="E2525" s="4">
        <f t="shared" ca="1" si="354"/>
        <v>10</v>
      </c>
      <c r="F2525" s="4">
        <f t="shared" ca="1" si="355"/>
        <v>40</v>
      </c>
      <c r="G2525" s="17">
        <f t="shared" si="356"/>
        <v>36000</v>
      </c>
      <c r="H2525" s="17">
        <f t="shared" ca="1" si="357"/>
        <v>13500</v>
      </c>
      <c r="I2525" s="17">
        <f t="shared" ca="1" si="358"/>
        <v>1600</v>
      </c>
      <c r="J2525" s="17">
        <f t="shared" ca="1" si="359"/>
        <v>-20900</v>
      </c>
    </row>
    <row r="2526" spans="1:10" x14ac:dyDescent="0.3">
      <c r="A2526" s="4">
        <v>2514</v>
      </c>
      <c r="B2526" s="4">
        <f t="shared" ca="1" si="360"/>
        <v>0.32177077530710607</v>
      </c>
      <c r="C2526" s="4">
        <f t="shared" ca="1" si="361"/>
        <v>40</v>
      </c>
      <c r="D2526" s="4">
        <f t="shared" si="362"/>
        <v>50</v>
      </c>
      <c r="E2526" s="4">
        <f t="shared" ca="1" si="354"/>
        <v>40</v>
      </c>
      <c r="F2526" s="4">
        <f t="shared" ca="1" si="355"/>
        <v>10</v>
      </c>
      <c r="G2526" s="17">
        <f t="shared" si="356"/>
        <v>36000</v>
      </c>
      <c r="H2526" s="17">
        <f t="shared" ca="1" si="357"/>
        <v>54000</v>
      </c>
      <c r="I2526" s="17">
        <f t="shared" ca="1" si="358"/>
        <v>400</v>
      </c>
      <c r="J2526" s="17">
        <f t="shared" ca="1" si="359"/>
        <v>18400</v>
      </c>
    </row>
    <row r="2527" spans="1:10" x14ac:dyDescent="0.3">
      <c r="A2527" s="4">
        <v>2515</v>
      </c>
      <c r="B2527" s="4">
        <f t="shared" ca="1" si="360"/>
        <v>0.16276407368590629</v>
      </c>
      <c r="C2527" s="4">
        <f t="shared" ca="1" si="361"/>
        <v>25</v>
      </c>
      <c r="D2527" s="4">
        <f t="shared" si="362"/>
        <v>50</v>
      </c>
      <c r="E2527" s="4">
        <f t="shared" ca="1" si="354"/>
        <v>25</v>
      </c>
      <c r="F2527" s="4">
        <f t="shared" ca="1" si="355"/>
        <v>25</v>
      </c>
      <c r="G2527" s="17">
        <f t="shared" si="356"/>
        <v>36000</v>
      </c>
      <c r="H2527" s="17">
        <f t="shared" ca="1" si="357"/>
        <v>33750</v>
      </c>
      <c r="I2527" s="17">
        <f t="shared" ca="1" si="358"/>
        <v>1000</v>
      </c>
      <c r="J2527" s="17">
        <f t="shared" ca="1" si="359"/>
        <v>-1250</v>
      </c>
    </row>
    <row r="2528" spans="1:10" x14ac:dyDescent="0.3">
      <c r="A2528" s="4">
        <v>2516</v>
      </c>
      <c r="B2528" s="4">
        <f t="shared" ca="1" si="360"/>
        <v>0.57241217584056547</v>
      </c>
      <c r="C2528" s="4">
        <f t="shared" ca="1" si="361"/>
        <v>70</v>
      </c>
      <c r="D2528" s="4">
        <f t="shared" si="362"/>
        <v>50</v>
      </c>
      <c r="E2528" s="4">
        <f t="shared" ca="1" si="354"/>
        <v>50</v>
      </c>
      <c r="F2528" s="4">
        <f t="shared" ca="1" si="355"/>
        <v>0</v>
      </c>
      <c r="G2528" s="17">
        <f t="shared" si="356"/>
        <v>36000</v>
      </c>
      <c r="H2528" s="17">
        <f t="shared" ca="1" si="357"/>
        <v>67500</v>
      </c>
      <c r="I2528" s="17">
        <f t="shared" ca="1" si="358"/>
        <v>0</v>
      </c>
      <c r="J2528" s="17">
        <f t="shared" ca="1" si="359"/>
        <v>31500</v>
      </c>
    </row>
    <row r="2529" spans="1:10" x14ac:dyDescent="0.3">
      <c r="A2529" s="4">
        <v>2517</v>
      </c>
      <c r="B2529" s="4">
        <f t="shared" ca="1" si="360"/>
        <v>0.47900569649876434</v>
      </c>
      <c r="C2529" s="4">
        <f t="shared" ca="1" si="361"/>
        <v>55</v>
      </c>
      <c r="D2529" s="4">
        <f t="shared" si="362"/>
        <v>50</v>
      </c>
      <c r="E2529" s="4">
        <f t="shared" ca="1" si="354"/>
        <v>50</v>
      </c>
      <c r="F2529" s="4">
        <f t="shared" ca="1" si="355"/>
        <v>0</v>
      </c>
      <c r="G2529" s="17">
        <f t="shared" si="356"/>
        <v>36000</v>
      </c>
      <c r="H2529" s="17">
        <f t="shared" ca="1" si="357"/>
        <v>67500</v>
      </c>
      <c r="I2529" s="17">
        <f t="shared" ca="1" si="358"/>
        <v>0</v>
      </c>
      <c r="J2529" s="17">
        <f t="shared" ca="1" si="359"/>
        <v>31500</v>
      </c>
    </row>
    <row r="2530" spans="1:10" x14ac:dyDescent="0.3">
      <c r="A2530" s="4">
        <v>2518</v>
      </c>
      <c r="B2530" s="4">
        <f t="shared" ca="1" si="360"/>
        <v>0.57493321129531294</v>
      </c>
      <c r="C2530" s="4">
        <f t="shared" ca="1" si="361"/>
        <v>70</v>
      </c>
      <c r="D2530" s="4">
        <f t="shared" si="362"/>
        <v>50</v>
      </c>
      <c r="E2530" s="4">
        <f t="shared" ca="1" si="354"/>
        <v>50</v>
      </c>
      <c r="F2530" s="4">
        <f t="shared" ca="1" si="355"/>
        <v>0</v>
      </c>
      <c r="G2530" s="17">
        <f t="shared" si="356"/>
        <v>36000</v>
      </c>
      <c r="H2530" s="17">
        <f t="shared" ca="1" si="357"/>
        <v>67500</v>
      </c>
      <c r="I2530" s="17">
        <f t="shared" ca="1" si="358"/>
        <v>0</v>
      </c>
      <c r="J2530" s="17">
        <f t="shared" ca="1" si="359"/>
        <v>31500</v>
      </c>
    </row>
    <row r="2531" spans="1:10" x14ac:dyDescent="0.3">
      <c r="A2531" s="4">
        <v>2519</v>
      </c>
      <c r="B2531" s="4">
        <f t="shared" ca="1" si="360"/>
        <v>0.35290655300092166</v>
      </c>
      <c r="C2531" s="4">
        <f t="shared" ca="1" si="361"/>
        <v>55</v>
      </c>
      <c r="D2531" s="4">
        <f t="shared" si="362"/>
        <v>50</v>
      </c>
      <c r="E2531" s="4">
        <f t="shared" ca="1" si="354"/>
        <v>50</v>
      </c>
      <c r="F2531" s="4">
        <f t="shared" ca="1" si="355"/>
        <v>0</v>
      </c>
      <c r="G2531" s="17">
        <f t="shared" si="356"/>
        <v>36000</v>
      </c>
      <c r="H2531" s="17">
        <f t="shared" ca="1" si="357"/>
        <v>67500</v>
      </c>
      <c r="I2531" s="17">
        <f t="shared" ca="1" si="358"/>
        <v>0</v>
      </c>
      <c r="J2531" s="17">
        <f t="shared" ca="1" si="359"/>
        <v>31500</v>
      </c>
    </row>
    <row r="2532" spans="1:10" x14ac:dyDescent="0.3">
      <c r="A2532" s="4">
        <v>2520</v>
      </c>
      <c r="B2532" s="4">
        <f t="shared" ca="1" si="360"/>
        <v>0.66292227873919329</v>
      </c>
      <c r="C2532" s="4">
        <f t="shared" ca="1" si="361"/>
        <v>70</v>
      </c>
      <c r="D2532" s="4">
        <f t="shared" si="362"/>
        <v>50</v>
      </c>
      <c r="E2532" s="4">
        <f t="shared" ca="1" si="354"/>
        <v>50</v>
      </c>
      <c r="F2532" s="4">
        <f t="shared" ca="1" si="355"/>
        <v>0</v>
      </c>
      <c r="G2532" s="17">
        <f t="shared" si="356"/>
        <v>36000</v>
      </c>
      <c r="H2532" s="17">
        <f t="shared" ca="1" si="357"/>
        <v>67500</v>
      </c>
      <c r="I2532" s="17">
        <f t="shared" ca="1" si="358"/>
        <v>0</v>
      </c>
      <c r="J2532" s="17">
        <f t="shared" ca="1" si="359"/>
        <v>31500</v>
      </c>
    </row>
    <row r="2533" spans="1:10" x14ac:dyDescent="0.3">
      <c r="A2533" s="4">
        <v>2521</v>
      </c>
      <c r="B2533" s="4">
        <f t="shared" ca="1" si="360"/>
        <v>0.95594618610428173</v>
      </c>
      <c r="C2533" s="4">
        <f t="shared" ca="1" si="361"/>
        <v>100</v>
      </c>
      <c r="D2533" s="4">
        <f t="shared" si="362"/>
        <v>50</v>
      </c>
      <c r="E2533" s="4">
        <f t="shared" ca="1" si="354"/>
        <v>50</v>
      </c>
      <c r="F2533" s="4">
        <f t="shared" ca="1" si="355"/>
        <v>0</v>
      </c>
      <c r="G2533" s="17">
        <f t="shared" si="356"/>
        <v>36000</v>
      </c>
      <c r="H2533" s="17">
        <f t="shared" ca="1" si="357"/>
        <v>67500</v>
      </c>
      <c r="I2533" s="17">
        <f t="shared" ca="1" si="358"/>
        <v>0</v>
      </c>
      <c r="J2533" s="17">
        <f t="shared" ca="1" si="359"/>
        <v>31500</v>
      </c>
    </row>
    <row r="2534" spans="1:10" x14ac:dyDescent="0.3">
      <c r="A2534" s="4">
        <v>2522</v>
      </c>
      <c r="B2534" s="4">
        <f t="shared" ca="1" si="360"/>
        <v>0.65618750924283065</v>
      </c>
      <c r="C2534" s="4">
        <f t="shared" ca="1" si="361"/>
        <v>70</v>
      </c>
      <c r="D2534" s="4">
        <f t="shared" si="362"/>
        <v>50</v>
      </c>
      <c r="E2534" s="4">
        <f t="shared" ca="1" si="354"/>
        <v>50</v>
      </c>
      <c r="F2534" s="4">
        <f t="shared" ca="1" si="355"/>
        <v>0</v>
      </c>
      <c r="G2534" s="17">
        <f t="shared" si="356"/>
        <v>36000</v>
      </c>
      <c r="H2534" s="17">
        <f t="shared" ca="1" si="357"/>
        <v>67500</v>
      </c>
      <c r="I2534" s="17">
        <f t="shared" ca="1" si="358"/>
        <v>0</v>
      </c>
      <c r="J2534" s="17">
        <f t="shared" ca="1" si="359"/>
        <v>31500</v>
      </c>
    </row>
    <row r="2535" spans="1:10" x14ac:dyDescent="0.3">
      <c r="A2535" s="4">
        <v>2523</v>
      </c>
      <c r="B2535" s="4">
        <f t="shared" ca="1" si="360"/>
        <v>4.7443598520207519E-2</v>
      </c>
      <c r="C2535" s="4">
        <f t="shared" ca="1" si="361"/>
        <v>10</v>
      </c>
      <c r="D2535" s="4">
        <f t="shared" si="362"/>
        <v>50</v>
      </c>
      <c r="E2535" s="4">
        <f t="shared" ca="1" si="354"/>
        <v>10</v>
      </c>
      <c r="F2535" s="4">
        <f t="shared" ca="1" si="355"/>
        <v>40</v>
      </c>
      <c r="G2535" s="17">
        <f t="shared" si="356"/>
        <v>36000</v>
      </c>
      <c r="H2535" s="17">
        <f t="shared" ca="1" si="357"/>
        <v>13500</v>
      </c>
      <c r="I2535" s="17">
        <f t="shared" ca="1" si="358"/>
        <v>1600</v>
      </c>
      <c r="J2535" s="17">
        <f t="shared" ca="1" si="359"/>
        <v>-20900</v>
      </c>
    </row>
    <row r="2536" spans="1:10" x14ac:dyDescent="0.3">
      <c r="A2536" s="4">
        <v>2524</v>
      </c>
      <c r="B2536" s="4">
        <f t="shared" ca="1" si="360"/>
        <v>0.25168659836451035</v>
      </c>
      <c r="C2536" s="4">
        <f t="shared" ca="1" si="361"/>
        <v>40</v>
      </c>
      <c r="D2536" s="4">
        <f t="shared" si="362"/>
        <v>50</v>
      </c>
      <c r="E2536" s="4">
        <f t="shared" ca="1" si="354"/>
        <v>40</v>
      </c>
      <c r="F2536" s="4">
        <f t="shared" ca="1" si="355"/>
        <v>10</v>
      </c>
      <c r="G2536" s="17">
        <f t="shared" si="356"/>
        <v>36000</v>
      </c>
      <c r="H2536" s="17">
        <f t="shared" ca="1" si="357"/>
        <v>54000</v>
      </c>
      <c r="I2536" s="17">
        <f t="shared" ca="1" si="358"/>
        <v>400</v>
      </c>
      <c r="J2536" s="17">
        <f t="shared" ca="1" si="359"/>
        <v>18400</v>
      </c>
    </row>
    <row r="2537" spans="1:10" x14ac:dyDescent="0.3">
      <c r="A2537" s="4">
        <v>2525</v>
      </c>
      <c r="B2537" s="4">
        <f t="shared" ca="1" si="360"/>
        <v>0.89573247751065121</v>
      </c>
      <c r="C2537" s="4">
        <f t="shared" ca="1" si="361"/>
        <v>85</v>
      </c>
      <c r="D2537" s="4">
        <f t="shared" si="362"/>
        <v>50</v>
      </c>
      <c r="E2537" s="4">
        <f t="shared" ca="1" si="354"/>
        <v>50</v>
      </c>
      <c r="F2537" s="4">
        <f t="shared" ca="1" si="355"/>
        <v>0</v>
      </c>
      <c r="G2537" s="17">
        <f t="shared" si="356"/>
        <v>36000</v>
      </c>
      <c r="H2537" s="17">
        <f t="shared" ca="1" si="357"/>
        <v>67500</v>
      </c>
      <c r="I2537" s="17">
        <f t="shared" ca="1" si="358"/>
        <v>0</v>
      </c>
      <c r="J2537" s="17">
        <f t="shared" ca="1" si="359"/>
        <v>31500</v>
      </c>
    </row>
    <row r="2538" spans="1:10" x14ac:dyDescent="0.3">
      <c r="A2538" s="4">
        <v>2526</v>
      </c>
      <c r="B2538" s="4">
        <f t="shared" ca="1" si="360"/>
        <v>0.42115188729982711</v>
      </c>
      <c r="C2538" s="4">
        <f t="shared" ca="1" si="361"/>
        <v>55</v>
      </c>
      <c r="D2538" s="4">
        <f t="shared" si="362"/>
        <v>50</v>
      </c>
      <c r="E2538" s="4">
        <f t="shared" ca="1" si="354"/>
        <v>50</v>
      </c>
      <c r="F2538" s="4">
        <f t="shared" ca="1" si="355"/>
        <v>0</v>
      </c>
      <c r="G2538" s="17">
        <f t="shared" si="356"/>
        <v>36000</v>
      </c>
      <c r="H2538" s="17">
        <f t="shared" ca="1" si="357"/>
        <v>67500</v>
      </c>
      <c r="I2538" s="17">
        <f t="shared" ca="1" si="358"/>
        <v>0</v>
      </c>
      <c r="J2538" s="17">
        <f t="shared" ca="1" si="359"/>
        <v>31500</v>
      </c>
    </row>
    <row r="2539" spans="1:10" x14ac:dyDescent="0.3">
      <c r="A2539" s="4">
        <v>2527</v>
      </c>
      <c r="B2539" s="4">
        <f t="shared" ca="1" si="360"/>
        <v>0.16971402976292438</v>
      </c>
      <c r="C2539" s="4">
        <f t="shared" ca="1" si="361"/>
        <v>25</v>
      </c>
      <c r="D2539" s="4">
        <f t="shared" si="362"/>
        <v>50</v>
      </c>
      <c r="E2539" s="4">
        <f t="shared" ca="1" si="354"/>
        <v>25</v>
      </c>
      <c r="F2539" s="4">
        <f t="shared" ca="1" si="355"/>
        <v>25</v>
      </c>
      <c r="G2539" s="17">
        <f t="shared" si="356"/>
        <v>36000</v>
      </c>
      <c r="H2539" s="17">
        <f t="shared" ca="1" si="357"/>
        <v>33750</v>
      </c>
      <c r="I2539" s="17">
        <f t="shared" ca="1" si="358"/>
        <v>1000</v>
      </c>
      <c r="J2539" s="17">
        <f t="shared" ca="1" si="359"/>
        <v>-1250</v>
      </c>
    </row>
    <row r="2540" spans="1:10" x14ac:dyDescent="0.3">
      <c r="A2540" s="4">
        <v>2528</v>
      </c>
      <c r="B2540" s="4">
        <f t="shared" ca="1" si="360"/>
        <v>0.22164556192055396</v>
      </c>
      <c r="C2540" s="4">
        <f t="shared" ca="1" si="361"/>
        <v>40</v>
      </c>
      <c r="D2540" s="4">
        <f t="shared" si="362"/>
        <v>50</v>
      </c>
      <c r="E2540" s="4">
        <f t="shared" ca="1" si="354"/>
        <v>40</v>
      </c>
      <c r="F2540" s="4">
        <f t="shared" ca="1" si="355"/>
        <v>10</v>
      </c>
      <c r="G2540" s="17">
        <f t="shared" si="356"/>
        <v>36000</v>
      </c>
      <c r="H2540" s="17">
        <f t="shared" ca="1" si="357"/>
        <v>54000</v>
      </c>
      <c r="I2540" s="17">
        <f t="shared" ca="1" si="358"/>
        <v>400</v>
      </c>
      <c r="J2540" s="17">
        <f t="shared" ca="1" si="359"/>
        <v>18400</v>
      </c>
    </row>
    <row r="2541" spans="1:10" x14ac:dyDescent="0.3">
      <c r="A2541" s="4">
        <v>2529</v>
      </c>
      <c r="B2541" s="4">
        <f t="shared" ca="1" si="360"/>
        <v>5.1722477869849959E-2</v>
      </c>
      <c r="C2541" s="4">
        <f t="shared" ca="1" si="361"/>
        <v>10</v>
      </c>
      <c r="D2541" s="4">
        <f t="shared" si="362"/>
        <v>50</v>
      </c>
      <c r="E2541" s="4">
        <f t="shared" ca="1" si="354"/>
        <v>10</v>
      </c>
      <c r="F2541" s="4">
        <f t="shared" ca="1" si="355"/>
        <v>40</v>
      </c>
      <c r="G2541" s="17">
        <f t="shared" si="356"/>
        <v>36000</v>
      </c>
      <c r="H2541" s="17">
        <f t="shared" ca="1" si="357"/>
        <v>13500</v>
      </c>
      <c r="I2541" s="17">
        <f t="shared" ca="1" si="358"/>
        <v>1600</v>
      </c>
      <c r="J2541" s="17">
        <f t="shared" ca="1" si="359"/>
        <v>-20900</v>
      </c>
    </row>
    <row r="2542" spans="1:10" x14ac:dyDescent="0.3">
      <c r="A2542" s="4">
        <v>2530</v>
      </c>
      <c r="B2542" s="4">
        <f t="shared" ca="1" si="360"/>
        <v>0.15402592243419821</v>
      </c>
      <c r="C2542" s="4">
        <f t="shared" ca="1" si="361"/>
        <v>25</v>
      </c>
      <c r="D2542" s="4">
        <f t="shared" si="362"/>
        <v>50</v>
      </c>
      <c r="E2542" s="4">
        <f t="shared" ca="1" si="354"/>
        <v>25</v>
      </c>
      <c r="F2542" s="4">
        <f t="shared" ca="1" si="355"/>
        <v>25</v>
      </c>
      <c r="G2542" s="17">
        <f t="shared" si="356"/>
        <v>36000</v>
      </c>
      <c r="H2542" s="17">
        <f t="shared" ca="1" si="357"/>
        <v>33750</v>
      </c>
      <c r="I2542" s="17">
        <f t="shared" ca="1" si="358"/>
        <v>1000</v>
      </c>
      <c r="J2542" s="17">
        <f t="shared" ca="1" si="359"/>
        <v>-1250</v>
      </c>
    </row>
    <row r="2543" spans="1:10" x14ac:dyDescent="0.3">
      <c r="A2543" s="4">
        <v>2531</v>
      </c>
      <c r="B2543" s="4">
        <f t="shared" ca="1" si="360"/>
        <v>0.14662222943159875</v>
      </c>
      <c r="C2543" s="4">
        <f t="shared" ca="1" si="361"/>
        <v>25</v>
      </c>
      <c r="D2543" s="4">
        <f t="shared" si="362"/>
        <v>50</v>
      </c>
      <c r="E2543" s="4">
        <f t="shared" ca="1" si="354"/>
        <v>25</v>
      </c>
      <c r="F2543" s="4">
        <f t="shared" ca="1" si="355"/>
        <v>25</v>
      </c>
      <c r="G2543" s="17">
        <f t="shared" si="356"/>
        <v>36000</v>
      </c>
      <c r="H2543" s="17">
        <f t="shared" ca="1" si="357"/>
        <v>33750</v>
      </c>
      <c r="I2543" s="17">
        <f t="shared" ca="1" si="358"/>
        <v>1000</v>
      </c>
      <c r="J2543" s="17">
        <f t="shared" ca="1" si="359"/>
        <v>-1250</v>
      </c>
    </row>
    <row r="2544" spans="1:10" x14ac:dyDescent="0.3">
      <c r="A2544" s="4">
        <v>2532</v>
      </c>
      <c r="B2544" s="4">
        <f t="shared" ca="1" si="360"/>
        <v>0.89890690722690025</v>
      </c>
      <c r="C2544" s="4">
        <f t="shared" ca="1" si="361"/>
        <v>85</v>
      </c>
      <c r="D2544" s="4">
        <f t="shared" si="362"/>
        <v>50</v>
      </c>
      <c r="E2544" s="4">
        <f t="shared" ca="1" si="354"/>
        <v>50</v>
      </c>
      <c r="F2544" s="4">
        <f t="shared" ca="1" si="355"/>
        <v>0</v>
      </c>
      <c r="G2544" s="17">
        <f t="shared" si="356"/>
        <v>36000</v>
      </c>
      <c r="H2544" s="17">
        <f t="shared" ca="1" si="357"/>
        <v>67500</v>
      </c>
      <c r="I2544" s="17">
        <f t="shared" ca="1" si="358"/>
        <v>0</v>
      </c>
      <c r="J2544" s="17">
        <f t="shared" ca="1" si="359"/>
        <v>31500</v>
      </c>
    </row>
    <row r="2545" spans="1:10" x14ac:dyDescent="0.3">
      <c r="A2545" s="4">
        <v>2533</v>
      </c>
      <c r="B2545" s="4">
        <f t="shared" ca="1" si="360"/>
        <v>2.6308149462466734E-2</v>
      </c>
      <c r="C2545" s="4">
        <f t="shared" ca="1" si="361"/>
        <v>10</v>
      </c>
      <c r="D2545" s="4">
        <f t="shared" si="362"/>
        <v>50</v>
      </c>
      <c r="E2545" s="4">
        <f t="shared" ca="1" si="354"/>
        <v>10</v>
      </c>
      <c r="F2545" s="4">
        <f t="shared" ca="1" si="355"/>
        <v>40</v>
      </c>
      <c r="G2545" s="17">
        <f t="shared" si="356"/>
        <v>36000</v>
      </c>
      <c r="H2545" s="17">
        <f t="shared" ca="1" si="357"/>
        <v>13500</v>
      </c>
      <c r="I2545" s="17">
        <f t="shared" ca="1" si="358"/>
        <v>1600</v>
      </c>
      <c r="J2545" s="17">
        <f t="shared" ca="1" si="359"/>
        <v>-20900</v>
      </c>
    </row>
    <row r="2546" spans="1:10" x14ac:dyDescent="0.3">
      <c r="A2546" s="4">
        <v>2534</v>
      </c>
      <c r="B2546" s="4">
        <f t="shared" ca="1" si="360"/>
        <v>0.382856631443527</v>
      </c>
      <c r="C2546" s="4">
        <f t="shared" ca="1" si="361"/>
        <v>55</v>
      </c>
      <c r="D2546" s="4">
        <f t="shared" si="362"/>
        <v>50</v>
      </c>
      <c r="E2546" s="4">
        <f t="shared" ca="1" si="354"/>
        <v>50</v>
      </c>
      <c r="F2546" s="4">
        <f t="shared" ca="1" si="355"/>
        <v>0</v>
      </c>
      <c r="G2546" s="17">
        <f t="shared" si="356"/>
        <v>36000</v>
      </c>
      <c r="H2546" s="17">
        <f t="shared" ca="1" si="357"/>
        <v>67500</v>
      </c>
      <c r="I2546" s="17">
        <f t="shared" ca="1" si="358"/>
        <v>0</v>
      </c>
      <c r="J2546" s="17">
        <f t="shared" ca="1" si="359"/>
        <v>31500</v>
      </c>
    </row>
    <row r="2547" spans="1:10" x14ac:dyDescent="0.3">
      <c r="A2547" s="4">
        <v>2535</v>
      </c>
      <c r="B2547" s="4">
        <f t="shared" ca="1" si="360"/>
        <v>0.38081407082919883</v>
      </c>
      <c r="C2547" s="4">
        <f t="shared" ca="1" si="361"/>
        <v>55</v>
      </c>
      <c r="D2547" s="4">
        <f t="shared" si="362"/>
        <v>50</v>
      </c>
      <c r="E2547" s="4">
        <f t="shared" ca="1" si="354"/>
        <v>50</v>
      </c>
      <c r="F2547" s="4">
        <f t="shared" ca="1" si="355"/>
        <v>0</v>
      </c>
      <c r="G2547" s="17">
        <f t="shared" si="356"/>
        <v>36000</v>
      </c>
      <c r="H2547" s="17">
        <f t="shared" ca="1" si="357"/>
        <v>67500</v>
      </c>
      <c r="I2547" s="17">
        <f t="shared" ca="1" si="358"/>
        <v>0</v>
      </c>
      <c r="J2547" s="17">
        <f t="shared" ca="1" si="359"/>
        <v>31500</v>
      </c>
    </row>
    <row r="2548" spans="1:10" x14ac:dyDescent="0.3">
      <c r="A2548" s="4">
        <v>2536</v>
      </c>
      <c r="B2548" s="4">
        <f t="shared" ca="1" si="360"/>
        <v>0.48539114379845749</v>
      </c>
      <c r="C2548" s="4">
        <f t="shared" ca="1" si="361"/>
        <v>55</v>
      </c>
      <c r="D2548" s="4">
        <f t="shared" si="362"/>
        <v>50</v>
      </c>
      <c r="E2548" s="4">
        <f t="shared" ca="1" si="354"/>
        <v>50</v>
      </c>
      <c r="F2548" s="4">
        <f t="shared" ca="1" si="355"/>
        <v>0</v>
      </c>
      <c r="G2548" s="17">
        <f t="shared" si="356"/>
        <v>36000</v>
      </c>
      <c r="H2548" s="17">
        <f t="shared" ca="1" si="357"/>
        <v>67500</v>
      </c>
      <c r="I2548" s="17">
        <f t="shared" ca="1" si="358"/>
        <v>0</v>
      </c>
      <c r="J2548" s="17">
        <f t="shared" ca="1" si="359"/>
        <v>31500</v>
      </c>
    </row>
    <row r="2549" spans="1:10" x14ac:dyDescent="0.3">
      <c r="A2549" s="4">
        <v>2537</v>
      </c>
      <c r="B2549" s="4">
        <f t="shared" ca="1" si="360"/>
        <v>0.73849225015661879</v>
      </c>
      <c r="C2549" s="4">
        <f t="shared" ca="1" si="361"/>
        <v>70</v>
      </c>
      <c r="D2549" s="4">
        <f t="shared" si="362"/>
        <v>50</v>
      </c>
      <c r="E2549" s="4">
        <f t="shared" ca="1" si="354"/>
        <v>50</v>
      </c>
      <c r="F2549" s="4">
        <f t="shared" ca="1" si="355"/>
        <v>0</v>
      </c>
      <c r="G2549" s="17">
        <f t="shared" si="356"/>
        <v>36000</v>
      </c>
      <c r="H2549" s="17">
        <f t="shared" ca="1" si="357"/>
        <v>67500</v>
      </c>
      <c r="I2549" s="17">
        <f t="shared" ca="1" si="358"/>
        <v>0</v>
      </c>
      <c r="J2549" s="17">
        <f t="shared" ca="1" si="359"/>
        <v>31500</v>
      </c>
    </row>
    <row r="2550" spans="1:10" x14ac:dyDescent="0.3">
      <c r="A2550" s="4">
        <v>2538</v>
      </c>
      <c r="B2550" s="4">
        <f t="shared" ca="1" si="360"/>
        <v>0.7347556622825453</v>
      </c>
      <c r="C2550" s="4">
        <f t="shared" ca="1" si="361"/>
        <v>70</v>
      </c>
      <c r="D2550" s="4">
        <f t="shared" si="362"/>
        <v>50</v>
      </c>
      <c r="E2550" s="4">
        <f t="shared" ca="1" si="354"/>
        <v>50</v>
      </c>
      <c r="F2550" s="4">
        <f t="shared" ca="1" si="355"/>
        <v>0</v>
      </c>
      <c r="G2550" s="17">
        <f t="shared" si="356"/>
        <v>36000</v>
      </c>
      <c r="H2550" s="17">
        <f t="shared" ca="1" si="357"/>
        <v>67500</v>
      </c>
      <c r="I2550" s="17">
        <f t="shared" ca="1" si="358"/>
        <v>0</v>
      </c>
      <c r="J2550" s="17">
        <f t="shared" ca="1" si="359"/>
        <v>31500</v>
      </c>
    </row>
    <row r="2551" spans="1:10" x14ac:dyDescent="0.3">
      <c r="A2551" s="4">
        <v>2539</v>
      </c>
      <c r="B2551" s="4">
        <f t="shared" ca="1" si="360"/>
        <v>0.63273004320664072</v>
      </c>
      <c r="C2551" s="4">
        <f t="shared" ca="1" si="361"/>
        <v>70</v>
      </c>
      <c r="D2551" s="4">
        <f t="shared" si="362"/>
        <v>50</v>
      </c>
      <c r="E2551" s="4">
        <f t="shared" ca="1" si="354"/>
        <v>50</v>
      </c>
      <c r="F2551" s="4">
        <f t="shared" ca="1" si="355"/>
        <v>0</v>
      </c>
      <c r="G2551" s="17">
        <f t="shared" si="356"/>
        <v>36000</v>
      </c>
      <c r="H2551" s="17">
        <f t="shared" ca="1" si="357"/>
        <v>67500</v>
      </c>
      <c r="I2551" s="17">
        <f t="shared" ca="1" si="358"/>
        <v>0</v>
      </c>
      <c r="J2551" s="17">
        <f t="shared" ca="1" si="359"/>
        <v>31500</v>
      </c>
    </row>
    <row r="2552" spans="1:10" x14ac:dyDescent="0.3">
      <c r="A2552" s="4">
        <v>2540</v>
      </c>
      <c r="B2552" s="4">
        <f t="shared" ca="1" si="360"/>
        <v>0.21155970990174267</v>
      </c>
      <c r="C2552" s="4">
        <f t="shared" ca="1" si="361"/>
        <v>40</v>
      </c>
      <c r="D2552" s="4">
        <f t="shared" si="362"/>
        <v>50</v>
      </c>
      <c r="E2552" s="4">
        <f t="shared" ca="1" si="354"/>
        <v>40</v>
      </c>
      <c r="F2552" s="4">
        <f t="shared" ca="1" si="355"/>
        <v>10</v>
      </c>
      <c r="G2552" s="17">
        <f t="shared" si="356"/>
        <v>36000</v>
      </c>
      <c r="H2552" s="17">
        <f t="shared" ca="1" si="357"/>
        <v>54000</v>
      </c>
      <c r="I2552" s="17">
        <f t="shared" ca="1" si="358"/>
        <v>400</v>
      </c>
      <c r="J2552" s="17">
        <f t="shared" ca="1" si="359"/>
        <v>18400</v>
      </c>
    </row>
    <row r="2553" spans="1:10" x14ac:dyDescent="0.3">
      <c r="A2553" s="4">
        <v>2541</v>
      </c>
      <c r="B2553" s="4">
        <f t="shared" ca="1" si="360"/>
        <v>6.6690631848261961E-2</v>
      </c>
      <c r="C2553" s="4">
        <f t="shared" ca="1" si="361"/>
        <v>10</v>
      </c>
      <c r="D2553" s="4">
        <f t="shared" si="362"/>
        <v>50</v>
      </c>
      <c r="E2553" s="4">
        <f t="shared" ca="1" si="354"/>
        <v>10</v>
      </c>
      <c r="F2553" s="4">
        <f t="shared" ca="1" si="355"/>
        <v>40</v>
      </c>
      <c r="G2553" s="17">
        <f t="shared" si="356"/>
        <v>36000</v>
      </c>
      <c r="H2553" s="17">
        <f t="shared" ca="1" si="357"/>
        <v>13500</v>
      </c>
      <c r="I2553" s="17">
        <f t="shared" ca="1" si="358"/>
        <v>1600</v>
      </c>
      <c r="J2553" s="17">
        <f t="shared" ca="1" si="359"/>
        <v>-20900</v>
      </c>
    </row>
    <row r="2554" spans="1:10" x14ac:dyDescent="0.3">
      <c r="A2554" s="4">
        <v>2542</v>
      </c>
      <c r="B2554" s="4">
        <f t="shared" ca="1" si="360"/>
        <v>0.25555114175533922</v>
      </c>
      <c r="C2554" s="4">
        <f t="shared" ca="1" si="361"/>
        <v>40</v>
      </c>
      <c r="D2554" s="4">
        <f t="shared" si="362"/>
        <v>50</v>
      </c>
      <c r="E2554" s="4">
        <f t="shared" ref="E2554:E2617" ca="1" si="363">MIN(C2554:D2554)</f>
        <v>40</v>
      </c>
      <c r="F2554" s="4">
        <f t="shared" ref="F2554:F2617" ca="1" si="364">D2554-E2554</f>
        <v>10</v>
      </c>
      <c r="G2554" s="17">
        <f t="shared" ref="G2554:G2617" si="365">D2554*$I$2</f>
        <v>36000</v>
      </c>
      <c r="H2554" s="17">
        <f t="shared" ref="H2554:H2617" ca="1" si="366">E2554*$I$3</f>
        <v>54000</v>
      </c>
      <c r="I2554" s="17">
        <f t="shared" ref="I2554:I2617" ca="1" si="367">F2554*$I$4</f>
        <v>400</v>
      </c>
      <c r="J2554" s="17">
        <f t="shared" ref="J2554:J2617" ca="1" si="368">H2554+I2554-G2554</f>
        <v>18400</v>
      </c>
    </row>
    <row r="2555" spans="1:10" x14ac:dyDescent="0.3">
      <c r="A2555" s="4">
        <v>2543</v>
      </c>
      <c r="B2555" s="4">
        <f t="shared" ca="1" si="360"/>
        <v>0.88533090875019405</v>
      </c>
      <c r="C2555" s="4">
        <f t="shared" ca="1" si="361"/>
        <v>85</v>
      </c>
      <c r="D2555" s="4">
        <f t="shared" si="362"/>
        <v>50</v>
      </c>
      <c r="E2555" s="4">
        <f t="shared" ca="1" si="363"/>
        <v>50</v>
      </c>
      <c r="F2555" s="4">
        <f t="shared" ca="1" si="364"/>
        <v>0</v>
      </c>
      <c r="G2555" s="17">
        <f t="shared" si="365"/>
        <v>36000</v>
      </c>
      <c r="H2555" s="17">
        <f t="shared" ca="1" si="366"/>
        <v>67500</v>
      </c>
      <c r="I2555" s="17">
        <f t="shared" ca="1" si="367"/>
        <v>0</v>
      </c>
      <c r="J2555" s="17">
        <f t="shared" ca="1" si="368"/>
        <v>31500</v>
      </c>
    </row>
    <row r="2556" spans="1:10" x14ac:dyDescent="0.3">
      <c r="A2556" s="4">
        <v>2544</v>
      </c>
      <c r="B2556" s="4">
        <f t="shared" ca="1" si="360"/>
        <v>0.92919726265677005</v>
      </c>
      <c r="C2556" s="4">
        <f t="shared" ca="1" si="361"/>
        <v>85</v>
      </c>
      <c r="D2556" s="4">
        <f t="shared" si="362"/>
        <v>50</v>
      </c>
      <c r="E2556" s="4">
        <f t="shared" ca="1" si="363"/>
        <v>50</v>
      </c>
      <c r="F2556" s="4">
        <f t="shared" ca="1" si="364"/>
        <v>0</v>
      </c>
      <c r="G2556" s="17">
        <f t="shared" si="365"/>
        <v>36000</v>
      </c>
      <c r="H2556" s="17">
        <f t="shared" ca="1" si="366"/>
        <v>67500</v>
      </c>
      <c r="I2556" s="17">
        <f t="shared" ca="1" si="367"/>
        <v>0</v>
      </c>
      <c r="J2556" s="17">
        <f t="shared" ca="1" si="368"/>
        <v>31500</v>
      </c>
    </row>
    <row r="2557" spans="1:10" x14ac:dyDescent="0.3">
      <c r="A2557" s="4">
        <v>2545</v>
      </c>
      <c r="B2557" s="4">
        <f t="shared" ca="1" si="360"/>
        <v>0.42064553762938273</v>
      </c>
      <c r="C2557" s="4">
        <f t="shared" ca="1" si="361"/>
        <v>55</v>
      </c>
      <c r="D2557" s="4">
        <f t="shared" si="362"/>
        <v>50</v>
      </c>
      <c r="E2557" s="4">
        <f t="shared" ca="1" si="363"/>
        <v>50</v>
      </c>
      <c r="F2557" s="4">
        <f t="shared" ca="1" si="364"/>
        <v>0</v>
      </c>
      <c r="G2557" s="17">
        <f t="shared" si="365"/>
        <v>36000</v>
      </c>
      <c r="H2557" s="17">
        <f t="shared" ca="1" si="366"/>
        <v>67500</v>
      </c>
      <c r="I2557" s="17">
        <f t="shared" ca="1" si="367"/>
        <v>0</v>
      </c>
      <c r="J2557" s="17">
        <f t="shared" ca="1" si="368"/>
        <v>31500</v>
      </c>
    </row>
    <row r="2558" spans="1:10" x14ac:dyDescent="0.3">
      <c r="A2558" s="4">
        <v>2546</v>
      </c>
      <c r="B2558" s="4">
        <f t="shared" ca="1" si="360"/>
        <v>8.9275709371357759E-2</v>
      </c>
      <c r="C2558" s="4">
        <f t="shared" ca="1" si="361"/>
        <v>25</v>
      </c>
      <c r="D2558" s="4">
        <f t="shared" si="362"/>
        <v>50</v>
      </c>
      <c r="E2558" s="4">
        <f t="shared" ca="1" si="363"/>
        <v>25</v>
      </c>
      <c r="F2558" s="4">
        <f t="shared" ca="1" si="364"/>
        <v>25</v>
      </c>
      <c r="G2558" s="17">
        <f t="shared" si="365"/>
        <v>36000</v>
      </c>
      <c r="H2558" s="17">
        <f t="shared" ca="1" si="366"/>
        <v>33750</v>
      </c>
      <c r="I2558" s="17">
        <f t="shared" ca="1" si="367"/>
        <v>1000</v>
      </c>
      <c r="J2558" s="17">
        <f t="shared" ca="1" si="368"/>
        <v>-1250</v>
      </c>
    </row>
    <row r="2559" spans="1:10" x14ac:dyDescent="0.3">
      <c r="A2559" s="4">
        <v>2547</v>
      </c>
      <c r="B2559" s="4">
        <f t="shared" ca="1" si="360"/>
        <v>9.7596758091880065E-2</v>
      </c>
      <c r="C2559" s="4">
        <f t="shared" ca="1" si="361"/>
        <v>25</v>
      </c>
      <c r="D2559" s="4">
        <f t="shared" si="362"/>
        <v>50</v>
      </c>
      <c r="E2559" s="4">
        <f t="shared" ca="1" si="363"/>
        <v>25</v>
      </c>
      <c r="F2559" s="4">
        <f t="shared" ca="1" si="364"/>
        <v>25</v>
      </c>
      <c r="G2559" s="17">
        <f t="shared" si="365"/>
        <v>36000</v>
      </c>
      <c r="H2559" s="17">
        <f t="shared" ca="1" si="366"/>
        <v>33750</v>
      </c>
      <c r="I2559" s="17">
        <f t="shared" ca="1" si="367"/>
        <v>1000</v>
      </c>
      <c r="J2559" s="17">
        <f t="shared" ca="1" si="368"/>
        <v>-1250</v>
      </c>
    </row>
    <row r="2560" spans="1:10" x14ac:dyDescent="0.3">
      <c r="A2560" s="4">
        <v>2548</v>
      </c>
      <c r="B2560" s="4">
        <f t="shared" ca="1" si="360"/>
        <v>0.87310115963415325</v>
      </c>
      <c r="C2560" s="4">
        <f t="shared" ca="1" si="361"/>
        <v>85</v>
      </c>
      <c r="D2560" s="4">
        <f t="shared" si="362"/>
        <v>50</v>
      </c>
      <c r="E2560" s="4">
        <f t="shared" ca="1" si="363"/>
        <v>50</v>
      </c>
      <c r="F2560" s="4">
        <f t="shared" ca="1" si="364"/>
        <v>0</v>
      </c>
      <c r="G2560" s="17">
        <f t="shared" si="365"/>
        <v>36000</v>
      </c>
      <c r="H2560" s="17">
        <f t="shared" ca="1" si="366"/>
        <v>67500</v>
      </c>
      <c r="I2560" s="17">
        <f t="shared" ca="1" si="367"/>
        <v>0</v>
      </c>
      <c r="J2560" s="17">
        <f t="shared" ca="1" si="368"/>
        <v>31500</v>
      </c>
    </row>
    <row r="2561" spans="1:10" x14ac:dyDescent="0.3">
      <c r="A2561" s="4">
        <v>2549</v>
      </c>
      <c r="B2561" s="4">
        <f t="shared" ca="1" si="360"/>
        <v>0.55929761188507221</v>
      </c>
      <c r="C2561" s="4">
        <f t="shared" ca="1" si="361"/>
        <v>55</v>
      </c>
      <c r="D2561" s="4">
        <f t="shared" si="362"/>
        <v>50</v>
      </c>
      <c r="E2561" s="4">
        <f t="shared" ca="1" si="363"/>
        <v>50</v>
      </c>
      <c r="F2561" s="4">
        <f t="shared" ca="1" si="364"/>
        <v>0</v>
      </c>
      <c r="G2561" s="17">
        <f t="shared" si="365"/>
        <v>36000</v>
      </c>
      <c r="H2561" s="17">
        <f t="shared" ca="1" si="366"/>
        <v>67500</v>
      </c>
      <c r="I2561" s="17">
        <f t="shared" ca="1" si="367"/>
        <v>0</v>
      </c>
      <c r="J2561" s="17">
        <f t="shared" ca="1" si="368"/>
        <v>31500</v>
      </c>
    </row>
    <row r="2562" spans="1:10" x14ac:dyDescent="0.3">
      <c r="A2562" s="4">
        <v>2550</v>
      </c>
      <c r="B2562" s="4">
        <f t="shared" ca="1" si="360"/>
        <v>0.73975855355275721</v>
      </c>
      <c r="C2562" s="4">
        <f t="shared" ca="1" si="361"/>
        <v>70</v>
      </c>
      <c r="D2562" s="4">
        <f t="shared" si="362"/>
        <v>50</v>
      </c>
      <c r="E2562" s="4">
        <f t="shared" ca="1" si="363"/>
        <v>50</v>
      </c>
      <c r="F2562" s="4">
        <f t="shared" ca="1" si="364"/>
        <v>0</v>
      </c>
      <c r="G2562" s="17">
        <f t="shared" si="365"/>
        <v>36000</v>
      </c>
      <c r="H2562" s="17">
        <f t="shared" ca="1" si="366"/>
        <v>67500</v>
      </c>
      <c r="I2562" s="17">
        <f t="shared" ca="1" si="367"/>
        <v>0</v>
      </c>
      <c r="J2562" s="17">
        <f t="shared" ca="1" si="368"/>
        <v>31500</v>
      </c>
    </row>
    <row r="2563" spans="1:10" x14ac:dyDescent="0.3">
      <c r="A2563" s="4">
        <v>2551</v>
      </c>
      <c r="B2563" s="4">
        <f t="shared" ca="1" si="360"/>
        <v>0.28988592452642237</v>
      </c>
      <c r="C2563" s="4">
        <f t="shared" ca="1" si="361"/>
        <v>40</v>
      </c>
      <c r="D2563" s="4">
        <f t="shared" si="362"/>
        <v>50</v>
      </c>
      <c r="E2563" s="4">
        <f t="shared" ca="1" si="363"/>
        <v>40</v>
      </c>
      <c r="F2563" s="4">
        <f t="shared" ca="1" si="364"/>
        <v>10</v>
      </c>
      <c r="G2563" s="17">
        <f t="shared" si="365"/>
        <v>36000</v>
      </c>
      <c r="H2563" s="17">
        <f t="shared" ca="1" si="366"/>
        <v>54000</v>
      </c>
      <c r="I2563" s="17">
        <f t="shared" ca="1" si="367"/>
        <v>400</v>
      </c>
      <c r="J2563" s="17">
        <f t="shared" ca="1" si="368"/>
        <v>18400</v>
      </c>
    </row>
    <row r="2564" spans="1:10" x14ac:dyDescent="0.3">
      <c r="A2564" s="4">
        <v>2552</v>
      </c>
      <c r="B2564" s="4">
        <f t="shared" ca="1" si="360"/>
        <v>0.49343574275393254</v>
      </c>
      <c r="C2564" s="4">
        <f t="shared" ca="1" si="361"/>
        <v>55</v>
      </c>
      <c r="D2564" s="4">
        <f t="shared" si="362"/>
        <v>50</v>
      </c>
      <c r="E2564" s="4">
        <f t="shared" ca="1" si="363"/>
        <v>50</v>
      </c>
      <c r="F2564" s="4">
        <f t="shared" ca="1" si="364"/>
        <v>0</v>
      </c>
      <c r="G2564" s="17">
        <f t="shared" si="365"/>
        <v>36000</v>
      </c>
      <c r="H2564" s="17">
        <f t="shared" ca="1" si="366"/>
        <v>67500</v>
      </c>
      <c r="I2564" s="17">
        <f t="shared" ca="1" si="367"/>
        <v>0</v>
      </c>
      <c r="J2564" s="17">
        <f t="shared" ca="1" si="368"/>
        <v>31500</v>
      </c>
    </row>
    <row r="2565" spans="1:10" x14ac:dyDescent="0.3">
      <c r="A2565" s="4">
        <v>2553</v>
      </c>
      <c r="B2565" s="4">
        <f t="shared" ca="1" si="360"/>
        <v>0.82761769141449659</v>
      </c>
      <c r="C2565" s="4">
        <f t="shared" ca="1" si="361"/>
        <v>85</v>
      </c>
      <c r="D2565" s="4">
        <f t="shared" si="362"/>
        <v>50</v>
      </c>
      <c r="E2565" s="4">
        <f t="shared" ca="1" si="363"/>
        <v>50</v>
      </c>
      <c r="F2565" s="4">
        <f t="shared" ca="1" si="364"/>
        <v>0</v>
      </c>
      <c r="G2565" s="17">
        <f t="shared" si="365"/>
        <v>36000</v>
      </c>
      <c r="H2565" s="17">
        <f t="shared" ca="1" si="366"/>
        <v>67500</v>
      </c>
      <c r="I2565" s="17">
        <f t="shared" ca="1" si="367"/>
        <v>0</v>
      </c>
      <c r="J2565" s="17">
        <f t="shared" ca="1" si="368"/>
        <v>31500</v>
      </c>
    </row>
    <row r="2566" spans="1:10" x14ac:dyDescent="0.3">
      <c r="A2566" s="4">
        <v>2554</v>
      </c>
      <c r="B2566" s="4">
        <f t="shared" ca="1" si="360"/>
        <v>0.90101333490793434</v>
      </c>
      <c r="C2566" s="4">
        <f t="shared" ca="1" si="361"/>
        <v>85</v>
      </c>
      <c r="D2566" s="4">
        <f t="shared" si="362"/>
        <v>50</v>
      </c>
      <c r="E2566" s="4">
        <f t="shared" ca="1" si="363"/>
        <v>50</v>
      </c>
      <c r="F2566" s="4">
        <f t="shared" ca="1" si="364"/>
        <v>0</v>
      </c>
      <c r="G2566" s="17">
        <f t="shared" si="365"/>
        <v>36000</v>
      </c>
      <c r="H2566" s="17">
        <f t="shared" ca="1" si="366"/>
        <v>67500</v>
      </c>
      <c r="I2566" s="17">
        <f t="shared" ca="1" si="367"/>
        <v>0</v>
      </c>
      <c r="J2566" s="17">
        <f t="shared" ca="1" si="368"/>
        <v>31500</v>
      </c>
    </row>
    <row r="2567" spans="1:10" x14ac:dyDescent="0.3">
      <c r="A2567" s="4">
        <v>2555</v>
      </c>
      <c r="B2567" s="4">
        <f t="shared" ca="1" si="360"/>
        <v>0.70141650346725681</v>
      </c>
      <c r="C2567" s="4">
        <f t="shared" ca="1" si="361"/>
        <v>70</v>
      </c>
      <c r="D2567" s="4">
        <f t="shared" si="362"/>
        <v>50</v>
      </c>
      <c r="E2567" s="4">
        <f t="shared" ca="1" si="363"/>
        <v>50</v>
      </c>
      <c r="F2567" s="4">
        <f t="shared" ca="1" si="364"/>
        <v>0</v>
      </c>
      <c r="G2567" s="17">
        <f t="shared" si="365"/>
        <v>36000</v>
      </c>
      <c r="H2567" s="17">
        <f t="shared" ca="1" si="366"/>
        <v>67500</v>
      </c>
      <c r="I2567" s="17">
        <f t="shared" ca="1" si="367"/>
        <v>0</v>
      </c>
      <c r="J2567" s="17">
        <f t="shared" ca="1" si="368"/>
        <v>31500</v>
      </c>
    </row>
    <row r="2568" spans="1:10" x14ac:dyDescent="0.3">
      <c r="A2568" s="4">
        <v>2556</v>
      </c>
      <c r="B2568" s="4">
        <f t="shared" ca="1" si="360"/>
        <v>0.54709141862366195</v>
      </c>
      <c r="C2568" s="4">
        <f t="shared" ca="1" si="361"/>
        <v>55</v>
      </c>
      <c r="D2568" s="4">
        <f t="shared" si="362"/>
        <v>50</v>
      </c>
      <c r="E2568" s="4">
        <f t="shared" ca="1" si="363"/>
        <v>50</v>
      </c>
      <c r="F2568" s="4">
        <f t="shared" ca="1" si="364"/>
        <v>0</v>
      </c>
      <c r="G2568" s="17">
        <f t="shared" si="365"/>
        <v>36000</v>
      </c>
      <c r="H2568" s="17">
        <f t="shared" ca="1" si="366"/>
        <v>67500</v>
      </c>
      <c r="I2568" s="17">
        <f t="shared" ca="1" si="367"/>
        <v>0</v>
      </c>
      <c r="J2568" s="17">
        <f t="shared" ca="1" si="368"/>
        <v>31500</v>
      </c>
    </row>
    <row r="2569" spans="1:10" x14ac:dyDescent="0.3">
      <c r="A2569" s="4">
        <v>2557</v>
      </c>
      <c r="B2569" s="4">
        <f t="shared" ca="1" si="360"/>
        <v>0.51796489133117751</v>
      </c>
      <c r="C2569" s="4">
        <f t="shared" ca="1" si="361"/>
        <v>55</v>
      </c>
      <c r="D2569" s="4">
        <f t="shared" si="362"/>
        <v>50</v>
      </c>
      <c r="E2569" s="4">
        <f t="shared" ca="1" si="363"/>
        <v>50</v>
      </c>
      <c r="F2569" s="4">
        <f t="shared" ca="1" si="364"/>
        <v>0</v>
      </c>
      <c r="G2569" s="17">
        <f t="shared" si="365"/>
        <v>36000</v>
      </c>
      <c r="H2569" s="17">
        <f t="shared" ca="1" si="366"/>
        <v>67500</v>
      </c>
      <c r="I2569" s="17">
        <f t="shared" ca="1" si="367"/>
        <v>0</v>
      </c>
      <c r="J2569" s="17">
        <f t="shared" ca="1" si="368"/>
        <v>31500</v>
      </c>
    </row>
    <row r="2570" spans="1:10" x14ac:dyDescent="0.3">
      <c r="A2570" s="4">
        <v>2558</v>
      </c>
      <c r="B2570" s="4">
        <f t="shared" ca="1" si="360"/>
        <v>0.88531189419263767</v>
      </c>
      <c r="C2570" s="4">
        <f t="shared" ca="1" si="361"/>
        <v>85</v>
      </c>
      <c r="D2570" s="4">
        <f t="shared" si="362"/>
        <v>50</v>
      </c>
      <c r="E2570" s="4">
        <f t="shared" ca="1" si="363"/>
        <v>50</v>
      </c>
      <c r="F2570" s="4">
        <f t="shared" ca="1" si="364"/>
        <v>0</v>
      </c>
      <c r="G2570" s="17">
        <f t="shared" si="365"/>
        <v>36000</v>
      </c>
      <c r="H2570" s="17">
        <f t="shared" ca="1" si="366"/>
        <v>67500</v>
      </c>
      <c r="I2570" s="17">
        <f t="shared" ca="1" si="367"/>
        <v>0</v>
      </c>
      <c r="J2570" s="17">
        <f t="shared" ca="1" si="368"/>
        <v>31500</v>
      </c>
    </row>
    <row r="2571" spans="1:10" x14ac:dyDescent="0.3">
      <c r="A2571" s="4">
        <v>2559</v>
      </c>
      <c r="B2571" s="4">
        <f t="shared" ca="1" si="360"/>
        <v>0.84426011275211188</v>
      </c>
      <c r="C2571" s="4">
        <f t="shared" ca="1" si="361"/>
        <v>85</v>
      </c>
      <c r="D2571" s="4">
        <f t="shared" si="362"/>
        <v>50</v>
      </c>
      <c r="E2571" s="4">
        <f t="shared" ca="1" si="363"/>
        <v>50</v>
      </c>
      <c r="F2571" s="4">
        <f t="shared" ca="1" si="364"/>
        <v>0</v>
      </c>
      <c r="G2571" s="17">
        <f t="shared" si="365"/>
        <v>36000</v>
      </c>
      <c r="H2571" s="17">
        <f t="shared" ca="1" si="366"/>
        <v>67500</v>
      </c>
      <c r="I2571" s="17">
        <f t="shared" ca="1" si="367"/>
        <v>0</v>
      </c>
      <c r="J2571" s="17">
        <f t="shared" ca="1" si="368"/>
        <v>31500</v>
      </c>
    </row>
    <row r="2572" spans="1:10" x14ac:dyDescent="0.3">
      <c r="A2572" s="4">
        <v>2560</v>
      </c>
      <c r="B2572" s="4">
        <f t="shared" ca="1" si="360"/>
        <v>0.3237382000948591</v>
      </c>
      <c r="C2572" s="4">
        <f t="shared" ca="1" si="361"/>
        <v>40</v>
      </c>
      <c r="D2572" s="4">
        <f t="shared" si="362"/>
        <v>50</v>
      </c>
      <c r="E2572" s="4">
        <f t="shared" ca="1" si="363"/>
        <v>40</v>
      </c>
      <c r="F2572" s="4">
        <f t="shared" ca="1" si="364"/>
        <v>10</v>
      </c>
      <c r="G2572" s="17">
        <f t="shared" si="365"/>
        <v>36000</v>
      </c>
      <c r="H2572" s="17">
        <f t="shared" ca="1" si="366"/>
        <v>54000</v>
      </c>
      <c r="I2572" s="17">
        <f t="shared" ca="1" si="367"/>
        <v>400</v>
      </c>
      <c r="J2572" s="17">
        <f t="shared" ca="1" si="368"/>
        <v>18400</v>
      </c>
    </row>
    <row r="2573" spans="1:10" x14ac:dyDescent="0.3">
      <c r="A2573" s="4">
        <v>2561</v>
      </c>
      <c r="B2573" s="4">
        <f t="shared" ca="1" si="360"/>
        <v>3.6775327732095353E-2</v>
      </c>
      <c r="C2573" s="4">
        <f t="shared" ca="1" si="361"/>
        <v>10</v>
      </c>
      <c r="D2573" s="4">
        <f t="shared" si="362"/>
        <v>50</v>
      </c>
      <c r="E2573" s="4">
        <f t="shared" ca="1" si="363"/>
        <v>10</v>
      </c>
      <c r="F2573" s="4">
        <f t="shared" ca="1" si="364"/>
        <v>40</v>
      </c>
      <c r="G2573" s="17">
        <f t="shared" si="365"/>
        <v>36000</v>
      </c>
      <c r="H2573" s="17">
        <f t="shared" ca="1" si="366"/>
        <v>13500</v>
      </c>
      <c r="I2573" s="17">
        <f t="shared" ca="1" si="367"/>
        <v>1600</v>
      </c>
      <c r="J2573" s="17">
        <f t="shared" ca="1" si="368"/>
        <v>-20900</v>
      </c>
    </row>
    <row r="2574" spans="1:10" x14ac:dyDescent="0.3">
      <c r="A2574" s="4">
        <v>2562</v>
      </c>
      <c r="B2574" s="4">
        <f t="shared" ref="B2574:B2637" ca="1" si="369">RAND()</f>
        <v>0.72800249905750014</v>
      </c>
      <c r="C2574" s="4">
        <f t="shared" ref="C2574:C2637" ca="1" si="370">LOOKUP(B2574,$E$3:$F$9,$D$3:$D$9)</f>
        <v>70</v>
      </c>
      <c r="D2574" s="4">
        <f t="shared" ref="D2574:D2637" si="371">$I$6</f>
        <v>50</v>
      </c>
      <c r="E2574" s="4">
        <f t="shared" ca="1" si="363"/>
        <v>50</v>
      </c>
      <c r="F2574" s="4">
        <f t="shared" ca="1" si="364"/>
        <v>0</v>
      </c>
      <c r="G2574" s="17">
        <f t="shared" si="365"/>
        <v>36000</v>
      </c>
      <c r="H2574" s="17">
        <f t="shared" ca="1" si="366"/>
        <v>67500</v>
      </c>
      <c r="I2574" s="17">
        <f t="shared" ca="1" si="367"/>
        <v>0</v>
      </c>
      <c r="J2574" s="17">
        <f t="shared" ca="1" si="368"/>
        <v>31500</v>
      </c>
    </row>
    <row r="2575" spans="1:10" x14ac:dyDescent="0.3">
      <c r="A2575" s="4">
        <v>2563</v>
      </c>
      <c r="B2575" s="4">
        <f t="shared" ca="1" si="369"/>
        <v>0.20435873064440058</v>
      </c>
      <c r="C2575" s="4">
        <f t="shared" ca="1" si="370"/>
        <v>40</v>
      </c>
      <c r="D2575" s="4">
        <f t="shared" si="371"/>
        <v>50</v>
      </c>
      <c r="E2575" s="4">
        <f t="shared" ca="1" si="363"/>
        <v>40</v>
      </c>
      <c r="F2575" s="4">
        <f t="shared" ca="1" si="364"/>
        <v>10</v>
      </c>
      <c r="G2575" s="17">
        <f t="shared" si="365"/>
        <v>36000</v>
      </c>
      <c r="H2575" s="17">
        <f t="shared" ca="1" si="366"/>
        <v>54000</v>
      </c>
      <c r="I2575" s="17">
        <f t="shared" ca="1" si="367"/>
        <v>400</v>
      </c>
      <c r="J2575" s="17">
        <f t="shared" ca="1" si="368"/>
        <v>18400</v>
      </c>
    </row>
    <row r="2576" spans="1:10" x14ac:dyDescent="0.3">
      <c r="A2576" s="4">
        <v>2564</v>
      </c>
      <c r="B2576" s="4">
        <f t="shared" ca="1" si="369"/>
        <v>0.79254588274142845</v>
      </c>
      <c r="C2576" s="4">
        <f t="shared" ca="1" si="370"/>
        <v>85</v>
      </c>
      <c r="D2576" s="4">
        <f t="shared" si="371"/>
        <v>50</v>
      </c>
      <c r="E2576" s="4">
        <f t="shared" ca="1" si="363"/>
        <v>50</v>
      </c>
      <c r="F2576" s="4">
        <f t="shared" ca="1" si="364"/>
        <v>0</v>
      </c>
      <c r="G2576" s="17">
        <f t="shared" si="365"/>
        <v>36000</v>
      </c>
      <c r="H2576" s="17">
        <f t="shared" ca="1" si="366"/>
        <v>67500</v>
      </c>
      <c r="I2576" s="17">
        <f t="shared" ca="1" si="367"/>
        <v>0</v>
      </c>
      <c r="J2576" s="17">
        <f t="shared" ca="1" si="368"/>
        <v>31500</v>
      </c>
    </row>
    <row r="2577" spans="1:10" x14ac:dyDescent="0.3">
      <c r="A2577" s="4">
        <v>2565</v>
      </c>
      <c r="B2577" s="4">
        <f t="shared" ca="1" si="369"/>
        <v>0.60234231292173757</v>
      </c>
      <c r="C2577" s="4">
        <f t="shared" ca="1" si="370"/>
        <v>70</v>
      </c>
      <c r="D2577" s="4">
        <f t="shared" si="371"/>
        <v>50</v>
      </c>
      <c r="E2577" s="4">
        <f t="shared" ca="1" si="363"/>
        <v>50</v>
      </c>
      <c r="F2577" s="4">
        <f t="shared" ca="1" si="364"/>
        <v>0</v>
      </c>
      <c r="G2577" s="17">
        <f t="shared" si="365"/>
        <v>36000</v>
      </c>
      <c r="H2577" s="17">
        <f t="shared" ca="1" si="366"/>
        <v>67500</v>
      </c>
      <c r="I2577" s="17">
        <f t="shared" ca="1" si="367"/>
        <v>0</v>
      </c>
      <c r="J2577" s="17">
        <f t="shared" ca="1" si="368"/>
        <v>31500</v>
      </c>
    </row>
    <row r="2578" spans="1:10" x14ac:dyDescent="0.3">
      <c r="A2578" s="4">
        <v>2566</v>
      </c>
      <c r="B2578" s="4">
        <f t="shared" ca="1" si="369"/>
        <v>0.45633509161437869</v>
      </c>
      <c r="C2578" s="4">
        <f t="shared" ca="1" si="370"/>
        <v>55</v>
      </c>
      <c r="D2578" s="4">
        <f t="shared" si="371"/>
        <v>50</v>
      </c>
      <c r="E2578" s="4">
        <f t="shared" ca="1" si="363"/>
        <v>50</v>
      </c>
      <c r="F2578" s="4">
        <f t="shared" ca="1" si="364"/>
        <v>0</v>
      </c>
      <c r="G2578" s="17">
        <f t="shared" si="365"/>
        <v>36000</v>
      </c>
      <c r="H2578" s="17">
        <f t="shared" ca="1" si="366"/>
        <v>67500</v>
      </c>
      <c r="I2578" s="17">
        <f t="shared" ca="1" si="367"/>
        <v>0</v>
      </c>
      <c r="J2578" s="17">
        <f t="shared" ca="1" si="368"/>
        <v>31500</v>
      </c>
    </row>
    <row r="2579" spans="1:10" x14ac:dyDescent="0.3">
      <c r="A2579" s="4">
        <v>2567</v>
      </c>
      <c r="B2579" s="4">
        <f t="shared" ca="1" si="369"/>
        <v>6.9229499408517636E-2</v>
      </c>
      <c r="C2579" s="4">
        <f t="shared" ca="1" si="370"/>
        <v>10</v>
      </c>
      <c r="D2579" s="4">
        <f t="shared" si="371"/>
        <v>50</v>
      </c>
      <c r="E2579" s="4">
        <f t="shared" ca="1" si="363"/>
        <v>10</v>
      </c>
      <c r="F2579" s="4">
        <f t="shared" ca="1" si="364"/>
        <v>40</v>
      </c>
      <c r="G2579" s="17">
        <f t="shared" si="365"/>
        <v>36000</v>
      </c>
      <c r="H2579" s="17">
        <f t="shared" ca="1" si="366"/>
        <v>13500</v>
      </c>
      <c r="I2579" s="17">
        <f t="shared" ca="1" si="367"/>
        <v>1600</v>
      </c>
      <c r="J2579" s="17">
        <f t="shared" ca="1" si="368"/>
        <v>-20900</v>
      </c>
    </row>
    <row r="2580" spans="1:10" x14ac:dyDescent="0.3">
      <c r="A2580" s="4">
        <v>2568</v>
      </c>
      <c r="B2580" s="4">
        <f t="shared" ca="1" si="369"/>
        <v>0.29572804619154902</v>
      </c>
      <c r="C2580" s="4">
        <f t="shared" ca="1" si="370"/>
        <v>40</v>
      </c>
      <c r="D2580" s="4">
        <f t="shared" si="371"/>
        <v>50</v>
      </c>
      <c r="E2580" s="4">
        <f t="shared" ca="1" si="363"/>
        <v>40</v>
      </c>
      <c r="F2580" s="4">
        <f t="shared" ca="1" si="364"/>
        <v>10</v>
      </c>
      <c r="G2580" s="17">
        <f t="shared" si="365"/>
        <v>36000</v>
      </c>
      <c r="H2580" s="17">
        <f t="shared" ca="1" si="366"/>
        <v>54000</v>
      </c>
      <c r="I2580" s="17">
        <f t="shared" ca="1" si="367"/>
        <v>400</v>
      </c>
      <c r="J2580" s="17">
        <f t="shared" ca="1" si="368"/>
        <v>18400</v>
      </c>
    </row>
    <row r="2581" spans="1:10" x14ac:dyDescent="0.3">
      <c r="A2581" s="4">
        <v>2569</v>
      </c>
      <c r="B2581" s="4">
        <f t="shared" ca="1" si="369"/>
        <v>0.93916553026562655</v>
      </c>
      <c r="C2581" s="4">
        <f t="shared" ca="1" si="370"/>
        <v>100</v>
      </c>
      <c r="D2581" s="4">
        <f t="shared" si="371"/>
        <v>50</v>
      </c>
      <c r="E2581" s="4">
        <f t="shared" ca="1" si="363"/>
        <v>50</v>
      </c>
      <c r="F2581" s="4">
        <f t="shared" ca="1" si="364"/>
        <v>0</v>
      </c>
      <c r="G2581" s="17">
        <f t="shared" si="365"/>
        <v>36000</v>
      </c>
      <c r="H2581" s="17">
        <f t="shared" ca="1" si="366"/>
        <v>67500</v>
      </c>
      <c r="I2581" s="17">
        <f t="shared" ca="1" si="367"/>
        <v>0</v>
      </c>
      <c r="J2581" s="17">
        <f t="shared" ca="1" si="368"/>
        <v>31500</v>
      </c>
    </row>
    <row r="2582" spans="1:10" x14ac:dyDescent="0.3">
      <c r="A2582" s="4">
        <v>2570</v>
      </c>
      <c r="B2582" s="4">
        <f t="shared" ca="1" si="369"/>
        <v>0.55861280860632445</v>
      </c>
      <c r="C2582" s="4">
        <f t="shared" ca="1" si="370"/>
        <v>55</v>
      </c>
      <c r="D2582" s="4">
        <f t="shared" si="371"/>
        <v>50</v>
      </c>
      <c r="E2582" s="4">
        <f t="shared" ca="1" si="363"/>
        <v>50</v>
      </c>
      <c r="F2582" s="4">
        <f t="shared" ca="1" si="364"/>
        <v>0</v>
      </c>
      <c r="G2582" s="17">
        <f t="shared" si="365"/>
        <v>36000</v>
      </c>
      <c r="H2582" s="17">
        <f t="shared" ca="1" si="366"/>
        <v>67500</v>
      </c>
      <c r="I2582" s="17">
        <f t="shared" ca="1" si="367"/>
        <v>0</v>
      </c>
      <c r="J2582" s="17">
        <f t="shared" ca="1" si="368"/>
        <v>31500</v>
      </c>
    </row>
    <row r="2583" spans="1:10" x14ac:dyDescent="0.3">
      <c r="A2583" s="4">
        <v>2571</v>
      </c>
      <c r="B2583" s="4">
        <f t="shared" ca="1" si="369"/>
        <v>0.46603766231869437</v>
      </c>
      <c r="C2583" s="4">
        <f t="shared" ca="1" si="370"/>
        <v>55</v>
      </c>
      <c r="D2583" s="4">
        <f t="shared" si="371"/>
        <v>50</v>
      </c>
      <c r="E2583" s="4">
        <f t="shared" ca="1" si="363"/>
        <v>50</v>
      </c>
      <c r="F2583" s="4">
        <f t="shared" ca="1" si="364"/>
        <v>0</v>
      </c>
      <c r="G2583" s="17">
        <f t="shared" si="365"/>
        <v>36000</v>
      </c>
      <c r="H2583" s="17">
        <f t="shared" ca="1" si="366"/>
        <v>67500</v>
      </c>
      <c r="I2583" s="17">
        <f t="shared" ca="1" si="367"/>
        <v>0</v>
      </c>
      <c r="J2583" s="17">
        <f t="shared" ca="1" si="368"/>
        <v>31500</v>
      </c>
    </row>
    <row r="2584" spans="1:10" x14ac:dyDescent="0.3">
      <c r="A2584" s="4">
        <v>2572</v>
      </c>
      <c r="B2584" s="4">
        <f t="shared" ca="1" si="369"/>
        <v>0.45833758871937402</v>
      </c>
      <c r="C2584" s="4">
        <f t="shared" ca="1" si="370"/>
        <v>55</v>
      </c>
      <c r="D2584" s="4">
        <f t="shared" si="371"/>
        <v>50</v>
      </c>
      <c r="E2584" s="4">
        <f t="shared" ca="1" si="363"/>
        <v>50</v>
      </c>
      <c r="F2584" s="4">
        <f t="shared" ca="1" si="364"/>
        <v>0</v>
      </c>
      <c r="G2584" s="17">
        <f t="shared" si="365"/>
        <v>36000</v>
      </c>
      <c r="H2584" s="17">
        <f t="shared" ca="1" si="366"/>
        <v>67500</v>
      </c>
      <c r="I2584" s="17">
        <f t="shared" ca="1" si="367"/>
        <v>0</v>
      </c>
      <c r="J2584" s="17">
        <f t="shared" ca="1" si="368"/>
        <v>31500</v>
      </c>
    </row>
    <row r="2585" spans="1:10" x14ac:dyDescent="0.3">
      <c r="A2585" s="4">
        <v>2573</v>
      </c>
      <c r="B2585" s="4">
        <f t="shared" ca="1" si="369"/>
        <v>0.64520578839922316</v>
      </c>
      <c r="C2585" s="4">
        <f t="shared" ca="1" si="370"/>
        <v>70</v>
      </c>
      <c r="D2585" s="4">
        <f t="shared" si="371"/>
        <v>50</v>
      </c>
      <c r="E2585" s="4">
        <f t="shared" ca="1" si="363"/>
        <v>50</v>
      </c>
      <c r="F2585" s="4">
        <f t="shared" ca="1" si="364"/>
        <v>0</v>
      </c>
      <c r="G2585" s="17">
        <f t="shared" si="365"/>
        <v>36000</v>
      </c>
      <c r="H2585" s="17">
        <f t="shared" ca="1" si="366"/>
        <v>67500</v>
      </c>
      <c r="I2585" s="17">
        <f t="shared" ca="1" si="367"/>
        <v>0</v>
      </c>
      <c r="J2585" s="17">
        <f t="shared" ca="1" si="368"/>
        <v>31500</v>
      </c>
    </row>
    <row r="2586" spans="1:10" x14ac:dyDescent="0.3">
      <c r="A2586" s="4">
        <v>2574</v>
      </c>
      <c r="B2586" s="4">
        <f t="shared" ca="1" si="369"/>
        <v>0.21230873324141697</v>
      </c>
      <c r="C2586" s="4">
        <f t="shared" ca="1" si="370"/>
        <v>40</v>
      </c>
      <c r="D2586" s="4">
        <f t="shared" si="371"/>
        <v>50</v>
      </c>
      <c r="E2586" s="4">
        <f t="shared" ca="1" si="363"/>
        <v>40</v>
      </c>
      <c r="F2586" s="4">
        <f t="shared" ca="1" si="364"/>
        <v>10</v>
      </c>
      <c r="G2586" s="17">
        <f t="shared" si="365"/>
        <v>36000</v>
      </c>
      <c r="H2586" s="17">
        <f t="shared" ca="1" si="366"/>
        <v>54000</v>
      </c>
      <c r="I2586" s="17">
        <f t="shared" ca="1" si="367"/>
        <v>400</v>
      </c>
      <c r="J2586" s="17">
        <f t="shared" ca="1" si="368"/>
        <v>18400</v>
      </c>
    </row>
    <row r="2587" spans="1:10" x14ac:dyDescent="0.3">
      <c r="A2587" s="4">
        <v>2575</v>
      </c>
      <c r="B2587" s="4">
        <f t="shared" ca="1" si="369"/>
        <v>0.45055006173260415</v>
      </c>
      <c r="C2587" s="4">
        <f t="shared" ca="1" si="370"/>
        <v>55</v>
      </c>
      <c r="D2587" s="4">
        <f t="shared" si="371"/>
        <v>50</v>
      </c>
      <c r="E2587" s="4">
        <f t="shared" ca="1" si="363"/>
        <v>50</v>
      </c>
      <c r="F2587" s="4">
        <f t="shared" ca="1" si="364"/>
        <v>0</v>
      </c>
      <c r="G2587" s="17">
        <f t="shared" si="365"/>
        <v>36000</v>
      </c>
      <c r="H2587" s="17">
        <f t="shared" ca="1" si="366"/>
        <v>67500</v>
      </c>
      <c r="I2587" s="17">
        <f t="shared" ca="1" si="367"/>
        <v>0</v>
      </c>
      <c r="J2587" s="17">
        <f t="shared" ca="1" si="368"/>
        <v>31500</v>
      </c>
    </row>
    <row r="2588" spans="1:10" x14ac:dyDescent="0.3">
      <c r="A2588" s="4">
        <v>2576</v>
      </c>
      <c r="B2588" s="4">
        <f t="shared" ca="1" si="369"/>
        <v>0.17149232037661799</v>
      </c>
      <c r="C2588" s="4">
        <f t="shared" ca="1" si="370"/>
        <v>25</v>
      </c>
      <c r="D2588" s="4">
        <f t="shared" si="371"/>
        <v>50</v>
      </c>
      <c r="E2588" s="4">
        <f t="shared" ca="1" si="363"/>
        <v>25</v>
      </c>
      <c r="F2588" s="4">
        <f t="shared" ca="1" si="364"/>
        <v>25</v>
      </c>
      <c r="G2588" s="17">
        <f t="shared" si="365"/>
        <v>36000</v>
      </c>
      <c r="H2588" s="17">
        <f t="shared" ca="1" si="366"/>
        <v>33750</v>
      </c>
      <c r="I2588" s="17">
        <f t="shared" ca="1" si="367"/>
        <v>1000</v>
      </c>
      <c r="J2588" s="17">
        <f t="shared" ca="1" si="368"/>
        <v>-1250</v>
      </c>
    </row>
    <row r="2589" spans="1:10" x14ac:dyDescent="0.3">
      <c r="A2589" s="4">
        <v>2577</v>
      </c>
      <c r="B2589" s="4">
        <f t="shared" ca="1" si="369"/>
        <v>0.15570510713833929</v>
      </c>
      <c r="C2589" s="4">
        <f t="shared" ca="1" si="370"/>
        <v>25</v>
      </c>
      <c r="D2589" s="4">
        <f t="shared" si="371"/>
        <v>50</v>
      </c>
      <c r="E2589" s="4">
        <f t="shared" ca="1" si="363"/>
        <v>25</v>
      </c>
      <c r="F2589" s="4">
        <f t="shared" ca="1" si="364"/>
        <v>25</v>
      </c>
      <c r="G2589" s="17">
        <f t="shared" si="365"/>
        <v>36000</v>
      </c>
      <c r="H2589" s="17">
        <f t="shared" ca="1" si="366"/>
        <v>33750</v>
      </c>
      <c r="I2589" s="17">
        <f t="shared" ca="1" si="367"/>
        <v>1000</v>
      </c>
      <c r="J2589" s="17">
        <f t="shared" ca="1" si="368"/>
        <v>-1250</v>
      </c>
    </row>
    <row r="2590" spans="1:10" x14ac:dyDescent="0.3">
      <c r="A2590" s="4">
        <v>2578</v>
      </c>
      <c r="B2590" s="4">
        <f t="shared" ca="1" si="369"/>
        <v>2.9841700673762794E-3</v>
      </c>
      <c r="C2590" s="4">
        <f t="shared" ca="1" si="370"/>
        <v>10</v>
      </c>
      <c r="D2590" s="4">
        <f t="shared" si="371"/>
        <v>50</v>
      </c>
      <c r="E2590" s="4">
        <f t="shared" ca="1" si="363"/>
        <v>10</v>
      </c>
      <c r="F2590" s="4">
        <f t="shared" ca="1" si="364"/>
        <v>40</v>
      </c>
      <c r="G2590" s="17">
        <f t="shared" si="365"/>
        <v>36000</v>
      </c>
      <c r="H2590" s="17">
        <f t="shared" ca="1" si="366"/>
        <v>13500</v>
      </c>
      <c r="I2590" s="17">
        <f t="shared" ca="1" si="367"/>
        <v>1600</v>
      </c>
      <c r="J2590" s="17">
        <f t="shared" ca="1" si="368"/>
        <v>-20900</v>
      </c>
    </row>
    <row r="2591" spans="1:10" x14ac:dyDescent="0.3">
      <c r="A2591" s="4">
        <v>2579</v>
      </c>
      <c r="B2591" s="4">
        <f t="shared" ca="1" si="369"/>
        <v>0.96697087754912747</v>
      </c>
      <c r="C2591" s="4">
        <f t="shared" ca="1" si="370"/>
        <v>100</v>
      </c>
      <c r="D2591" s="4">
        <f t="shared" si="371"/>
        <v>50</v>
      </c>
      <c r="E2591" s="4">
        <f t="shared" ca="1" si="363"/>
        <v>50</v>
      </c>
      <c r="F2591" s="4">
        <f t="shared" ca="1" si="364"/>
        <v>0</v>
      </c>
      <c r="G2591" s="17">
        <f t="shared" si="365"/>
        <v>36000</v>
      </c>
      <c r="H2591" s="17">
        <f t="shared" ca="1" si="366"/>
        <v>67500</v>
      </c>
      <c r="I2591" s="17">
        <f t="shared" ca="1" si="367"/>
        <v>0</v>
      </c>
      <c r="J2591" s="17">
        <f t="shared" ca="1" si="368"/>
        <v>31500</v>
      </c>
    </row>
    <row r="2592" spans="1:10" x14ac:dyDescent="0.3">
      <c r="A2592" s="4">
        <v>2580</v>
      </c>
      <c r="B2592" s="4">
        <f t="shared" ca="1" si="369"/>
        <v>0.70159290147252207</v>
      </c>
      <c r="C2592" s="4">
        <f t="shared" ca="1" si="370"/>
        <v>70</v>
      </c>
      <c r="D2592" s="4">
        <f t="shared" si="371"/>
        <v>50</v>
      </c>
      <c r="E2592" s="4">
        <f t="shared" ca="1" si="363"/>
        <v>50</v>
      </c>
      <c r="F2592" s="4">
        <f t="shared" ca="1" si="364"/>
        <v>0</v>
      </c>
      <c r="G2592" s="17">
        <f t="shared" si="365"/>
        <v>36000</v>
      </c>
      <c r="H2592" s="17">
        <f t="shared" ca="1" si="366"/>
        <v>67500</v>
      </c>
      <c r="I2592" s="17">
        <f t="shared" ca="1" si="367"/>
        <v>0</v>
      </c>
      <c r="J2592" s="17">
        <f t="shared" ca="1" si="368"/>
        <v>31500</v>
      </c>
    </row>
    <row r="2593" spans="1:10" x14ac:dyDescent="0.3">
      <c r="A2593" s="4">
        <v>2581</v>
      </c>
      <c r="B2593" s="4">
        <f t="shared" ca="1" si="369"/>
        <v>0.68562326061065126</v>
      </c>
      <c r="C2593" s="4">
        <f t="shared" ca="1" si="370"/>
        <v>70</v>
      </c>
      <c r="D2593" s="4">
        <f t="shared" si="371"/>
        <v>50</v>
      </c>
      <c r="E2593" s="4">
        <f t="shared" ca="1" si="363"/>
        <v>50</v>
      </c>
      <c r="F2593" s="4">
        <f t="shared" ca="1" si="364"/>
        <v>0</v>
      </c>
      <c r="G2593" s="17">
        <f t="shared" si="365"/>
        <v>36000</v>
      </c>
      <c r="H2593" s="17">
        <f t="shared" ca="1" si="366"/>
        <v>67500</v>
      </c>
      <c r="I2593" s="17">
        <f t="shared" ca="1" si="367"/>
        <v>0</v>
      </c>
      <c r="J2593" s="17">
        <f t="shared" ca="1" si="368"/>
        <v>31500</v>
      </c>
    </row>
    <row r="2594" spans="1:10" x14ac:dyDescent="0.3">
      <c r="A2594" s="4">
        <v>2582</v>
      </c>
      <c r="B2594" s="4">
        <f t="shared" ca="1" si="369"/>
        <v>0.18145598785172801</v>
      </c>
      <c r="C2594" s="4">
        <f t="shared" ca="1" si="370"/>
        <v>40</v>
      </c>
      <c r="D2594" s="4">
        <f t="shared" si="371"/>
        <v>50</v>
      </c>
      <c r="E2594" s="4">
        <f t="shared" ca="1" si="363"/>
        <v>40</v>
      </c>
      <c r="F2594" s="4">
        <f t="shared" ca="1" si="364"/>
        <v>10</v>
      </c>
      <c r="G2594" s="17">
        <f t="shared" si="365"/>
        <v>36000</v>
      </c>
      <c r="H2594" s="17">
        <f t="shared" ca="1" si="366"/>
        <v>54000</v>
      </c>
      <c r="I2594" s="17">
        <f t="shared" ca="1" si="367"/>
        <v>400</v>
      </c>
      <c r="J2594" s="17">
        <f t="shared" ca="1" si="368"/>
        <v>18400</v>
      </c>
    </row>
    <row r="2595" spans="1:10" x14ac:dyDescent="0.3">
      <c r="A2595" s="4">
        <v>2583</v>
      </c>
      <c r="B2595" s="4">
        <f t="shared" ca="1" si="369"/>
        <v>0.26199056547670008</v>
      </c>
      <c r="C2595" s="4">
        <f t="shared" ca="1" si="370"/>
        <v>40</v>
      </c>
      <c r="D2595" s="4">
        <f t="shared" si="371"/>
        <v>50</v>
      </c>
      <c r="E2595" s="4">
        <f t="shared" ca="1" si="363"/>
        <v>40</v>
      </c>
      <c r="F2595" s="4">
        <f t="shared" ca="1" si="364"/>
        <v>10</v>
      </c>
      <c r="G2595" s="17">
        <f t="shared" si="365"/>
        <v>36000</v>
      </c>
      <c r="H2595" s="17">
        <f t="shared" ca="1" si="366"/>
        <v>54000</v>
      </c>
      <c r="I2595" s="17">
        <f t="shared" ca="1" si="367"/>
        <v>400</v>
      </c>
      <c r="J2595" s="17">
        <f t="shared" ca="1" si="368"/>
        <v>18400</v>
      </c>
    </row>
    <row r="2596" spans="1:10" x14ac:dyDescent="0.3">
      <c r="A2596" s="4">
        <v>2584</v>
      </c>
      <c r="B2596" s="4">
        <f t="shared" ca="1" si="369"/>
        <v>0.94899862522024436</v>
      </c>
      <c r="C2596" s="4">
        <f t="shared" ca="1" si="370"/>
        <v>100</v>
      </c>
      <c r="D2596" s="4">
        <f t="shared" si="371"/>
        <v>50</v>
      </c>
      <c r="E2596" s="4">
        <f t="shared" ca="1" si="363"/>
        <v>50</v>
      </c>
      <c r="F2596" s="4">
        <f t="shared" ca="1" si="364"/>
        <v>0</v>
      </c>
      <c r="G2596" s="17">
        <f t="shared" si="365"/>
        <v>36000</v>
      </c>
      <c r="H2596" s="17">
        <f t="shared" ca="1" si="366"/>
        <v>67500</v>
      </c>
      <c r="I2596" s="17">
        <f t="shared" ca="1" si="367"/>
        <v>0</v>
      </c>
      <c r="J2596" s="17">
        <f t="shared" ca="1" si="368"/>
        <v>31500</v>
      </c>
    </row>
    <row r="2597" spans="1:10" x14ac:dyDescent="0.3">
      <c r="A2597" s="4">
        <v>2585</v>
      </c>
      <c r="B2597" s="4">
        <f t="shared" ca="1" si="369"/>
        <v>6.2143792218185778E-2</v>
      </c>
      <c r="C2597" s="4">
        <f t="shared" ca="1" si="370"/>
        <v>10</v>
      </c>
      <c r="D2597" s="4">
        <f t="shared" si="371"/>
        <v>50</v>
      </c>
      <c r="E2597" s="4">
        <f t="shared" ca="1" si="363"/>
        <v>10</v>
      </c>
      <c r="F2597" s="4">
        <f t="shared" ca="1" si="364"/>
        <v>40</v>
      </c>
      <c r="G2597" s="17">
        <f t="shared" si="365"/>
        <v>36000</v>
      </c>
      <c r="H2597" s="17">
        <f t="shared" ca="1" si="366"/>
        <v>13500</v>
      </c>
      <c r="I2597" s="17">
        <f t="shared" ca="1" si="367"/>
        <v>1600</v>
      </c>
      <c r="J2597" s="17">
        <f t="shared" ca="1" si="368"/>
        <v>-20900</v>
      </c>
    </row>
    <row r="2598" spans="1:10" x14ac:dyDescent="0.3">
      <c r="A2598" s="4">
        <v>2586</v>
      </c>
      <c r="B2598" s="4">
        <f t="shared" ca="1" si="369"/>
        <v>0.74215975491796815</v>
      </c>
      <c r="C2598" s="4">
        <f t="shared" ca="1" si="370"/>
        <v>70</v>
      </c>
      <c r="D2598" s="4">
        <f t="shared" si="371"/>
        <v>50</v>
      </c>
      <c r="E2598" s="4">
        <f t="shared" ca="1" si="363"/>
        <v>50</v>
      </c>
      <c r="F2598" s="4">
        <f t="shared" ca="1" si="364"/>
        <v>0</v>
      </c>
      <c r="G2598" s="17">
        <f t="shared" si="365"/>
        <v>36000</v>
      </c>
      <c r="H2598" s="17">
        <f t="shared" ca="1" si="366"/>
        <v>67500</v>
      </c>
      <c r="I2598" s="17">
        <f t="shared" ca="1" si="367"/>
        <v>0</v>
      </c>
      <c r="J2598" s="17">
        <f t="shared" ca="1" si="368"/>
        <v>31500</v>
      </c>
    </row>
    <row r="2599" spans="1:10" x14ac:dyDescent="0.3">
      <c r="A2599" s="4">
        <v>2587</v>
      </c>
      <c r="B2599" s="4">
        <f t="shared" ca="1" si="369"/>
        <v>0.61216025608615099</v>
      </c>
      <c r="C2599" s="4">
        <f t="shared" ca="1" si="370"/>
        <v>70</v>
      </c>
      <c r="D2599" s="4">
        <f t="shared" si="371"/>
        <v>50</v>
      </c>
      <c r="E2599" s="4">
        <f t="shared" ca="1" si="363"/>
        <v>50</v>
      </c>
      <c r="F2599" s="4">
        <f t="shared" ca="1" si="364"/>
        <v>0</v>
      </c>
      <c r="G2599" s="17">
        <f t="shared" si="365"/>
        <v>36000</v>
      </c>
      <c r="H2599" s="17">
        <f t="shared" ca="1" si="366"/>
        <v>67500</v>
      </c>
      <c r="I2599" s="17">
        <f t="shared" ca="1" si="367"/>
        <v>0</v>
      </c>
      <c r="J2599" s="17">
        <f t="shared" ca="1" si="368"/>
        <v>31500</v>
      </c>
    </row>
    <row r="2600" spans="1:10" x14ac:dyDescent="0.3">
      <c r="A2600" s="4">
        <v>2588</v>
      </c>
      <c r="B2600" s="4">
        <f t="shared" ca="1" si="369"/>
        <v>1.1418456110509179E-2</v>
      </c>
      <c r="C2600" s="4">
        <f t="shared" ca="1" si="370"/>
        <v>10</v>
      </c>
      <c r="D2600" s="4">
        <f t="shared" si="371"/>
        <v>50</v>
      </c>
      <c r="E2600" s="4">
        <f t="shared" ca="1" si="363"/>
        <v>10</v>
      </c>
      <c r="F2600" s="4">
        <f t="shared" ca="1" si="364"/>
        <v>40</v>
      </c>
      <c r="G2600" s="17">
        <f t="shared" si="365"/>
        <v>36000</v>
      </c>
      <c r="H2600" s="17">
        <f t="shared" ca="1" si="366"/>
        <v>13500</v>
      </c>
      <c r="I2600" s="17">
        <f t="shared" ca="1" si="367"/>
        <v>1600</v>
      </c>
      <c r="J2600" s="17">
        <f t="shared" ca="1" si="368"/>
        <v>-20900</v>
      </c>
    </row>
    <row r="2601" spans="1:10" x14ac:dyDescent="0.3">
      <c r="A2601" s="4">
        <v>2589</v>
      </c>
      <c r="B2601" s="4">
        <f t="shared" ca="1" si="369"/>
        <v>0.55934396004900178</v>
      </c>
      <c r="C2601" s="4">
        <f t="shared" ca="1" si="370"/>
        <v>55</v>
      </c>
      <c r="D2601" s="4">
        <f t="shared" si="371"/>
        <v>50</v>
      </c>
      <c r="E2601" s="4">
        <f t="shared" ca="1" si="363"/>
        <v>50</v>
      </c>
      <c r="F2601" s="4">
        <f t="shared" ca="1" si="364"/>
        <v>0</v>
      </c>
      <c r="G2601" s="17">
        <f t="shared" si="365"/>
        <v>36000</v>
      </c>
      <c r="H2601" s="17">
        <f t="shared" ca="1" si="366"/>
        <v>67500</v>
      </c>
      <c r="I2601" s="17">
        <f t="shared" ca="1" si="367"/>
        <v>0</v>
      </c>
      <c r="J2601" s="17">
        <f t="shared" ca="1" si="368"/>
        <v>31500</v>
      </c>
    </row>
    <row r="2602" spans="1:10" x14ac:dyDescent="0.3">
      <c r="A2602" s="4">
        <v>2590</v>
      </c>
      <c r="B2602" s="4">
        <f t="shared" ca="1" si="369"/>
        <v>0.51697353727427409</v>
      </c>
      <c r="C2602" s="4">
        <f t="shared" ca="1" si="370"/>
        <v>55</v>
      </c>
      <c r="D2602" s="4">
        <f t="shared" si="371"/>
        <v>50</v>
      </c>
      <c r="E2602" s="4">
        <f t="shared" ca="1" si="363"/>
        <v>50</v>
      </c>
      <c r="F2602" s="4">
        <f t="shared" ca="1" si="364"/>
        <v>0</v>
      </c>
      <c r="G2602" s="17">
        <f t="shared" si="365"/>
        <v>36000</v>
      </c>
      <c r="H2602" s="17">
        <f t="shared" ca="1" si="366"/>
        <v>67500</v>
      </c>
      <c r="I2602" s="17">
        <f t="shared" ca="1" si="367"/>
        <v>0</v>
      </c>
      <c r="J2602" s="17">
        <f t="shared" ca="1" si="368"/>
        <v>31500</v>
      </c>
    </row>
    <row r="2603" spans="1:10" x14ac:dyDescent="0.3">
      <c r="A2603" s="4">
        <v>2591</v>
      </c>
      <c r="B2603" s="4">
        <f t="shared" ca="1" si="369"/>
        <v>0.39719314455576016</v>
      </c>
      <c r="C2603" s="4">
        <f t="shared" ca="1" si="370"/>
        <v>55</v>
      </c>
      <c r="D2603" s="4">
        <f t="shared" si="371"/>
        <v>50</v>
      </c>
      <c r="E2603" s="4">
        <f t="shared" ca="1" si="363"/>
        <v>50</v>
      </c>
      <c r="F2603" s="4">
        <f t="shared" ca="1" si="364"/>
        <v>0</v>
      </c>
      <c r="G2603" s="17">
        <f t="shared" si="365"/>
        <v>36000</v>
      </c>
      <c r="H2603" s="17">
        <f t="shared" ca="1" si="366"/>
        <v>67500</v>
      </c>
      <c r="I2603" s="17">
        <f t="shared" ca="1" si="367"/>
        <v>0</v>
      </c>
      <c r="J2603" s="17">
        <f t="shared" ca="1" si="368"/>
        <v>31500</v>
      </c>
    </row>
    <row r="2604" spans="1:10" x14ac:dyDescent="0.3">
      <c r="A2604" s="4">
        <v>2592</v>
      </c>
      <c r="B2604" s="4">
        <f t="shared" ca="1" si="369"/>
        <v>0.36062883070486484</v>
      </c>
      <c r="C2604" s="4">
        <f t="shared" ca="1" si="370"/>
        <v>55</v>
      </c>
      <c r="D2604" s="4">
        <f t="shared" si="371"/>
        <v>50</v>
      </c>
      <c r="E2604" s="4">
        <f t="shared" ca="1" si="363"/>
        <v>50</v>
      </c>
      <c r="F2604" s="4">
        <f t="shared" ca="1" si="364"/>
        <v>0</v>
      </c>
      <c r="G2604" s="17">
        <f t="shared" si="365"/>
        <v>36000</v>
      </c>
      <c r="H2604" s="17">
        <f t="shared" ca="1" si="366"/>
        <v>67500</v>
      </c>
      <c r="I2604" s="17">
        <f t="shared" ca="1" si="367"/>
        <v>0</v>
      </c>
      <c r="J2604" s="17">
        <f t="shared" ca="1" si="368"/>
        <v>31500</v>
      </c>
    </row>
    <row r="2605" spans="1:10" x14ac:dyDescent="0.3">
      <c r="A2605" s="4">
        <v>2593</v>
      </c>
      <c r="B2605" s="4">
        <f t="shared" ca="1" si="369"/>
        <v>0.3842330623135275</v>
      </c>
      <c r="C2605" s="4">
        <f t="shared" ca="1" si="370"/>
        <v>55</v>
      </c>
      <c r="D2605" s="4">
        <f t="shared" si="371"/>
        <v>50</v>
      </c>
      <c r="E2605" s="4">
        <f t="shared" ca="1" si="363"/>
        <v>50</v>
      </c>
      <c r="F2605" s="4">
        <f t="shared" ca="1" si="364"/>
        <v>0</v>
      </c>
      <c r="G2605" s="17">
        <f t="shared" si="365"/>
        <v>36000</v>
      </c>
      <c r="H2605" s="17">
        <f t="shared" ca="1" si="366"/>
        <v>67500</v>
      </c>
      <c r="I2605" s="17">
        <f t="shared" ca="1" si="367"/>
        <v>0</v>
      </c>
      <c r="J2605" s="17">
        <f t="shared" ca="1" si="368"/>
        <v>31500</v>
      </c>
    </row>
    <row r="2606" spans="1:10" x14ac:dyDescent="0.3">
      <c r="A2606" s="4">
        <v>2594</v>
      </c>
      <c r="B2606" s="4">
        <f t="shared" ca="1" si="369"/>
        <v>0.16119649289147553</v>
      </c>
      <c r="C2606" s="4">
        <f t="shared" ca="1" si="370"/>
        <v>25</v>
      </c>
      <c r="D2606" s="4">
        <f t="shared" si="371"/>
        <v>50</v>
      </c>
      <c r="E2606" s="4">
        <f t="shared" ca="1" si="363"/>
        <v>25</v>
      </c>
      <c r="F2606" s="4">
        <f t="shared" ca="1" si="364"/>
        <v>25</v>
      </c>
      <c r="G2606" s="17">
        <f t="shared" si="365"/>
        <v>36000</v>
      </c>
      <c r="H2606" s="17">
        <f t="shared" ca="1" si="366"/>
        <v>33750</v>
      </c>
      <c r="I2606" s="17">
        <f t="shared" ca="1" si="367"/>
        <v>1000</v>
      </c>
      <c r="J2606" s="17">
        <f t="shared" ca="1" si="368"/>
        <v>-1250</v>
      </c>
    </row>
    <row r="2607" spans="1:10" x14ac:dyDescent="0.3">
      <c r="A2607" s="4">
        <v>2595</v>
      </c>
      <c r="B2607" s="4">
        <f t="shared" ca="1" si="369"/>
        <v>0.24189799289815084</v>
      </c>
      <c r="C2607" s="4">
        <f t="shared" ca="1" si="370"/>
        <v>40</v>
      </c>
      <c r="D2607" s="4">
        <f t="shared" si="371"/>
        <v>50</v>
      </c>
      <c r="E2607" s="4">
        <f t="shared" ca="1" si="363"/>
        <v>40</v>
      </c>
      <c r="F2607" s="4">
        <f t="shared" ca="1" si="364"/>
        <v>10</v>
      </c>
      <c r="G2607" s="17">
        <f t="shared" si="365"/>
        <v>36000</v>
      </c>
      <c r="H2607" s="17">
        <f t="shared" ca="1" si="366"/>
        <v>54000</v>
      </c>
      <c r="I2607" s="17">
        <f t="shared" ca="1" si="367"/>
        <v>400</v>
      </c>
      <c r="J2607" s="17">
        <f t="shared" ca="1" si="368"/>
        <v>18400</v>
      </c>
    </row>
    <row r="2608" spans="1:10" x14ac:dyDescent="0.3">
      <c r="A2608" s="4">
        <v>2596</v>
      </c>
      <c r="B2608" s="4">
        <f t="shared" ca="1" si="369"/>
        <v>0.32364195709144494</v>
      </c>
      <c r="C2608" s="4">
        <f t="shared" ca="1" si="370"/>
        <v>40</v>
      </c>
      <c r="D2608" s="4">
        <f t="shared" si="371"/>
        <v>50</v>
      </c>
      <c r="E2608" s="4">
        <f t="shared" ca="1" si="363"/>
        <v>40</v>
      </c>
      <c r="F2608" s="4">
        <f t="shared" ca="1" si="364"/>
        <v>10</v>
      </c>
      <c r="G2608" s="17">
        <f t="shared" si="365"/>
        <v>36000</v>
      </c>
      <c r="H2608" s="17">
        <f t="shared" ca="1" si="366"/>
        <v>54000</v>
      </c>
      <c r="I2608" s="17">
        <f t="shared" ca="1" si="367"/>
        <v>400</v>
      </c>
      <c r="J2608" s="17">
        <f t="shared" ca="1" si="368"/>
        <v>18400</v>
      </c>
    </row>
    <row r="2609" spans="1:10" x14ac:dyDescent="0.3">
      <c r="A2609" s="4">
        <v>2597</v>
      </c>
      <c r="B2609" s="4">
        <f t="shared" ca="1" si="369"/>
        <v>0.51258548318292407</v>
      </c>
      <c r="C2609" s="4">
        <f t="shared" ca="1" si="370"/>
        <v>55</v>
      </c>
      <c r="D2609" s="4">
        <f t="shared" si="371"/>
        <v>50</v>
      </c>
      <c r="E2609" s="4">
        <f t="shared" ca="1" si="363"/>
        <v>50</v>
      </c>
      <c r="F2609" s="4">
        <f t="shared" ca="1" si="364"/>
        <v>0</v>
      </c>
      <c r="G2609" s="17">
        <f t="shared" si="365"/>
        <v>36000</v>
      </c>
      <c r="H2609" s="17">
        <f t="shared" ca="1" si="366"/>
        <v>67500</v>
      </c>
      <c r="I2609" s="17">
        <f t="shared" ca="1" si="367"/>
        <v>0</v>
      </c>
      <c r="J2609" s="17">
        <f t="shared" ca="1" si="368"/>
        <v>31500</v>
      </c>
    </row>
    <row r="2610" spans="1:10" x14ac:dyDescent="0.3">
      <c r="A2610" s="4">
        <v>2598</v>
      </c>
      <c r="B2610" s="4">
        <f t="shared" ca="1" si="369"/>
        <v>0.81234665517071447</v>
      </c>
      <c r="C2610" s="4">
        <f t="shared" ca="1" si="370"/>
        <v>85</v>
      </c>
      <c r="D2610" s="4">
        <f t="shared" si="371"/>
        <v>50</v>
      </c>
      <c r="E2610" s="4">
        <f t="shared" ca="1" si="363"/>
        <v>50</v>
      </c>
      <c r="F2610" s="4">
        <f t="shared" ca="1" si="364"/>
        <v>0</v>
      </c>
      <c r="G2610" s="17">
        <f t="shared" si="365"/>
        <v>36000</v>
      </c>
      <c r="H2610" s="17">
        <f t="shared" ca="1" si="366"/>
        <v>67500</v>
      </c>
      <c r="I2610" s="17">
        <f t="shared" ca="1" si="367"/>
        <v>0</v>
      </c>
      <c r="J2610" s="17">
        <f t="shared" ca="1" si="368"/>
        <v>31500</v>
      </c>
    </row>
    <row r="2611" spans="1:10" x14ac:dyDescent="0.3">
      <c r="A2611" s="4">
        <v>2599</v>
      </c>
      <c r="B2611" s="4">
        <f t="shared" ca="1" si="369"/>
        <v>0.93720646857053891</v>
      </c>
      <c r="C2611" s="4">
        <f t="shared" ca="1" si="370"/>
        <v>100</v>
      </c>
      <c r="D2611" s="4">
        <f t="shared" si="371"/>
        <v>50</v>
      </c>
      <c r="E2611" s="4">
        <f t="shared" ca="1" si="363"/>
        <v>50</v>
      </c>
      <c r="F2611" s="4">
        <f t="shared" ca="1" si="364"/>
        <v>0</v>
      </c>
      <c r="G2611" s="17">
        <f t="shared" si="365"/>
        <v>36000</v>
      </c>
      <c r="H2611" s="17">
        <f t="shared" ca="1" si="366"/>
        <v>67500</v>
      </c>
      <c r="I2611" s="17">
        <f t="shared" ca="1" si="367"/>
        <v>0</v>
      </c>
      <c r="J2611" s="17">
        <f t="shared" ca="1" si="368"/>
        <v>31500</v>
      </c>
    </row>
    <row r="2612" spans="1:10" x14ac:dyDescent="0.3">
      <c r="A2612" s="4">
        <v>2600</v>
      </c>
      <c r="B2612" s="4">
        <f t="shared" ca="1" si="369"/>
        <v>0.16856737297696822</v>
      </c>
      <c r="C2612" s="4">
        <f t="shared" ca="1" si="370"/>
        <v>25</v>
      </c>
      <c r="D2612" s="4">
        <f t="shared" si="371"/>
        <v>50</v>
      </c>
      <c r="E2612" s="4">
        <f t="shared" ca="1" si="363"/>
        <v>25</v>
      </c>
      <c r="F2612" s="4">
        <f t="shared" ca="1" si="364"/>
        <v>25</v>
      </c>
      <c r="G2612" s="17">
        <f t="shared" si="365"/>
        <v>36000</v>
      </c>
      <c r="H2612" s="17">
        <f t="shared" ca="1" si="366"/>
        <v>33750</v>
      </c>
      <c r="I2612" s="17">
        <f t="shared" ca="1" si="367"/>
        <v>1000</v>
      </c>
      <c r="J2612" s="17">
        <f t="shared" ca="1" si="368"/>
        <v>-1250</v>
      </c>
    </row>
    <row r="2613" spans="1:10" x14ac:dyDescent="0.3">
      <c r="A2613" s="4">
        <v>2601</v>
      </c>
      <c r="B2613" s="4">
        <f t="shared" ca="1" si="369"/>
        <v>0.48764552792066673</v>
      </c>
      <c r="C2613" s="4">
        <f t="shared" ca="1" si="370"/>
        <v>55</v>
      </c>
      <c r="D2613" s="4">
        <f t="shared" si="371"/>
        <v>50</v>
      </c>
      <c r="E2613" s="4">
        <f t="shared" ca="1" si="363"/>
        <v>50</v>
      </c>
      <c r="F2613" s="4">
        <f t="shared" ca="1" si="364"/>
        <v>0</v>
      </c>
      <c r="G2613" s="17">
        <f t="shared" si="365"/>
        <v>36000</v>
      </c>
      <c r="H2613" s="17">
        <f t="shared" ca="1" si="366"/>
        <v>67500</v>
      </c>
      <c r="I2613" s="17">
        <f t="shared" ca="1" si="367"/>
        <v>0</v>
      </c>
      <c r="J2613" s="17">
        <f t="shared" ca="1" si="368"/>
        <v>31500</v>
      </c>
    </row>
    <row r="2614" spans="1:10" x14ac:dyDescent="0.3">
      <c r="A2614" s="4">
        <v>2602</v>
      </c>
      <c r="B2614" s="4">
        <f t="shared" ca="1" si="369"/>
        <v>0.29937104621164068</v>
      </c>
      <c r="C2614" s="4">
        <f t="shared" ca="1" si="370"/>
        <v>40</v>
      </c>
      <c r="D2614" s="4">
        <f t="shared" si="371"/>
        <v>50</v>
      </c>
      <c r="E2614" s="4">
        <f t="shared" ca="1" si="363"/>
        <v>40</v>
      </c>
      <c r="F2614" s="4">
        <f t="shared" ca="1" si="364"/>
        <v>10</v>
      </c>
      <c r="G2614" s="17">
        <f t="shared" si="365"/>
        <v>36000</v>
      </c>
      <c r="H2614" s="17">
        <f t="shared" ca="1" si="366"/>
        <v>54000</v>
      </c>
      <c r="I2614" s="17">
        <f t="shared" ca="1" si="367"/>
        <v>400</v>
      </c>
      <c r="J2614" s="17">
        <f t="shared" ca="1" si="368"/>
        <v>18400</v>
      </c>
    </row>
    <row r="2615" spans="1:10" x14ac:dyDescent="0.3">
      <c r="A2615" s="4">
        <v>2603</v>
      </c>
      <c r="B2615" s="4">
        <f t="shared" ca="1" si="369"/>
        <v>0.43678911848824709</v>
      </c>
      <c r="C2615" s="4">
        <f t="shared" ca="1" si="370"/>
        <v>55</v>
      </c>
      <c r="D2615" s="4">
        <f t="shared" si="371"/>
        <v>50</v>
      </c>
      <c r="E2615" s="4">
        <f t="shared" ca="1" si="363"/>
        <v>50</v>
      </c>
      <c r="F2615" s="4">
        <f t="shared" ca="1" si="364"/>
        <v>0</v>
      </c>
      <c r="G2615" s="17">
        <f t="shared" si="365"/>
        <v>36000</v>
      </c>
      <c r="H2615" s="17">
        <f t="shared" ca="1" si="366"/>
        <v>67500</v>
      </c>
      <c r="I2615" s="17">
        <f t="shared" ca="1" si="367"/>
        <v>0</v>
      </c>
      <c r="J2615" s="17">
        <f t="shared" ca="1" si="368"/>
        <v>31500</v>
      </c>
    </row>
    <row r="2616" spans="1:10" x14ac:dyDescent="0.3">
      <c r="A2616" s="4">
        <v>2604</v>
      </c>
      <c r="B2616" s="4">
        <f t="shared" ca="1" si="369"/>
        <v>0.45835840900100033</v>
      </c>
      <c r="C2616" s="4">
        <f t="shared" ca="1" si="370"/>
        <v>55</v>
      </c>
      <c r="D2616" s="4">
        <f t="shared" si="371"/>
        <v>50</v>
      </c>
      <c r="E2616" s="4">
        <f t="shared" ca="1" si="363"/>
        <v>50</v>
      </c>
      <c r="F2616" s="4">
        <f t="shared" ca="1" si="364"/>
        <v>0</v>
      </c>
      <c r="G2616" s="17">
        <f t="shared" si="365"/>
        <v>36000</v>
      </c>
      <c r="H2616" s="17">
        <f t="shared" ca="1" si="366"/>
        <v>67500</v>
      </c>
      <c r="I2616" s="17">
        <f t="shared" ca="1" si="367"/>
        <v>0</v>
      </c>
      <c r="J2616" s="17">
        <f t="shared" ca="1" si="368"/>
        <v>31500</v>
      </c>
    </row>
    <row r="2617" spans="1:10" x14ac:dyDescent="0.3">
      <c r="A2617" s="4">
        <v>2605</v>
      </c>
      <c r="B2617" s="4">
        <f t="shared" ca="1" si="369"/>
        <v>0.50527173085579646</v>
      </c>
      <c r="C2617" s="4">
        <f t="shared" ca="1" si="370"/>
        <v>55</v>
      </c>
      <c r="D2617" s="4">
        <f t="shared" si="371"/>
        <v>50</v>
      </c>
      <c r="E2617" s="4">
        <f t="shared" ca="1" si="363"/>
        <v>50</v>
      </c>
      <c r="F2617" s="4">
        <f t="shared" ca="1" si="364"/>
        <v>0</v>
      </c>
      <c r="G2617" s="17">
        <f t="shared" si="365"/>
        <v>36000</v>
      </c>
      <c r="H2617" s="17">
        <f t="shared" ca="1" si="366"/>
        <v>67500</v>
      </c>
      <c r="I2617" s="17">
        <f t="shared" ca="1" si="367"/>
        <v>0</v>
      </c>
      <c r="J2617" s="17">
        <f t="shared" ca="1" si="368"/>
        <v>31500</v>
      </c>
    </row>
    <row r="2618" spans="1:10" x14ac:dyDescent="0.3">
      <c r="A2618" s="4">
        <v>2606</v>
      </c>
      <c r="B2618" s="4">
        <f t="shared" ca="1" si="369"/>
        <v>0.44230145972794666</v>
      </c>
      <c r="C2618" s="4">
        <f t="shared" ca="1" si="370"/>
        <v>55</v>
      </c>
      <c r="D2618" s="4">
        <f t="shared" si="371"/>
        <v>50</v>
      </c>
      <c r="E2618" s="4">
        <f t="shared" ref="E2618:E2681" ca="1" si="372">MIN(C2618:D2618)</f>
        <v>50</v>
      </c>
      <c r="F2618" s="4">
        <f t="shared" ref="F2618:F2681" ca="1" si="373">D2618-E2618</f>
        <v>0</v>
      </c>
      <c r="G2618" s="17">
        <f t="shared" ref="G2618:G2681" si="374">D2618*$I$2</f>
        <v>36000</v>
      </c>
      <c r="H2618" s="17">
        <f t="shared" ref="H2618:H2681" ca="1" si="375">E2618*$I$3</f>
        <v>67500</v>
      </c>
      <c r="I2618" s="17">
        <f t="shared" ref="I2618:I2681" ca="1" si="376">F2618*$I$4</f>
        <v>0</v>
      </c>
      <c r="J2618" s="17">
        <f t="shared" ref="J2618:J2681" ca="1" si="377">H2618+I2618-G2618</f>
        <v>31500</v>
      </c>
    </row>
    <row r="2619" spans="1:10" x14ac:dyDescent="0.3">
      <c r="A2619" s="4">
        <v>2607</v>
      </c>
      <c r="B2619" s="4">
        <f t="shared" ca="1" si="369"/>
        <v>0.41785034234584661</v>
      </c>
      <c r="C2619" s="4">
        <f t="shared" ca="1" si="370"/>
        <v>55</v>
      </c>
      <c r="D2619" s="4">
        <f t="shared" si="371"/>
        <v>50</v>
      </c>
      <c r="E2619" s="4">
        <f t="shared" ca="1" si="372"/>
        <v>50</v>
      </c>
      <c r="F2619" s="4">
        <f t="shared" ca="1" si="373"/>
        <v>0</v>
      </c>
      <c r="G2619" s="17">
        <f t="shared" si="374"/>
        <v>36000</v>
      </c>
      <c r="H2619" s="17">
        <f t="shared" ca="1" si="375"/>
        <v>67500</v>
      </c>
      <c r="I2619" s="17">
        <f t="shared" ca="1" si="376"/>
        <v>0</v>
      </c>
      <c r="J2619" s="17">
        <f t="shared" ca="1" si="377"/>
        <v>31500</v>
      </c>
    </row>
    <row r="2620" spans="1:10" x14ac:dyDescent="0.3">
      <c r="A2620" s="4">
        <v>2608</v>
      </c>
      <c r="B2620" s="4">
        <f t="shared" ca="1" si="369"/>
        <v>0.40532375964212797</v>
      </c>
      <c r="C2620" s="4">
        <f t="shared" ca="1" si="370"/>
        <v>55</v>
      </c>
      <c r="D2620" s="4">
        <f t="shared" si="371"/>
        <v>50</v>
      </c>
      <c r="E2620" s="4">
        <f t="shared" ca="1" si="372"/>
        <v>50</v>
      </c>
      <c r="F2620" s="4">
        <f t="shared" ca="1" si="373"/>
        <v>0</v>
      </c>
      <c r="G2620" s="17">
        <f t="shared" si="374"/>
        <v>36000</v>
      </c>
      <c r="H2620" s="17">
        <f t="shared" ca="1" si="375"/>
        <v>67500</v>
      </c>
      <c r="I2620" s="17">
        <f t="shared" ca="1" si="376"/>
        <v>0</v>
      </c>
      <c r="J2620" s="17">
        <f t="shared" ca="1" si="377"/>
        <v>31500</v>
      </c>
    </row>
    <row r="2621" spans="1:10" x14ac:dyDescent="0.3">
      <c r="A2621" s="4">
        <v>2609</v>
      </c>
      <c r="B2621" s="4">
        <f t="shared" ca="1" si="369"/>
        <v>0.32132207379362576</v>
      </c>
      <c r="C2621" s="4">
        <f t="shared" ca="1" si="370"/>
        <v>40</v>
      </c>
      <c r="D2621" s="4">
        <f t="shared" si="371"/>
        <v>50</v>
      </c>
      <c r="E2621" s="4">
        <f t="shared" ca="1" si="372"/>
        <v>40</v>
      </c>
      <c r="F2621" s="4">
        <f t="shared" ca="1" si="373"/>
        <v>10</v>
      </c>
      <c r="G2621" s="17">
        <f t="shared" si="374"/>
        <v>36000</v>
      </c>
      <c r="H2621" s="17">
        <f t="shared" ca="1" si="375"/>
        <v>54000</v>
      </c>
      <c r="I2621" s="17">
        <f t="shared" ca="1" si="376"/>
        <v>400</v>
      </c>
      <c r="J2621" s="17">
        <f t="shared" ca="1" si="377"/>
        <v>18400</v>
      </c>
    </row>
    <row r="2622" spans="1:10" x14ac:dyDescent="0.3">
      <c r="A2622" s="4">
        <v>2610</v>
      </c>
      <c r="B2622" s="4">
        <f t="shared" ca="1" si="369"/>
        <v>0.59648634918843813</v>
      </c>
      <c r="C2622" s="4">
        <f t="shared" ca="1" si="370"/>
        <v>70</v>
      </c>
      <c r="D2622" s="4">
        <f t="shared" si="371"/>
        <v>50</v>
      </c>
      <c r="E2622" s="4">
        <f t="shared" ca="1" si="372"/>
        <v>50</v>
      </c>
      <c r="F2622" s="4">
        <f t="shared" ca="1" si="373"/>
        <v>0</v>
      </c>
      <c r="G2622" s="17">
        <f t="shared" si="374"/>
        <v>36000</v>
      </c>
      <c r="H2622" s="17">
        <f t="shared" ca="1" si="375"/>
        <v>67500</v>
      </c>
      <c r="I2622" s="17">
        <f t="shared" ca="1" si="376"/>
        <v>0</v>
      </c>
      <c r="J2622" s="17">
        <f t="shared" ca="1" si="377"/>
        <v>31500</v>
      </c>
    </row>
    <row r="2623" spans="1:10" x14ac:dyDescent="0.3">
      <c r="A2623" s="4">
        <v>2611</v>
      </c>
      <c r="B2623" s="4">
        <f t="shared" ca="1" si="369"/>
        <v>0.1655831340844135</v>
      </c>
      <c r="C2623" s="4">
        <f t="shared" ca="1" si="370"/>
        <v>25</v>
      </c>
      <c r="D2623" s="4">
        <f t="shared" si="371"/>
        <v>50</v>
      </c>
      <c r="E2623" s="4">
        <f t="shared" ca="1" si="372"/>
        <v>25</v>
      </c>
      <c r="F2623" s="4">
        <f t="shared" ca="1" si="373"/>
        <v>25</v>
      </c>
      <c r="G2623" s="17">
        <f t="shared" si="374"/>
        <v>36000</v>
      </c>
      <c r="H2623" s="17">
        <f t="shared" ca="1" si="375"/>
        <v>33750</v>
      </c>
      <c r="I2623" s="17">
        <f t="shared" ca="1" si="376"/>
        <v>1000</v>
      </c>
      <c r="J2623" s="17">
        <f t="shared" ca="1" si="377"/>
        <v>-1250</v>
      </c>
    </row>
    <row r="2624" spans="1:10" x14ac:dyDescent="0.3">
      <c r="A2624" s="4">
        <v>2612</v>
      </c>
      <c r="B2624" s="4">
        <f t="shared" ca="1" si="369"/>
        <v>0.30215916985568969</v>
      </c>
      <c r="C2624" s="4">
        <f t="shared" ca="1" si="370"/>
        <v>40</v>
      </c>
      <c r="D2624" s="4">
        <f t="shared" si="371"/>
        <v>50</v>
      </c>
      <c r="E2624" s="4">
        <f t="shared" ca="1" si="372"/>
        <v>40</v>
      </c>
      <c r="F2624" s="4">
        <f t="shared" ca="1" si="373"/>
        <v>10</v>
      </c>
      <c r="G2624" s="17">
        <f t="shared" si="374"/>
        <v>36000</v>
      </c>
      <c r="H2624" s="17">
        <f t="shared" ca="1" si="375"/>
        <v>54000</v>
      </c>
      <c r="I2624" s="17">
        <f t="shared" ca="1" si="376"/>
        <v>400</v>
      </c>
      <c r="J2624" s="17">
        <f t="shared" ca="1" si="377"/>
        <v>18400</v>
      </c>
    </row>
    <row r="2625" spans="1:10" x14ac:dyDescent="0.3">
      <c r="A2625" s="4">
        <v>2613</v>
      </c>
      <c r="B2625" s="4">
        <f t="shared" ca="1" si="369"/>
        <v>0.28753646559829238</v>
      </c>
      <c r="C2625" s="4">
        <f t="shared" ca="1" si="370"/>
        <v>40</v>
      </c>
      <c r="D2625" s="4">
        <f t="shared" si="371"/>
        <v>50</v>
      </c>
      <c r="E2625" s="4">
        <f t="shared" ca="1" si="372"/>
        <v>40</v>
      </c>
      <c r="F2625" s="4">
        <f t="shared" ca="1" si="373"/>
        <v>10</v>
      </c>
      <c r="G2625" s="17">
        <f t="shared" si="374"/>
        <v>36000</v>
      </c>
      <c r="H2625" s="17">
        <f t="shared" ca="1" si="375"/>
        <v>54000</v>
      </c>
      <c r="I2625" s="17">
        <f t="shared" ca="1" si="376"/>
        <v>400</v>
      </c>
      <c r="J2625" s="17">
        <f t="shared" ca="1" si="377"/>
        <v>18400</v>
      </c>
    </row>
    <row r="2626" spans="1:10" x14ac:dyDescent="0.3">
      <c r="A2626" s="4">
        <v>2614</v>
      </c>
      <c r="B2626" s="4">
        <f t="shared" ca="1" si="369"/>
        <v>9.055920497906933E-3</v>
      </c>
      <c r="C2626" s="4">
        <f t="shared" ca="1" si="370"/>
        <v>10</v>
      </c>
      <c r="D2626" s="4">
        <f t="shared" si="371"/>
        <v>50</v>
      </c>
      <c r="E2626" s="4">
        <f t="shared" ca="1" si="372"/>
        <v>10</v>
      </c>
      <c r="F2626" s="4">
        <f t="shared" ca="1" si="373"/>
        <v>40</v>
      </c>
      <c r="G2626" s="17">
        <f t="shared" si="374"/>
        <v>36000</v>
      </c>
      <c r="H2626" s="17">
        <f t="shared" ca="1" si="375"/>
        <v>13500</v>
      </c>
      <c r="I2626" s="17">
        <f t="shared" ca="1" si="376"/>
        <v>1600</v>
      </c>
      <c r="J2626" s="17">
        <f t="shared" ca="1" si="377"/>
        <v>-20900</v>
      </c>
    </row>
    <row r="2627" spans="1:10" x14ac:dyDescent="0.3">
      <c r="A2627" s="4">
        <v>2615</v>
      </c>
      <c r="B2627" s="4">
        <f t="shared" ca="1" si="369"/>
        <v>0.44889447003655936</v>
      </c>
      <c r="C2627" s="4">
        <f t="shared" ca="1" si="370"/>
        <v>55</v>
      </c>
      <c r="D2627" s="4">
        <f t="shared" si="371"/>
        <v>50</v>
      </c>
      <c r="E2627" s="4">
        <f t="shared" ca="1" si="372"/>
        <v>50</v>
      </c>
      <c r="F2627" s="4">
        <f t="shared" ca="1" si="373"/>
        <v>0</v>
      </c>
      <c r="G2627" s="17">
        <f t="shared" si="374"/>
        <v>36000</v>
      </c>
      <c r="H2627" s="17">
        <f t="shared" ca="1" si="375"/>
        <v>67500</v>
      </c>
      <c r="I2627" s="17">
        <f t="shared" ca="1" si="376"/>
        <v>0</v>
      </c>
      <c r="J2627" s="17">
        <f t="shared" ca="1" si="377"/>
        <v>31500</v>
      </c>
    </row>
    <row r="2628" spans="1:10" x14ac:dyDescent="0.3">
      <c r="A2628" s="4">
        <v>2616</v>
      </c>
      <c r="B2628" s="4">
        <f t="shared" ca="1" si="369"/>
        <v>0.94277602287605844</v>
      </c>
      <c r="C2628" s="4">
        <f t="shared" ca="1" si="370"/>
        <v>100</v>
      </c>
      <c r="D2628" s="4">
        <f t="shared" si="371"/>
        <v>50</v>
      </c>
      <c r="E2628" s="4">
        <f t="shared" ca="1" si="372"/>
        <v>50</v>
      </c>
      <c r="F2628" s="4">
        <f t="shared" ca="1" si="373"/>
        <v>0</v>
      </c>
      <c r="G2628" s="17">
        <f t="shared" si="374"/>
        <v>36000</v>
      </c>
      <c r="H2628" s="17">
        <f t="shared" ca="1" si="375"/>
        <v>67500</v>
      </c>
      <c r="I2628" s="17">
        <f t="shared" ca="1" si="376"/>
        <v>0</v>
      </c>
      <c r="J2628" s="17">
        <f t="shared" ca="1" si="377"/>
        <v>31500</v>
      </c>
    </row>
    <row r="2629" spans="1:10" x14ac:dyDescent="0.3">
      <c r="A2629" s="4">
        <v>2617</v>
      </c>
      <c r="B2629" s="4">
        <f t="shared" ca="1" si="369"/>
        <v>0.52681743296051975</v>
      </c>
      <c r="C2629" s="4">
        <f t="shared" ca="1" si="370"/>
        <v>55</v>
      </c>
      <c r="D2629" s="4">
        <f t="shared" si="371"/>
        <v>50</v>
      </c>
      <c r="E2629" s="4">
        <f t="shared" ca="1" si="372"/>
        <v>50</v>
      </c>
      <c r="F2629" s="4">
        <f t="shared" ca="1" si="373"/>
        <v>0</v>
      </c>
      <c r="G2629" s="17">
        <f t="shared" si="374"/>
        <v>36000</v>
      </c>
      <c r="H2629" s="17">
        <f t="shared" ca="1" si="375"/>
        <v>67500</v>
      </c>
      <c r="I2629" s="17">
        <f t="shared" ca="1" si="376"/>
        <v>0</v>
      </c>
      <c r="J2629" s="17">
        <f t="shared" ca="1" si="377"/>
        <v>31500</v>
      </c>
    </row>
    <row r="2630" spans="1:10" x14ac:dyDescent="0.3">
      <c r="A2630" s="4">
        <v>2618</v>
      </c>
      <c r="B2630" s="4">
        <f t="shared" ca="1" si="369"/>
        <v>0.13185701768899294</v>
      </c>
      <c r="C2630" s="4">
        <f t="shared" ca="1" si="370"/>
        <v>25</v>
      </c>
      <c r="D2630" s="4">
        <f t="shared" si="371"/>
        <v>50</v>
      </c>
      <c r="E2630" s="4">
        <f t="shared" ca="1" si="372"/>
        <v>25</v>
      </c>
      <c r="F2630" s="4">
        <f t="shared" ca="1" si="373"/>
        <v>25</v>
      </c>
      <c r="G2630" s="17">
        <f t="shared" si="374"/>
        <v>36000</v>
      </c>
      <c r="H2630" s="17">
        <f t="shared" ca="1" si="375"/>
        <v>33750</v>
      </c>
      <c r="I2630" s="17">
        <f t="shared" ca="1" si="376"/>
        <v>1000</v>
      </c>
      <c r="J2630" s="17">
        <f t="shared" ca="1" si="377"/>
        <v>-1250</v>
      </c>
    </row>
    <row r="2631" spans="1:10" x14ac:dyDescent="0.3">
      <c r="A2631" s="4">
        <v>2619</v>
      </c>
      <c r="B2631" s="4">
        <f t="shared" ca="1" si="369"/>
        <v>0.84080407837254034</v>
      </c>
      <c r="C2631" s="4">
        <f t="shared" ca="1" si="370"/>
        <v>85</v>
      </c>
      <c r="D2631" s="4">
        <f t="shared" si="371"/>
        <v>50</v>
      </c>
      <c r="E2631" s="4">
        <f t="shared" ca="1" si="372"/>
        <v>50</v>
      </c>
      <c r="F2631" s="4">
        <f t="shared" ca="1" si="373"/>
        <v>0</v>
      </c>
      <c r="G2631" s="17">
        <f t="shared" si="374"/>
        <v>36000</v>
      </c>
      <c r="H2631" s="17">
        <f t="shared" ca="1" si="375"/>
        <v>67500</v>
      </c>
      <c r="I2631" s="17">
        <f t="shared" ca="1" si="376"/>
        <v>0</v>
      </c>
      <c r="J2631" s="17">
        <f t="shared" ca="1" si="377"/>
        <v>31500</v>
      </c>
    </row>
    <row r="2632" spans="1:10" x14ac:dyDescent="0.3">
      <c r="A2632" s="4">
        <v>2620</v>
      </c>
      <c r="B2632" s="4">
        <f t="shared" ca="1" si="369"/>
        <v>0.62734143023995981</v>
      </c>
      <c r="C2632" s="4">
        <f t="shared" ca="1" si="370"/>
        <v>70</v>
      </c>
      <c r="D2632" s="4">
        <f t="shared" si="371"/>
        <v>50</v>
      </c>
      <c r="E2632" s="4">
        <f t="shared" ca="1" si="372"/>
        <v>50</v>
      </c>
      <c r="F2632" s="4">
        <f t="shared" ca="1" si="373"/>
        <v>0</v>
      </c>
      <c r="G2632" s="17">
        <f t="shared" si="374"/>
        <v>36000</v>
      </c>
      <c r="H2632" s="17">
        <f t="shared" ca="1" si="375"/>
        <v>67500</v>
      </c>
      <c r="I2632" s="17">
        <f t="shared" ca="1" si="376"/>
        <v>0</v>
      </c>
      <c r="J2632" s="17">
        <f t="shared" ca="1" si="377"/>
        <v>31500</v>
      </c>
    </row>
    <row r="2633" spans="1:10" x14ac:dyDescent="0.3">
      <c r="A2633" s="4">
        <v>2621</v>
      </c>
      <c r="B2633" s="4">
        <f t="shared" ca="1" si="369"/>
        <v>0.44052904292436257</v>
      </c>
      <c r="C2633" s="4">
        <f t="shared" ca="1" si="370"/>
        <v>55</v>
      </c>
      <c r="D2633" s="4">
        <f t="shared" si="371"/>
        <v>50</v>
      </c>
      <c r="E2633" s="4">
        <f t="shared" ca="1" si="372"/>
        <v>50</v>
      </c>
      <c r="F2633" s="4">
        <f t="shared" ca="1" si="373"/>
        <v>0</v>
      </c>
      <c r="G2633" s="17">
        <f t="shared" si="374"/>
        <v>36000</v>
      </c>
      <c r="H2633" s="17">
        <f t="shared" ca="1" si="375"/>
        <v>67500</v>
      </c>
      <c r="I2633" s="17">
        <f t="shared" ca="1" si="376"/>
        <v>0</v>
      </c>
      <c r="J2633" s="17">
        <f t="shared" ca="1" si="377"/>
        <v>31500</v>
      </c>
    </row>
    <row r="2634" spans="1:10" x14ac:dyDescent="0.3">
      <c r="A2634" s="4">
        <v>2622</v>
      </c>
      <c r="B2634" s="4">
        <f t="shared" ca="1" si="369"/>
        <v>0.40732244513716442</v>
      </c>
      <c r="C2634" s="4">
        <f t="shared" ca="1" si="370"/>
        <v>55</v>
      </c>
      <c r="D2634" s="4">
        <f t="shared" si="371"/>
        <v>50</v>
      </c>
      <c r="E2634" s="4">
        <f t="shared" ca="1" si="372"/>
        <v>50</v>
      </c>
      <c r="F2634" s="4">
        <f t="shared" ca="1" si="373"/>
        <v>0</v>
      </c>
      <c r="G2634" s="17">
        <f t="shared" si="374"/>
        <v>36000</v>
      </c>
      <c r="H2634" s="17">
        <f t="shared" ca="1" si="375"/>
        <v>67500</v>
      </c>
      <c r="I2634" s="17">
        <f t="shared" ca="1" si="376"/>
        <v>0</v>
      </c>
      <c r="J2634" s="17">
        <f t="shared" ca="1" si="377"/>
        <v>31500</v>
      </c>
    </row>
    <row r="2635" spans="1:10" x14ac:dyDescent="0.3">
      <c r="A2635" s="4">
        <v>2623</v>
      </c>
      <c r="B2635" s="4">
        <f t="shared" ca="1" si="369"/>
        <v>0.72118085318116165</v>
      </c>
      <c r="C2635" s="4">
        <f t="shared" ca="1" si="370"/>
        <v>70</v>
      </c>
      <c r="D2635" s="4">
        <f t="shared" si="371"/>
        <v>50</v>
      </c>
      <c r="E2635" s="4">
        <f t="shared" ca="1" si="372"/>
        <v>50</v>
      </c>
      <c r="F2635" s="4">
        <f t="shared" ca="1" si="373"/>
        <v>0</v>
      </c>
      <c r="G2635" s="17">
        <f t="shared" si="374"/>
        <v>36000</v>
      </c>
      <c r="H2635" s="17">
        <f t="shared" ca="1" si="375"/>
        <v>67500</v>
      </c>
      <c r="I2635" s="17">
        <f t="shared" ca="1" si="376"/>
        <v>0</v>
      </c>
      <c r="J2635" s="17">
        <f t="shared" ca="1" si="377"/>
        <v>31500</v>
      </c>
    </row>
    <row r="2636" spans="1:10" x14ac:dyDescent="0.3">
      <c r="A2636" s="4">
        <v>2624</v>
      </c>
      <c r="B2636" s="4">
        <f t="shared" ca="1" si="369"/>
        <v>0.99191626789824705</v>
      </c>
      <c r="C2636" s="4">
        <f t="shared" ca="1" si="370"/>
        <v>100</v>
      </c>
      <c r="D2636" s="4">
        <f t="shared" si="371"/>
        <v>50</v>
      </c>
      <c r="E2636" s="4">
        <f t="shared" ca="1" si="372"/>
        <v>50</v>
      </c>
      <c r="F2636" s="4">
        <f t="shared" ca="1" si="373"/>
        <v>0</v>
      </c>
      <c r="G2636" s="17">
        <f t="shared" si="374"/>
        <v>36000</v>
      </c>
      <c r="H2636" s="17">
        <f t="shared" ca="1" si="375"/>
        <v>67500</v>
      </c>
      <c r="I2636" s="17">
        <f t="shared" ca="1" si="376"/>
        <v>0</v>
      </c>
      <c r="J2636" s="17">
        <f t="shared" ca="1" si="377"/>
        <v>31500</v>
      </c>
    </row>
    <row r="2637" spans="1:10" x14ac:dyDescent="0.3">
      <c r="A2637" s="4">
        <v>2625</v>
      </c>
      <c r="B2637" s="4">
        <f t="shared" ca="1" si="369"/>
        <v>0.95390138371075928</v>
      </c>
      <c r="C2637" s="4">
        <f t="shared" ca="1" si="370"/>
        <v>100</v>
      </c>
      <c r="D2637" s="4">
        <f t="shared" si="371"/>
        <v>50</v>
      </c>
      <c r="E2637" s="4">
        <f t="shared" ca="1" si="372"/>
        <v>50</v>
      </c>
      <c r="F2637" s="4">
        <f t="shared" ca="1" si="373"/>
        <v>0</v>
      </c>
      <c r="G2637" s="17">
        <f t="shared" si="374"/>
        <v>36000</v>
      </c>
      <c r="H2637" s="17">
        <f t="shared" ca="1" si="375"/>
        <v>67500</v>
      </c>
      <c r="I2637" s="17">
        <f t="shared" ca="1" si="376"/>
        <v>0</v>
      </c>
      <c r="J2637" s="17">
        <f t="shared" ca="1" si="377"/>
        <v>31500</v>
      </c>
    </row>
    <row r="2638" spans="1:10" x14ac:dyDescent="0.3">
      <c r="A2638" s="4">
        <v>2626</v>
      </c>
      <c r="B2638" s="4">
        <f t="shared" ref="B2638:B2701" ca="1" si="378">RAND()</f>
        <v>0.63224800015760463</v>
      </c>
      <c r="C2638" s="4">
        <f t="shared" ref="C2638:C2701" ca="1" si="379">LOOKUP(B2638,$E$3:$F$9,$D$3:$D$9)</f>
        <v>70</v>
      </c>
      <c r="D2638" s="4">
        <f t="shared" ref="D2638:D2701" si="380">$I$6</f>
        <v>50</v>
      </c>
      <c r="E2638" s="4">
        <f t="shared" ca="1" si="372"/>
        <v>50</v>
      </c>
      <c r="F2638" s="4">
        <f t="shared" ca="1" si="373"/>
        <v>0</v>
      </c>
      <c r="G2638" s="17">
        <f t="shared" si="374"/>
        <v>36000</v>
      </c>
      <c r="H2638" s="17">
        <f t="shared" ca="1" si="375"/>
        <v>67500</v>
      </c>
      <c r="I2638" s="17">
        <f t="shared" ca="1" si="376"/>
        <v>0</v>
      </c>
      <c r="J2638" s="17">
        <f t="shared" ca="1" si="377"/>
        <v>31500</v>
      </c>
    </row>
    <row r="2639" spans="1:10" x14ac:dyDescent="0.3">
      <c r="A2639" s="4">
        <v>2627</v>
      </c>
      <c r="B2639" s="4">
        <f t="shared" ca="1" si="378"/>
        <v>0.11037084286987375</v>
      </c>
      <c r="C2639" s="4">
        <f t="shared" ca="1" si="379"/>
        <v>25</v>
      </c>
      <c r="D2639" s="4">
        <f t="shared" si="380"/>
        <v>50</v>
      </c>
      <c r="E2639" s="4">
        <f t="shared" ca="1" si="372"/>
        <v>25</v>
      </c>
      <c r="F2639" s="4">
        <f t="shared" ca="1" si="373"/>
        <v>25</v>
      </c>
      <c r="G2639" s="17">
        <f t="shared" si="374"/>
        <v>36000</v>
      </c>
      <c r="H2639" s="17">
        <f t="shared" ca="1" si="375"/>
        <v>33750</v>
      </c>
      <c r="I2639" s="17">
        <f t="shared" ca="1" si="376"/>
        <v>1000</v>
      </c>
      <c r="J2639" s="17">
        <f t="shared" ca="1" si="377"/>
        <v>-1250</v>
      </c>
    </row>
    <row r="2640" spans="1:10" x14ac:dyDescent="0.3">
      <c r="A2640" s="4">
        <v>2628</v>
      </c>
      <c r="B2640" s="4">
        <f t="shared" ca="1" si="378"/>
        <v>9.5312283595037406E-2</v>
      </c>
      <c r="C2640" s="4">
        <f t="shared" ca="1" si="379"/>
        <v>25</v>
      </c>
      <c r="D2640" s="4">
        <f t="shared" si="380"/>
        <v>50</v>
      </c>
      <c r="E2640" s="4">
        <f t="shared" ca="1" si="372"/>
        <v>25</v>
      </c>
      <c r="F2640" s="4">
        <f t="shared" ca="1" si="373"/>
        <v>25</v>
      </c>
      <c r="G2640" s="17">
        <f t="shared" si="374"/>
        <v>36000</v>
      </c>
      <c r="H2640" s="17">
        <f t="shared" ca="1" si="375"/>
        <v>33750</v>
      </c>
      <c r="I2640" s="17">
        <f t="shared" ca="1" si="376"/>
        <v>1000</v>
      </c>
      <c r="J2640" s="17">
        <f t="shared" ca="1" si="377"/>
        <v>-1250</v>
      </c>
    </row>
    <row r="2641" spans="1:10" x14ac:dyDescent="0.3">
      <c r="A2641" s="4">
        <v>2629</v>
      </c>
      <c r="B2641" s="4">
        <f t="shared" ca="1" si="378"/>
        <v>0.63209052387359754</v>
      </c>
      <c r="C2641" s="4">
        <f t="shared" ca="1" si="379"/>
        <v>70</v>
      </c>
      <c r="D2641" s="4">
        <f t="shared" si="380"/>
        <v>50</v>
      </c>
      <c r="E2641" s="4">
        <f t="shared" ca="1" si="372"/>
        <v>50</v>
      </c>
      <c r="F2641" s="4">
        <f t="shared" ca="1" si="373"/>
        <v>0</v>
      </c>
      <c r="G2641" s="17">
        <f t="shared" si="374"/>
        <v>36000</v>
      </c>
      <c r="H2641" s="17">
        <f t="shared" ca="1" si="375"/>
        <v>67500</v>
      </c>
      <c r="I2641" s="17">
        <f t="shared" ca="1" si="376"/>
        <v>0</v>
      </c>
      <c r="J2641" s="17">
        <f t="shared" ca="1" si="377"/>
        <v>31500</v>
      </c>
    </row>
    <row r="2642" spans="1:10" x14ac:dyDescent="0.3">
      <c r="A2642" s="4">
        <v>2630</v>
      </c>
      <c r="B2642" s="4">
        <f t="shared" ca="1" si="378"/>
        <v>0.3613799051559623</v>
      </c>
      <c r="C2642" s="4">
        <f t="shared" ca="1" si="379"/>
        <v>55</v>
      </c>
      <c r="D2642" s="4">
        <f t="shared" si="380"/>
        <v>50</v>
      </c>
      <c r="E2642" s="4">
        <f t="shared" ca="1" si="372"/>
        <v>50</v>
      </c>
      <c r="F2642" s="4">
        <f t="shared" ca="1" si="373"/>
        <v>0</v>
      </c>
      <c r="G2642" s="17">
        <f t="shared" si="374"/>
        <v>36000</v>
      </c>
      <c r="H2642" s="17">
        <f t="shared" ca="1" si="375"/>
        <v>67500</v>
      </c>
      <c r="I2642" s="17">
        <f t="shared" ca="1" si="376"/>
        <v>0</v>
      </c>
      <c r="J2642" s="17">
        <f t="shared" ca="1" si="377"/>
        <v>31500</v>
      </c>
    </row>
    <row r="2643" spans="1:10" x14ac:dyDescent="0.3">
      <c r="A2643" s="4">
        <v>2631</v>
      </c>
      <c r="B2643" s="4">
        <f t="shared" ca="1" si="378"/>
        <v>0.42287294973365575</v>
      </c>
      <c r="C2643" s="4">
        <f t="shared" ca="1" si="379"/>
        <v>55</v>
      </c>
      <c r="D2643" s="4">
        <f t="shared" si="380"/>
        <v>50</v>
      </c>
      <c r="E2643" s="4">
        <f t="shared" ca="1" si="372"/>
        <v>50</v>
      </c>
      <c r="F2643" s="4">
        <f t="shared" ca="1" si="373"/>
        <v>0</v>
      </c>
      <c r="G2643" s="17">
        <f t="shared" si="374"/>
        <v>36000</v>
      </c>
      <c r="H2643" s="17">
        <f t="shared" ca="1" si="375"/>
        <v>67500</v>
      </c>
      <c r="I2643" s="17">
        <f t="shared" ca="1" si="376"/>
        <v>0</v>
      </c>
      <c r="J2643" s="17">
        <f t="shared" ca="1" si="377"/>
        <v>31500</v>
      </c>
    </row>
    <row r="2644" spans="1:10" x14ac:dyDescent="0.3">
      <c r="A2644" s="4">
        <v>2632</v>
      </c>
      <c r="B2644" s="4">
        <f t="shared" ca="1" si="378"/>
        <v>9.5501317442063027E-2</v>
      </c>
      <c r="C2644" s="4">
        <f t="shared" ca="1" si="379"/>
        <v>25</v>
      </c>
      <c r="D2644" s="4">
        <f t="shared" si="380"/>
        <v>50</v>
      </c>
      <c r="E2644" s="4">
        <f t="shared" ca="1" si="372"/>
        <v>25</v>
      </c>
      <c r="F2644" s="4">
        <f t="shared" ca="1" si="373"/>
        <v>25</v>
      </c>
      <c r="G2644" s="17">
        <f t="shared" si="374"/>
        <v>36000</v>
      </c>
      <c r="H2644" s="17">
        <f t="shared" ca="1" si="375"/>
        <v>33750</v>
      </c>
      <c r="I2644" s="17">
        <f t="shared" ca="1" si="376"/>
        <v>1000</v>
      </c>
      <c r="J2644" s="17">
        <f t="shared" ca="1" si="377"/>
        <v>-1250</v>
      </c>
    </row>
    <row r="2645" spans="1:10" x14ac:dyDescent="0.3">
      <c r="A2645" s="4">
        <v>2633</v>
      </c>
      <c r="B2645" s="4">
        <f t="shared" ca="1" si="378"/>
        <v>0.50626416659673712</v>
      </c>
      <c r="C2645" s="4">
        <f t="shared" ca="1" si="379"/>
        <v>55</v>
      </c>
      <c r="D2645" s="4">
        <f t="shared" si="380"/>
        <v>50</v>
      </c>
      <c r="E2645" s="4">
        <f t="shared" ca="1" si="372"/>
        <v>50</v>
      </c>
      <c r="F2645" s="4">
        <f t="shared" ca="1" si="373"/>
        <v>0</v>
      </c>
      <c r="G2645" s="17">
        <f t="shared" si="374"/>
        <v>36000</v>
      </c>
      <c r="H2645" s="17">
        <f t="shared" ca="1" si="375"/>
        <v>67500</v>
      </c>
      <c r="I2645" s="17">
        <f t="shared" ca="1" si="376"/>
        <v>0</v>
      </c>
      <c r="J2645" s="17">
        <f t="shared" ca="1" si="377"/>
        <v>31500</v>
      </c>
    </row>
    <row r="2646" spans="1:10" x14ac:dyDescent="0.3">
      <c r="A2646" s="4">
        <v>2634</v>
      </c>
      <c r="B2646" s="4">
        <f t="shared" ca="1" si="378"/>
        <v>0.62128342230589695</v>
      </c>
      <c r="C2646" s="4">
        <f t="shared" ca="1" si="379"/>
        <v>70</v>
      </c>
      <c r="D2646" s="4">
        <f t="shared" si="380"/>
        <v>50</v>
      </c>
      <c r="E2646" s="4">
        <f t="shared" ca="1" si="372"/>
        <v>50</v>
      </c>
      <c r="F2646" s="4">
        <f t="shared" ca="1" si="373"/>
        <v>0</v>
      </c>
      <c r="G2646" s="17">
        <f t="shared" si="374"/>
        <v>36000</v>
      </c>
      <c r="H2646" s="17">
        <f t="shared" ca="1" si="375"/>
        <v>67500</v>
      </c>
      <c r="I2646" s="17">
        <f t="shared" ca="1" si="376"/>
        <v>0</v>
      </c>
      <c r="J2646" s="17">
        <f t="shared" ca="1" si="377"/>
        <v>31500</v>
      </c>
    </row>
    <row r="2647" spans="1:10" x14ac:dyDescent="0.3">
      <c r="A2647" s="4">
        <v>2635</v>
      </c>
      <c r="B2647" s="4">
        <f t="shared" ca="1" si="378"/>
        <v>0.77169207753532088</v>
      </c>
      <c r="C2647" s="4">
        <f t="shared" ca="1" si="379"/>
        <v>70</v>
      </c>
      <c r="D2647" s="4">
        <f t="shared" si="380"/>
        <v>50</v>
      </c>
      <c r="E2647" s="4">
        <f t="shared" ca="1" si="372"/>
        <v>50</v>
      </c>
      <c r="F2647" s="4">
        <f t="shared" ca="1" si="373"/>
        <v>0</v>
      </c>
      <c r="G2647" s="17">
        <f t="shared" si="374"/>
        <v>36000</v>
      </c>
      <c r="H2647" s="17">
        <f t="shared" ca="1" si="375"/>
        <v>67500</v>
      </c>
      <c r="I2647" s="17">
        <f t="shared" ca="1" si="376"/>
        <v>0</v>
      </c>
      <c r="J2647" s="17">
        <f t="shared" ca="1" si="377"/>
        <v>31500</v>
      </c>
    </row>
    <row r="2648" spans="1:10" x14ac:dyDescent="0.3">
      <c r="A2648" s="4">
        <v>2636</v>
      </c>
      <c r="B2648" s="4">
        <f t="shared" ca="1" si="378"/>
        <v>0.19059274427938477</v>
      </c>
      <c r="C2648" s="4">
        <f t="shared" ca="1" si="379"/>
        <v>40</v>
      </c>
      <c r="D2648" s="4">
        <f t="shared" si="380"/>
        <v>50</v>
      </c>
      <c r="E2648" s="4">
        <f t="shared" ca="1" si="372"/>
        <v>40</v>
      </c>
      <c r="F2648" s="4">
        <f t="shared" ca="1" si="373"/>
        <v>10</v>
      </c>
      <c r="G2648" s="17">
        <f t="shared" si="374"/>
        <v>36000</v>
      </c>
      <c r="H2648" s="17">
        <f t="shared" ca="1" si="375"/>
        <v>54000</v>
      </c>
      <c r="I2648" s="17">
        <f t="shared" ca="1" si="376"/>
        <v>400</v>
      </c>
      <c r="J2648" s="17">
        <f t="shared" ca="1" si="377"/>
        <v>18400</v>
      </c>
    </row>
    <row r="2649" spans="1:10" x14ac:dyDescent="0.3">
      <c r="A2649" s="4">
        <v>2637</v>
      </c>
      <c r="B2649" s="4">
        <f t="shared" ca="1" si="378"/>
        <v>0.99165719840539357</v>
      </c>
      <c r="C2649" s="4">
        <f t="shared" ca="1" si="379"/>
        <v>100</v>
      </c>
      <c r="D2649" s="4">
        <f t="shared" si="380"/>
        <v>50</v>
      </c>
      <c r="E2649" s="4">
        <f t="shared" ca="1" si="372"/>
        <v>50</v>
      </c>
      <c r="F2649" s="4">
        <f t="shared" ca="1" si="373"/>
        <v>0</v>
      </c>
      <c r="G2649" s="17">
        <f t="shared" si="374"/>
        <v>36000</v>
      </c>
      <c r="H2649" s="17">
        <f t="shared" ca="1" si="375"/>
        <v>67500</v>
      </c>
      <c r="I2649" s="17">
        <f t="shared" ca="1" si="376"/>
        <v>0</v>
      </c>
      <c r="J2649" s="17">
        <f t="shared" ca="1" si="377"/>
        <v>31500</v>
      </c>
    </row>
    <row r="2650" spans="1:10" x14ac:dyDescent="0.3">
      <c r="A2650" s="4">
        <v>2638</v>
      </c>
      <c r="B2650" s="4">
        <f t="shared" ca="1" si="378"/>
        <v>0.11401721582659885</v>
      </c>
      <c r="C2650" s="4">
        <f t="shared" ca="1" si="379"/>
        <v>25</v>
      </c>
      <c r="D2650" s="4">
        <f t="shared" si="380"/>
        <v>50</v>
      </c>
      <c r="E2650" s="4">
        <f t="shared" ca="1" si="372"/>
        <v>25</v>
      </c>
      <c r="F2650" s="4">
        <f t="shared" ca="1" si="373"/>
        <v>25</v>
      </c>
      <c r="G2650" s="17">
        <f t="shared" si="374"/>
        <v>36000</v>
      </c>
      <c r="H2650" s="17">
        <f t="shared" ca="1" si="375"/>
        <v>33750</v>
      </c>
      <c r="I2650" s="17">
        <f t="shared" ca="1" si="376"/>
        <v>1000</v>
      </c>
      <c r="J2650" s="17">
        <f t="shared" ca="1" si="377"/>
        <v>-1250</v>
      </c>
    </row>
    <row r="2651" spans="1:10" x14ac:dyDescent="0.3">
      <c r="A2651" s="4">
        <v>2639</v>
      </c>
      <c r="B2651" s="4">
        <f t="shared" ca="1" si="378"/>
        <v>0.13070304958104928</v>
      </c>
      <c r="C2651" s="4">
        <f t="shared" ca="1" si="379"/>
        <v>25</v>
      </c>
      <c r="D2651" s="4">
        <f t="shared" si="380"/>
        <v>50</v>
      </c>
      <c r="E2651" s="4">
        <f t="shared" ca="1" si="372"/>
        <v>25</v>
      </c>
      <c r="F2651" s="4">
        <f t="shared" ca="1" si="373"/>
        <v>25</v>
      </c>
      <c r="G2651" s="17">
        <f t="shared" si="374"/>
        <v>36000</v>
      </c>
      <c r="H2651" s="17">
        <f t="shared" ca="1" si="375"/>
        <v>33750</v>
      </c>
      <c r="I2651" s="17">
        <f t="shared" ca="1" si="376"/>
        <v>1000</v>
      </c>
      <c r="J2651" s="17">
        <f t="shared" ca="1" si="377"/>
        <v>-1250</v>
      </c>
    </row>
    <row r="2652" spans="1:10" x14ac:dyDescent="0.3">
      <c r="A2652" s="4">
        <v>2640</v>
      </c>
      <c r="B2652" s="4">
        <f t="shared" ca="1" si="378"/>
        <v>0.10157250343026258</v>
      </c>
      <c r="C2652" s="4">
        <f t="shared" ca="1" si="379"/>
        <v>25</v>
      </c>
      <c r="D2652" s="4">
        <f t="shared" si="380"/>
        <v>50</v>
      </c>
      <c r="E2652" s="4">
        <f t="shared" ca="1" si="372"/>
        <v>25</v>
      </c>
      <c r="F2652" s="4">
        <f t="shared" ca="1" si="373"/>
        <v>25</v>
      </c>
      <c r="G2652" s="17">
        <f t="shared" si="374"/>
        <v>36000</v>
      </c>
      <c r="H2652" s="17">
        <f t="shared" ca="1" si="375"/>
        <v>33750</v>
      </c>
      <c r="I2652" s="17">
        <f t="shared" ca="1" si="376"/>
        <v>1000</v>
      </c>
      <c r="J2652" s="17">
        <f t="shared" ca="1" si="377"/>
        <v>-1250</v>
      </c>
    </row>
    <row r="2653" spans="1:10" x14ac:dyDescent="0.3">
      <c r="A2653" s="4">
        <v>2641</v>
      </c>
      <c r="B2653" s="4">
        <f t="shared" ca="1" si="378"/>
        <v>0.14466812499596116</v>
      </c>
      <c r="C2653" s="4">
        <f t="shared" ca="1" si="379"/>
        <v>25</v>
      </c>
      <c r="D2653" s="4">
        <f t="shared" si="380"/>
        <v>50</v>
      </c>
      <c r="E2653" s="4">
        <f t="shared" ca="1" si="372"/>
        <v>25</v>
      </c>
      <c r="F2653" s="4">
        <f t="shared" ca="1" si="373"/>
        <v>25</v>
      </c>
      <c r="G2653" s="17">
        <f t="shared" si="374"/>
        <v>36000</v>
      </c>
      <c r="H2653" s="17">
        <f t="shared" ca="1" si="375"/>
        <v>33750</v>
      </c>
      <c r="I2653" s="17">
        <f t="shared" ca="1" si="376"/>
        <v>1000</v>
      </c>
      <c r="J2653" s="17">
        <f t="shared" ca="1" si="377"/>
        <v>-1250</v>
      </c>
    </row>
    <row r="2654" spans="1:10" x14ac:dyDescent="0.3">
      <c r="A2654" s="4">
        <v>2642</v>
      </c>
      <c r="B2654" s="4">
        <f t="shared" ca="1" si="378"/>
        <v>0.9037212474411388</v>
      </c>
      <c r="C2654" s="4">
        <f t="shared" ca="1" si="379"/>
        <v>85</v>
      </c>
      <c r="D2654" s="4">
        <f t="shared" si="380"/>
        <v>50</v>
      </c>
      <c r="E2654" s="4">
        <f t="shared" ca="1" si="372"/>
        <v>50</v>
      </c>
      <c r="F2654" s="4">
        <f t="shared" ca="1" si="373"/>
        <v>0</v>
      </c>
      <c r="G2654" s="17">
        <f t="shared" si="374"/>
        <v>36000</v>
      </c>
      <c r="H2654" s="17">
        <f t="shared" ca="1" si="375"/>
        <v>67500</v>
      </c>
      <c r="I2654" s="17">
        <f t="shared" ca="1" si="376"/>
        <v>0</v>
      </c>
      <c r="J2654" s="17">
        <f t="shared" ca="1" si="377"/>
        <v>31500</v>
      </c>
    </row>
    <row r="2655" spans="1:10" x14ac:dyDescent="0.3">
      <c r="A2655" s="4">
        <v>2643</v>
      </c>
      <c r="B2655" s="4">
        <f t="shared" ca="1" si="378"/>
        <v>0.96642312792725615</v>
      </c>
      <c r="C2655" s="4">
        <f t="shared" ca="1" si="379"/>
        <v>100</v>
      </c>
      <c r="D2655" s="4">
        <f t="shared" si="380"/>
        <v>50</v>
      </c>
      <c r="E2655" s="4">
        <f t="shared" ca="1" si="372"/>
        <v>50</v>
      </c>
      <c r="F2655" s="4">
        <f t="shared" ca="1" si="373"/>
        <v>0</v>
      </c>
      <c r="G2655" s="17">
        <f t="shared" si="374"/>
        <v>36000</v>
      </c>
      <c r="H2655" s="17">
        <f t="shared" ca="1" si="375"/>
        <v>67500</v>
      </c>
      <c r="I2655" s="17">
        <f t="shared" ca="1" si="376"/>
        <v>0</v>
      </c>
      <c r="J2655" s="17">
        <f t="shared" ca="1" si="377"/>
        <v>31500</v>
      </c>
    </row>
    <row r="2656" spans="1:10" x14ac:dyDescent="0.3">
      <c r="A2656" s="4">
        <v>2644</v>
      </c>
      <c r="B2656" s="4">
        <f t="shared" ca="1" si="378"/>
        <v>0.47053326516605098</v>
      </c>
      <c r="C2656" s="4">
        <f t="shared" ca="1" si="379"/>
        <v>55</v>
      </c>
      <c r="D2656" s="4">
        <f t="shared" si="380"/>
        <v>50</v>
      </c>
      <c r="E2656" s="4">
        <f t="shared" ca="1" si="372"/>
        <v>50</v>
      </c>
      <c r="F2656" s="4">
        <f t="shared" ca="1" si="373"/>
        <v>0</v>
      </c>
      <c r="G2656" s="17">
        <f t="shared" si="374"/>
        <v>36000</v>
      </c>
      <c r="H2656" s="17">
        <f t="shared" ca="1" si="375"/>
        <v>67500</v>
      </c>
      <c r="I2656" s="17">
        <f t="shared" ca="1" si="376"/>
        <v>0</v>
      </c>
      <c r="J2656" s="17">
        <f t="shared" ca="1" si="377"/>
        <v>31500</v>
      </c>
    </row>
    <row r="2657" spans="1:10" x14ac:dyDescent="0.3">
      <c r="A2657" s="4">
        <v>2645</v>
      </c>
      <c r="B2657" s="4">
        <f t="shared" ca="1" si="378"/>
        <v>0.55974484681000158</v>
      </c>
      <c r="C2657" s="4">
        <f t="shared" ca="1" si="379"/>
        <v>55</v>
      </c>
      <c r="D2657" s="4">
        <f t="shared" si="380"/>
        <v>50</v>
      </c>
      <c r="E2657" s="4">
        <f t="shared" ca="1" si="372"/>
        <v>50</v>
      </c>
      <c r="F2657" s="4">
        <f t="shared" ca="1" si="373"/>
        <v>0</v>
      </c>
      <c r="G2657" s="17">
        <f t="shared" si="374"/>
        <v>36000</v>
      </c>
      <c r="H2657" s="17">
        <f t="shared" ca="1" si="375"/>
        <v>67500</v>
      </c>
      <c r="I2657" s="17">
        <f t="shared" ca="1" si="376"/>
        <v>0</v>
      </c>
      <c r="J2657" s="17">
        <f t="shared" ca="1" si="377"/>
        <v>31500</v>
      </c>
    </row>
    <row r="2658" spans="1:10" x14ac:dyDescent="0.3">
      <c r="A2658" s="4">
        <v>2646</v>
      </c>
      <c r="B2658" s="4">
        <f t="shared" ca="1" si="378"/>
        <v>0.31078340491998624</v>
      </c>
      <c r="C2658" s="4">
        <f t="shared" ca="1" si="379"/>
        <v>40</v>
      </c>
      <c r="D2658" s="4">
        <f t="shared" si="380"/>
        <v>50</v>
      </c>
      <c r="E2658" s="4">
        <f t="shared" ca="1" si="372"/>
        <v>40</v>
      </c>
      <c r="F2658" s="4">
        <f t="shared" ca="1" si="373"/>
        <v>10</v>
      </c>
      <c r="G2658" s="17">
        <f t="shared" si="374"/>
        <v>36000</v>
      </c>
      <c r="H2658" s="17">
        <f t="shared" ca="1" si="375"/>
        <v>54000</v>
      </c>
      <c r="I2658" s="17">
        <f t="shared" ca="1" si="376"/>
        <v>400</v>
      </c>
      <c r="J2658" s="17">
        <f t="shared" ca="1" si="377"/>
        <v>18400</v>
      </c>
    </row>
    <row r="2659" spans="1:10" x14ac:dyDescent="0.3">
      <c r="A2659" s="4">
        <v>2647</v>
      </c>
      <c r="B2659" s="4">
        <f t="shared" ca="1" si="378"/>
        <v>0.87070091351662904</v>
      </c>
      <c r="C2659" s="4">
        <f t="shared" ca="1" si="379"/>
        <v>85</v>
      </c>
      <c r="D2659" s="4">
        <f t="shared" si="380"/>
        <v>50</v>
      </c>
      <c r="E2659" s="4">
        <f t="shared" ca="1" si="372"/>
        <v>50</v>
      </c>
      <c r="F2659" s="4">
        <f t="shared" ca="1" si="373"/>
        <v>0</v>
      </c>
      <c r="G2659" s="17">
        <f t="shared" si="374"/>
        <v>36000</v>
      </c>
      <c r="H2659" s="17">
        <f t="shared" ca="1" si="375"/>
        <v>67500</v>
      </c>
      <c r="I2659" s="17">
        <f t="shared" ca="1" si="376"/>
        <v>0</v>
      </c>
      <c r="J2659" s="17">
        <f t="shared" ca="1" si="377"/>
        <v>31500</v>
      </c>
    </row>
    <row r="2660" spans="1:10" x14ac:dyDescent="0.3">
      <c r="A2660" s="4">
        <v>2648</v>
      </c>
      <c r="B2660" s="4">
        <f t="shared" ca="1" si="378"/>
        <v>0.7242968681854024</v>
      </c>
      <c r="C2660" s="4">
        <f t="shared" ca="1" si="379"/>
        <v>70</v>
      </c>
      <c r="D2660" s="4">
        <f t="shared" si="380"/>
        <v>50</v>
      </c>
      <c r="E2660" s="4">
        <f t="shared" ca="1" si="372"/>
        <v>50</v>
      </c>
      <c r="F2660" s="4">
        <f t="shared" ca="1" si="373"/>
        <v>0</v>
      </c>
      <c r="G2660" s="17">
        <f t="shared" si="374"/>
        <v>36000</v>
      </c>
      <c r="H2660" s="17">
        <f t="shared" ca="1" si="375"/>
        <v>67500</v>
      </c>
      <c r="I2660" s="17">
        <f t="shared" ca="1" si="376"/>
        <v>0</v>
      </c>
      <c r="J2660" s="17">
        <f t="shared" ca="1" si="377"/>
        <v>31500</v>
      </c>
    </row>
    <row r="2661" spans="1:10" x14ac:dyDescent="0.3">
      <c r="A2661" s="4">
        <v>2649</v>
      </c>
      <c r="B2661" s="4">
        <f t="shared" ca="1" si="378"/>
        <v>0.83826532917329299</v>
      </c>
      <c r="C2661" s="4">
        <f t="shared" ca="1" si="379"/>
        <v>85</v>
      </c>
      <c r="D2661" s="4">
        <f t="shared" si="380"/>
        <v>50</v>
      </c>
      <c r="E2661" s="4">
        <f t="shared" ca="1" si="372"/>
        <v>50</v>
      </c>
      <c r="F2661" s="4">
        <f t="shared" ca="1" si="373"/>
        <v>0</v>
      </c>
      <c r="G2661" s="17">
        <f t="shared" si="374"/>
        <v>36000</v>
      </c>
      <c r="H2661" s="17">
        <f t="shared" ca="1" si="375"/>
        <v>67500</v>
      </c>
      <c r="I2661" s="17">
        <f t="shared" ca="1" si="376"/>
        <v>0</v>
      </c>
      <c r="J2661" s="17">
        <f t="shared" ca="1" si="377"/>
        <v>31500</v>
      </c>
    </row>
    <row r="2662" spans="1:10" x14ac:dyDescent="0.3">
      <c r="A2662" s="4">
        <v>2650</v>
      </c>
      <c r="B2662" s="4">
        <f t="shared" ca="1" si="378"/>
        <v>0.64288443157024389</v>
      </c>
      <c r="C2662" s="4">
        <f t="shared" ca="1" si="379"/>
        <v>70</v>
      </c>
      <c r="D2662" s="4">
        <f t="shared" si="380"/>
        <v>50</v>
      </c>
      <c r="E2662" s="4">
        <f t="shared" ca="1" si="372"/>
        <v>50</v>
      </c>
      <c r="F2662" s="4">
        <f t="shared" ca="1" si="373"/>
        <v>0</v>
      </c>
      <c r="G2662" s="17">
        <f t="shared" si="374"/>
        <v>36000</v>
      </c>
      <c r="H2662" s="17">
        <f t="shared" ca="1" si="375"/>
        <v>67500</v>
      </c>
      <c r="I2662" s="17">
        <f t="shared" ca="1" si="376"/>
        <v>0</v>
      </c>
      <c r="J2662" s="17">
        <f t="shared" ca="1" si="377"/>
        <v>31500</v>
      </c>
    </row>
    <row r="2663" spans="1:10" x14ac:dyDescent="0.3">
      <c r="A2663" s="4">
        <v>2651</v>
      </c>
      <c r="B2663" s="4">
        <f t="shared" ca="1" si="378"/>
        <v>0.53758593939358545</v>
      </c>
      <c r="C2663" s="4">
        <f t="shared" ca="1" si="379"/>
        <v>55</v>
      </c>
      <c r="D2663" s="4">
        <f t="shared" si="380"/>
        <v>50</v>
      </c>
      <c r="E2663" s="4">
        <f t="shared" ca="1" si="372"/>
        <v>50</v>
      </c>
      <c r="F2663" s="4">
        <f t="shared" ca="1" si="373"/>
        <v>0</v>
      </c>
      <c r="G2663" s="17">
        <f t="shared" si="374"/>
        <v>36000</v>
      </c>
      <c r="H2663" s="17">
        <f t="shared" ca="1" si="375"/>
        <v>67500</v>
      </c>
      <c r="I2663" s="17">
        <f t="shared" ca="1" si="376"/>
        <v>0</v>
      </c>
      <c r="J2663" s="17">
        <f t="shared" ca="1" si="377"/>
        <v>31500</v>
      </c>
    </row>
    <row r="2664" spans="1:10" x14ac:dyDescent="0.3">
      <c r="A2664" s="4">
        <v>2652</v>
      </c>
      <c r="B2664" s="4">
        <f t="shared" ca="1" si="378"/>
        <v>0.60050675843302814</v>
      </c>
      <c r="C2664" s="4">
        <f t="shared" ca="1" si="379"/>
        <v>70</v>
      </c>
      <c r="D2664" s="4">
        <f t="shared" si="380"/>
        <v>50</v>
      </c>
      <c r="E2664" s="4">
        <f t="shared" ca="1" si="372"/>
        <v>50</v>
      </c>
      <c r="F2664" s="4">
        <f t="shared" ca="1" si="373"/>
        <v>0</v>
      </c>
      <c r="G2664" s="17">
        <f t="shared" si="374"/>
        <v>36000</v>
      </c>
      <c r="H2664" s="17">
        <f t="shared" ca="1" si="375"/>
        <v>67500</v>
      </c>
      <c r="I2664" s="17">
        <f t="shared" ca="1" si="376"/>
        <v>0</v>
      </c>
      <c r="J2664" s="17">
        <f t="shared" ca="1" si="377"/>
        <v>31500</v>
      </c>
    </row>
    <row r="2665" spans="1:10" x14ac:dyDescent="0.3">
      <c r="A2665" s="4">
        <v>2653</v>
      </c>
      <c r="B2665" s="4">
        <f t="shared" ca="1" si="378"/>
        <v>0.69434591628319986</v>
      </c>
      <c r="C2665" s="4">
        <f t="shared" ca="1" si="379"/>
        <v>70</v>
      </c>
      <c r="D2665" s="4">
        <f t="shared" si="380"/>
        <v>50</v>
      </c>
      <c r="E2665" s="4">
        <f t="shared" ca="1" si="372"/>
        <v>50</v>
      </c>
      <c r="F2665" s="4">
        <f t="shared" ca="1" si="373"/>
        <v>0</v>
      </c>
      <c r="G2665" s="17">
        <f t="shared" si="374"/>
        <v>36000</v>
      </c>
      <c r="H2665" s="17">
        <f t="shared" ca="1" si="375"/>
        <v>67500</v>
      </c>
      <c r="I2665" s="17">
        <f t="shared" ca="1" si="376"/>
        <v>0</v>
      </c>
      <c r="J2665" s="17">
        <f t="shared" ca="1" si="377"/>
        <v>31500</v>
      </c>
    </row>
    <row r="2666" spans="1:10" x14ac:dyDescent="0.3">
      <c r="A2666" s="4">
        <v>2654</v>
      </c>
      <c r="B2666" s="4">
        <f t="shared" ca="1" si="378"/>
        <v>0.87912941610257878</v>
      </c>
      <c r="C2666" s="4">
        <f t="shared" ca="1" si="379"/>
        <v>85</v>
      </c>
      <c r="D2666" s="4">
        <f t="shared" si="380"/>
        <v>50</v>
      </c>
      <c r="E2666" s="4">
        <f t="shared" ca="1" si="372"/>
        <v>50</v>
      </c>
      <c r="F2666" s="4">
        <f t="shared" ca="1" si="373"/>
        <v>0</v>
      </c>
      <c r="G2666" s="17">
        <f t="shared" si="374"/>
        <v>36000</v>
      </c>
      <c r="H2666" s="17">
        <f t="shared" ca="1" si="375"/>
        <v>67500</v>
      </c>
      <c r="I2666" s="17">
        <f t="shared" ca="1" si="376"/>
        <v>0</v>
      </c>
      <c r="J2666" s="17">
        <f t="shared" ca="1" si="377"/>
        <v>31500</v>
      </c>
    </row>
    <row r="2667" spans="1:10" x14ac:dyDescent="0.3">
      <c r="A2667" s="4">
        <v>2655</v>
      </c>
      <c r="B2667" s="4">
        <f t="shared" ca="1" si="378"/>
        <v>0.72348002387769494</v>
      </c>
      <c r="C2667" s="4">
        <f t="shared" ca="1" si="379"/>
        <v>70</v>
      </c>
      <c r="D2667" s="4">
        <f t="shared" si="380"/>
        <v>50</v>
      </c>
      <c r="E2667" s="4">
        <f t="shared" ca="1" si="372"/>
        <v>50</v>
      </c>
      <c r="F2667" s="4">
        <f t="shared" ca="1" si="373"/>
        <v>0</v>
      </c>
      <c r="G2667" s="17">
        <f t="shared" si="374"/>
        <v>36000</v>
      </c>
      <c r="H2667" s="17">
        <f t="shared" ca="1" si="375"/>
        <v>67500</v>
      </c>
      <c r="I2667" s="17">
        <f t="shared" ca="1" si="376"/>
        <v>0</v>
      </c>
      <c r="J2667" s="17">
        <f t="shared" ca="1" si="377"/>
        <v>31500</v>
      </c>
    </row>
    <row r="2668" spans="1:10" x14ac:dyDescent="0.3">
      <c r="A2668" s="4">
        <v>2656</v>
      </c>
      <c r="B2668" s="4">
        <f t="shared" ca="1" si="378"/>
        <v>0.41271217658031745</v>
      </c>
      <c r="C2668" s="4">
        <f t="shared" ca="1" si="379"/>
        <v>55</v>
      </c>
      <c r="D2668" s="4">
        <f t="shared" si="380"/>
        <v>50</v>
      </c>
      <c r="E2668" s="4">
        <f t="shared" ca="1" si="372"/>
        <v>50</v>
      </c>
      <c r="F2668" s="4">
        <f t="shared" ca="1" si="373"/>
        <v>0</v>
      </c>
      <c r="G2668" s="17">
        <f t="shared" si="374"/>
        <v>36000</v>
      </c>
      <c r="H2668" s="17">
        <f t="shared" ca="1" si="375"/>
        <v>67500</v>
      </c>
      <c r="I2668" s="17">
        <f t="shared" ca="1" si="376"/>
        <v>0</v>
      </c>
      <c r="J2668" s="17">
        <f t="shared" ca="1" si="377"/>
        <v>31500</v>
      </c>
    </row>
    <row r="2669" spans="1:10" x14ac:dyDescent="0.3">
      <c r="A2669" s="4">
        <v>2657</v>
      </c>
      <c r="B2669" s="4">
        <f t="shared" ca="1" si="378"/>
        <v>0.89485580467748738</v>
      </c>
      <c r="C2669" s="4">
        <f t="shared" ca="1" si="379"/>
        <v>85</v>
      </c>
      <c r="D2669" s="4">
        <f t="shared" si="380"/>
        <v>50</v>
      </c>
      <c r="E2669" s="4">
        <f t="shared" ca="1" si="372"/>
        <v>50</v>
      </c>
      <c r="F2669" s="4">
        <f t="shared" ca="1" si="373"/>
        <v>0</v>
      </c>
      <c r="G2669" s="17">
        <f t="shared" si="374"/>
        <v>36000</v>
      </c>
      <c r="H2669" s="17">
        <f t="shared" ca="1" si="375"/>
        <v>67500</v>
      </c>
      <c r="I2669" s="17">
        <f t="shared" ca="1" si="376"/>
        <v>0</v>
      </c>
      <c r="J2669" s="17">
        <f t="shared" ca="1" si="377"/>
        <v>31500</v>
      </c>
    </row>
    <row r="2670" spans="1:10" x14ac:dyDescent="0.3">
      <c r="A2670" s="4">
        <v>2658</v>
      </c>
      <c r="B2670" s="4">
        <f t="shared" ca="1" si="378"/>
        <v>3.1788552145921356E-2</v>
      </c>
      <c r="C2670" s="4">
        <f t="shared" ca="1" si="379"/>
        <v>10</v>
      </c>
      <c r="D2670" s="4">
        <f t="shared" si="380"/>
        <v>50</v>
      </c>
      <c r="E2670" s="4">
        <f t="shared" ca="1" si="372"/>
        <v>10</v>
      </c>
      <c r="F2670" s="4">
        <f t="shared" ca="1" si="373"/>
        <v>40</v>
      </c>
      <c r="G2670" s="17">
        <f t="shared" si="374"/>
        <v>36000</v>
      </c>
      <c r="H2670" s="17">
        <f t="shared" ca="1" si="375"/>
        <v>13500</v>
      </c>
      <c r="I2670" s="17">
        <f t="shared" ca="1" si="376"/>
        <v>1600</v>
      </c>
      <c r="J2670" s="17">
        <f t="shared" ca="1" si="377"/>
        <v>-20900</v>
      </c>
    </row>
    <row r="2671" spans="1:10" x14ac:dyDescent="0.3">
      <c r="A2671" s="4">
        <v>2659</v>
      </c>
      <c r="B2671" s="4">
        <f t="shared" ca="1" si="378"/>
        <v>0.49161675171577479</v>
      </c>
      <c r="C2671" s="4">
        <f t="shared" ca="1" si="379"/>
        <v>55</v>
      </c>
      <c r="D2671" s="4">
        <f t="shared" si="380"/>
        <v>50</v>
      </c>
      <c r="E2671" s="4">
        <f t="shared" ca="1" si="372"/>
        <v>50</v>
      </c>
      <c r="F2671" s="4">
        <f t="shared" ca="1" si="373"/>
        <v>0</v>
      </c>
      <c r="G2671" s="17">
        <f t="shared" si="374"/>
        <v>36000</v>
      </c>
      <c r="H2671" s="17">
        <f t="shared" ca="1" si="375"/>
        <v>67500</v>
      </c>
      <c r="I2671" s="17">
        <f t="shared" ca="1" si="376"/>
        <v>0</v>
      </c>
      <c r="J2671" s="17">
        <f t="shared" ca="1" si="377"/>
        <v>31500</v>
      </c>
    </row>
    <row r="2672" spans="1:10" x14ac:dyDescent="0.3">
      <c r="A2672" s="4">
        <v>2660</v>
      </c>
      <c r="B2672" s="4">
        <f t="shared" ca="1" si="378"/>
        <v>0.40869367112940735</v>
      </c>
      <c r="C2672" s="4">
        <f t="shared" ca="1" si="379"/>
        <v>55</v>
      </c>
      <c r="D2672" s="4">
        <f t="shared" si="380"/>
        <v>50</v>
      </c>
      <c r="E2672" s="4">
        <f t="shared" ca="1" si="372"/>
        <v>50</v>
      </c>
      <c r="F2672" s="4">
        <f t="shared" ca="1" si="373"/>
        <v>0</v>
      </c>
      <c r="G2672" s="17">
        <f t="shared" si="374"/>
        <v>36000</v>
      </c>
      <c r="H2672" s="17">
        <f t="shared" ca="1" si="375"/>
        <v>67500</v>
      </c>
      <c r="I2672" s="17">
        <f t="shared" ca="1" si="376"/>
        <v>0</v>
      </c>
      <c r="J2672" s="17">
        <f t="shared" ca="1" si="377"/>
        <v>31500</v>
      </c>
    </row>
    <row r="2673" spans="1:10" x14ac:dyDescent="0.3">
      <c r="A2673" s="4">
        <v>2661</v>
      </c>
      <c r="B2673" s="4">
        <f t="shared" ca="1" si="378"/>
        <v>0.25294409560029385</v>
      </c>
      <c r="C2673" s="4">
        <f t="shared" ca="1" si="379"/>
        <v>40</v>
      </c>
      <c r="D2673" s="4">
        <f t="shared" si="380"/>
        <v>50</v>
      </c>
      <c r="E2673" s="4">
        <f t="shared" ca="1" si="372"/>
        <v>40</v>
      </c>
      <c r="F2673" s="4">
        <f t="shared" ca="1" si="373"/>
        <v>10</v>
      </c>
      <c r="G2673" s="17">
        <f t="shared" si="374"/>
        <v>36000</v>
      </c>
      <c r="H2673" s="17">
        <f t="shared" ca="1" si="375"/>
        <v>54000</v>
      </c>
      <c r="I2673" s="17">
        <f t="shared" ca="1" si="376"/>
        <v>400</v>
      </c>
      <c r="J2673" s="17">
        <f t="shared" ca="1" si="377"/>
        <v>18400</v>
      </c>
    </row>
    <row r="2674" spans="1:10" x14ac:dyDescent="0.3">
      <c r="A2674" s="4">
        <v>2662</v>
      </c>
      <c r="B2674" s="4">
        <f t="shared" ca="1" si="378"/>
        <v>0.93533292479359953</v>
      </c>
      <c r="C2674" s="4">
        <f t="shared" ca="1" si="379"/>
        <v>100</v>
      </c>
      <c r="D2674" s="4">
        <f t="shared" si="380"/>
        <v>50</v>
      </c>
      <c r="E2674" s="4">
        <f t="shared" ca="1" si="372"/>
        <v>50</v>
      </c>
      <c r="F2674" s="4">
        <f t="shared" ca="1" si="373"/>
        <v>0</v>
      </c>
      <c r="G2674" s="17">
        <f t="shared" si="374"/>
        <v>36000</v>
      </c>
      <c r="H2674" s="17">
        <f t="shared" ca="1" si="375"/>
        <v>67500</v>
      </c>
      <c r="I2674" s="17">
        <f t="shared" ca="1" si="376"/>
        <v>0</v>
      </c>
      <c r="J2674" s="17">
        <f t="shared" ca="1" si="377"/>
        <v>31500</v>
      </c>
    </row>
    <row r="2675" spans="1:10" x14ac:dyDescent="0.3">
      <c r="A2675" s="4">
        <v>2663</v>
      </c>
      <c r="B2675" s="4">
        <f t="shared" ca="1" si="378"/>
        <v>0.8824746502553138</v>
      </c>
      <c r="C2675" s="4">
        <f t="shared" ca="1" si="379"/>
        <v>85</v>
      </c>
      <c r="D2675" s="4">
        <f t="shared" si="380"/>
        <v>50</v>
      </c>
      <c r="E2675" s="4">
        <f t="shared" ca="1" si="372"/>
        <v>50</v>
      </c>
      <c r="F2675" s="4">
        <f t="shared" ca="1" si="373"/>
        <v>0</v>
      </c>
      <c r="G2675" s="17">
        <f t="shared" si="374"/>
        <v>36000</v>
      </c>
      <c r="H2675" s="17">
        <f t="shared" ca="1" si="375"/>
        <v>67500</v>
      </c>
      <c r="I2675" s="17">
        <f t="shared" ca="1" si="376"/>
        <v>0</v>
      </c>
      <c r="J2675" s="17">
        <f t="shared" ca="1" si="377"/>
        <v>31500</v>
      </c>
    </row>
    <row r="2676" spans="1:10" x14ac:dyDescent="0.3">
      <c r="A2676" s="4">
        <v>2664</v>
      </c>
      <c r="B2676" s="4">
        <f t="shared" ca="1" si="378"/>
        <v>8.2039168114369176E-2</v>
      </c>
      <c r="C2676" s="4">
        <f t="shared" ca="1" si="379"/>
        <v>25</v>
      </c>
      <c r="D2676" s="4">
        <f t="shared" si="380"/>
        <v>50</v>
      </c>
      <c r="E2676" s="4">
        <f t="shared" ca="1" si="372"/>
        <v>25</v>
      </c>
      <c r="F2676" s="4">
        <f t="shared" ca="1" si="373"/>
        <v>25</v>
      </c>
      <c r="G2676" s="17">
        <f t="shared" si="374"/>
        <v>36000</v>
      </c>
      <c r="H2676" s="17">
        <f t="shared" ca="1" si="375"/>
        <v>33750</v>
      </c>
      <c r="I2676" s="17">
        <f t="shared" ca="1" si="376"/>
        <v>1000</v>
      </c>
      <c r="J2676" s="17">
        <f t="shared" ca="1" si="377"/>
        <v>-1250</v>
      </c>
    </row>
    <row r="2677" spans="1:10" x14ac:dyDescent="0.3">
      <c r="A2677" s="4">
        <v>2665</v>
      </c>
      <c r="B2677" s="4">
        <f t="shared" ca="1" si="378"/>
        <v>0.66798557943590386</v>
      </c>
      <c r="C2677" s="4">
        <f t="shared" ca="1" si="379"/>
        <v>70</v>
      </c>
      <c r="D2677" s="4">
        <f t="shared" si="380"/>
        <v>50</v>
      </c>
      <c r="E2677" s="4">
        <f t="shared" ca="1" si="372"/>
        <v>50</v>
      </c>
      <c r="F2677" s="4">
        <f t="shared" ca="1" si="373"/>
        <v>0</v>
      </c>
      <c r="G2677" s="17">
        <f t="shared" si="374"/>
        <v>36000</v>
      </c>
      <c r="H2677" s="17">
        <f t="shared" ca="1" si="375"/>
        <v>67500</v>
      </c>
      <c r="I2677" s="17">
        <f t="shared" ca="1" si="376"/>
        <v>0</v>
      </c>
      <c r="J2677" s="17">
        <f t="shared" ca="1" si="377"/>
        <v>31500</v>
      </c>
    </row>
    <row r="2678" spans="1:10" x14ac:dyDescent="0.3">
      <c r="A2678" s="4">
        <v>2666</v>
      </c>
      <c r="B2678" s="4">
        <f t="shared" ca="1" si="378"/>
        <v>0.70037647628540678</v>
      </c>
      <c r="C2678" s="4">
        <f t="shared" ca="1" si="379"/>
        <v>70</v>
      </c>
      <c r="D2678" s="4">
        <f t="shared" si="380"/>
        <v>50</v>
      </c>
      <c r="E2678" s="4">
        <f t="shared" ca="1" si="372"/>
        <v>50</v>
      </c>
      <c r="F2678" s="4">
        <f t="shared" ca="1" si="373"/>
        <v>0</v>
      </c>
      <c r="G2678" s="17">
        <f t="shared" si="374"/>
        <v>36000</v>
      </c>
      <c r="H2678" s="17">
        <f t="shared" ca="1" si="375"/>
        <v>67500</v>
      </c>
      <c r="I2678" s="17">
        <f t="shared" ca="1" si="376"/>
        <v>0</v>
      </c>
      <c r="J2678" s="17">
        <f t="shared" ca="1" si="377"/>
        <v>31500</v>
      </c>
    </row>
    <row r="2679" spans="1:10" x14ac:dyDescent="0.3">
      <c r="A2679" s="4">
        <v>2667</v>
      </c>
      <c r="B2679" s="4">
        <f t="shared" ca="1" si="378"/>
        <v>0.79097491590770341</v>
      </c>
      <c r="C2679" s="4">
        <f t="shared" ca="1" si="379"/>
        <v>85</v>
      </c>
      <c r="D2679" s="4">
        <f t="shared" si="380"/>
        <v>50</v>
      </c>
      <c r="E2679" s="4">
        <f t="shared" ca="1" si="372"/>
        <v>50</v>
      </c>
      <c r="F2679" s="4">
        <f t="shared" ca="1" si="373"/>
        <v>0</v>
      </c>
      <c r="G2679" s="17">
        <f t="shared" si="374"/>
        <v>36000</v>
      </c>
      <c r="H2679" s="17">
        <f t="shared" ca="1" si="375"/>
        <v>67500</v>
      </c>
      <c r="I2679" s="17">
        <f t="shared" ca="1" si="376"/>
        <v>0</v>
      </c>
      <c r="J2679" s="17">
        <f t="shared" ca="1" si="377"/>
        <v>31500</v>
      </c>
    </row>
    <row r="2680" spans="1:10" x14ac:dyDescent="0.3">
      <c r="A2680" s="4">
        <v>2668</v>
      </c>
      <c r="B2680" s="4">
        <f t="shared" ca="1" si="378"/>
        <v>0.44927711422989791</v>
      </c>
      <c r="C2680" s="4">
        <f t="shared" ca="1" si="379"/>
        <v>55</v>
      </c>
      <c r="D2680" s="4">
        <f t="shared" si="380"/>
        <v>50</v>
      </c>
      <c r="E2680" s="4">
        <f t="shared" ca="1" si="372"/>
        <v>50</v>
      </c>
      <c r="F2680" s="4">
        <f t="shared" ca="1" si="373"/>
        <v>0</v>
      </c>
      <c r="G2680" s="17">
        <f t="shared" si="374"/>
        <v>36000</v>
      </c>
      <c r="H2680" s="17">
        <f t="shared" ca="1" si="375"/>
        <v>67500</v>
      </c>
      <c r="I2680" s="17">
        <f t="shared" ca="1" si="376"/>
        <v>0</v>
      </c>
      <c r="J2680" s="17">
        <f t="shared" ca="1" si="377"/>
        <v>31500</v>
      </c>
    </row>
    <row r="2681" spans="1:10" x14ac:dyDescent="0.3">
      <c r="A2681" s="4">
        <v>2669</v>
      </c>
      <c r="B2681" s="4">
        <f t="shared" ca="1" si="378"/>
        <v>0.48052561279742456</v>
      </c>
      <c r="C2681" s="4">
        <f t="shared" ca="1" si="379"/>
        <v>55</v>
      </c>
      <c r="D2681" s="4">
        <f t="shared" si="380"/>
        <v>50</v>
      </c>
      <c r="E2681" s="4">
        <f t="shared" ca="1" si="372"/>
        <v>50</v>
      </c>
      <c r="F2681" s="4">
        <f t="shared" ca="1" si="373"/>
        <v>0</v>
      </c>
      <c r="G2681" s="17">
        <f t="shared" si="374"/>
        <v>36000</v>
      </c>
      <c r="H2681" s="17">
        <f t="shared" ca="1" si="375"/>
        <v>67500</v>
      </c>
      <c r="I2681" s="17">
        <f t="shared" ca="1" si="376"/>
        <v>0</v>
      </c>
      <c r="J2681" s="17">
        <f t="shared" ca="1" si="377"/>
        <v>31500</v>
      </c>
    </row>
    <row r="2682" spans="1:10" x14ac:dyDescent="0.3">
      <c r="A2682" s="4">
        <v>2670</v>
      </c>
      <c r="B2682" s="4">
        <f t="shared" ca="1" si="378"/>
        <v>0.72785934214477777</v>
      </c>
      <c r="C2682" s="4">
        <f t="shared" ca="1" si="379"/>
        <v>70</v>
      </c>
      <c r="D2682" s="4">
        <f t="shared" si="380"/>
        <v>50</v>
      </c>
      <c r="E2682" s="4">
        <f t="shared" ref="E2682:E2745" ca="1" si="381">MIN(C2682:D2682)</f>
        <v>50</v>
      </c>
      <c r="F2682" s="4">
        <f t="shared" ref="F2682:F2745" ca="1" si="382">D2682-E2682</f>
        <v>0</v>
      </c>
      <c r="G2682" s="17">
        <f t="shared" ref="G2682:G2745" si="383">D2682*$I$2</f>
        <v>36000</v>
      </c>
      <c r="H2682" s="17">
        <f t="shared" ref="H2682:H2745" ca="1" si="384">E2682*$I$3</f>
        <v>67500</v>
      </c>
      <c r="I2682" s="17">
        <f t="shared" ref="I2682:I2745" ca="1" si="385">F2682*$I$4</f>
        <v>0</v>
      </c>
      <c r="J2682" s="17">
        <f t="shared" ref="J2682:J2745" ca="1" si="386">H2682+I2682-G2682</f>
        <v>31500</v>
      </c>
    </row>
    <row r="2683" spans="1:10" x14ac:dyDescent="0.3">
      <c r="A2683" s="4">
        <v>2671</v>
      </c>
      <c r="B2683" s="4">
        <f t="shared" ca="1" si="378"/>
        <v>0.44617726284273962</v>
      </c>
      <c r="C2683" s="4">
        <f t="shared" ca="1" si="379"/>
        <v>55</v>
      </c>
      <c r="D2683" s="4">
        <f t="shared" si="380"/>
        <v>50</v>
      </c>
      <c r="E2683" s="4">
        <f t="shared" ca="1" si="381"/>
        <v>50</v>
      </c>
      <c r="F2683" s="4">
        <f t="shared" ca="1" si="382"/>
        <v>0</v>
      </c>
      <c r="G2683" s="17">
        <f t="shared" si="383"/>
        <v>36000</v>
      </c>
      <c r="H2683" s="17">
        <f t="shared" ca="1" si="384"/>
        <v>67500</v>
      </c>
      <c r="I2683" s="17">
        <f t="shared" ca="1" si="385"/>
        <v>0</v>
      </c>
      <c r="J2683" s="17">
        <f t="shared" ca="1" si="386"/>
        <v>31500</v>
      </c>
    </row>
    <row r="2684" spans="1:10" x14ac:dyDescent="0.3">
      <c r="A2684" s="4">
        <v>2672</v>
      </c>
      <c r="B2684" s="4">
        <f t="shared" ca="1" si="378"/>
        <v>0.18005833744134248</v>
      </c>
      <c r="C2684" s="4">
        <f t="shared" ca="1" si="379"/>
        <v>40</v>
      </c>
      <c r="D2684" s="4">
        <f t="shared" si="380"/>
        <v>50</v>
      </c>
      <c r="E2684" s="4">
        <f t="shared" ca="1" si="381"/>
        <v>40</v>
      </c>
      <c r="F2684" s="4">
        <f t="shared" ca="1" si="382"/>
        <v>10</v>
      </c>
      <c r="G2684" s="17">
        <f t="shared" si="383"/>
        <v>36000</v>
      </c>
      <c r="H2684" s="17">
        <f t="shared" ca="1" si="384"/>
        <v>54000</v>
      </c>
      <c r="I2684" s="17">
        <f t="shared" ca="1" si="385"/>
        <v>400</v>
      </c>
      <c r="J2684" s="17">
        <f t="shared" ca="1" si="386"/>
        <v>18400</v>
      </c>
    </row>
    <row r="2685" spans="1:10" x14ac:dyDescent="0.3">
      <c r="A2685" s="4">
        <v>2673</v>
      </c>
      <c r="B2685" s="4">
        <f t="shared" ca="1" si="378"/>
        <v>0.46124497967479094</v>
      </c>
      <c r="C2685" s="4">
        <f t="shared" ca="1" si="379"/>
        <v>55</v>
      </c>
      <c r="D2685" s="4">
        <f t="shared" si="380"/>
        <v>50</v>
      </c>
      <c r="E2685" s="4">
        <f t="shared" ca="1" si="381"/>
        <v>50</v>
      </c>
      <c r="F2685" s="4">
        <f t="shared" ca="1" si="382"/>
        <v>0</v>
      </c>
      <c r="G2685" s="17">
        <f t="shared" si="383"/>
        <v>36000</v>
      </c>
      <c r="H2685" s="17">
        <f t="shared" ca="1" si="384"/>
        <v>67500</v>
      </c>
      <c r="I2685" s="17">
        <f t="shared" ca="1" si="385"/>
        <v>0</v>
      </c>
      <c r="J2685" s="17">
        <f t="shared" ca="1" si="386"/>
        <v>31500</v>
      </c>
    </row>
    <row r="2686" spans="1:10" x14ac:dyDescent="0.3">
      <c r="A2686" s="4">
        <v>2674</v>
      </c>
      <c r="B2686" s="4">
        <f t="shared" ca="1" si="378"/>
        <v>0.22977809765215285</v>
      </c>
      <c r="C2686" s="4">
        <f t="shared" ca="1" si="379"/>
        <v>40</v>
      </c>
      <c r="D2686" s="4">
        <f t="shared" si="380"/>
        <v>50</v>
      </c>
      <c r="E2686" s="4">
        <f t="shared" ca="1" si="381"/>
        <v>40</v>
      </c>
      <c r="F2686" s="4">
        <f t="shared" ca="1" si="382"/>
        <v>10</v>
      </c>
      <c r="G2686" s="17">
        <f t="shared" si="383"/>
        <v>36000</v>
      </c>
      <c r="H2686" s="17">
        <f t="shared" ca="1" si="384"/>
        <v>54000</v>
      </c>
      <c r="I2686" s="17">
        <f t="shared" ca="1" si="385"/>
        <v>400</v>
      </c>
      <c r="J2686" s="17">
        <f t="shared" ca="1" si="386"/>
        <v>18400</v>
      </c>
    </row>
    <row r="2687" spans="1:10" x14ac:dyDescent="0.3">
      <c r="A2687" s="4">
        <v>2675</v>
      </c>
      <c r="B2687" s="4">
        <f t="shared" ca="1" si="378"/>
        <v>0.2325617750556096</v>
      </c>
      <c r="C2687" s="4">
        <f t="shared" ca="1" si="379"/>
        <v>40</v>
      </c>
      <c r="D2687" s="4">
        <f t="shared" si="380"/>
        <v>50</v>
      </c>
      <c r="E2687" s="4">
        <f t="shared" ca="1" si="381"/>
        <v>40</v>
      </c>
      <c r="F2687" s="4">
        <f t="shared" ca="1" si="382"/>
        <v>10</v>
      </c>
      <c r="G2687" s="17">
        <f t="shared" si="383"/>
        <v>36000</v>
      </c>
      <c r="H2687" s="17">
        <f t="shared" ca="1" si="384"/>
        <v>54000</v>
      </c>
      <c r="I2687" s="17">
        <f t="shared" ca="1" si="385"/>
        <v>400</v>
      </c>
      <c r="J2687" s="17">
        <f t="shared" ca="1" si="386"/>
        <v>18400</v>
      </c>
    </row>
    <row r="2688" spans="1:10" x14ac:dyDescent="0.3">
      <c r="A2688" s="4">
        <v>2676</v>
      </c>
      <c r="B2688" s="4">
        <f t="shared" ca="1" si="378"/>
        <v>0.66023278171627897</v>
      </c>
      <c r="C2688" s="4">
        <f t="shared" ca="1" si="379"/>
        <v>70</v>
      </c>
      <c r="D2688" s="4">
        <f t="shared" si="380"/>
        <v>50</v>
      </c>
      <c r="E2688" s="4">
        <f t="shared" ca="1" si="381"/>
        <v>50</v>
      </c>
      <c r="F2688" s="4">
        <f t="shared" ca="1" si="382"/>
        <v>0</v>
      </c>
      <c r="G2688" s="17">
        <f t="shared" si="383"/>
        <v>36000</v>
      </c>
      <c r="H2688" s="17">
        <f t="shared" ca="1" si="384"/>
        <v>67500</v>
      </c>
      <c r="I2688" s="17">
        <f t="shared" ca="1" si="385"/>
        <v>0</v>
      </c>
      <c r="J2688" s="17">
        <f t="shared" ca="1" si="386"/>
        <v>31500</v>
      </c>
    </row>
    <row r="2689" spans="1:10" x14ac:dyDescent="0.3">
      <c r="A2689" s="4">
        <v>2677</v>
      </c>
      <c r="B2689" s="4">
        <f t="shared" ca="1" si="378"/>
        <v>0.47525967023091298</v>
      </c>
      <c r="C2689" s="4">
        <f t="shared" ca="1" si="379"/>
        <v>55</v>
      </c>
      <c r="D2689" s="4">
        <f t="shared" si="380"/>
        <v>50</v>
      </c>
      <c r="E2689" s="4">
        <f t="shared" ca="1" si="381"/>
        <v>50</v>
      </c>
      <c r="F2689" s="4">
        <f t="shared" ca="1" si="382"/>
        <v>0</v>
      </c>
      <c r="G2689" s="17">
        <f t="shared" si="383"/>
        <v>36000</v>
      </c>
      <c r="H2689" s="17">
        <f t="shared" ca="1" si="384"/>
        <v>67500</v>
      </c>
      <c r="I2689" s="17">
        <f t="shared" ca="1" si="385"/>
        <v>0</v>
      </c>
      <c r="J2689" s="17">
        <f t="shared" ca="1" si="386"/>
        <v>31500</v>
      </c>
    </row>
    <row r="2690" spans="1:10" x14ac:dyDescent="0.3">
      <c r="A2690" s="4">
        <v>2678</v>
      </c>
      <c r="B2690" s="4">
        <f t="shared" ca="1" si="378"/>
        <v>0.86200004267364949</v>
      </c>
      <c r="C2690" s="4">
        <f t="shared" ca="1" si="379"/>
        <v>85</v>
      </c>
      <c r="D2690" s="4">
        <f t="shared" si="380"/>
        <v>50</v>
      </c>
      <c r="E2690" s="4">
        <f t="shared" ca="1" si="381"/>
        <v>50</v>
      </c>
      <c r="F2690" s="4">
        <f t="shared" ca="1" si="382"/>
        <v>0</v>
      </c>
      <c r="G2690" s="17">
        <f t="shared" si="383"/>
        <v>36000</v>
      </c>
      <c r="H2690" s="17">
        <f t="shared" ca="1" si="384"/>
        <v>67500</v>
      </c>
      <c r="I2690" s="17">
        <f t="shared" ca="1" si="385"/>
        <v>0</v>
      </c>
      <c r="J2690" s="17">
        <f t="shared" ca="1" si="386"/>
        <v>31500</v>
      </c>
    </row>
    <row r="2691" spans="1:10" x14ac:dyDescent="0.3">
      <c r="A2691" s="4">
        <v>2679</v>
      </c>
      <c r="B2691" s="4">
        <f t="shared" ca="1" si="378"/>
        <v>0.51367877804205575</v>
      </c>
      <c r="C2691" s="4">
        <f t="shared" ca="1" si="379"/>
        <v>55</v>
      </c>
      <c r="D2691" s="4">
        <f t="shared" si="380"/>
        <v>50</v>
      </c>
      <c r="E2691" s="4">
        <f t="shared" ca="1" si="381"/>
        <v>50</v>
      </c>
      <c r="F2691" s="4">
        <f t="shared" ca="1" si="382"/>
        <v>0</v>
      </c>
      <c r="G2691" s="17">
        <f t="shared" si="383"/>
        <v>36000</v>
      </c>
      <c r="H2691" s="17">
        <f t="shared" ca="1" si="384"/>
        <v>67500</v>
      </c>
      <c r="I2691" s="17">
        <f t="shared" ca="1" si="385"/>
        <v>0</v>
      </c>
      <c r="J2691" s="17">
        <f t="shared" ca="1" si="386"/>
        <v>31500</v>
      </c>
    </row>
    <row r="2692" spans="1:10" x14ac:dyDescent="0.3">
      <c r="A2692" s="4">
        <v>2680</v>
      </c>
      <c r="B2692" s="4">
        <f t="shared" ca="1" si="378"/>
        <v>0.44170052969566265</v>
      </c>
      <c r="C2692" s="4">
        <f t="shared" ca="1" si="379"/>
        <v>55</v>
      </c>
      <c r="D2692" s="4">
        <f t="shared" si="380"/>
        <v>50</v>
      </c>
      <c r="E2692" s="4">
        <f t="shared" ca="1" si="381"/>
        <v>50</v>
      </c>
      <c r="F2692" s="4">
        <f t="shared" ca="1" si="382"/>
        <v>0</v>
      </c>
      <c r="G2692" s="17">
        <f t="shared" si="383"/>
        <v>36000</v>
      </c>
      <c r="H2692" s="17">
        <f t="shared" ca="1" si="384"/>
        <v>67500</v>
      </c>
      <c r="I2692" s="17">
        <f t="shared" ca="1" si="385"/>
        <v>0</v>
      </c>
      <c r="J2692" s="17">
        <f t="shared" ca="1" si="386"/>
        <v>31500</v>
      </c>
    </row>
    <row r="2693" spans="1:10" x14ac:dyDescent="0.3">
      <c r="A2693" s="4">
        <v>2681</v>
      </c>
      <c r="B2693" s="4">
        <f t="shared" ca="1" si="378"/>
        <v>0.31862122424952266</v>
      </c>
      <c r="C2693" s="4">
        <f t="shared" ca="1" si="379"/>
        <v>40</v>
      </c>
      <c r="D2693" s="4">
        <f t="shared" si="380"/>
        <v>50</v>
      </c>
      <c r="E2693" s="4">
        <f t="shared" ca="1" si="381"/>
        <v>40</v>
      </c>
      <c r="F2693" s="4">
        <f t="shared" ca="1" si="382"/>
        <v>10</v>
      </c>
      <c r="G2693" s="17">
        <f t="shared" si="383"/>
        <v>36000</v>
      </c>
      <c r="H2693" s="17">
        <f t="shared" ca="1" si="384"/>
        <v>54000</v>
      </c>
      <c r="I2693" s="17">
        <f t="shared" ca="1" si="385"/>
        <v>400</v>
      </c>
      <c r="J2693" s="17">
        <f t="shared" ca="1" si="386"/>
        <v>18400</v>
      </c>
    </row>
    <row r="2694" spans="1:10" x14ac:dyDescent="0.3">
      <c r="A2694" s="4">
        <v>2682</v>
      </c>
      <c r="B2694" s="4">
        <f t="shared" ca="1" si="378"/>
        <v>0.15860089111574716</v>
      </c>
      <c r="C2694" s="4">
        <f t="shared" ca="1" si="379"/>
        <v>25</v>
      </c>
      <c r="D2694" s="4">
        <f t="shared" si="380"/>
        <v>50</v>
      </c>
      <c r="E2694" s="4">
        <f t="shared" ca="1" si="381"/>
        <v>25</v>
      </c>
      <c r="F2694" s="4">
        <f t="shared" ca="1" si="382"/>
        <v>25</v>
      </c>
      <c r="G2694" s="17">
        <f t="shared" si="383"/>
        <v>36000</v>
      </c>
      <c r="H2694" s="17">
        <f t="shared" ca="1" si="384"/>
        <v>33750</v>
      </c>
      <c r="I2694" s="17">
        <f t="shared" ca="1" si="385"/>
        <v>1000</v>
      </c>
      <c r="J2694" s="17">
        <f t="shared" ca="1" si="386"/>
        <v>-1250</v>
      </c>
    </row>
    <row r="2695" spans="1:10" x14ac:dyDescent="0.3">
      <c r="A2695" s="4">
        <v>2683</v>
      </c>
      <c r="B2695" s="4">
        <f t="shared" ca="1" si="378"/>
        <v>0.48497052255984374</v>
      </c>
      <c r="C2695" s="4">
        <f t="shared" ca="1" si="379"/>
        <v>55</v>
      </c>
      <c r="D2695" s="4">
        <f t="shared" si="380"/>
        <v>50</v>
      </c>
      <c r="E2695" s="4">
        <f t="shared" ca="1" si="381"/>
        <v>50</v>
      </c>
      <c r="F2695" s="4">
        <f t="shared" ca="1" si="382"/>
        <v>0</v>
      </c>
      <c r="G2695" s="17">
        <f t="shared" si="383"/>
        <v>36000</v>
      </c>
      <c r="H2695" s="17">
        <f t="shared" ca="1" si="384"/>
        <v>67500</v>
      </c>
      <c r="I2695" s="17">
        <f t="shared" ca="1" si="385"/>
        <v>0</v>
      </c>
      <c r="J2695" s="17">
        <f t="shared" ca="1" si="386"/>
        <v>31500</v>
      </c>
    </row>
    <row r="2696" spans="1:10" x14ac:dyDescent="0.3">
      <c r="A2696" s="4">
        <v>2684</v>
      </c>
      <c r="B2696" s="4">
        <f t="shared" ca="1" si="378"/>
        <v>0.34067032631693306</v>
      </c>
      <c r="C2696" s="4">
        <f t="shared" ca="1" si="379"/>
        <v>55</v>
      </c>
      <c r="D2696" s="4">
        <f t="shared" si="380"/>
        <v>50</v>
      </c>
      <c r="E2696" s="4">
        <f t="shared" ca="1" si="381"/>
        <v>50</v>
      </c>
      <c r="F2696" s="4">
        <f t="shared" ca="1" si="382"/>
        <v>0</v>
      </c>
      <c r="G2696" s="17">
        <f t="shared" si="383"/>
        <v>36000</v>
      </c>
      <c r="H2696" s="17">
        <f t="shared" ca="1" si="384"/>
        <v>67500</v>
      </c>
      <c r="I2696" s="17">
        <f t="shared" ca="1" si="385"/>
        <v>0</v>
      </c>
      <c r="J2696" s="17">
        <f t="shared" ca="1" si="386"/>
        <v>31500</v>
      </c>
    </row>
    <row r="2697" spans="1:10" x14ac:dyDescent="0.3">
      <c r="A2697" s="4">
        <v>2685</v>
      </c>
      <c r="B2697" s="4">
        <f t="shared" ca="1" si="378"/>
        <v>0.78939264753546412</v>
      </c>
      <c r="C2697" s="4">
        <f t="shared" ca="1" si="379"/>
        <v>85</v>
      </c>
      <c r="D2697" s="4">
        <f t="shared" si="380"/>
        <v>50</v>
      </c>
      <c r="E2697" s="4">
        <f t="shared" ca="1" si="381"/>
        <v>50</v>
      </c>
      <c r="F2697" s="4">
        <f t="shared" ca="1" si="382"/>
        <v>0</v>
      </c>
      <c r="G2697" s="17">
        <f t="shared" si="383"/>
        <v>36000</v>
      </c>
      <c r="H2697" s="17">
        <f t="shared" ca="1" si="384"/>
        <v>67500</v>
      </c>
      <c r="I2697" s="17">
        <f t="shared" ca="1" si="385"/>
        <v>0</v>
      </c>
      <c r="J2697" s="17">
        <f t="shared" ca="1" si="386"/>
        <v>31500</v>
      </c>
    </row>
    <row r="2698" spans="1:10" x14ac:dyDescent="0.3">
      <c r="A2698" s="4">
        <v>2686</v>
      </c>
      <c r="B2698" s="4">
        <f t="shared" ca="1" si="378"/>
        <v>0.77202582049334811</v>
      </c>
      <c r="C2698" s="4">
        <f t="shared" ca="1" si="379"/>
        <v>70</v>
      </c>
      <c r="D2698" s="4">
        <f t="shared" si="380"/>
        <v>50</v>
      </c>
      <c r="E2698" s="4">
        <f t="shared" ca="1" si="381"/>
        <v>50</v>
      </c>
      <c r="F2698" s="4">
        <f t="shared" ca="1" si="382"/>
        <v>0</v>
      </c>
      <c r="G2698" s="17">
        <f t="shared" si="383"/>
        <v>36000</v>
      </c>
      <c r="H2698" s="17">
        <f t="shared" ca="1" si="384"/>
        <v>67500</v>
      </c>
      <c r="I2698" s="17">
        <f t="shared" ca="1" si="385"/>
        <v>0</v>
      </c>
      <c r="J2698" s="17">
        <f t="shared" ca="1" si="386"/>
        <v>31500</v>
      </c>
    </row>
    <row r="2699" spans="1:10" x14ac:dyDescent="0.3">
      <c r="A2699" s="4">
        <v>2687</v>
      </c>
      <c r="B2699" s="4">
        <f t="shared" ca="1" si="378"/>
        <v>0.63953219529180527</v>
      </c>
      <c r="C2699" s="4">
        <f t="shared" ca="1" si="379"/>
        <v>70</v>
      </c>
      <c r="D2699" s="4">
        <f t="shared" si="380"/>
        <v>50</v>
      </c>
      <c r="E2699" s="4">
        <f t="shared" ca="1" si="381"/>
        <v>50</v>
      </c>
      <c r="F2699" s="4">
        <f t="shared" ca="1" si="382"/>
        <v>0</v>
      </c>
      <c r="G2699" s="17">
        <f t="shared" si="383"/>
        <v>36000</v>
      </c>
      <c r="H2699" s="17">
        <f t="shared" ca="1" si="384"/>
        <v>67500</v>
      </c>
      <c r="I2699" s="17">
        <f t="shared" ca="1" si="385"/>
        <v>0</v>
      </c>
      <c r="J2699" s="17">
        <f t="shared" ca="1" si="386"/>
        <v>31500</v>
      </c>
    </row>
    <row r="2700" spans="1:10" x14ac:dyDescent="0.3">
      <c r="A2700" s="4">
        <v>2688</v>
      </c>
      <c r="B2700" s="4">
        <f t="shared" ca="1" si="378"/>
        <v>0.29429473572143017</v>
      </c>
      <c r="C2700" s="4">
        <f t="shared" ca="1" si="379"/>
        <v>40</v>
      </c>
      <c r="D2700" s="4">
        <f t="shared" si="380"/>
        <v>50</v>
      </c>
      <c r="E2700" s="4">
        <f t="shared" ca="1" si="381"/>
        <v>40</v>
      </c>
      <c r="F2700" s="4">
        <f t="shared" ca="1" si="382"/>
        <v>10</v>
      </c>
      <c r="G2700" s="17">
        <f t="shared" si="383"/>
        <v>36000</v>
      </c>
      <c r="H2700" s="17">
        <f t="shared" ca="1" si="384"/>
        <v>54000</v>
      </c>
      <c r="I2700" s="17">
        <f t="shared" ca="1" si="385"/>
        <v>400</v>
      </c>
      <c r="J2700" s="17">
        <f t="shared" ca="1" si="386"/>
        <v>18400</v>
      </c>
    </row>
    <row r="2701" spans="1:10" x14ac:dyDescent="0.3">
      <c r="A2701" s="4">
        <v>2689</v>
      </c>
      <c r="B2701" s="4">
        <f t="shared" ca="1" si="378"/>
        <v>7.326274300679092E-2</v>
      </c>
      <c r="C2701" s="4">
        <f t="shared" ca="1" si="379"/>
        <v>10</v>
      </c>
      <c r="D2701" s="4">
        <f t="shared" si="380"/>
        <v>50</v>
      </c>
      <c r="E2701" s="4">
        <f t="shared" ca="1" si="381"/>
        <v>10</v>
      </c>
      <c r="F2701" s="4">
        <f t="shared" ca="1" si="382"/>
        <v>40</v>
      </c>
      <c r="G2701" s="17">
        <f t="shared" si="383"/>
        <v>36000</v>
      </c>
      <c r="H2701" s="17">
        <f t="shared" ca="1" si="384"/>
        <v>13500</v>
      </c>
      <c r="I2701" s="17">
        <f t="shared" ca="1" si="385"/>
        <v>1600</v>
      </c>
      <c r="J2701" s="17">
        <f t="shared" ca="1" si="386"/>
        <v>-20900</v>
      </c>
    </row>
    <row r="2702" spans="1:10" x14ac:dyDescent="0.3">
      <c r="A2702" s="4">
        <v>2690</v>
      </c>
      <c r="B2702" s="4">
        <f t="shared" ref="B2702:B2765" ca="1" si="387">RAND()</f>
        <v>8.3655748431485044E-2</v>
      </c>
      <c r="C2702" s="4">
        <f t="shared" ref="C2702:C2765" ca="1" si="388">LOOKUP(B2702,$E$3:$F$9,$D$3:$D$9)</f>
        <v>25</v>
      </c>
      <c r="D2702" s="4">
        <f t="shared" ref="D2702:D2765" si="389">$I$6</f>
        <v>50</v>
      </c>
      <c r="E2702" s="4">
        <f t="shared" ca="1" si="381"/>
        <v>25</v>
      </c>
      <c r="F2702" s="4">
        <f t="shared" ca="1" si="382"/>
        <v>25</v>
      </c>
      <c r="G2702" s="17">
        <f t="shared" si="383"/>
        <v>36000</v>
      </c>
      <c r="H2702" s="17">
        <f t="shared" ca="1" si="384"/>
        <v>33750</v>
      </c>
      <c r="I2702" s="17">
        <f t="shared" ca="1" si="385"/>
        <v>1000</v>
      </c>
      <c r="J2702" s="17">
        <f t="shared" ca="1" si="386"/>
        <v>-1250</v>
      </c>
    </row>
    <row r="2703" spans="1:10" x14ac:dyDescent="0.3">
      <c r="A2703" s="4">
        <v>2691</v>
      </c>
      <c r="B2703" s="4">
        <f t="shared" ca="1" si="387"/>
        <v>0.62867475788627414</v>
      </c>
      <c r="C2703" s="4">
        <f t="shared" ca="1" si="388"/>
        <v>70</v>
      </c>
      <c r="D2703" s="4">
        <f t="shared" si="389"/>
        <v>50</v>
      </c>
      <c r="E2703" s="4">
        <f t="shared" ca="1" si="381"/>
        <v>50</v>
      </c>
      <c r="F2703" s="4">
        <f t="shared" ca="1" si="382"/>
        <v>0</v>
      </c>
      <c r="G2703" s="17">
        <f t="shared" si="383"/>
        <v>36000</v>
      </c>
      <c r="H2703" s="17">
        <f t="shared" ca="1" si="384"/>
        <v>67500</v>
      </c>
      <c r="I2703" s="17">
        <f t="shared" ca="1" si="385"/>
        <v>0</v>
      </c>
      <c r="J2703" s="17">
        <f t="shared" ca="1" si="386"/>
        <v>31500</v>
      </c>
    </row>
    <row r="2704" spans="1:10" x14ac:dyDescent="0.3">
      <c r="A2704" s="4">
        <v>2692</v>
      </c>
      <c r="B2704" s="4">
        <f t="shared" ca="1" si="387"/>
        <v>0.52938420293992439</v>
      </c>
      <c r="C2704" s="4">
        <f t="shared" ca="1" si="388"/>
        <v>55</v>
      </c>
      <c r="D2704" s="4">
        <f t="shared" si="389"/>
        <v>50</v>
      </c>
      <c r="E2704" s="4">
        <f t="shared" ca="1" si="381"/>
        <v>50</v>
      </c>
      <c r="F2704" s="4">
        <f t="shared" ca="1" si="382"/>
        <v>0</v>
      </c>
      <c r="G2704" s="17">
        <f t="shared" si="383"/>
        <v>36000</v>
      </c>
      <c r="H2704" s="17">
        <f t="shared" ca="1" si="384"/>
        <v>67500</v>
      </c>
      <c r="I2704" s="17">
        <f t="shared" ca="1" si="385"/>
        <v>0</v>
      </c>
      <c r="J2704" s="17">
        <f t="shared" ca="1" si="386"/>
        <v>31500</v>
      </c>
    </row>
    <row r="2705" spans="1:10" x14ac:dyDescent="0.3">
      <c r="A2705" s="4">
        <v>2693</v>
      </c>
      <c r="B2705" s="4">
        <f t="shared" ca="1" si="387"/>
        <v>0.6586805581558246</v>
      </c>
      <c r="C2705" s="4">
        <f t="shared" ca="1" si="388"/>
        <v>70</v>
      </c>
      <c r="D2705" s="4">
        <f t="shared" si="389"/>
        <v>50</v>
      </c>
      <c r="E2705" s="4">
        <f t="shared" ca="1" si="381"/>
        <v>50</v>
      </c>
      <c r="F2705" s="4">
        <f t="shared" ca="1" si="382"/>
        <v>0</v>
      </c>
      <c r="G2705" s="17">
        <f t="shared" si="383"/>
        <v>36000</v>
      </c>
      <c r="H2705" s="17">
        <f t="shared" ca="1" si="384"/>
        <v>67500</v>
      </c>
      <c r="I2705" s="17">
        <f t="shared" ca="1" si="385"/>
        <v>0</v>
      </c>
      <c r="J2705" s="17">
        <f t="shared" ca="1" si="386"/>
        <v>31500</v>
      </c>
    </row>
    <row r="2706" spans="1:10" x14ac:dyDescent="0.3">
      <c r="A2706" s="4">
        <v>2694</v>
      </c>
      <c r="B2706" s="4">
        <f t="shared" ca="1" si="387"/>
        <v>0.17216683398577048</v>
      </c>
      <c r="C2706" s="4">
        <f t="shared" ca="1" si="388"/>
        <v>25</v>
      </c>
      <c r="D2706" s="4">
        <f t="shared" si="389"/>
        <v>50</v>
      </c>
      <c r="E2706" s="4">
        <f t="shared" ca="1" si="381"/>
        <v>25</v>
      </c>
      <c r="F2706" s="4">
        <f t="shared" ca="1" si="382"/>
        <v>25</v>
      </c>
      <c r="G2706" s="17">
        <f t="shared" si="383"/>
        <v>36000</v>
      </c>
      <c r="H2706" s="17">
        <f t="shared" ca="1" si="384"/>
        <v>33750</v>
      </c>
      <c r="I2706" s="17">
        <f t="shared" ca="1" si="385"/>
        <v>1000</v>
      </c>
      <c r="J2706" s="17">
        <f t="shared" ca="1" si="386"/>
        <v>-1250</v>
      </c>
    </row>
    <row r="2707" spans="1:10" x14ac:dyDescent="0.3">
      <c r="A2707" s="4">
        <v>2695</v>
      </c>
      <c r="B2707" s="4">
        <f t="shared" ca="1" si="387"/>
        <v>0.78897853907237658</v>
      </c>
      <c r="C2707" s="4">
        <f t="shared" ca="1" si="388"/>
        <v>85</v>
      </c>
      <c r="D2707" s="4">
        <f t="shared" si="389"/>
        <v>50</v>
      </c>
      <c r="E2707" s="4">
        <f t="shared" ca="1" si="381"/>
        <v>50</v>
      </c>
      <c r="F2707" s="4">
        <f t="shared" ca="1" si="382"/>
        <v>0</v>
      </c>
      <c r="G2707" s="17">
        <f t="shared" si="383"/>
        <v>36000</v>
      </c>
      <c r="H2707" s="17">
        <f t="shared" ca="1" si="384"/>
        <v>67500</v>
      </c>
      <c r="I2707" s="17">
        <f t="shared" ca="1" si="385"/>
        <v>0</v>
      </c>
      <c r="J2707" s="17">
        <f t="shared" ca="1" si="386"/>
        <v>31500</v>
      </c>
    </row>
    <row r="2708" spans="1:10" x14ac:dyDescent="0.3">
      <c r="A2708" s="4">
        <v>2696</v>
      </c>
      <c r="B2708" s="4">
        <f t="shared" ca="1" si="387"/>
        <v>0.51893361019083561</v>
      </c>
      <c r="C2708" s="4">
        <f t="shared" ca="1" si="388"/>
        <v>55</v>
      </c>
      <c r="D2708" s="4">
        <f t="shared" si="389"/>
        <v>50</v>
      </c>
      <c r="E2708" s="4">
        <f t="shared" ca="1" si="381"/>
        <v>50</v>
      </c>
      <c r="F2708" s="4">
        <f t="shared" ca="1" si="382"/>
        <v>0</v>
      </c>
      <c r="G2708" s="17">
        <f t="shared" si="383"/>
        <v>36000</v>
      </c>
      <c r="H2708" s="17">
        <f t="shared" ca="1" si="384"/>
        <v>67500</v>
      </c>
      <c r="I2708" s="17">
        <f t="shared" ca="1" si="385"/>
        <v>0</v>
      </c>
      <c r="J2708" s="17">
        <f t="shared" ca="1" si="386"/>
        <v>31500</v>
      </c>
    </row>
    <row r="2709" spans="1:10" x14ac:dyDescent="0.3">
      <c r="A2709" s="4">
        <v>2697</v>
      </c>
      <c r="B2709" s="4">
        <f t="shared" ca="1" si="387"/>
        <v>0.67720051675069182</v>
      </c>
      <c r="C2709" s="4">
        <f t="shared" ca="1" si="388"/>
        <v>70</v>
      </c>
      <c r="D2709" s="4">
        <f t="shared" si="389"/>
        <v>50</v>
      </c>
      <c r="E2709" s="4">
        <f t="shared" ca="1" si="381"/>
        <v>50</v>
      </c>
      <c r="F2709" s="4">
        <f t="shared" ca="1" si="382"/>
        <v>0</v>
      </c>
      <c r="G2709" s="17">
        <f t="shared" si="383"/>
        <v>36000</v>
      </c>
      <c r="H2709" s="17">
        <f t="shared" ca="1" si="384"/>
        <v>67500</v>
      </c>
      <c r="I2709" s="17">
        <f t="shared" ca="1" si="385"/>
        <v>0</v>
      </c>
      <c r="J2709" s="17">
        <f t="shared" ca="1" si="386"/>
        <v>31500</v>
      </c>
    </row>
    <row r="2710" spans="1:10" x14ac:dyDescent="0.3">
      <c r="A2710" s="4">
        <v>2698</v>
      </c>
      <c r="B2710" s="4">
        <f t="shared" ca="1" si="387"/>
        <v>0.58372016463285659</v>
      </c>
      <c r="C2710" s="4">
        <f t="shared" ca="1" si="388"/>
        <v>70</v>
      </c>
      <c r="D2710" s="4">
        <f t="shared" si="389"/>
        <v>50</v>
      </c>
      <c r="E2710" s="4">
        <f t="shared" ca="1" si="381"/>
        <v>50</v>
      </c>
      <c r="F2710" s="4">
        <f t="shared" ca="1" si="382"/>
        <v>0</v>
      </c>
      <c r="G2710" s="17">
        <f t="shared" si="383"/>
        <v>36000</v>
      </c>
      <c r="H2710" s="17">
        <f t="shared" ca="1" si="384"/>
        <v>67500</v>
      </c>
      <c r="I2710" s="17">
        <f t="shared" ca="1" si="385"/>
        <v>0</v>
      </c>
      <c r="J2710" s="17">
        <f t="shared" ca="1" si="386"/>
        <v>31500</v>
      </c>
    </row>
    <row r="2711" spans="1:10" x14ac:dyDescent="0.3">
      <c r="A2711" s="4">
        <v>2699</v>
      </c>
      <c r="B2711" s="4">
        <f t="shared" ca="1" si="387"/>
        <v>0.50002875863273466</v>
      </c>
      <c r="C2711" s="4">
        <f t="shared" ca="1" si="388"/>
        <v>55</v>
      </c>
      <c r="D2711" s="4">
        <f t="shared" si="389"/>
        <v>50</v>
      </c>
      <c r="E2711" s="4">
        <f t="shared" ca="1" si="381"/>
        <v>50</v>
      </c>
      <c r="F2711" s="4">
        <f t="shared" ca="1" si="382"/>
        <v>0</v>
      </c>
      <c r="G2711" s="17">
        <f t="shared" si="383"/>
        <v>36000</v>
      </c>
      <c r="H2711" s="17">
        <f t="shared" ca="1" si="384"/>
        <v>67500</v>
      </c>
      <c r="I2711" s="17">
        <f t="shared" ca="1" si="385"/>
        <v>0</v>
      </c>
      <c r="J2711" s="17">
        <f t="shared" ca="1" si="386"/>
        <v>31500</v>
      </c>
    </row>
    <row r="2712" spans="1:10" x14ac:dyDescent="0.3">
      <c r="A2712" s="4">
        <v>2700</v>
      </c>
      <c r="B2712" s="4">
        <f t="shared" ca="1" si="387"/>
        <v>0.4514301548026044</v>
      </c>
      <c r="C2712" s="4">
        <f t="shared" ca="1" si="388"/>
        <v>55</v>
      </c>
      <c r="D2712" s="4">
        <f t="shared" si="389"/>
        <v>50</v>
      </c>
      <c r="E2712" s="4">
        <f t="shared" ca="1" si="381"/>
        <v>50</v>
      </c>
      <c r="F2712" s="4">
        <f t="shared" ca="1" si="382"/>
        <v>0</v>
      </c>
      <c r="G2712" s="17">
        <f t="shared" si="383"/>
        <v>36000</v>
      </c>
      <c r="H2712" s="17">
        <f t="shared" ca="1" si="384"/>
        <v>67500</v>
      </c>
      <c r="I2712" s="17">
        <f t="shared" ca="1" si="385"/>
        <v>0</v>
      </c>
      <c r="J2712" s="17">
        <f t="shared" ca="1" si="386"/>
        <v>31500</v>
      </c>
    </row>
    <row r="2713" spans="1:10" x14ac:dyDescent="0.3">
      <c r="A2713" s="4">
        <v>2701</v>
      </c>
      <c r="B2713" s="4">
        <f t="shared" ca="1" si="387"/>
        <v>0.8279970054993574</v>
      </c>
      <c r="C2713" s="4">
        <f t="shared" ca="1" si="388"/>
        <v>85</v>
      </c>
      <c r="D2713" s="4">
        <f t="shared" si="389"/>
        <v>50</v>
      </c>
      <c r="E2713" s="4">
        <f t="shared" ca="1" si="381"/>
        <v>50</v>
      </c>
      <c r="F2713" s="4">
        <f t="shared" ca="1" si="382"/>
        <v>0</v>
      </c>
      <c r="G2713" s="17">
        <f t="shared" si="383"/>
        <v>36000</v>
      </c>
      <c r="H2713" s="17">
        <f t="shared" ca="1" si="384"/>
        <v>67500</v>
      </c>
      <c r="I2713" s="17">
        <f t="shared" ca="1" si="385"/>
        <v>0</v>
      </c>
      <c r="J2713" s="17">
        <f t="shared" ca="1" si="386"/>
        <v>31500</v>
      </c>
    </row>
    <row r="2714" spans="1:10" x14ac:dyDescent="0.3">
      <c r="A2714" s="4">
        <v>2702</v>
      </c>
      <c r="B2714" s="4">
        <f t="shared" ca="1" si="387"/>
        <v>0.74328978958566838</v>
      </c>
      <c r="C2714" s="4">
        <f t="shared" ca="1" si="388"/>
        <v>70</v>
      </c>
      <c r="D2714" s="4">
        <f t="shared" si="389"/>
        <v>50</v>
      </c>
      <c r="E2714" s="4">
        <f t="shared" ca="1" si="381"/>
        <v>50</v>
      </c>
      <c r="F2714" s="4">
        <f t="shared" ca="1" si="382"/>
        <v>0</v>
      </c>
      <c r="G2714" s="17">
        <f t="shared" si="383"/>
        <v>36000</v>
      </c>
      <c r="H2714" s="17">
        <f t="shared" ca="1" si="384"/>
        <v>67500</v>
      </c>
      <c r="I2714" s="17">
        <f t="shared" ca="1" si="385"/>
        <v>0</v>
      </c>
      <c r="J2714" s="17">
        <f t="shared" ca="1" si="386"/>
        <v>31500</v>
      </c>
    </row>
    <row r="2715" spans="1:10" x14ac:dyDescent="0.3">
      <c r="A2715" s="4">
        <v>2703</v>
      </c>
      <c r="B2715" s="4">
        <f t="shared" ca="1" si="387"/>
        <v>0.35220153720154712</v>
      </c>
      <c r="C2715" s="4">
        <f t="shared" ca="1" si="388"/>
        <v>55</v>
      </c>
      <c r="D2715" s="4">
        <f t="shared" si="389"/>
        <v>50</v>
      </c>
      <c r="E2715" s="4">
        <f t="shared" ca="1" si="381"/>
        <v>50</v>
      </c>
      <c r="F2715" s="4">
        <f t="shared" ca="1" si="382"/>
        <v>0</v>
      </c>
      <c r="G2715" s="17">
        <f t="shared" si="383"/>
        <v>36000</v>
      </c>
      <c r="H2715" s="17">
        <f t="shared" ca="1" si="384"/>
        <v>67500</v>
      </c>
      <c r="I2715" s="17">
        <f t="shared" ca="1" si="385"/>
        <v>0</v>
      </c>
      <c r="J2715" s="17">
        <f t="shared" ca="1" si="386"/>
        <v>31500</v>
      </c>
    </row>
    <row r="2716" spans="1:10" x14ac:dyDescent="0.3">
      <c r="A2716" s="4">
        <v>2704</v>
      </c>
      <c r="B2716" s="4">
        <f t="shared" ca="1" si="387"/>
        <v>5.1501343619310469E-2</v>
      </c>
      <c r="C2716" s="4">
        <f t="shared" ca="1" si="388"/>
        <v>10</v>
      </c>
      <c r="D2716" s="4">
        <f t="shared" si="389"/>
        <v>50</v>
      </c>
      <c r="E2716" s="4">
        <f t="shared" ca="1" si="381"/>
        <v>10</v>
      </c>
      <c r="F2716" s="4">
        <f t="shared" ca="1" si="382"/>
        <v>40</v>
      </c>
      <c r="G2716" s="17">
        <f t="shared" si="383"/>
        <v>36000</v>
      </c>
      <c r="H2716" s="17">
        <f t="shared" ca="1" si="384"/>
        <v>13500</v>
      </c>
      <c r="I2716" s="17">
        <f t="shared" ca="1" si="385"/>
        <v>1600</v>
      </c>
      <c r="J2716" s="17">
        <f t="shared" ca="1" si="386"/>
        <v>-20900</v>
      </c>
    </row>
    <row r="2717" spans="1:10" x14ac:dyDescent="0.3">
      <c r="A2717" s="4">
        <v>2705</v>
      </c>
      <c r="B2717" s="4">
        <f t="shared" ca="1" si="387"/>
        <v>0.24806244567620617</v>
      </c>
      <c r="C2717" s="4">
        <f t="shared" ca="1" si="388"/>
        <v>40</v>
      </c>
      <c r="D2717" s="4">
        <f t="shared" si="389"/>
        <v>50</v>
      </c>
      <c r="E2717" s="4">
        <f t="shared" ca="1" si="381"/>
        <v>40</v>
      </c>
      <c r="F2717" s="4">
        <f t="shared" ca="1" si="382"/>
        <v>10</v>
      </c>
      <c r="G2717" s="17">
        <f t="shared" si="383"/>
        <v>36000</v>
      </c>
      <c r="H2717" s="17">
        <f t="shared" ca="1" si="384"/>
        <v>54000</v>
      </c>
      <c r="I2717" s="17">
        <f t="shared" ca="1" si="385"/>
        <v>400</v>
      </c>
      <c r="J2717" s="17">
        <f t="shared" ca="1" si="386"/>
        <v>18400</v>
      </c>
    </row>
    <row r="2718" spans="1:10" x14ac:dyDescent="0.3">
      <c r="A2718" s="4">
        <v>2706</v>
      </c>
      <c r="B2718" s="4">
        <f t="shared" ca="1" si="387"/>
        <v>0.34026510932378995</v>
      </c>
      <c r="C2718" s="4">
        <f t="shared" ca="1" si="388"/>
        <v>55</v>
      </c>
      <c r="D2718" s="4">
        <f t="shared" si="389"/>
        <v>50</v>
      </c>
      <c r="E2718" s="4">
        <f t="shared" ca="1" si="381"/>
        <v>50</v>
      </c>
      <c r="F2718" s="4">
        <f t="shared" ca="1" si="382"/>
        <v>0</v>
      </c>
      <c r="G2718" s="17">
        <f t="shared" si="383"/>
        <v>36000</v>
      </c>
      <c r="H2718" s="17">
        <f t="shared" ca="1" si="384"/>
        <v>67500</v>
      </c>
      <c r="I2718" s="17">
        <f t="shared" ca="1" si="385"/>
        <v>0</v>
      </c>
      <c r="J2718" s="17">
        <f t="shared" ca="1" si="386"/>
        <v>31500</v>
      </c>
    </row>
    <row r="2719" spans="1:10" x14ac:dyDescent="0.3">
      <c r="A2719" s="4">
        <v>2707</v>
      </c>
      <c r="B2719" s="4">
        <f t="shared" ca="1" si="387"/>
        <v>0.50654561134371723</v>
      </c>
      <c r="C2719" s="4">
        <f t="shared" ca="1" si="388"/>
        <v>55</v>
      </c>
      <c r="D2719" s="4">
        <f t="shared" si="389"/>
        <v>50</v>
      </c>
      <c r="E2719" s="4">
        <f t="shared" ca="1" si="381"/>
        <v>50</v>
      </c>
      <c r="F2719" s="4">
        <f t="shared" ca="1" si="382"/>
        <v>0</v>
      </c>
      <c r="G2719" s="17">
        <f t="shared" si="383"/>
        <v>36000</v>
      </c>
      <c r="H2719" s="17">
        <f t="shared" ca="1" si="384"/>
        <v>67500</v>
      </c>
      <c r="I2719" s="17">
        <f t="shared" ca="1" si="385"/>
        <v>0</v>
      </c>
      <c r="J2719" s="17">
        <f t="shared" ca="1" si="386"/>
        <v>31500</v>
      </c>
    </row>
    <row r="2720" spans="1:10" x14ac:dyDescent="0.3">
      <c r="A2720" s="4">
        <v>2708</v>
      </c>
      <c r="B2720" s="4">
        <f t="shared" ca="1" si="387"/>
        <v>0.39028119413360973</v>
      </c>
      <c r="C2720" s="4">
        <f t="shared" ca="1" si="388"/>
        <v>55</v>
      </c>
      <c r="D2720" s="4">
        <f t="shared" si="389"/>
        <v>50</v>
      </c>
      <c r="E2720" s="4">
        <f t="shared" ca="1" si="381"/>
        <v>50</v>
      </c>
      <c r="F2720" s="4">
        <f t="shared" ca="1" si="382"/>
        <v>0</v>
      </c>
      <c r="G2720" s="17">
        <f t="shared" si="383"/>
        <v>36000</v>
      </c>
      <c r="H2720" s="17">
        <f t="shared" ca="1" si="384"/>
        <v>67500</v>
      </c>
      <c r="I2720" s="17">
        <f t="shared" ca="1" si="385"/>
        <v>0</v>
      </c>
      <c r="J2720" s="17">
        <f t="shared" ca="1" si="386"/>
        <v>31500</v>
      </c>
    </row>
    <row r="2721" spans="1:10" x14ac:dyDescent="0.3">
      <c r="A2721" s="4">
        <v>2709</v>
      </c>
      <c r="B2721" s="4">
        <f t="shared" ca="1" si="387"/>
        <v>0.61867207883085418</v>
      </c>
      <c r="C2721" s="4">
        <f t="shared" ca="1" si="388"/>
        <v>70</v>
      </c>
      <c r="D2721" s="4">
        <f t="shared" si="389"/>
        <v>50</v>
      </c>
      <c r="E2721" s="4">
        <f t="shared" ca="1" si="381"/>
        <v>50</v>
      </c>
      <c r="F2721" s="4">
        <f t="shared" ca="1" si="382"/>
        <v>0</v>
      </c>
      <c r="G2721" s="17">
        <f t="shared" si="383"/>
        <v>36000</v>
      </c>
      <c r="H2721" s="17">
        <f t="shared" ca="1" si="384"/>
        <v>67500</v>
      </c>
      <c r="I2721" s="17">
        <f t="shared" ca="1" si="385"/>
        <v>0</v>
      </c>
      <c r="J2721" s="17">
        <f t="shared" ca="1" si="386"/>
        <v>31500</v>
      </c>
    </row>
    <row r="2722" spans="1:10" x14ac:dyDescent="0.3">
      <c r="A2722" s="4">
        <v>2710</v>
      </c>
      <c r="B2722" s="4">
        <f t="shared" ca="1" si="387"/>
        <v>4.0996547759801327E-2</v>
      </c>
      <c r="C2722" s="4">
        <f t="shared" ca="1" si="388"/>
        <v>10</v>
      </c>
      <c r="D2722" s="4">
        <f t="shared" si="389"/>
        <v>50</v>
      </c>
      <c r="E2722" s="4">
        <f t="shared" ca="1" si="381"/>
        <v>10</v>
      </c>
      <c r="F2722" s="4">
        <f t="shared" ca="1" si="382"/>
        <v>40</v>
      </c>
      <c r="G2722" s="17">
        <f t="shared" si="383"/>
        <v>36000</v>
      </c>
      <c r="H2722" s="17">
        <f t="shared" ca="1" si="384"/>
        <v>13500</v>
      </c>
      <c r="I2722" s="17">
        <f t="shared" ca="1" si="385"/>
        <v>1600</v>
      </c>
      <c r="J2722" s="17">
        <f t="shared" ca="1" si="386"/>
        <v>-20900</v>
      </c>
    </row>
    <row r="2723" spans="1:10" x14ac:dyDescent="0.3">
      <c r="A2723" s="4">
        <v>2711</v>
      </c>
      <c r="B2723" s="4">
        <f t="shared" ca="1" si="387"/>
        <v>0.22696385199842029</v>
      </c>
      <c r="C2723" s="4">
        <f t="shared" ca="1" si="388"/>
        <v>40</v>
      </c>
      <c r="D2723" s="4">
        <f t="shared" si="389"/>
        <v>50</v>
      </c>
      <c r="E2723" s="4">
        <f t="shared" ca="1" si="381"/>
        <v>40</v>
      </c>
      <c r="F2723" s="4">
        <f t="shared" ca="1" si="382"/>
        <v>10</v>
      </c>
      <c r="G2723" s="17">
        <f t="shared" si="383"/>
        <v>36000</v>
      </c>
      <c r="H2723" s="17">
        <f t="shared" ca="1" si="384"/>
        <v>54000</v>
      </c>
      <c r="I2723" s="17">
        <f t="shared" ca="1" si="385"/>
        <v>400</v>
      </c>
      <c r="J2723" s="17">
        <f t="shared" ca="1" si="386"/>
        <v>18400</v>
      </c>
    </row>
    <row r="2724" spans="1:10" x14ac:dyDescent="0.3">
      <c r="A2724" s="4">
        <v>2712</v>
      </c>
      <c r="B2724" s="4">
        <f t="shared" ca="1" si="387"/>
        <v>7.124283595451586E-3</v>
      </c>
      <c r="C2724" s="4">
        <f t="shared" ca="1" si="388"/>
        <v>10</v>
      </c>
      <c r="D2724" s="4">
        <f t="shared" si="389"/>
        <v>50</v>
      </c>
      <c r="E2724" s="4">
        <f t="shared" ca="1" si="381"/>
        <v>10</v>
      </c>
      <c r="F2724" s="4">
        <f t="shared" ca="1" si="382"/>
        <v>40</v>
      </c>
      <c r="G2724" s="17">
        <f t="shared" si="383"/>
        <v>36000</v>
      </c>
      <c r="H2724" s="17">
        <f t="shared" ca="1" si="384"/>
        <v>13500</v>
      </c>
      <c r="I2724" s="17">
        <f t="shared" ca="1" si="385"/>
        <v>1600</v>
      </c>
      <c r="J2724" s="17">
        <f t="shared" ca="1" si="386"/>
        <v>-20900</v>
      </c>
    </row>
    <row r="2725" spans="1:10" x14ac:dyDescent="0.3">
      <c r="A2725" s="4">
        <v>2713</v>
      </c>
      <c r="B2725" s="4">
        <f t="shared" ca="1" si="387"/>
        <v>0.98624725384464706</v>
      </c>
      <c r="C2725" s="4">
        <f t="shared" ca="1" si="388"/>
        <v>100</v>
      </c>
      <c r="D2725" s="4">
        <f t="shared" si="389"/>
        <v>50</v>
      </c>
      <c r="E2725" s="4">
        <f t="shared" ca="1" si="381"/>
        <v>50</v>
      </c>
      <c r="F2725" s="4">
        <f t="shared" ca="1" si="382"/>
        <v>0</v>
      </c>
      <c r="G2725" s="17">
        <f t="shared" si="383"/>
        <v>36000</v>
      </c>
      <c r="H2725" s="17">
        <f t="shared" ca="1" si="384"/>
        <v>67500</v>
      </c>
      <c r="I2725" s="17">
        <f t="shared" ca="1" si="385"/>
        <v>0</v>
      </c>
      <c r="J2725" s="17">
        <f t="shared" ca="1" si="386"/>
        <v>31500</v>
      </c>
    </row>
    <row r="2726" spans="1:10" x14ac:dyDescent="0.3">
      <c r="A2726" s="4">
        <v>2714</v>
      </c>
      <c r="B2726" s="4">
        <f t="shared" ca="1" si="387"/>
        <v>0.56405304285711555</v>
      </c>
      <c r="C2726" s="4">
        <f t="shared" ca="1" si="388"/>
        <v>55</v>
      </c>
      <c r="D2726" s="4">
        <f t="shared" si="389"/>
        <v>50</v>
      </c>
      <c r="E2726" s="4">
        <f t="shared" ca="1" si="381"/>
        <v>50</v>
      </c>
      <c r="F2726" s="4">
        <f t="shared" ca="1" si="382"/>
        <v>0</v>
      </c>
      <c r="G2726" s="17">
        <f t="shared" si="383"/>
        <v>36000</v>
      </c>
      <c r="H2726" s="17">
        <f t="shared" ca="1" si="384"/>
        <v>67500</v>
      </c>
      <c r="I2726" s="17">
        <f t="shared" ca="1" si="385"/>
        <v>0</v>
      </c>
      <c r="J2726" s="17">
        <f t="shared" ca="1" si="386"/>
        <v>31500</v>
      </c>
    </row>
    <row r="2727" spans="1:10" x14ac:dyDescent="0.3">
      <c r="A2727" s="4">
        <v>2715</v>
      </c>
      <c r="B2727" s="4">
        <f t="shared" ca="1" si="387"/>
        <v>0.84999671269351618</v>
      </c>
      <c r="C2727" s="4">
        <f t="shared" ca="1" si="388"/>
        <v>85</v>
      </c>
      <c r="D2727" s="4">
        <f t="shared" si="389"/>
        <v>50</v>
      </c>
      <c r="E2727" s="4">
        <f t="shared" ca="1" si="381"/>
        <v>50</v>
      </c>
      <c r="F2727" s="4">
        <f t="shared" ca="1" si="382"/>
        <v>0</v>
      </c>
      <c r="G2727" s="17">
        <f t="shared" si="383"/>
        <v>36000</v>
      </c>
      <c r="H2727" s="17">
        <f t="shared" ca="1" si="384"/>
        <v>67500</v>
      </c>
      <c r="I2727" s="17">
        <f t="shared" ca="1" si="385"/>
        <v>0</v>
      </c>
      <c r="J2727" s="17">
        <f t="shared" ca="1" si="386"/>
        <v>31500</v>
      </c>
    </row>
    <row r="2728" spans="1:10" x14ac:dyDescent="0.3">
      <c r="A2728" s="4">
        <v>2716</v>
      </c>
      <c r="B2728" s="4">
        <f t="shared" ca="1" si="387"/>
        <v>0.40693964720445108</v>
      </c>
      <c r="C2728" s="4">
        <f t="shared" ca="1" si="388"/>
        <v>55</v>
      </c>
      <c r="D2728" s="4">
        <f t="shared" si="389"/>
        <v>50</v>
      </c>
      <c r="E2728" s="4">
        <f t="shared" ca="1" si="381"/>
        <v>50</v>
      </c>
      <c r="F2728" s="4">
        <f t="shared" ca="1" si="382"/>
        <v>0</v>
      </c>
      <c r="G2728" s="17">
        <f t="shared" si="383"/>
        <v>36000</v>
      </c>
      <c r="H2728" s="17">
        <f t="shared" ca="1" si="384"/>
        <v>67500</v>
      </c>
      <c r="I2728" s="17">
        <f t="shared" ca="1" si="385"/>
        <v>0</v>
      </c>
      <c r="J2728" s="17">
        <f t="shared" ca="1" si="386"/>
        <v>31500</v>
      </c>
    </row>
    <row r="2729" spans="1:10" x14ac:dyDescent="0.3">
      <c r="A2729" s="4">
        <v>2717</v>
      </c>
      <c r="B2729" s="4">
        <f t="shared" ca="1" si="387"/>
        <v>0.6070354136026348</v>
      </c>
      <c r="C2729" s="4">
        <f t="shared" ca="1" si="388"/>
        <v>70</v>
      </c>
      <c r="D2729" s="4">
        <f t="shared" si="389"/>
        <v>50</v>
      </c>
      <c r="E2729" s="4">
        <f t="shared" ca="1" si="381"/>
        <v>50</v>
      </c>
      <c r="F2729" s="4">
        <f t="shared" ca="1" si="382"/>
        <v>0</v>
      </c>
      <c r="G2729" s="17">
        <f t="shared" si="383"/>
        <v>36000</v>
      </c>
      <c r="H2729" s="17">
        <f t="shared" ca="1" si="384"/>
        <v>67500</v>
      </c>
      <c r="I2729" s="17">
        <f t="shared" ca="1" si="385"/>
        <v>0</v>
      </c>
      <c r="J2729" s="17">
        <f t="shared" ca="1" si="386"/>
        <v>31500</v>
      </c>
    </row>
    <row r="2730" spans="1:10" x14ac:dyDescent="0.3">
      <c r="A2730" s="4">
        <v>2718</v>
      </c>
      <c r="B2730" s="4">
        <f t="shared" ca="1" si="387"/>
        <v>0.89145610221788951</v>
      </c>
      <c r="C2730" s="4">
        <f t="shared" ca="1" si="388"/>
        <v>85</v>
      </c>
      <c r="D2730" s="4">
        <f t="shared" si="389"/>
        <v>50</v>
      </c>
      <c r="E2730" s="4">
        <f t="shared" ca="1" si="381"/>
        <v>50</v>
      </c>
      <c r="F2730" s="4">
        <f t="shared" ca="1" si="382"/>
        <v>0</v>
      </c>
      <c r="G2730" s="17">
        <f t="shared" si="383"/>
        <v>36000</v>
      </c>
      <c r="H2730" s="17">
        <f t="shared" ca="1" si="384"/>
        <v>67500</v>
      </c>
      <c r="I2730" s="17">
        <f t="shared" ca="1" si="385"/>
        <v>0</v>
      </c>
      <c r="J2730" s="17">
        <f t="shared" ca="1" si="386"/>
        <v>31500</v>
      </c>
    </row>
    <row r="2731" spans="1:10" x14ac:dyDescent="0.3">
      <c r="A2731" s="4">
        <v>2719</v>
      </c>
      <c r="B2731" s="4">
        <f t="shared" ca="1" si="387"/>
        <v>0.14353316857014065</v>
      </c>
      <c r="C2731" s="4">
        <f t="shared" ca="1" si="388"/>
        <v>25</v>
      </c>
      <c r="D2731" s="4">
        <f t="shared" si="389"/>
        <v>50</v>
      </c>
      <c r="E2731" s="4">
        <f t="shared" ca="1" si="381"/>
        <v>25</v>
      </c>
      <c r="F2731" s="4">
        <f t="shared" ca="1" si="382"/>
        <v>25</v>
      </c>
      <c r="G2731" s="17">
        <f t="shared" si="383"/>
        <v>36000</v>
      </c>
      <c r="H2731" s="17">
        <f t="shared" ca="1" si="384"/>
        <v>33750</v>
      </c>
      <c r="I2731" s="17">
        <f t="shared" ca="1" si="385"/>
        <v>1000</v>
      </c>
      <c r="J2731" s="17">
        <f t="shared" ca="1" si="386"/>
        <v>-1250</v>
      </c>
    </row>
    <row r="2732" spans="1:10" x14ac:dyDescent="0.3">
      <c r="A2732" s="4">
        <v>2720</v>
      </c>
      <c r="B2732" s="4">
        <f t="shared" ca="1" si="387"/>
        <v>0.23554386776147151</v>
      </c>
      <c r="C2732" s="4">
        <f t="shared" ca="1" si="388"/>
        <v>40</v>
      </c>
      <c r="D2732" s="4">
        <f t="shared" si="389"/>
        <v>50</v>
      </c>
      <c r="E2732" s="4">
        <f t="shared" ca="1" si="381"/>
        <v>40</v>
      </c>
      <c r="F2732" s="4">
        <f t="shared" ca="1" si="382"/>
        <v>10</v>
      </c>
      <c r="G2732" s="17">
        <f t="shared" si="383"/>
        <v>36000</v>
      </c>
      <c r="H2732" s="17">
        <f t="shared" ca="1" si="384"/>
        <v>54000</v>
      </c>
      <c r="I2732" s="17">
        <f t="shared" ca="1" si="385"/>
        <v>400</v>
      </c>
      <c r="J2732" s="17">
        <f t="shared" ca="1" si="386"/>
        <v>18400</v>
      </c>
    </row>
    <row r="2733" spans="1:10" x14ac:dyDescent="0.3">
      <c r="A2733" s="4">
        <v>2721</v>
      </c>
      <c r="B2733" s="4">
        <f t="shared" ca="1" si="387"/>
        <v>0.96290071925999488</v>
      </c>
      <c r="C2733" s="4">
        <f t="shared" ca="1" si="388"/>
        <v>100</v>
      </c>
      <c r="D2733" s="4">
        <f t="shared" si="389"/>
        <v>50</v>
      </c>
      <c r="E2733" s="4">
        <f t="shared" ca="1" si="381"/>
        <v>50</v>
      </c>
      <c r="F2733" s="4">
        <f t="shared" ca="1" si="382"/>
        <v>0</v>
      </c>
      <c r="G2733" s="17">
        <f t="shared" si="383"/>
        <v>36000</v>
      </c>
      <c r="H2733" s="17">
        <f t="shared" ca="1" si="384"/>
        <v>67500</v>
      </c>
      <c r="I2733" s="17">
        <f t="shared" ca="1" si="385"/>
        <v>0</v>
      </c>
      <c r="J2733" s="17">
        <f t="shared" ca="1" si="386"/>
        <v>31500</v>
      </c>
    </row>
    <row r="2734" spans="1:10" x14ac:dyDescent="0.3">
      <c r="A2734" s="4">
        <v>2722</v>
      </c>
      <c r="B2734" s="4">
        <f t="shared" ca="1" si="387"/>
        <v>0.64545828666054939</v>
      </c>
      <c r="C2734" s="4">
        <f t="shared" ca="1" si="388"/>
        <v>70</v>
      </c>
      <c r="D2734" s="4">
        <f t="shared" si="389"/>
        <v>50</v>
      </c>
      <c r="E2734" s="4">
        <f t="shared" ca="1" si="381"/>
        <v>50</v>
      </c>
      <c r="F2734" s="4">
        <f t="shared" ca="1" si="382"/>
        <v>0</v>
      </c>
      <c r="G2734" s="17">
        <f t="shared" si="383"/>
        <v>36000</v>
      </c>
      <c r="H2734" s="17">
        <f t="shared" ca="1" si="384"/>
        <v>67500</v>
      </c>
      <c r="I2734" s="17">
        <f t="shared" ca="1" si="385"/>
        <v>0</v>
      </c>
      <c r="J2734" s="17">
        <f t="shared" ca="1" si="386"/>
        <v>31500</v>
      </c>
    </row>
    <row r="2735" spans="1:10" x14ac:dyDescent="0.3">
      <c r="A2735" s="4">
        <v>2723</v>
      </c>
      <c r="B2735" s="4">
        <f t="shared" ca="1" si="387"/>
        <v>5.0637845204985599E-2</v>
      </c>
      <c r="C2735" s="4">
        <f t="shared" ca="1" si="388"/>
        <v>10</v>
      </c>
      <c r="D2735" s="4">
        <f t="shared" si="389"/>
        <v>50</v>
      </c>
      <c r="E2735" s="4">
        <f t="shared" ca="1" si="381"/>
        <v>10</v>
      </c>
      <c r="F2735" s="4">
        <f t="shared" ca="1" si="382"/>
        <v>40</v>
      </c>
      <c r="G2735" s="17">
        <f t="shared" si="383"/>
        <v>36000</v>
      </c>
      <c r="H2735" s="17">
        <f t="shared" ca="1" si="384"/>
        <v>13500</v>
      </c>
      <c r="I2735" s="17">
        <f t="shared" ca="1" si="385"/>
        <v>1600</v>
      </c>
      <c r="J2735" s="17">
        <f t="shared" ca="1" si="386"/>
        <v>-20900</v>
      </c>
    </row>
    <row r="2736" spans="1:10" x14ac:dyDescent="0.3">
      <c r="A2736" s="4">
        <v>2724</v>
      </c>
      <c r="B2736" s="4">
        <f t="shared" ca="1" si="387"/>
        <v>0.10466833105151496</v>
      </c>
      <c r="C2736" s="4">
        <f t="shared" ca="1" si="388"/>
        <v>25</v>
      </c>
      <c r="D2736" s="4">
        <f t="shared" si="389"/>
        <v>50</v>
      </c>
      <c r="E2736" s="4">
        <f t="shared" ca="1" si="381"/>
        <v>25</v>
      </c>
      <c r="F2736" s="4">
        <f t="shared" ca="1" si="382"/>
        <v>25</v>
      </c>
      <c r="G2736" s="17">
        <f t="shared" si="383"/>
        <v>36000</v>
      </c>
      <c r="H2736" s="17">
        <f t="shared" ca="1" si="384"/>
        <v>33750</v>
      </c>
      <c r="I2736" s="17">
        <f t="shared" ca="1" si="385"/>
        <v>1000</v>
      </c>
      <c r="J2736" s="17">
        <f t="shared" ca="1" si="386"/>
        <v>-1250</v>
      </c>
    </row>
    <row r="2737" spans="1:10" x14ac:dyDescent="0.3">
      <c r="A2737" s="4">
        <v>2725</v>
      </c>
      <c r="B2737" s="4">
        <f t="shared" ca="1" si="387"/>
        <v>0.89335017193070976</v>
      </c>
      <c r="C2737" s="4">
        <f t="shared" ca="1" si="388"/>
        <v>85</v>
      </c>
      <c r="D2737" s="4">
        <f t="shared" si="389"/>
        <v>50</v>
      </c>
      <c r="E2737" s="4">
        <f t="shared" ca="1" si="381"/>
        <v>50</v>
      </c>
      <c r="F2737" s="4">
        <f t="shared" ca="1" si="382"/>
        <v>0</v>
      </c>
      <c r="G2737" s="17">
        <f t="shared" si="383"/>
        <v>36000</v>
      </c>
      <c r="H2737" s="17">
        <f t="shared" ca="1" si="384"/>
        <v>67500</v>
      </c>
      <c r="I2737" s="17">
        <f t="shared" ca="1" si="385"/>
        <v>0</v>
      </c>
      <c r="J2737" s="17">
        <f t="shared" ca="1" si="386"/>
        <v>31500</v>
      </c>
    </row>
    <row r="2738" spans="1:10" x14ac:dyDescent="0.3">
      <c r="A2738" s="4">
        <v>2726</v>
      </c>
      <c r="B2738" s="4">
        <f t="shared" ca="1" si="387"/>
        <v>0.91000728357331984</v>
      </c>
      <c r="C2738" s="4">
        <f t="shared" ca="1" si="388"/>
        <v>85</v>
      </c>
      <c r="D2738" s="4">
        <f t="shared" si="389"/>
        <v>50</v>
      </c>
      <c r="E2738" s="4">
        <f t="shared" ca="1" si="381"/>
        <v>50</v>
      </c>
      <c r="F2738" s="4">
        <f t="shared" ca="1" si="382"/>
        <v>0</v>
      </c>
      <c r="G2738" s="17">
        <f t="shared" si="383"/>
        <v>36000</v>
      </c>
      <c r="H2738" s="17">
        <f t="shared" ca="1" si="384"/>
        <v>67500</v>
      </c>
      <c r="I2738" s="17">
        <f t="shared" ca="1" si="385"/>
        <v>0</v>
      </c>
      <c r="J2738" s="17">
        <f t="shared" ca="1" si="386"/>
        <v>31500</v>
      </c>
    </row>
    <row r="2739" spans="1:10" x14ac:dyDescent="0.3">
      <c r="A2739" s="4">
        <v>2727</v>
      </c>
      <c r="B2739" s="4">
        <f t="shared" ca="1" si="387"/>
        <v>0.76723407672950461</v>
      </c>
      <c r="C2739" s="4">
        <f t="shared" ca="1" si="388"/>
        <v>70</v>
      </c>
      <c r="D2739" s="4">
        <f t="shared" si="389"/>
        <v>50</v>
      </c>
      <c r="E2739" s="4">
        <f t="shared" ca="1" si="381"/>
        <v>50</v>
      </c>
      <c r="F2739" s="4">
        <f t="shared" ca="1" si="382"/>
        <v>0</v>
      </c>
      <c r="G2739" s="17">
        <f t="shared" si="383"/>
        <v>36000</v>
      </c>
      <c r="H2739" s="17">
        <f t="shared" ca="1" si="384"/>
        <v>67500</v>
      </c>
      <c r="I2739" s="17">
        <f t="shared" ca="1" si="385"/>
        <v>0</v>
      </c>
      <c r="J2739" s="17">
        <f t="shared" ca="1" si="386"/>
        <v>31500</v>
      </c>
    </row>
    <row r="2740" spans="1:10" x14ac:dyDescent="0.3">
      <c r="A2740" s="4">
        <v>2728</v>
      </c>
      <c r="B2740" s="4">
        <f t="shared" ca="1" si="387"/>
        <v>0.25049811169437519</v>
      </c>
      <c r="C2740" s="4">
        <f t="shared" ca="1" si="388"/>
        <v>40</v>
      </c>
      <c r="D2740" s="4">
        <f t="shared" si="389"/>
        <v>50</v>
      </c>
      <c r="E2740" s="4">
        <f t="shared" ca="1" si="381"/>
        <v>40</v>
      </c>
      <c r="F2740" s="4">
        <f t="shared" ca="1" si="382"/>
        <v>10</v>
      </c>
      <c r="G2740" s="17">
        <f t="shared" si="383"/>
        <v>36000</v>
      </c>
      <c r="H2740" s="17">
        <f t="shared" ca="1" si="384"/>
        <v>54000</v>
      </c>
      <c r="I2740" s="17">
        <f t="shared" ca="1" si="385"/>
        <v>400</v>
      </c>
      <c r="J2740" s="17">
        <f t="shared" ca="1" si="386"/>
        <v>18400</v>
      </c>
    </row>
    <row r="2741" spans="1:10" x14ac:dyDescent="0.3">
      <c r="A2741" s="4">
        <v>2729</v>
      </c>
      <c r="B2741" s="4">
        <f t="shared" ca="1" si="387"/>
        <v>0.47100324990430953</v>
      </c>
      <c r="C2741" s="4">
        <f t="shared" ca="1" si="388"/>
        <v>55</v>
      </c>
      <c r="D2741" s="4">
        <f t="shared" si="389"/>
        <v>50</v>
      </c>
      <c r="E2741" s="4">
        <f t="shared" ca="1" si="381"/>
        <v>50</v>
      </c>
      <c r="F2741" s="4">
        <f t="shared" ca="1" si="382"/>
        <v>0</v>
      </c>
      <c r="G2741" s="17">
        <f t="shared" si="383"/>
        <v>36000</v>
      </c>
      <c r="H2741" s="17">
        <f t="shared" ca="1" si="384"/>
        <v>67500</v>
      </c>
      <c r="I2741" s="17">
        <f t="shared" ca="1" si="385"/>
        <v>0</v>
      </c>
      <c r="J2741" s="17">
        <f t="shared" ca="1" si="386"/>
        <v>31500</v>
      </c>
    </row>
    <row r="2742" spans="1:10" x14ac:dyDescent="0.3">
      <c r="A2742" s="4">
        <v>2730</v>
      </c>
      <c r="B2742" s="4">
        <f t="shared" ca="1" si="387"/>
        <v>0.11056729337285909</v>
      </c>
      <c r="C2742" s="4">
        <f t="shared" ca="1" si="388"/>
        <v>25</v>
      </c>
      <c r="D2742" s="4">
        <f t="shared" si="389"/>
        <v>50</v>
      </c>
      <c r="E2742" s="4">
        <f t="shared" ca="1" si="381"/>
        <v>25</v>
      </c>
      <c r="F2742" s="4">
        <f t="shared" ca="1" si="382"/>
        <v>25</v>
      </c>
      <c r="G2742" s="17">
        <f t="shared" si="383"/>
        <v>36000</v>
      </c>
      <c r="H2742" s="17">
        <f t="shared" ca="1" si="384"/>
        <v>33750</v>
      </c>
      <c r="I2742" s="17">
        <f t="shared" ca="1" si="385"/>
        <v>1000</v>
      </c>
      <c r="J2742" s="17">
        <f t="shared" ca="1" si="386"/>
        <v>-1250</v>
      </c>
    </row>
    <row r="2743" spans="1:10" x14ac:dyDescent="0.3">
      <c r="A2743" s="4">
        <v>2731</v>
      </c>
      <c r="B2743" s="4">
        <f t="shared" ca="1" si="387"/>
        <v>0.67849746563239044</v>
      </c>
      <c r="C2743" s="4">
        <f t="shared" ca="1" si="388"/>
        <v>70</v>
      </c>
      <c r="D2743" s="4">
        <f t="shared" si="389"/>
        <v>50</v>
      </c>
      <c r="E2743" s="4">
        <f t="shared" ca="1" si="381"/>
        <v>50</v>
      </c>
      <c r="F2743" s="4">
        <f t="shared" ca="1" si="382"/>
        <v>0</v>
      </c>
      <c r="G2743" s="17">
        <f t="shared" si="383"/>
        <v>36000</v>
      </c>
      <c r="H2743" s="17">
        <f t="shared" ca="1" si="384"/>
        <v>67500</v>
      </c>
      <c r="I2743" s="17">
        <f t="shared" ca="1" si="385"/>
        <v>0</v>
      </c>
      <c r="J2743" s="17">
        <f t="shared" ca="1" si="386"/>
        <v>31500</v>
      </c>
    </row>
    <row r="2744" spans="1:10" x14ac:dyDescent="0.3">
      <c r="A2744" s="4">
        <v>2732</v>
      </c>
      <c r="B2744" s="4">
        <f t="shared" ca="1" si="387"/>
        <v>0.77921292588190205</v>
      </c>
      <c r="C2744" s="4">
        <f t="shared" ca="1" si="388"/>
        <v>70</v>
      </c>
      <c r="D2744" s="4">
        <f t="shared" si="389"/>
        <v>50</v>
      </c>
      <c r="E2744" s="4">
        <f t="shared" ca="1" si="381"/>
        <v>50</v>
      </c>
      <c r="F2744" s="4">
        <f t="shared" ca="1" si="382"/>
        <v>0</v>
      </c>
      <c r="G2744" s="17">
        <f t="shared" si="383"/>
        <v>36000</v>
      </c>
      <c r="H2744" s="17">
        <f t="shared" ca="1" si="384"/>
        <v>67500</v>
      </c>
      <c r="I2744" s="17">
        <f t="shared" ca="1" si="385"/>
        <v>0</v>
      </c>
      <c r="J2744" s="17">
        <f t="shared" ca="1" si="386"/>
        <v>31500</v>
      </c>
    </row>
    <row r="2745" spans="1:10" x14ac:dyDescent="0.3">
      <c r="A2745" s="4">
        <v>2733</v>
      </c>
      <c r="B2745" s="4">
        <f t="shared" ca="1" si="387"/>
        <v>0.13623643634878846</v>
      </c>
      <c r="C2745" s="4">
        <f t="shared" ca="1" si="388"/>
        <v>25</v>
      </c>
      <c r="D2745" s="4">
        <f t="shared" si="389"/>
        <v>50</v>
      </c>
      <c r="E2745" s="4">
        <f t="shared" ca="1" si="381"/>
        <v>25</v>
      </c>
      <c r="F2745" s="4">
        <f t="shared" ca="1" si="382"/>
        <v>25</v>
      </c>
      <c r="G2745" s="17">
        <f t="shared" si="383"/>
        <v>36000</v>
      </c>
      <c r="H2745" s="17">
        <f t="shared" ca="1" si="384"/>
        <v>33750</v>
      </c>
      <c r="I2745" s="17">
        <f t="shared" ca="1" si="385"/>
        <v>1000</v>
      </c>
      <c r="J2745" s="17">
        <f t="shared" ca="1" si="386"/>
        <v>-1250</v>
      </c>
    </row>
    <row r="2746" spans="1:10" x14ac:dyDescent="0.3">
      <c r="A2746" s="4">
        <v>2734</v>
      </c>
      <c r="B2746" s="4">
        <f t="shared" ca="1" si="387"/>
        <v>0.93486850904241858</v>
      </c>
      <c r="C2746" s="4">
        <f t="shared" ca="1" si="388"/>
        <v>100</v>
      </c>
      <c r="D2746" s="4">
        <f t="shared" si="389"/>
        <v>50</v>
      </c>
      <c r="E2746" s="4">
        <f t="shared" ref="E2746:E2809" ca="1" si="390">MIN(C2746:D2746)</f>
        <v>50</v>
      </c>
      <c r="F2746" s="4">
        <f t="shared" ref="F2746:F2809" ca="1" si="391">D2746-E2746</f>
        <v>0</v>
      </c>
      <c r="G2746" s="17">
        <f t="shared" ref="G2746:G2809" si="392">D2746*$I$2</f>
        <v>36000</v>
      </c>
      <c r="H2746" s="17">
        <f t="shared" ref="H2746:H2809" ca="1" si="393">E2746*$I$3</f>
        <v>67500</v>
      </c>
      <c r="I2746" s="17">
        <f t="shared" ref="I2746:I2809" ca="1" si="394">F2746*$I$4</f>
        <v>0</v>
      </c>
      <c r="J2746" s="17">
        <f t="shared" ref="J2746:J2809" ca="1" si="395">H2746+I2746-G2746</f>
        <v>31500</v>
      </c>
    </row>
    <row r="2747" spans="1:10" x14ac:dyDescent="0.3">
      <c r="A2747" s="4">
        <v>2735</v>
      </c>
      <c r="B2747" s="4">
        <f t="shared" ca="1" si="387"/>
        <v>0.87270828831450065</v>
      </c>
      <c r="C2747" s="4">
        <f t="shared" ca="1" si="388"/>
        <v>85</v>
      </c>
      <c r="D2747" s="4">
        <f t="shared" si="389"/>
        <v>50</v>
      </c>
      <c r="E2747" s="4">
        <f t="shared" ca="1" si="390"/>
        <v>50</v>
      </c>
      <c r="F2747" s="4">
        <f t="shared" ca="1" si="391"/>
        <v>0</v>
      </c>
      <c r="G2747" s="17">
        <f t="shared" si="392"/>
        <v>36000</v>
      </c>
      <c r="H2747" s="17">
        <f t="shared" ca="1" si="393"/>
        <v>67500</v>
      </c>
      <c r="I2747" s="17">
        <f t="shared" ca="1" si="394"/>
        <v>0</v>
      </c>
      <c r="J2747" s="17">
        <f t="shared" ca="1" si="395"/>
        <v>31500</v>
      </c>
    </row>
    <row r="2748" spans="1:10" x14ac:dyDescent="0.3">
      <c r="A2748" s="4">
        <v>2736</v>
      </c>
      <c r="B2748" s="4">
        <f t="shared" ca="1" si="387"/>
        <v>0.72878349039953128</v>
      </c>
      <c r="C2748" s="4">
        <f t="shared" ca="1" si="388"/>
        <v>70</v>
      </c>
      <c r="D2748" s="4">
        <f t="shared" si="389"/>
        <v>50</v>
      </c>
      <c r="E2748" s="4">
        <f t="shared" ca="1" si="390"/>
        <v>50</v>
      </c>
      <c r="F2748" s="4">
        <f t="shared" ca="1" si="391"/>
        <v>0</v>
      </c>
      <c r="G2748" s="17">
        <f t="shared" si="392"/>
        <v>36000</v>
      </c>
      <c r="H2748" s="17">
        <f t="shared" ca="1" si="393"/>
        <v>67500</v>
      </c>
      <c r="I2748" s="17">
        <f t="shared" ca="1" si="394"/>
        <v>0</v>
      </c>
      <c r="J2748" s="17">
        <f t="shared" ca="1" si="395"/>
        <v>31500</v>
      </c>
    </row>
    <row r="2749" spans="1:10" x14ac:dyDescent="0.3">
      <c r="A2749" s="4">
        <v>2737</v>
      </c>
      <c r="B2749" s="4">
        <f t="shared" ca="1" si="387"/>
        <v>0.17136824685306451</v>
      </c>
      <c r="C2749" s="4">
        <f t="shared" ca="1" si="388"/>
        <v>25</v>
      </c>
      <c r="D2749" s="4">
        <f t="shared" si="389"/>
        <v>50</v>
      </c>
      <c r="E2749" s="4">
        <f t="shared" ca="1" si="390"/>
        <v>25</v>
      </c>
      <c r="F2749" s="4">
        <f t="shared" ca="1" si="391"/>
        <v>25</v>
      </c>
      <c r="G2749" s="17">
        <f t="shared" si="392"/>
        <v>36000</v>
      </c>
      <c r="H2749" s="17">
        <f t="shared" ca="1" si="393"/>
        <v>33750</v>
      </c>
      <c r="I2749" s="17">
        <f t="shared" ca="1" si="394"/>
        <v>1000</v>
      </c>
      <c r="J2749" s="17">
        <f t="shared" ca="1" si="395"/>
        <v>-1250</v>
      </c>
    </row>
    <row r="2750" spans="1:10" x14ac:dyDescent="0.3">
      <c r="A2750" s="4">
        <v>2738</v>
      </c>
      <c r="B2750" s="4">
        <f t="shared" ca="1" si="387"/>
        <v>0.74601709982710107</v>
      </c>
      <c r="C2750" s="4">
        <f t="shared" ca="1" si="388"/>
        <v>70</v>
      </c>
      <c r="D2750" s="4">
        <f t="shared" si="389"/>
        <v>50</v>
      </c>
      <c r="E2750" s="4">
        <f t="shared" ca="1" si="390"/>
        <v>50</v>
      </c>
      <c r="F2750" s="4">
        <f t="shared" ca="1" si="391"/>
        <v>0</v>
      </c>
      <c r="G2750" s="17">
        <f t="shared" si="392"/>
        <v>36000</v>
      </c>
      <c r="H2750" s="17">
        <f t="shared" ca="1" si="393"/>
        <v>67500</v>
      </c>
      <c r="I2750" s="17">
        <f t="shared" ca="1" si="394"/>
        <v>0</v>
      </c>
      <c r="J2750" s="17">
        <f t="shared" ca="1" si="395"/>
        <v>31500</v>
      </c>
    </row>
    <row r="2751" spans="1:10" x14ac:dyDescent="0.3">
      <c r="A2751" s="4">
        <v>2739</v>
      </c>
      <c r="B2751" s="4">
        <f t="shared" ca="1" si="387"/>
        <v>0.15208410700775266</v>
      </c>
      <c r="C2751" s="4">
        <f t="shared" ca="1" si="388"/>
        <v>25</v>
      </c>
      <c r="D2751" s="4">
        <f t="shared" si="389"/>
        <v>50</v>
      </c>
      <c r="E2751" s="4">
        <f t="shared" ca="1" si="390"/>
        <v>25</v>
      </c>
      <c r="F2751" s="4">
        <f t="shared" ca="1" si="391"/>
        <v>25</v>
      </c>
      <c r="G2751" s="17">
        <f t="shared" si="392"/>
        <v>36000</v>
      </c>
      <c r="H2751" s="17">
        <f t="shared" ca="1" si="393"/>
        <v>33750</v>
      </c>
      <c r="I2751" s="17">
        <f t="shared" ca="1" si="394"/>
        <v>1000</v>
      </c>
      <c r="J2751" s="17">
        <f t="shared" ca="1" si="395"/>
        <v>-1250</v>
      </c>
    </row>
    <row r="2752" spans="1:10" x14ac:dyDescent="0.3">
      <c r="A2752" s="4">
        <v>2740</v>
      </c>
      <c r="B2752" s="4">
        <f t="shared" ca="1" si="387"/>
        <v>0.16293923591932757</v>
      </c>
      <c r="C2752" s="4">
        <f t="shared" ca="1" si="388"/>
        <v>25</v>
      </c>
      <c r="D2752" s="4">
        <f t="shared" si="389"/>
        <v>50</v>
      </c>
      <c r="E2752" s="4">
        <f t="shared" ca="1" si="390"/>
        <v>25</v>
      </c>
      <c r="F2752" s="4">
        <f t="shared" ca="1" si="391"/>
        <v>25</v>
      </c>
      <c r="G2752" s="17">
        <f t="shared" si="392"/>
        <v>36000</v>
      </c>
      <c r="H2752" s="17">
        <f t="shared" ca="1" si="393"/>
        <v>33750</v>
      </c>
      <c r="I2752" s="17">
        <f t="shared" ca="1" si="394"/>
        <v>1000</v>
      </c>
      <c r="J2752" s="17">
        <f t="shared" ca="1" si="395"/>
        <v>-1250</v>
      </c>
    </row>
    <row r="2753" spans="1:10" x14ac:dyDescent="0.3">
      <c r="A2753" s="4">
        <v>2741</v>
      </c>
      <c r="B2753" s="4">
        <f t="shared" ca="1" si="387"/>
        <v>0.96061409407321097</v>
      </c>
      <c r="C2753" s="4">
        <f t="shared" ca="1" si="388"/>
        <v>100</v>
      </c>
      <c r="D2753" s="4">
        <f t="shared" si="389"/>
        <v>50</v>
      </c>
      <c r="E2753" s="4">
        <f t="shared" ca="1" si="390"/>
        <v>50</v>
      </c>
      <c r="F2753" s="4">
        <f t="shared" ca="1" si="391"/>
        <v>0</v>
      </c>
      <c r="G2753" s="17">
        <f t="shared" si="392"/>
        <v>36000</v>
      </c>
      <c r="H2753" s="17">
        <f t="shared" ca="1" si="393"/>
        <v>67500</v>
      </c>
      <c r="I2753" s="17">
        <f t="shared" ca="1" si="394"/>
        <v>0</v>
      </c>
      <c r="J2753" s="17">
        <f t="shared" ca="1" si="395"/>
        <v>31500</v>
      </c>
    </row>
    <row r="2754" spans="1:10" x14ac:dyDescent="0.3">
      <c r="A2754" s="4">
        <v>2742</v>
      </c>
      <c r="B2754" s="4">
        <f t="shared" ca="1" si="387"/>
        <v>0.21423241253542169</v>
      </c>
      <c r="C2754" s="4">
        <f t="shared" ca="1" si="388"/>
        <v>40</v>
      </c>
      <c r="D2754" s="4">
        <f t="shared" si="389"/>
        <v>50</v>
      </c>
      <c r="E2754" s="4">
        <f t="shared" ca="1" si="390"/>
        <v>40</v>
      </c>
      <c r="F2754" s="4">
        <f t="shared" ca="1" si="391"/>
        <v>10</v>
      </c>
      <c r="G2754" s="17">
        <f t="shared" si="392"/>
        <v>36000</v>
      </c>
      <c r="H2754" s="17">
        <f t="shared" ca="1" si="393"/>
        <v>54000</v>
      </c>
      <c r="I2754" s="17">
        <f t="shared" ca="1" si="394"/>
        <v>400</v>
      </c>
      <c r="J2754" s="17">
        <f t="shared" ca="1" si="395"/>
        <v>18400</v>
      </c>
    </row>
    <row r="2755" spans="1:10" x14ac:dyDescent="0.3">
      <c r="A2755" s="4">
        <v>2743</v>
      </c>
      <c r="B2755" s="4">
        <f t="shared" ca="1" si="387"/>
        <v>0.97023239898726821</v>
      </c>
      <c r="C2755" s="4">
        <f t="shared" ca="1" si="388"/>
        <v>100</v>
      </c>
      <c r="D2755" s="4">
        <f t="shared" si="389"/>
        <v>50</v>
      </c>
      <c r="E2755" s="4">
        <f t="shared" ca="1" si="390"/>
        <v>50</v>
      </c>
      <c r="F2755" s="4">
        <f t="shared" ca="1" si="391"/>
        <v>0</v>
      </c>
      <c r="G2755" s="17">
        <f t="shared" si="392"/>
        <v>36000</v>
      </c>
      <c r="H2755" s="17">
        <f t="shared" ca="1" si="393"/>
        <v>67500</v>
      </c>
      <c r="I2755" s="17">
        <f t="shared" ca="1" si="394"/>
        <v>0</v>
      </c>
      <c r="J2755" s="17">
        <f t="shared" ca="1" si="395"/>
        <v>31500</v>
      </c>
    </row>
    <row r="2756" spans="1:10" x14ac:dyDescent="0.3">
      <c r="A2756" s="4">
        <v>2744</v>
      </c>
      <c r="B2756" s="4">
        <f t="shared" ca="1" si="387"/>
        <v>0.56918602565888121</v>
      </c>
      <c r="C2756" s="4">
        <f t="shared" ca="1" si="388"/>
        <v>55</v>
      </c>
      <c r="D2756" s="4">
        <f t="shared" si="389"/>
        <v>50</v>
      </c>
      <c r="E2756" s="4">
        <f t="shared" ca="1" si="390"/>
        <v>50</v>
      </c>
      <c r="F2756" s="4">
        <f t="shared" ca="1" si="391"/>
        <v>0</v>
      </c>
      <c r="G2756" s="17">
        <f t="shared" si="392"/>
        <v>36000</v>
      </c>
      <c r="H2756" s="17">
        <f t="shared" ca="1" si="393"/>
        <v>67500</v>
      </c>
      <c r="I2756" s="17">
        <f t="shared" ca="1" si="394"/>
        <v>0</v>
      </c>
      <c r="J2756" s="17">
        <f t="shared" ca="1" si="395"/>
        <v>31500</v>
      </c>
    </row>
    <row r="2757" spans="1:10" x14ac:dyDescent="0.3">
      <c r="A2757" s="4">
        <v>2745</v>
      </c>
      <c r="B2757" s="4">
        <f t="shared" ca="1" si="387"/>
        <v>9.0497886565473529E-2</v>
      </c>
      <c r="C2757" s="4">
        <f t="shared" ca="1" si="388"/>
        <v>25</v>
      </c>
      <c r="D2757" s="4">
        <f t="shared" si="389"/>
        <v>50</v>
      </c>
      <c r="E2757" s="4">
        <f t="shared" ca="1" si="390"/>
        <v>25</v>
      </c>
      <c r="F2757" s="4">
        <f t="shared" ca="1" si="391"/>
        <v>25</v>
      </c>
      <c r="G2757" s="17">
        <f t="shared" si="392"/>
        <v>36000</v>
      </c>
      <c r="H2757" s="17">
        <f t="shared" ca="1" si="393"/>
        <v>33750</v>
      </c>
      <c r="I2757" s="17">
        <f t="shared" ca="1" si="394"/>
        <v>1000</v>
      </c>
      <c r="J2757" s="17">
        <f t="shared" ca="1" si="395"/>
        <v>-1250</v>
      </c>
    </row>
    <row r="2758" spans="1:10" x14ac:dyDescent="0.3">
      <c r="A2758" s="4">
        <v>2746</v>
      </c>
      <c r="B2758" s="4">
        <f t="shared" ca="1" si="387"/>
        <v>0.67124900675825971</v>
      </c>
      <c r="C2758" s="4">
        <f t="shared" ca="1" si="388"/>
        <v>70</v>
      </c>
      <c r="D2758" s="4">
        <f t="shared" si="389"/>
        <v>50</v>
      </c>
      <c r="E2758" s="4">
        <f t="shared" ca="1" si="390"/>
        <v>50</v>
      </c>
      <c r="F2758" s="4">
        <f t="shared" ca="1" si="391"/>
        <v>0</v>
      </c>
      <c r="G2758" s="17">
        <f t="shared" si="392"/>
        <v>36000</v>
      </c>
      <c r="H2758" s="17">
        <f t="shared" ca="1" si="393"/>
        <v>67500</v>
      </c>
      <c r="I2758" s="17">
        <f t="shared" ca="1" si="394"/>
        <v>0</v>
      </c>
      <c r="J2758" s="17">
        <f t="shared" ca="1" si="395"/>
        <v>31500</v>
      </c>
    </row>
    <row r="2759" spans="1:10" x14ac:dyDescent="0.3">
      <c r="A2759" s="4">
        <v>2747</v>
      </c>
      <c r="B2759" s="4">
        <f t="shared" ca="1" si="387"/>
        <v>0.55714790924904445</v>
      </c>
      <c r="C2759" s="4">
        <f t="shared" ca="1" si="388"/>
        <v>55</v>
      </c>
      <c r="D2759" s="4">
        <f t="shared" si="389"/>
        <v>50</v>
      </c>
      <c r="E2759" s="4">
        <f t="shared" ca="1" si="390"/>
        <v>50</v>
      </c>
      <c r="F2759" s="4">
        <f t="shared" ca="1" si="391"/>
        <v>0</v>
      </c>
      <c r="G2759" s="17">
        <f t="shared" si="392"/>
        <v>36000</v>
      </c>
      <c r="H2759" s="17">
        <f t="shared" ca="1" si="393"/>
        <v>67500</v>
      </c>
      <c r="I2759" s="17">
        <f t="shared" ca="1" si="394"/>
        <v>0</v>
      </c>
      <c r="J2759" s="17">
        <f t="shared" ca="1" si="395"/>
        <v>31500</v>
      </c>
    </row>
    <row r="2760" spans="1:10" x14ac:dyDescent="0.3">
      <c r="A2760" s="4">
        <v>2748</v>
      </c>
      <c r="B2760" s="4">
        <f t="shared" ca="1" si="387"/>
        <v>0.59124472523810168</v>
      </c>
      <c r="C2760" s="4">
        <f t="shared" ca="1" si="388"/>
        <v>70</v>
      </c>
      <c r="D2760" s="4">
        <f t="shared" si="389"/>
        <v>50</v>
      </c>
      <c r="E2760" s="4">
        <f t="shared" ca="1" si="390"/>
        <v>50</v>
      </c>
      <c r="F2760" s="4">
        <f t="shared" ca="1" si="391"/>
        <v>0</v>
      </c>
      <c r="G2760" s="17">
        <f t="shared" si="392"/>
        <v>36000</v>
      </c>
      <c r="H2760" s="17">
        <f t="shared" ca="1" si="393"/>
        <v>67500</v>
      </c>
      <c r="I2760" s="17">
        <f t="shared" ca="1" si="394"/>
        <v>0</v>
      </c>
      <c r="J2760" s="17">
        <f t="shared" ca="1" si="395"/>
        <v>31500</v>
      </c>
    </row>
    <row r="2761" spans="1:10" x14ac:dyDescent="0.3">
      <c r="A2761" s="4">
        <v>2749</v>
      </c>
      <c r="B2761" s="4">
        <f t="shared" ca="1" si="387"/>
        <v>0.64313213263585334</v>
      </c>
      <c r="C2761" s="4">
        <f t="shared" ca="1" si="388"/>
        <v>70</v>
      </c>
      <c r="D2761" s="4">
        <f t="shared" si="389"/>
        <v>50</v>
      </c>
      <c r="E2761" s="4">
        <f t="shared" ca="1" si="390"/>
        <v>50</v>
      </c>
      <c r="F2761" s="4">
        <f t="shared" ca="1" si="391"/>
        <v>0</v>
      </c>
      <c r="G2761" s="17">
        <f t="shared" si="392"/>
        <v>36000</v>
      </c>
      <c r="H2761" s="17">
        <f t="shared" ca="1" si="393"/>
        <v>67500</v>
      </c>
      <c r="I2761" s="17">
        <f t="shared" ca="1" si="394"/>
        <v>0</v>
      </c>
      <c r="J2761" s="17">
        <f t="shared" ca="1" si="395"/>
        <v>31500</v>
      </c>
    </row>
    <row r="2762" spans="1:10" x14ac:dyDescent="0.3">
      <c r="A2762" s="4">
        <v>2750</v>
      </c>
      <c r="B2762" s="4">
        <f t="shared" ca="1" si="387"/>
        <v>4.1378328991093283E-2</v>
      </c>
      <c r="C2762" s="4">
        <f t="shared" ca="1" si="388"/>
        <v>10</v>
      </c>
      <c r="D2762" s="4">
        <f t="shared" si="389"/>
        <v>50</v>
      </c>
      <c r="E2762" s="4">
        <f t="shared" ca="1" si="390"/>
        <v>10</v>
      </c>
      <c r="F2762" s="4">
        <f t="shared" ca="1" si="391"/>
        <v>40</v>
      </c>
      <c r="G2762" s="17">
        <f t="shared" si="392"/>
        <v>36000</v>
      </c>
      <c r="H2762" s="17">
        <f t="shared" ca="1" si="393"/>
        <v>13500</v>
      </c>
      <c r="I2762" s="17">
        <f t="shared" ca="1" si="394"/>
        <v>1600</v>
      </c>
      <c r="J2762" s="17">
        <f t="shared" ca="1" si="395"/>
        <v>-20900</v>
      </c>
    </row>
    <row r="2763" spans="1:10" x14ac:dyDescent="0.3">
      <c r="A2763" s="4">
        <v>2751</v>
      </c>
      <c r="B2763" s="4">
        <f t="shared" ca="1" si="387"/>
        <v>0.42710735905794972</v>
      </c>
      <c r="C2763" s="4">
        <f t="shared" ca="1" si="388"/>
        <v>55</v>
      </c>
      <c r="D2763" s="4">
        <f t="shared" si="389"/>
        <v>50</v>
      </c>
      <c r="E2763" s="4">
        <f t="shared" ca="1" si="390"/>
        <v>50</v>
      </c>
      <c r="F2763" s="4">
        <f t="shared" ca="1" si="391"/>
        <v>0</v>
      </c>
      <c r="G2763" s="17">
        <f t="shared" si="392"/>
        <v>36000</v>
      </c>
      <c r="H2763" s="17">
        <f t="shared" ca="1" si="393"/>
        <v>67500</v>
      </c>
      <c r="I2763" s="17">
        <f t="shared" ca="1" si="394"/>
        <v>0</v>
      </c>
      <c r="J2763" s="17">
        <f t="shared" ca="1" si="395"/>
        <v>31500</v>
      </c>
    </row>
    <row r="2764" spans="1:10" x14ac:dyDescent="0.3">
      <c r="A2764" s="4">
        <v>2752</v>
      </c>
      <c r="B2764" s="4">
        <f t="shared" ca="1" si="387"/>
        <v>0.94527774155835675</v>
      </c>
      <c r="C2764" s="4">
        <f t="shared" ca="1" si="388"/>
        <v>100</v>
      </c>
      <c r="D2764" s="4">
        <f t="shared" si="389"/>
        <v>50</v>
      </c>
      <c r="E2764" s="4">
        <f t="shared" ca="1" si="390"/>
        <v>50</v>
      </c>
      <c r="F2764" s="4">
        <f t="shared" ca="1" si="391"/>
        <v>0</v>
      </c>
      <c r="G2764" s="17">
        <f t="shared" si="392"/>
        <v>36000</v>
      </c>
      <c r="H2764" s="17">
        <f t="shared" ca="1" si="393"/>
        <v>67500</v>
      </c>
      <c r="I2764" s="17">
        <f t="shared" ca="1" si="394"/>
        <v>0</v>
      </c>
      <c r="J2764" s="17">
        <f t="shared" ca="1" si="395"/>
        <v>31500</v>
      </c>
    </row>
    <row r="2765" spans="1:10" x14ac:dyDescent="0.3">
      <c r="A2765" s="4">
        <v>2753</v>
      </c>
      <c r="B2765" s="4">
        <f t="shared" ca="1" si="387"/>
        <v>0.45663988728111438</v>
      </c>
      <c r="C2765" s="4">
        <f t="shared" ca="1" si="388"/>
        <v>55</v>
      </c>
      <c r="D2765" s="4">
        <f t="shared" si="389"/>
        <v>50</v>
      </c>
      <c r="E2765" s="4">
        <f t="shared" ca="1" si="390"/>
        <v>50</v>
      </c>
      <c r="F2765" s="4">
        <f t="shared" ca="1" si="391"/>
        <v>0</v>
      </c>
      <c r="G2765" s="17">
        <f t="shared" si="392"/>
        <v>36000</v>
      </c>
      <c r="H2765" s="17">
        <f t="shared" ca="1" si="393"/>
        <v>67500</v>
      </c>
      <c r="I2765" s="17">
        <f t="shared" ca="1" si="394"/>
        <v>0</v>
      </c>
      <c r="J2765" s="17">
        <f t="shared" ca="1" si="395"/>
        <v>31500</v>
      </c>
    </row>
    <row r="2766" spans="1:10" x14ac:dyDescent="0.3">
      <c r="A2766" s="4">
        <v>2754</v>
      </c>
      <c r="B2766" s="4">
        <f t="shared" ref="B2766:B2829" ca="1" si="396">RAND()</f>
        <v>0.58463747919860609</v>
      </c>
      <c r="C2766" s="4">
        <f t="shared" ref="C2766:C2829" ca="1" si="397">LOOKUP(B2766,$E$3:$F$9,$D$3:$D$9)</f>
        <v>70</v>
      </c>
      <c r="D2766" s="4">
        <f t="shared" ref="D2766:D2829" si="398">$I$6</f>
        <v>50</v>
      </c>
      <c r="E2766" s="4">
        <f t="shared" ca="1" si="390"/>
        <v>50</v>
      </c>
      <c r="F2766" s="4">
        <f t="shared" ca="1" si="391"/>
        <v>0</v>
      </c>
      <c r="G2766" s="17">
        <f t="shared" si="392"/>
        <v>36000</v>
      </c>
      <c r="H2766" s="17">
        <f t="shared" ca="1" si="393"/>
        <v>67500</v>
      </c>
      <c r="I2766" s="17">
        <f t="shared" ca="1" si="394"/>
        <v>0</v>
      </c>
      <c r="J2766" s="17">
        <f t="shared" ca="1" si="395"/>
        <v>31500</v>
      </c>
    </row>
    <row r="2767" spans="1:10" x14ac:dyDescent="0.3">
      <c r="A2767" s="4">
        <v>2755</v>
      </c>
      <c r="B2767" s="4">
        <f t="shared" ca="1" si="396"/>
        <v>0.12323250410975239</v>
      </c>
      <c r="C2767" s="4">
        <f t="shared" ca="1" si="397"/>
        <v>25</v>
      </c>
      <c r="D2767" s="4">
        <f t="shared" si="398"/>
        <v>50</v>
      </c>
      <c r="E2767" s="4">
        <f t="shared" ca="1" si="390"/>
        <v>25</v>
      </c>
      <c r="F2767" s="4">
        <f t="shared" ca="1" si="391"/>
        <v>25</v>
      </c>
      <c r="G2767" s="17">
        <f t="shared" si="392"/>
        <v>36000</v>
      </c>
      <c r="H2767" s="17">
        <f t="shared" ca="1" si="393"/>
        <v>33750</v>
      </c>
      <c r="I2767" s="17">
        <f t="shared" ca="1" si="394"/>
        <v>1000</v>
      </c>
      <c r="J2767" s="17">
        <f t="shared" ca="1" si="395"/>
        <v>-1250</v>
      </c>
    </row>
    <row r="2768" spans="1:10" x14ac:dyDescent="0.3">
      <c r="A2768" s="4">
        <v>2756</v>
      </c>
      <c r="B2768" s="4">
        <f t="shared" ca="1" si="396"/>
        <v>0.55887767664174404</v>
      </c>
      <c r="C2768" s="4">
        <f t="shared" ca="1" si="397"/>
        <v>55</v>
      </c>
      <c r="D2768" s="4">
        <f t="shared" si="398"/>
        <v>50</v>
      </c>
      <c r="E2768" s="4">
        <f t="shared" ca="1" si="390"/>
        <v>50</v>
      </c>
      <c r="F2768" s="4">
        <f t="shared" ca="1" si="391"/>
        <v>0</v>
      </c>
      <c r="G2768" s="17">
        <f t="shared" si="392"/>
        <v>36000</v>
      </c>
      <c r="H2768" s="17">
        <f t="shared" ca="1" si="393"/>
        <v>67500</v>
      </c>
      <c r="I2768" s="17">
        <f t="shared" ca="1" si="394"/>
        <v>0</v>
      </c>
      <c r="J2768" s="17">
        <f t="shared" ca="1" si="395"/>
        <v>31500</v>
      </c>
    </row>
    <row r="2769" spans="1:10" x14ac:dyDescent="0.3">
      <c r="A2769" s="4">
        <v>2757</v>
      </c>
      <c r="B2769" s="4">
        <f t="shared" ca="1" si="396"/>
        <v>0.79681708799588868</v>
      </c>
      <c r="C2769" s="4">
        <f t="shared" ca="1" si="397"/>
        <v>85</v>
      </c>
      <c r="D2769" s="4">
        <f t="shared" si="398"/>
        <v>50</v>
      </c>
      <c r="E2769" s="4">
        <f t="shared" ca="1" si="390"/>
        <v>50</v>
      </c>
      <c r="F2769" s="4">
        <f t="shared" ca="1" si="391"/>
        <v>0</v>
      </c>
      <c r="G2769" s="17">
        <f t="shared" si="392"/>
        <v>36000</v>
      </c>
      <c r="H2769" s="17">
        <f t="shared" ca="1" si="393"/>
        <v>67500</v>
      </c>
      <c r="I2769" s="17">
        <f t="shared" ca="1" si="394"/>
        <v>0</v>
      </c>
      <c r="J2769" s="17">
        <f t="shared" ca="1" si="395"/>
        <v>31500</v>
      </c>
    </row>
    <row r="2770" spans="1:10" x14ac:dyDescent="0.3">
      <c r="A2770" s="4">
        <v>2758</v>
      </c>
      <c r="B2770" s="4">
        <f t="shared" ca="1" si="396"/>
        <v>0.58872003813868834</v>
      </c>
      <c r="C2770" s="4">
        <f t="shared" ca="1" si="397"/>
        <v>70</v>
      </c>
      <c r="D2770" s="4">
        <f t="shared" si="398"/>
        <v>50</v>
      </c>
      <c r="E2770" s="4">
        <f t="shared" ca="1" si="390"/>
        <v>50</v>
      </c>
      <c r="F2770" s="4">
        <f t="shared" ca="1" si="391"/>
        <v>0</v>
      </c>
      <c r="G2770" s="17">
        <f t="shared" si="392"/>
        <v>36000</v>
      </c>
      <c r="H2770" s="17">
        <f t="shared" ca="1" si="393"/>
        <v>67500</v>
      </c>
      <c r="I2770" s="17">
        <f t="shared" ca="1" si="394"/>
        <v>0</v>
      </c>
      <c r="J2770" s="17">
        <f t="shared" ca="1" si="395"/>
        <v>31500</v>
      </c>
    </row>
    <row r="2771" spans="1:10" x14ac:dyDescent="0.3">
      <c r="A2771" s="4">
        <v>2759</v>
      </c>
      <c r="B2771" s="4">
        <f t="shared" ca="1" si="396"/>
        <v>0.23787249898545504</v>
      </c>
      <c r="C2771" s="4">
        <f t="shared" ca="1" si="397"/>
        <v>40</v>
      </c>
      <c r="D2771" s="4">
        <f t="shared" si="398"/>
        <v>50</v>
      </c>
      <c r="E2771" s="4">
        <f t="shared" ca="1" si="390"/>
        <v>40</v>
      </c>
      <c r="F2771" s="4">
        <f t="shared" ca="1" si="391"/>
        <v>10</v>
      </c>
      <c r="G2771" s="17">
        <f t="shared" si="392"/>
        <v>36000</v>
      </c>
      <c r="H2771" s="17">
        <f t="shared" ca="1" si="393"/>
        <v>54000</v>
      </c>
      <c r="I2771" s="17">
        <f t="shared" ca="1" si="394"/>
        <v>400</v>
      </c>
      <c r="J2771" s="17">
        <f t="shared" ca="1" si="395"/>
        <v>18400</v>
      </c>
    </row>
    <row r="2772" spans="1:10" x14ac:dyDescent="0.3">
      <c r="A2772" s="4">
        <v>2760</v>
      </c>
      <c r="B2772" s="4">
        <f t="shared" ca="1" si="396"/>
        <v>0.94023633385080496</v>
      </c>
      <c r="C2772" s="4">
        <f t="shared" ca="1" si="397"/>
        <v>100</v>
      </c>
      <c r="D2772" s="4">
        <f t="shared" si="398"/>
        <v>50</v>
      </c>
      <c r="E2772" s="4">
        <f t="shared" ca="1" si="390"/>
        <v>50</v>
      </c>
      <c r="F2772" s="4">
        <f t="shared" ca="1" si="391"/>
        <v>0</v>
      </c>
      <c r="G2772" s="17">
        <f t="shared" si="392"/>
        <v>36000</v>
      </c>
      <c r="H2772" s="17">
        <f t="shared" ca="1" si="393"/>
        <v>67500</v>
      </c>
      <c r="I2772" s="17">
        <f t="shared" ca="1" si="394"/>
        <v>0</v>
      </c>
      <c r="J2772" s="17">
        <f t="shared" ca="1" si="395"/>
        <v>31500</v>
      </c>
    </row>
    <row r="2773" spans="1:10" x14ac:dyDescent="0.3">
      <c r="A2773" s="4">
        <v>2761</v>
      </c>
      <c r="B2773" s="4">
        <f t="shared" ca="1" si="396"/>
        <v>0.91601865156991813</v>
      </c>
      <c r="C2773" s="4">
        <f t="shared" ca="1" si="397"/>
        <v>85</v>
      </c>
      <c r="D2773" s="4">
        <f t="shared" si="398"/>
        <v>50</v>
      </c>
      <c r="E2773" s="4">
        <f t="shared" ca="1" si="390"/>
        <v>50</v>
      </c>
      <c r="F2773" s="4">
        <f t="shared" ca="1" si="391"/>
        <v>0</v>
      </c>
      <c r="G2773" s="17">
        <f t="shared" si="392"/>
        <v>36000</v>
      </c>
      <c r="H2773" s="17">
        <f t="shared" ca="1" si="393"/>
        <v>67500</v>
      </c>
      <c r="I2773" s="17">
        <f t="shared" ca="1" si="394"/>
        <v>0</v>
      </c>
      <c r="J2773" s="17">
        <f t="shared" ca="1" si="395"/>
        <v>31500</v>
      </c>
    </row>
    <row r="2774" spans="1:10" x14ac:dyDescent="0.3">
      <c r="A2774" s="4">
        <v>2762</v>
      </c>
      <c r="B2774" s="4">
        <f t="shared" ca="1" si="396"/>
        <v>0.97436519113246511</v>
      </c>
      <c r="C2774" s="4">
        <f t="shared" ca="1" si="397"/>
        <v>100</v>
      </c>
      <c r="D2774" s="4">
        <f t="shared" si="398"/>
        <v>50</v>
      </c>
      <c r="E2774" s="4">
        <f t="shared" ca="1" si="390"/>
        <v>50</v>
      </c>
      <c r="F2774" s="4">
        <f t="shared" ca="1" si="391"/>
        <v>0</v>
      </c>
      <c r="G2774" s="17">
        <f t="shared" si="392"/>
        <v>36000</v>
      </c>
      <c r="H2774" s="17">
        <f t="shared" ca="1" si="393"/>
        <v>67500</v>
      </c>
      <c r="I2774" s="17">
        <f t="shared" ca="1" si="394"/>
        <v>0</v>
      </c>
      <c r="J2774" s="17">
        <f t="shared" ca="1" si="395"/>
        <v>31500</v>
      </c>
    </row>
    <row r="2775" spans="1:10" x14ac:dyDescent="0.3">
      <c r="A2775" s="4">
        <v>2763</v>
      </c>
      <c r="B2775" s="4">
        <f t="shared" ca="1" si="396"/>
        <v>0.94488801174493264</v>
      </c>
      <c r="C2775" s="4">
        <f t="shared" ca="1" si="397"/>
        <v>100</v>
      </c>
      <c r="D2775" s="4">
        <f t="shared" si="398"/>
        <v>50</v>
      </c>
      <c r="E2775" s="4">
        <f t="shared" ca="1" si="390"/>
        <v>50</v>
      </c>
      <c r="F2775" s="4">
        <f t="shared" ca="1" si="391"/>
        <v>0</v>
      </c>
      <c r="G2775" s="17">
        <f t="shared" si="392"/>
        <v>36000</v>
      </c>
      <c r="H2775" s="17">
        <f t="shared" ca="1" si="393"/>
        <v>67500</v>
      </c>
      <c r="I2775" s="17">
        <f t="shared" ca="1" si="394"/>
        <v>0</v>
      </c>
      <c r="J2775" s="17">
        <f t="shared" ca="1" si="395"/>
        <v>31500</v>
      </c>
    </row>
    <row r="2776" spans="1:10" x14ac:dyDescent="0.3">
      <c r="A2776" s="4">
        <v>2764</v>
      </c>
      <c r="B2776" s="4">
        <f t="shared" ca="1" si="396"/>
        <v>0.13471391525909726</v>
      </c>
      <c r="C2776" s="4">
        <f t="shared" ca="1" si="397"/>
        <v>25</v>
      </c>
      <c r="D2776" s="4">
        <f t="shared" si="398"/>
        <v>50</v>
      </c>
      <c r="E2776" s="4">
        <f t="shared" ca="1" si="390"/>
        <v>25</v>
      </c>
      <c r="F2776" s="4">
        <f t="shared" ca="1" si="391"/>
        <v>25</v>
      </c>
      <c r="G2776" s="17">
        <f t="shared" si="392"/>
        <v>36000</v>
      </c>
      <c r="H2776" s="17">
        <f t="shared" ca="1" si="393"/>
        <v>33750</v>
      </c>
      <c r="I2776" s="17">
        <f t="shared" ca="1" si="394"/>
        <v>1000</v>
      </c>
      <c r="J2776" s="17">
        <f t="shared" ca="1" si="395"/>
        <v>-1250</v>
      </c>
    </row>
    <row r="2777" spans="1:10" x14ac:dyDescent="0.3">
      <c r="A2777" s="4">
        <v>2765</v>
      </c>
      <c r="B2777" s="4">
        <f t="shared" ca="1" si="396"/>
        <v>0.64825899145466803</v>
      </c>
      <c r="C2777" s="4">
        <f t="shared" ca="1" si="397"/>
        <v>70</v>
      </c>
      <c r="D2777" s="4">
        <f t="shared" si="398"/>
        <v>50</v>
      </c>
      <c r="E2777" s="4">
        <f t="shared" ca="1" si="390"/>
        <v>50</v>
      </c>
      <c r="F2777" s="4">
        <f t="shared" ca="1" si="391"/>
        <v>0</v>
      </c>
      <c r="G2777" s="17">
        <f t="shared" si="392"/>
        <v>36000</v>
      </c>
      <c r="H2777" s="17">
        <f t="shared" ca="1" si="393"/>
        <v>67500</v>
      </c>
      <c r="I2777" s="17">
        <f t="shared" ca="1" si="394"/>
        <v>0</v>
      </c>
      <c r="J2777" s="17">
        <f t="shared" ca="1" si="395"/>
        <v>31500</v>
      </c>
    </row>
    <row r="2778" spans="1:10" x14ac:dyDescent="0.3">
      <c r="A2778" s="4">
        <v>2766</v>
      </c>
      <c r="B2778" s="4">
        <f t="shared" ca="1" si="396"/>
        <v>0.57420492157750036</v>
      </c>
      <c r="C2778" s="4">
        <f t="shared" ca="1" si="397"/>
        <v>70</v>
      </c>
      <c r="D2778" s="4">
        <f t="shared" si="398"/>
        <v>50</v>
      </c>
      <c r="E2778" s="4">
        <f t="shared" ca="1" si="390"/>
        <v>50</v>
      </c>
      <c r="F2778" s="4">
        <f t="shared" ca="1" si="391"/>
        <v>0</v>
      </c>
      <c r="G2778" s="17">
        <f t="shared" si="392"/>
        <v>36000</v>
      </c>
      <c r="H2778" s="17">
        <f t="shared" ca="1" si="393"/>
        <v>67500</v>
      </c>
      <c r="I2778" s="17">
        <f t="shared" ca="1" si="394"/>
        <v>0</v>
      </c>
      <c r="J2778" s="17">
        <f t="shared" ca="1" si="395"/>
        <v>31500</v>
      </c>
    </row>
    <row r="2779" spans="1:10" x14ac:dyDescent="0.3">
      <c r="A2779" s="4">
        <v>2767</v>
      </c>
      <c r="B2779" s="4">
        <f t="shared" ca="1" si="396"/>
        <v>0.68060747382564768</v>
      </c>
      <c r="C2779" s="4">
        <f t="shared" ca="1" si="397"/>
        <v>70</v>
      </c>
      <c r="D2779" s="4">
        <f t="shared" si="398"/>
        <v>50</v>
      </c>
      <c r="E2779" s="4">
        <f t="shared" ca="1" si="390"/>
        <v>50</v>
      </c>
      <c r="F2779" s="4">
        <f t="shared" ca="1" si="391"/>
        <v>0</v>
      </c>
      <c r="G2779" s="17">
        <f t="shared" si="392"/>
        <v>36000</v>
      </c>
      <c r="H2779" s="17">
        <f t="shared" ca="1" si="393"/>
        <v>67500</v>
      </c>
      <c r="I2779" s="17">
        <f t="shared" ca="1" si="394"/>
        <v>0</v>
      </c>
      <c r="J2779" s="17">
        <f t="shared" ca="1" si="395"/>
        <v>31500</v>
      </c>
    </row>
    <row r="2780" spans="1:10" x14ac:dyDescent="0.3">
      <c r="A2780" s="4">
        <v>2768</v>
      </c>
      <c r="B2780" s="4">
        <f t="shared" ca="1" si="396"/>
        <v>3.3813425920851015E-2</v>
      </c>
      <c r="C2780" s="4">
        <f t="shared" ca="1" si="397"/>
        <v>10</v>
      </c>
      <c r="D2780" s="4">
        <f t="shared" si="398"/>
        <v>50</v>
      </c>
      <c r="E2780" s="4">
        <f t="shared" ca="1" si="390"/>
        <v>10</v>
      </c>
      <c r="F2780" s="4">
        <f t="shared" ca="1" si="391"/>
        <v>40</v>
      </c>
      <c r="G2780" s="17">
        <f t="shared" si="392"/>
        <v>36000</v>
      </c>
      <c r="H2780" s="17">
        <f t="shared" ca="1" si="393"/>
        <v>13500</v>
      </c>
      <c r="I2780" s="17">
        <f t="shared" ca="1" si="394"/>
        <v>1600</v>
      </c>
      <c r="J2780" s="17">
        <f t="shared" ca="1" si="395"/>
        <v>-20900</v>
      </c>
    </row>
    <row r="2781" spans="1:10" x14ac:dyDescent="0.3">
      <c r="A2781" s="4">
        <v>2769</v>
      </c>
      <c r="B2781" s="4">
        <f t="shared" ca="1" si="396"/>
        <v>0.4648349238958045</v>
      </c>
      <c r="C2781" s="4">
        <f t="shared" ca="1" si="397"/>
        <v>55</v>
      </c>
      <c r="D2781" s="4">
        <f t="shared" si="398"/>
        <v>50</v>
      </c>
      <c r="E2781" s="4">
        <f t="shared" ca="1" si="390"/>
        <v>50</v>
      </c>
      <c r="F2781" s="4">
        <f t="shared" ca="1" si="391"/>
        <v>0</v>
      </c>
      <c r="G2781" s="17">
        <f t="shared" si="392"/>
        <v>36000</v>
      </c>
      <c r="H2781" s="17">
        <f t="shared" ca="1" si="393"/>
        <v>67500</v>
      </c>
      <c r="I2781" s="17">
        <f t="shared" ca="1" si="394"/>
        <v>0</v>
      </c>
      <c r="J2781" s="17">
        <f t="shared" ca="1" si="395"/>
        <v>31500</v>
      </c>
    </row>
    <row r="2782" spans="1:10" x14ac:dyDescent="0.3">
      <c r="A2782" s="4">
        <v>2770</v>
      </c>
      <c r="B2782" s="4">
        <f t="shared" ca="1" si="396"/>
        <v>0.16345384963465315</v>
      </c>
      <c r="C2782" s="4">
        <f t="shared" ca="1" si="397"/>
        <v>25</v>
      </c>
      <c r="D2782" s="4">
        <f t="shared" si="398"/>
        <v>50</v>
      </c>
      <c r="E2782" s="4">
        <f t="shared" ca="1" si="390"/>
        <v>25</v>
      </c>
      <c r="F2782" s="4">
        <f t="shared" ca="1" si="391"/>
        <v>25</v>
      </c>
      <c r="G2782" s="17">
        <f t="shared" si="392"/>
        <v>36000</v>
      </c>
      <c r="H2782" s="17">
        <f t="shared" ca="1" si="393"/>
        <v>33750</v>
      </c>
      <c r="I2782" s="17">
        <f t="shared" ca="1" si="394"/>
        <v>1000</v>
      </c>
      <c r="J2782" s="17">
        <f t="shared" ca="1" si="395"/>
        <v>-1250</v>
      </c>
    </row>
    <row r="2783" spans="1:10" x14ac:dyDescent="0.3">
      <c r="A2783" s="4">
        <v>2771</v>
      </c>
      <c r="B2783" s="4">
        <f t="shared" ca="1" si="396"/>
        <v>0.12738380611390643</v>
      </c>
      <c r="C2783" s="4">
        <f t="shared" ca="1" si="397"/>
        <v>25</v>
      </c>
      <c r="D2783" s="4">
        <f t="shared" si="398"/>
        <v>50</v>
      </c>
      <c r="E2783" s="4">
        <f t="shared" ca="1" si="390"/>
        <v>25</v>
      </c>
      <c r="F2783" s="4">
        <f t="shared" ca="1" si="391"/>
        <v>25</v>
      </c>
      <c r="G2783" s="17">
        <f t="shared" si="392"/>
        <v>36000</v>
      </c>
      <c r="H2783" s="17">
        <f t="shared" ca="1" si="393"/>
        <v>33750</v>
      </c>
      <c r="I2783" s="17">
        <f t="shared" ca="1" si="394"/>
        <v>1000</v>
      </c>
      <c r="J2783" s="17">
        <f t="shared" ca="1" si="395"/>
        <v>-1250</v>
      </c>
    </row>
    <row r="2784" spans="1:10" x14ac:dyDescent="0.3">
      <c r="A2784" s="4">
        <v>2772</v>
      </c>
      <c r="B2784" s="4">
        <f t="shared" ca="1" si="396"/>
        <v>0.81663142493820873</v>
      </c>
      <c r="C2784" s="4">
        <f t="shared" ca="1" si="397"/>
        <v>85</v>
      </c>
      <c r="D2784" s="4">
        <f t="shared" si="398"/>
        <v>50</v>
      </c>
      <c r="E2784" s="4">
        <f t="shared" ca="1" si="390"/>
        <v>50</v>
      </c>
      <c r="F2784" s="4">
        <f t="shared" ca="1" si="391"/>
        <v>0</v>
      </c>
      <c r="G2784" s="17">
        <f t="shared" si="392"/>
        <v>36000</v>
      </c>
      <c r="H2784" s="17">
        <f t="shared" ca="1" si="393"/>
        <v>67500</v>
      </c>
      <c r="I2784" s="17">
        <f t="shared" ca="1" si="394"/>
        <v>0</v>
      </c>
      <c r="J2784" s="17">
        <f t="shared" ca="1" si="395"/>
        <v>31500</v>
      </c>
    </row>
    <row r="2785" spans="1:10" x14ac:dyDescent="0.3">
      <c r="A2785" s="4">
        <v>2773</v>
      </c>
      <c r="B2785" s="4">
        <f t="shared" ca="1" si="396"/>
        <v>0.75142154166597674</v>
      </c>
      <c r="C2785" s="4">
        <f t="shared" ca="1" si="397"/>
        <v>70</v>
      </c>
      <c r="D2785" s="4">
        <f t="shared" si="398"/>
        <v>50</v>
      </c>
      <c r="E2785" s="4">
        <f t="shared" ca="1" si="390"/>
        <v>50</v>
      </c>
      <c r="F2785" s="4">
        <f t="shared" ca="1" si="391"/>
        <v>0</v>
      </c>
      <c r="G2785" s="17">
        <f t="shared" si="392"/>
        <v>36000</v>
      </c>
      <c r="H2785" s="17">
        <f t="shared" ca="1" si="393"/>
        <v>67500</v>
      </c>
      <c r="I2785" s="17">
        <f t="shared" ca="1" si="394"/>
        <v>0</v>
      </c>
      <c r="J2785" s="17">
        <f t="shared" ca="1" si="395"/>
        <v>31500</v>
      </c>
    </row>
    <row r="2786" spans="1:10" x14ac:dyDescent="0.3">
      <c r="A2786" s="4">
        <v>2774</v>
      </c>
      <c r="B2786" s="4">
        <f t="shared" ca="1" si="396"/>
        <v>0.94626555028985115</v>
      </c>
      <c r="C2786" s="4">
        <f t="shared" ca="1" si="397"/>
        <v>100</v>
      </c>
      <c r="D2786" s="4">
        <f t="shared" si="398"/>
        <v>50</v>
      </c>
      <c r="E2786" s="4">
        <f t="shared" ca="1" si="390"/>
        <v>50</v>
      </c>
      <c r="F2786" s="4">
        <f t="shared" ca="1" si="391"/>
        <v>0</v>
      </c>
      <c r="G2786" s="17">
        <f t="shared" si="392"/>
        <v>36000</v>
      </c>
      <c r="H2786" s="17">
        <f t="shared" ca="1" si="393"/>
        <v>67500</v>
      </c>
      <c r="I2786" s="17">
        <f t="shared" ca="1" si="394"/>
        <v>0</v>
      </c>
      <c r="J2786" s="17">
        <f t="shared" ca="1" si="395"/>
        <v>31500</v>
      </c>
    </row>
    <row r="2787" spans="1:10" x14ac:dyDescent="0.3">
      <c r="A2787" s="4">
        <v>2775</v>
      </c>
      <c r="B2787" s="4">
        <f t="shared" ca="1" si="396"/>
        <v>0.44664240932796595</v>
      </c>
      <c r="C2787" s="4">
        <f t="shared" ca="1" si="397"/>
        <v>55</v>
      </c>
      <c r="D2787" s="4">
        <f t="shared" si="398"/>
        <v>50</v>
      </c>
      <c r="E2787" s="4">
        <f t="shared" ca="1" si="390"/>
        <v>50</v>
      </c>
      <c r="F2787" s="4">
        <f t="shared" ca="1" si="391"/>
        <v>0</v>
      </c>
      <c r="G2787" s="17">
        <f t="shared" si="392"/>
        <v>36000</v>
      </c>
      <c r="H2787" s="17">
        <f t="shared" ca="1" si="393"/>
        <v>67500</v>
      </c>
      <c r="I2787" s="17">
        <f t="shared" ca="1" si="394"/>
        <v>0</v>
      </c>
      <c r="J2787" s="17">
        <f t="shared" ca="1" si="395"/>
        <v>31500</v>
      </c>
    </row>
    <row r="2788" spans="1:10" x14ac:dyDescent="0.3">
      <c r="A2788" s="4">
        <v>2776</v>
      </c>
      <c r="B2788" s="4">
        <f t="shared" ca="1" si="396"/>
        <v>0.75086747793119302</v>
      </c>
      <c r="C2788" s="4">
        <f t="shared" ca="1" si="397"/>
        <v>70</v>
      </c>
      <c r="D2788" s="4">
        <f t="shared" si="398"/>
        <v>50</v>
      </c>
      <c r="E2788" s="4">
        <f t="shared" ca="1" si="390"/>
        <v>50</v>
      </c>
      <c r="F2788" s="4">
        <f t="shared" ca="1" si="391"/>
        <v>0</v>
      </c>
      <c r="G2788" s="17">
        <f t="shared" si="392"/>
        <v>36000</v>
      </c>
      <c r="H2788" s="17">
        <f t="shared" ca="1" si="393"/>
        <v>67500</v>
      </c>
      <c r="I2788" s="17">
        <f t="shared" ca="1" si="394"/>
        <v>0</v>
      </c>
      <c r="J2788" s="17">
        <f t="shared" ca="1" si="395"/>
        <v>31500</v>
      </c>
    </row>
    <row r="2789" spans="1:10" x14ac:dyDescent="0.3">
      <c r="A2789" s="4">
        <v>2777</v>
      </c>
      <c r="B2789" s="4">
        <f t="shared" ca="1" si="396"/>
        <v>0.83648121158104383</v>
      </c>
      <c r="C2789" s="4">
        <f t="shared" ca="1" si="397"/>
        <v>85</v>
      </c>
      <c r="D2789" s="4">
        <f t="shared" si="398"/>
        <v>50</v>
      </c>
      <c r="E2789" s="4">
        <f t="shared" ca="1" si="390"/>
        <v>50</v>
      </c>
      <c r="F2789" s="4">
        <f t="shared" ca="1" si="391"/>
        <v>0</v>
      </c>
      <c r="G2789" s="17">
        <f t="shared" si="392"/>
        <v>36000</v>
      </c>
      <c r="H2789" s="17">
        <f t="shared" ca="1" si="393"/>
        <v>67500</v>
      </c>
      <c r="I2789" s="17">
        <f t="shared" ca="1" si="394"/>
        <v>0</v>
      </c>
      <c r="J2789" s="17">
        <f t="shared" ca="1" si="395"/>
        <v>31500</v>
      </c>
    </row>
    <row r="2790" spans="1:10" x14ac:dyDescent="0.3">
      <c r="A2790" s="4">
        <v>2778</v>
      </c>
      <c r="B2790" s="4">
        <f t="shared" ca="1" si="396"/>
        <v>0.70954922714257129</v>
      </c>
      <c r="C2790" s="4">
        <f t="shared" ca="1" si="397"/>
        <v>70</v>
      </c>
      <c r="D2790" s="4">
        <f t="shared" si="398"/>
        <v>50</v>
      </c>
      <c r="E2790" s="4">
        <f t="shared" ca="1" si="390"/>
        <v>50</v>
      </c>
      <c r="F2790" s="4">
        <f t="shared" ca="1" si="391"/>
        <v>0</v>
      </c>
      <c r="G2790" s="17">
        <f t="shared" si="392"/>
        <v>36000</v>
      </c>
      <c r="H2790" s="17">
        <f t="shared" ca="1" si="393"/>
        <v>67500</v>
      </c>
      <c r="I2790" s="17">
        <f t="shared" ca="1" si="394"/>
        <v>0</v>
      </c>
      <c r="J2790" s="17">
        <f t="shared" ca="1" si="395"/>
        <v>31500</v>
      </c>
    </row>
    <row r="2791" spans="1:10" x14ac:dyDescent="0.3">
      <c r="A2791" s="4">
        <v>2779</v>
      </c>
      <c r="B2791" s="4">
        <f t="shared" ca="1" si="396"/>
        <v>0.6796225902314087</v>
      </c>
      <c r="C2791" s="4">
        <f t="shared" ca="1" si="397"/>
        <v>70</v>
      </c>
      <c r="D2791" s="4">
        <f t="shared" si="398"/>
        <v>50</v>
      </c>
      <c r="E2791" s="4">
        <f t="shared" ca="1" si="390"/>
        <v>50</v>
      </c>
      <c r="F2791" s="4">
        <f t="shared" ca="1" si="391"/>
        <v>0</v>
      </c>
      <c r="G2791" s="17">
        <f t="shared" si="392"/>
        <v>36000</v>
      </c>
      <c r="H2791" s="17">
        <f t="shared" ca="1" si="393"/>
        <v>67500</v>
      </c>
      <c r="I2791" s="17">
        <f t="shared" ca="1" si="394"/>
        <v>0</v>
      </c>
      <c r="J2791" s="17">
        <f t="shared" ca="1" si="395"/>
        <v>31500</v>
      </c>
    </row>
    <row r="2792" spans="1:10" x14ac:dyDescent="0.3">
      <c r="A2792" s="4">
        <v>2780</v>
      </c>
      <c r="B2792" s="4">
        <f t="shared" ca="1" si="396"/>
        <v>0.46722091803969779</v>
      </c>
      <c r="C2792" s="4">
        <f t="shared" ca="1" si="397"/>
        <v>55</v>
      </c>
      <c r="D2792" s="4">
        <f t="shared" si="398"/>
        <v>50</v>
      </c>
      <c r="E2792" s="4">
        <f t="shared" ca="1" si="390"/>
        <v>50</v>
      </c>
      <c r="F2792" s="4">
        <f t="shared" ca="1" si="391"/>
        <v>0</v>
      </c>
      <c r="G2792" s="17">
        <f t="shared" si="392"/>
        <v>36000</v>
      </c>
      <c r="H2792" s="17">
        <f t="shared" ca="1" si="393"/>
        <v>67500</v>
      </c>
      <c r="I2792" s="17">
        <f t="shared" ca="1" si="394"/>
        <v>0</v>
      </c>
      <c r="J2792" s="17">
        <f t="shared" ca="1" si="395"/>
        <v>31500</v>
      </c>
    </row>
    <row r="2793" spans="1:10" x14ac:dyDescent="0.3">
      <c r="A2793" s="4">
        <v>2781</v>
      </c>
      <c r="B2793" s="4">
        <f t="shared" ca="1" si="396"/>
        <v>9.022337314974338E-2</v>
      </c>
      <c r="C2793" s="4">
        <f t="shared" ca="1" si="397"/>
        <v>25</v>
      </c>
      <c r="D2793" s="4">
        <f t="shared" si="398"/>
        <v>50</v>
      </c>
      <c r="E2793" s="4">
        <f t="shared" ca="1" si="390"/>
        <v>25</v>
      </c>
      <c r="F2793" s="4">
        <f t="shared" ca="1" si="391"/>
        <v>25</v>
      </c>
      <c r="G2793" s="17">
        <f t="shared" si="392"/>
        <v>36000</v>
      </c>
      <c r="H2793" s="17">
        <f t="shared" ca="1" si="393"/>
        <v>33750</v>
      </c>
      <c r="I2793" s="17">
        <f t="shared" ca="1" si="394"/>
        <v>1000</v>
      </c>
      <c r="J2793" s="17">
        <f t="shared" ca="1" si="395"/>
        <v>-1250</v>
      </c>
    </row>
    <row r="2794" spans="1:10" x14ac:dyDescent="0.3">
      <c r="A2794" s="4">
        <v>2782</v>
      </c>
      <c r="B2794" s="4">
        <f t="shared" ca="1" si="396"/>
        <v>0.32661696202880441</v>
      </c>
      <c r="C2794" s="4">
        <f t="shared" ca="1" si="397"/>
        <v>40</v>
      </c>
      <c r="D2794" s="4">
        <f t="shared" si="398"/>
        <v>50</v>
      </c>
      <c r="E2794" s="4">
        <f t="shared" ca="1" si="390"/>
        <v>40</v>
      </c>
      <c r="F2794" s="4">
        <f t="shared" ca="1" si="391"/>
        <v>10</v>
      </c>
      <c r="G2794" s="17">
        <f t="shared" si="392"/>
        <v>36000</v>
      </c>
      <c r="H2794" s="17">
        <f t="shared" ca="1" si="393"/>
        <v>54000</v>
      </c>
      <c r="I2794" s="17">
        <f t="shared" ca="1" si="394"/>
        <v>400</v>
      </c>
      <c r="J2794" s="17">
        <f t="shared" ca="1" si="395"/>
        <v>18400</v>
      </c>
    </row>
    <row r="2795" spans="1:10" x14ac:dyDescent="0.3">
      <c r="A2795" s="4">
        <v>2783</v>
      </c>
      <c r="B2795" s="4">
        <f t="shared" ca="1" si="396"/>
        <v>0.35809272647336921</v>
      </c>
      <c r="C2795" s="4">
        <f t="shared" ca="1" si="397"/>
        <v>55</v>
      </c>
      <c r="D2795" s="4">
        <f t="shared" si="398"/>
        <v>50</v>
      </c>
      <c r="E2795" s="4">
        <f t="shared" ca="1" si="390"/>
        <v>50</v>
      </c>
      <c r="F2795" s="4">
        <f t="shared" ca="1" si="391"/>
        <v>0</v>
      </c>
      <c r="G2795" s="17">
        <f t="shared" si="392"/>
        <v>36000</v>
      </c>
      <c r="H2795" s="17">
        <f t="shared" ca="1" si="393"/>
        <v>67500</v>
      </c>
      <c r="I2795" s="17">
        <f t="shared" ca="1" si="394"/>
        <v>0</v>
      </c>
      <c r="J2795" s="17">
        <f t="shared" ca="1" si="395"/>
        <v>31500</v>
      </c>
    </row>
    <row r="2796" spans="1:10" x14ac:dyDescent="0.3">
      <c r="A2796" s="4">
        <v>2784</v>
      </c>
      <c r="B2796" s="4">
        <f t="shared" ca="1" si="396"/>
        <v>0.6528088607762913</v>
      </c>
      <c r="C2796" s="4">
        <f t="shared" ca="1" si="397"/>
        <v>70</v>
      </c>
      <c r="D2796" s="4">
        <f t="shared" si="398"/>
        <v>50</v>
      </c>
      <c r="E2796" s="4">
        <f t="shared" ca="1" si="390"/>
        <v>50</v>
      </c>
      <c r="F2796" s="4">
        <f t="shared" ca="1" si="391"/>
        <v>0</v>
      </c>
      <c r="G2796" s="17">
        <f t="shared" si="392"/>
        <v>36000</v>
      </c>
      <c r="H2796" s="17">
        <f t="shared" ca="1" si="393"/>
        <v>67500</v>
      </c>
      <c r="I2796" s="17">
        <f t="shared" ca="1" si="394"/>
        <v>0</v>
      </c>
      <c r="J2796" s="17">
        <f t="shared" ca="1" si="395"/>
        <v>31500</v>
      </c>
    </row>
    <row r="2797" spans="1:10" x14ac:dyDescent="0.3">
      <c r="A2797" s="4">
        <v>2785</v>
      </c>
      <c r="B2797" s="4">
        <f t="shared" ca="1" si="396"/>
        <v>0.71992731718694203</v>
      </c>
      <c r="C2797" s="4">
        <f t="shared" ca="1" si="397"/>
        <v>70</v>
      </c>
      <c r="D2797" s="4">
        <f t="shared" si="398"/>
        <v>50</v>
      </c>
      <c r="E2797" s="4">
        <f t="shared" ca="1" si="390"/>
        <v>50</v>
      </c>
      <c r="F2797" s="4">
        <f t="shared" ca="1" si="391"/>
        <v>0</v>
      </c>
      <c r="G2797" s="17">
        <f t="shared" si="392"/>
        <v>36000</v>
      </c>
      <c r="H2797" s="17">
        <f t="shared" ca="1" si="393"/>
        <v>67500</v>
      </c>
      <c r="I2797" s="17">
        <f t="shared" ca="1" si="394"/>
        <v>0</v>
      </c>
      <c r="J2797" s="17">
        <f t="shared" ca="1" si="395"/>
        <v>31500</v>
      </c>
    </row>
    <row r="2798" spans="1:10" x14ac:dyDescent="0.3">
      <c r="A2798" s="4">
        <v>2786</v>
      </c>
      <c r="B2798" s="4">
        <f t="shared" ca="1" si="396"/>
        <v>0.79657240198628132</v>
      </c>
      <c r="C2798" s="4">
        <f t="shared" ca="1" si="397"/>
        <v>85</v>
      </c>
      <c r="D2798" s="4">
        <f t="shared" si="398"/>
        <v>50</v>
      </c>
      <c r="E2798" s="4">
        <f t="shared" ca="1" si="390"/>
        <v>50</v>
      </c>
      <c r="F2798" s="4">
        <f t="shared" ca="1" si="391"/>
        <v>0</v>
      </c>
      <c r="G2798" s="17">
        <f t="shared" si="392"/>
        <v>36000</v>
      </c>
      <c r="H2798" s="17">
        <f t="shared" ca="1" si="393"/>
        <v>67500</v>
      </c>
      <c r="I2798" s="17">
        <f t="shared" ca="1" si="394"/>
        <v>0</v>
      </c>
      <c r="J2798" s="17">
        <f t="shared" ca="1" si="395"/>
        <v>31500</v>
      </c>
    </row>
    <row r="2799" spans="1:10" x14ac:dyDescent="0.3">
      <c r="A2799" s="4">
        <v>2787</v>
      </c>
      <c r="B2799" s="4">
        <f t="shared" ca="1" si="396"/>
        <v>0.71746467136984682</v>
      </c>
      <c r="C2799" s="4">
        <f t="shared" ca="1" si="397"/>
        <v>70</v>
      </c>
      <c r="D2799" s="4">
        <f t="shared" si="398"/>
        <v>50</v>
      </c>
      <c r="E2799" s="4">
        <f t="shared" ca="1" si="390"/>
        <v>50</v>
      </c>
      <c r="F2799" s="4">
        <f t="shared" ca="1" si="391"/>
        <v>0</v>
      </c>
      <c r="G2799" s="17">
        <f t="shared" si="392"/>
        <v>36000</v>
      </c>
      <c r="H2799" s="17">
        <f t="shared" ca="1" si="393"/>
        <v>67500</v>
      </c>
      <c r="I2799" s="17">
        <f t="shared" ca="1" si="394"/>
        <v>0</v>
      </c>
      <c r="J2799" s="17">
        <f t="shared" ca="1" si="395"/>
        <v>31500</v>
      </c>
    </row>
    <row r="2800" spans="1:10" x14ac:dyDescent="0.3">
      <c r="A2800" s="4">
        <v>2788</v>
      </c>
      <c r="B2800" s="4">
        <f t="shared" ca="1" si="396"/>
        <v>0.98675960489912884</v>
      </c>
      <c r="C2800" s="4">
        <f t="shared" ca="1" si="397"/>
        <v>100</v>
      </c>
      <c r="D2800" s="4">
        <f t="shared" si="398"/>
        <v>50</v>
      </c>
      <c r="E2800" s="4">
        <f t="shared" ca="1" si="390"/>
        <v>50</v>
      </c>
      <c r="F2800" s="4">
        <f t="shared" ca="1" si="391"/>
        <v>0</v>
      </c>
      <c r="G2800" s="17">
        <f t="shared" si="392"/>
        <v>36000</v>
      </c>
      <c r="H2800" s="17">
        <f t="shared" ca="1" si="393"/>
        <v>67500</v>
      </c>
      <c r="I2800" s="17">
        <f t="shared" ca="1" si="394"/>
        <v>0</v>
      </c>
      <c r="J2800" s="17">
        <f t="shared" ca="1" si="395"/>
        <v>31500</v>
      </c>
    </row>
    <row r="2801" spans="1:10" x14ac:dyDescent="0.3">
      <c r="A2801" s="4">
        <v>2789</v>
      </c>
      <c r="B2801" s="4">
        <f t="shared" ca="1" si="396"/>
        <v>0.57163988812831146</v>
      </c>
      <c r="C2801" s="4">
        <f t="shared" ca="1" si="397"/>
        <v>70</v>
      </c>
      <c r="D2801" s="4">
        <f t="shared" si="398"/>
        <v>50</v>
      </c>
      <c r="E2801" s="4">
        <f t="shared" ca="1" si="390"/>
        <v>50</v>
      </c>
      <c r="F2801" s="4">
        <f t="shared" ca="1" si="391"/>
        <v>0</v>
      </c>
      <c r="G2801" s="17">
        <f t="shared" si="392"/>
        <v>36000</v>
      </c>
      <c r="H2801" s="17">
        <f t="shared" ca="1" si="393"/>
        <v>67500</v>
      </c>
      <c r="I2801" s="17">
        <f t="shared" ca="1" si="394"/>
        <v>0</v>
      </c>
      <c r="J2801" s="17">
        <f t="shared" ca="1" si="395"/>
        <v>31500</v>
      </c>
    </row>
    <row r="2802" spans="1:10" x14ac:dyDescent="0.3">
      <c r="A2802" s="4">
        <v>2790</v>
      </c>
      <c r="B2802" s="4">
        <f t="shared" ca="1" si="396"/>
        <v>0.19122087705079149</v>
      </c>
      <c r="C2802" s="4">
        <f t="shared" ca="1" si="397"/>
        <v>40</v>
      </c>
      <c r="D2802" s="4">
        <f t="shared" si="398"/>
        <v>50</v>
      </c>
      <c r="E2802" s="4">
        <f t="shared" ca="1" si="390"/>
        <v>40</v>
      </c>
      <c r="F2802" s="4">
        <f t="shared" ca="1" si="391"/>
        <v>10</v>
      </c>
      <c r="G2802" s="17">
        <f t="shared" si="392"/>
        <v>36000</v>
      </c>
      <c r="H2802" s="17">
        <f t="shared" ca="1" si="393"/>
        <v>54000</v>
      </c>
      <c r="I2802" s="17">
        <f t="shared" ca="1" si="394"/>
        <v>400</v>
      </c>
      <c r="J2802" s="17">
        <f t="shared" ca="1" si="395"/>
        <v>18400</v>
      </c>
    </row>
    <row r="2803" spans="1:10" x14ac:dyDescent="0.3">
      <c r="A2803" s="4">
        <v>2791</v>
      </c>
      <c r="B2803" s="4">
        <f t="shared" ca="1" si="396"/>
        <v>0.93603029039564889</v>
      </c>
      <c r="C2803" s="4">
        <f t="shared" ca="1" si="397"/>
        <v>100</v>
      </c>
      <c r="D2803" s="4">
        <f t="shared" si="398"/>
        <v>50</v>
      </c>
      <c r="E2803" s="4">
        <f t="shared" ca="1" si="390"/>
        <v>50</v>
      </c>
      <c r="F2803" s="4">
        <f t="shared" ca="1" si="391"/>
        <v>0</v>
      </c>
      <c r="G2803" s="17">
        <f t="shared" si="392"/>
        <v>36000</v>
      </c>
      <c r="H2803" s="17">
        <f t="shared" ca="1" si="393"/>
        <v>67500</v>
      </c>
      <c r="I2803" s="17">
        <f t="shared" ca="1" si="394"/>
        <v>0</v>
      </c>
      <c r="J2803" s="17">
        <f t="shared" ca="1" si="395"/>
        <v>31500</v>
      </c>
    </row>
    <row r="2804" spans="1:10" x14ac:dyDescent="0.3">
      <c r="A2804" s="4">
        <v>2792</v>
      </c>
      <c r="B2804" s="4">
        <f t="shared" ca="1" si="396"/>
        <v>0.24886417448846265</v>
      </c>
      <c r="C2804" s="4">
        <f t="shared" ca="1" si="397"/>
        <v>40</v>
      </c>
      <c r="D2804" s="4">
        <f t="shared" si="398"/>
        <v>50</v>
      </c>
      <c r="E2804" s="4">
        <f t="shared" ca="1" si="390"/>
        <v>40</v>
      </c>
      <c r="F2804" s="4">
        <f t="shared" ca="1" si="391"/>
        <v>10</v>
      </c>
      <c r="G2804" s="17">
        <f t="shared" si="392"/>
        <v>36000</v>
      </c>
      <c r="H2804" s="17">
        <f t="shared" ca="1" si="393"/>
        <v>54000</v>
      </c>
      <c r="I2804" s="17">
        <f t="shared" ca="1" si="394"/>
        <v>400</v>
      </c>
      <c r="J2804" s="17">
        <f t="shared" ca="1" si="395"/>
        <v>18400</v>
      </c>
    </row>
    <row r="2805" spans="1:10" x14ac:dyDescent="0.3">
      <c r="A2805" s="4">
        <v>2793</v>
      </c>
      <c r="B2805" s="4">
        <f t="shared" ca="1" si="396"/>
        <v>0.36824254593905381</v>
      </c>
      <c r="C2805" s="4">
        <f t="shared" ca="1" si="397"/>
        <v>55</v>
      </c>
      <c r="D2805" s="4">
        <f t="shared" si="398"/>
        <v>50</v>
      </c>
      <c r="E2805" s="4">
        <f t="shared" ca="1" si="390"/>
        <v>50</v>
      </c>
      <c r="F2805" s="4">
        <f t="shared" ca="1" si="391"/>
        <v>0</v>
      </c>
      <c r="G2805" s="17">
        <f t="shared" si="392"/>
        <v>36000</v>
      </c>
      <c r="H2805" s="17">
        <f t="shared" ca="1" si="393"/>
        <v>67500</v>
      </c>
      <c r="I2805" s="17">
        <f t="shared" ca="1" si="394"/>
        <v>0</v>
      </c>
      <c r="J2805" s="17">
        <f t="shared" ca="1" si="395"/>
        <v>31500</v>
      </c>
    </row>
    <row r="2806" spans="1:10" x14ac:dyDescent="0.3">
      <c r="A2806" s="4">
        <v>2794</v>
      </c>
      <c r="B2806" s="4">
        <f t="shared" ca="1" si="396"/>
        <v>0.62260948273729178</v>
      </c>
      <c r="C2806" s="4">
        <f t="shared" ca="1" si="397"/>
        <v>70</v>
      </c>
      <c r="D2806" s="4">
        <f t="shared" si="398"/>
        <v>50</v>
      </c>
      <c r="E2806" s="4">
        <f t="shared" ca="1" si="390"/>
        <v>50</v>
      </c>
      <c r="F2806" s="4">
        <f t="shared" ca="1" si="391"/>
        <v>0</v>
      </c>
      <c r="G2806" s="17">
        <f t="shared" si="392"/>
        <v>36000</v>
      </c>
      <c r="H2806" s="17">
        <f t="shared" ca="1" si="393"/>
        <v>67500</v>
      </c>
      <c r="I2806" s="17">
        <f t="shared" ca="1" si="394"/>
        <v>0</v>
      </c>
      <c r="J2806" s="17">
        <f t="shared" ca="1" si="395"/>
        <v>31500</v>
      </c>
    </row>
    <row r="2807" spans="1:10" x14ac:dyDescent="0.3">
      <c r="A2807" s="4">
        <v>2795</v>
      </c>
      <c r="B2807" s="4">
        <f t="shared" ca="1" si="396"/>
        <v>1.4023287367972537E-2</v>
      </c>
      <c r="C2807" s="4">
        <f t="shared" ca="1" si="397"/>
        <v>10</v>
      </c>
      <c r="D2807" s="4">
        <f t="shared" si="398"/>
        <v>50</v>
      </c>
      <c r="E2807" s="4">
        <f t="shared" ca="1" si="390"/>
        <v>10</v>
      </c>
      <c r="F2807" s="4">
        <f t="shared" ca="1" si="391"/>
        <v>40</v>
      </c>
      <c r="G2807" s="17">
        <f t="shared" si="392"/>
        <v>36000</v>
      </c>
      <c r="H2807" s="17">
        <f t="shared" ca="1" si="393"/>
        <v>13500</v>
      </c>
      <c r="I2807" s="17">
        <f t="shared" ca="1" si="394"/>
        <v>1600</v>
      </c>
      <c r="J2807" s="17">
        <f t="shared" ca="1" si="395"/>
        <v>-20900</v>
      </c>
    </row>
    <row r="2808" spans="1:10" x14ac:dyDescent="0.3">
      <c r="A2808" s="4">
        <v>2796</v>
      </c>
      <c r="B2808" s="4">
        <f t="shared" ca="1" si="396"/>
        <v>0.37708716971399214</v>
      </c>
      <c r="C2808" s="4">
        <f t="shared" ca="1" si="397"/>
        <v>55</v>
      </c>
      <c r="D2808" s="4">
        <f t="shared" si="398"/>
        <v>50</v>
      </c>
      <c r="E2808" s="4">
        <f t="shared" ca="1" si="390"/>
        <v>50</v>
      </c>
      <c r="F2808" s="4">
        <f t="shared" ca="1" si="391"/>
        <v>0</v>
      </c>
      <c r="G2808" s="17">
        <f t="shared" si="392"/>
        <v>36000</v>
      </c>
      <c r="H2808" s="17">
        <f t="shared" ca="1" si="393"/>
        <v>67500</v>
      </c>
      <c r="I2808" s="17">
        <f t="shared" ca="1" si="394"/>
        <v>0</v>
      </c>
      <c r="J2808" s="17">
        <f t="shared" ca="1" si="395"/>
        <v>31500</v>
      </c>
    </row>
    <row r="2809" spans="1:10" x14ac:dyDescent="0.3">
      <c r="A2809" s="4">
        <v>2797</v>
      </c>
      <c r="B2809" s="4">
        <f t="shared" ca="1" si="396"/>
        <v>0.99803439922960657</v>
      </c>
      <c r="C2809" s="4">
        <f t="shared" ca="1" si="397"/>
        <v>100</v>
      </c>
      <c r="D2809" s="4">
        <f t="shared" si="398"/>
        <v>50</v>
      </c>
      <c r="E2809" s="4">
        <f t="shared" ca="1" si="390"/>
        <v>50</v>
      </c>
      <c r="F2809" s="4">
        <f t="shared" ca="1" si="391"/>
        <v>0</v>
      </c>
      <c r="G2809" s="17">
        <f t="shared" si="392"/>
        <v>36000</v>
      </c>
      <c r="H2809" s="17">
        <f t="shared" ca="1" si="393"/>
        <v>67500</v>
      </c>
      <c r="I2809" s="17">
        <f t="shared" ca="1" si="394"/>
        <v>0</v>
      </c>
      <c r="J2809" s="17">
        <f t="shared" ca="1" si="395"/>
        <v>31500</v>
      </c>
    </row>
    <row r="2810" spans="1:10" x14ac:dyDescent="0.3">
      <c r="A2810" s="4">
        <v>2798</v>
      </c>
      <c r="B2810" s="4">
        <f t="shared" ca="1" si="396"/>
        <v>1.6461628378311777E-2</v>
      </c>
      <c r="C2810" s="4">
        <f t="shared" ca="1" si="397"/>
        <v>10</v>
      </c>
      <c r="D2810" s="4">
        <f t="shared" si="398"/>
        <v>50</v>
      </c>
      <c r="E2810" s="4">
        <f t="shared" ref="E2810:E2873" ca="1" si="399">MIN(C2810:D2810)</f>
        <v>10</v>
      </c>
      <c r="F2810" s="4">
        <f t="shared" ref="F2810:F2873" ca="1" si="400">D2810-E2810</f>
        <v>40</v>
      </c>
      <c r="G2810" s="17">
        <f t="shared" ref="G2810:G2873" si="401">D2810*$I$2</f>
        <v>36000</v>
      </c>
      <c r="H2810" s="17">
        <f t="shared" ref="H2810:H2873" ca="1" si="402">E2810*$I$3</f>
        <v>13500</v>
      </c>
      <c r="I2810" s="17">
        <f t="shared" ref="I2810:I2873" ca="1" si="403">F2810*$I$4</f>
        <v>1600</v>
      </c>
      <c r="J2810" s="17">
        <f t="shared" ref="J2810:J2873" ca="1" si="404">H2810+I2810-G2810</f>
        <v>-20900</v>
      </c>
    </row>
    <row r="2811" spans="1:10" x14ac:dyDescent="0.3">
      <c r="A2811" s="4">
        <v>2799</v>
      </c>
      <c r="B2811" s="4">
        <f t="shared" ca="1" si="396"/>
        <v>0.86611082685970953</v>
      </c>
      <c r="C2811" s="4">
        <f t="shared" ca="1" si="397"/>
        <v>85</v>
      </c>
      <c r="D2811" s="4">
        <f t="shared" si="398"/>
        <v>50</v>
      </c>
      <c r="E2811" s="4">
        <f t="shared" ca="1" si="399"/>
        <v>50</v>
      </c>
      <c r="F2811" s="4">
        <f t="shared" ca="1" si="400"/>
        <v>0</v>
      </c>
      <c r="G2811" s="17">
        <f t="shared" si="401"/>
        <v>36000</v>
      </c>
      <c r="H2811" s="17">
        <f t="shared" ca="1" si="402"/>
        <v>67500</v>
      </c>
      <c r="I2811" s="17">
        <f t="shared" ca="1" si="403"/>
        <v>0</v>
      </c>
      <c r="J2811" s="17">
        <f t="shared" ca="1" si="404"/>
        <v>31500</v>
      </c>
    </row>
    <row r="2812" spans="1:10" x14ac:dyDescent="0.3">
      <c r="A2812" s="4">
        <v>2800</v>
      </c>
      <c r="B2812" s="4">
        <f t="shared" ca="1" si="396"/>
        <v>0.92227518002753339</v>
      </c>
      <c r="C2812" s="4">
        <f t="shared" ca="1" si="397"/>
        <v>85</v>
      </c>
      <c r="D2812" s="4">
        <f t="shared" si="398"/>
        <v>50</v>
      </c>
      <c r="E2812" s="4">
        <f t="shared" ca="1" si="399"/>
        <v>50</v>
      </c>
      <c r="F2812" s="4">
        <f t="shared" ca="1" si="400"/>
        <v>0</v>
      </c>
      <c r="G2812" s="17">
        <f t="shared" si="401"/>
        <v>36000</v>
      </c>
      <c r="H2812" s="17">
        <f t="shared" ca="1" si="402"/>
        <v>67500</v>
      </c>
      <c r="I2812" s="17">
        <f t="shared" ca="1" si="403"/>
        <v>0</v>
      </c>
      <c r="J2812" s="17">
        <f t="shared" ca="1" si="404"/>
        <v>31500</v>
      </c>
    </row>
    <row r="2813" spans="1:10" x14ac:dyDescent="0.3">
      <c r="A2813" s="4">
        <v>2801</v>
      </c>
      <c r="B2813" s="4">
        <f t="shared" ca="1" si="396"/>
        <v>0.6921688991429753</v>
      </c>
      <c r="C2813" s="4">
        <f t="shared" ca="1" si="397"/>
        <v>70</v>
      </c>
      <c r="D2813" s="4">
        <f t="shared" si="398"/>
        <v>50</v>
      </c>
      <c r="E2813" s="4">
        <f t="shared" ca="1" si="399"/>
        <v>50</v>
      </c>
      <c r="F2813" s="4">
        <f t="shared" ca="1" si="400"/>
        <v>0</v>
      </c>
      <c r="G2813" s="17">
        <f t="shared" si="401"/>
        <v>36000</v>
      </c>
      <c r="H2813" s="17">
        <f t="shared" ca="1" si="402"/>
        <v>67500</v>
      </c>
      <c r="I2813" s="17">
        <f t="shared" ca="1" si="403"/>
        <v>0</v>
      </c>
      <c r="J2813" s="17">
        <f t="shared" ca="1" si="404"/>
        <v>31500</v>
      </c>
    </row>
    <row r="2814" spans="1:10" x14ac:dyDescent="0.3">
      <c r="A2814" s="4">
        <v>2802</v>
      </c>
      <c r="B2814" s="4">
        <f t="shared" ca="1" si="396"/>
        <v>0.85950779283355183</v>
      </c>
      <c r="C2814" s="4">
        <f t="shared" ca="1" si="397"/>
        <v>85</v>
      </c>
      <c r="D2814" s="4">
        <f t="shared" si="398"/>
        <v>50</v>
      </c>
      <c r="E2814" s="4">
        <f t="shared" ca="1" si="399"/>
        <v>50</v>
      </c>
      <c r="F2814" s="4">
        <f t="shared" ca="1" si="400"/>
        <v>0</v>
      </c>
      <c r="G2814" s="17">
        <f t="shared" si="401"/>
        <v>36000</v>
      </c>
      <c r="H2814" s="17">
        <f t="shared" ca="1" si="402"/>
        <v>67500</v>
      </c>
      <c r="I2814" s="17">
        <f t="shared" ca="1" si="403"/>
        <v>0</v>
      </c>
      <c r="J2814" s="17">
        <f t="shared" ca="1" si="404"/>
        <v>31500</v>
      </c>
    </row>
    <row r="2815" spans="1:10" x14ac:dyDescent="0.3">
      <c r="A2815" s="4">
        <v>2803</v>
      </c>
      <c r="B2815" s="4">
        <f t="shared" ca="1" si="396"/>
        <v>0.27298995927233005</v>
      </c>
      <c r="C2815" s="4">
        <f t="shared" ca="1" si="397"/>
        <v>40</v>
      </c>
      <c r="D2815" s="4">
        <f t="shared" si="398"/>
        <v>50</v>
      </c>
      <c r="E2815" s="4">
        <f t="shared" ca="1" si="399"/>
        <v>40</v>
      </c>
      <c r="F2815" s="4">
        <f t="shared" ca="1" si="400"/>
        <v>10</v>
      </c>
      <c r="G2815" s="17">
        <f t="shared" si="401"/>
        <v>36000</v>
      </c>
      <c r="H2815" s="17">
        <f t="shared" ca="1" si="402"/>
        <v>54000</v>
      </c>
      <c r="I2815" s="17">
        <f t="shared" ca="1" si="403"/>
        <v>400</v>
      </c>
      <c r="J2815" s="17">
        <f t="shared" ca="1" si="404"/>
        <v>18400</v>
      </c>
    </row>
    <row r="2816" spans="1:10" x14ac:dyDescent="0.3">
      <c r="A2816" s="4">
        <v>2804</v>
      </c>
      <c r="B2816" s="4">
        <f t="shared" ca="1" si="396"/>
        <v>0.92507533936916519</v>
      </c>
      <c r="C2816" s="4">
        <f t="shared" ca="1" si="397"/>
        <v>85</v>
      </c>
      <c r="D2816" s="4">
        <f t="shared" si="398"/>
        <v>50</v>
      </c>
      <c r="E2816" s="4">
        <f t="shared" ca="1" si="399"/>
        <v>50</v>
      </c>
      <c r="F2816" s="4">
        <f t="shared" ca="1" si="400"/>
        <v>0</v>
      </c>
      <c r="G2816" s="17">
        <f t="shared" si="401"/>
        <v>36000</v>
      </c>
      <c r="H2816" s="17">
        <f t="shared" ca="1" si="402"/>
        <v>67500</v>
      </c>
      <c r="I2816" s="17">
        <f t="shared" ca="1" si="403"/>
        <v>0</v>
      </c>
      <c r="J2816" s="17">
        <f t="shared" ca="1" si="404"/>
        <v>31500</v>
      </c>
    </row>
    <row r="2817" spans="1:10" x14ac:dyDescent="0.3">
      <c r="A2817" s="4">
        <v>2805</v>
      </c>
      <c r="B2817" s="4">
        <f t="shared" ca="1" si="396"/>
        <v>9.1196855201611138E-2</v>
      </c>
      <c r="C2817" s="4">
        <f t="shared" ca="1" si="397"/>
        <v>25</v>
      </c>
      <c r="D2817" s="4">
        <f t="shared" si="398"/>
        <v>50</v>
      </c>
      <c r="E2817" s="4">
        <f t="shared" ca="1" si="399"/>
        <v>25</v>
      </c>
      <c r="F2817" s="4">
        <f t="shared" ca="1" si="400"/>
        <v>25</v>
      </c>
      <c r="G2817" s="17">
        <f t="shared" si="401"/>
        <v>36000</v>
      </c>
      <c r="H2817" s="17">
        <f t="shared" ca="1" si="402"/>
        <v>33750</v>
      </c>
      <c r="I2817" s="17">
        <f t="shared" ca="1" si="403"/>
        <v>1000</v>
      </c>
      <c r="J2817" s="17">
        <f t="shared" ca="1" si="404"/>
        <v>-1250</v>
      </c>
    </row>
    <row r="2818" spans="1:10" x14ac:dyDescent="0.3">
      <c r="A2818" s="4">
        <v>2806</v>
      </c>
      <c r="B2818" s="4">
        <f t="shared" ca="1" si="396"/>
        <v>0.98262965262125712</v>
      </c>
      <c r="C2818" s="4">
        <f t="shared" ca="1" si="397"/>
        <v>100</v>
      </c>
      <c r="D2818" s="4">
        <f t="shared" si="398"/>
        <v>50</v>
      </c>
      <c r="E2818" s="4">
        <f t="shared" ca="1" si="399"/>
        <v>50</v>
      </c>
      <c r="F2818" s="4">
        <f t="shared" ca="1" si="400"/>
        <v>0</v>
      </c>
      <c r="G2818" s="17">
        <f t="shared" si="401"/>
        <v>36000</v>
      </c>
      <c r="H2818" s="17">
        <f t="shared" ca="1" si="402"/>
        <v>67500</v>
      </c>
      <c r="I2818" s="17">
        <f t="shared" ca="1" si="403"/>
        <v>0</v>
      </c>
      <c r="J2818" s="17">
        <f t="shared" ca="1" si="404"/>
        <v>31500</v>
      </c>
    </row>
    <row r="2819" spans="1:10" x14ac:dyDescent="0.3">
      <c r="A2819" s="4">
        <v>2807</v>
      </c>
      <c r="B2819" s="4">
        <f t="shared" ca="1" si="396"/>
        <v>0.71411275606123215</v>
      </c>
      <c r="C2819" s="4">
        <f t="shared" ca="1" si="397"/>
        <v>70</v>
      </c>
      <c r="D2819" s="4">
        <f t="shared" si="398"/>
        <v>50</v>
      </c>
      <c r="E2819" s="4">
        <f t="shared" ca="1" si="399"/>
        <v>50</v>
      </c>
      <c r="F2819" s="4">
        <f t="shared" ca="1" si="400"/>
        <v>0</v>
      </c>
      <c r="G2819" s="17">
        <f t="shared" si="401"/>
        <v>36000</v>
      </c>
      <c r="H2819" s="17">
        <f t="shared" ca="1" si="402"/>
        <v>67500</v>
      </c>
      <c r="I2819" s="17">
        <f t="shared" ca="1" si="403"/>
        <v>0</v>
      </c>
      <c r="J2819" s="17">
        <f t="shared" ca="1" si="404"/>
        <v>31500</v>
      </c>
    </row>
    <row r="2820" spans="1:10" x14ac:dyDescent="0.3">
      <c r="A2820" s="4">
        <v>2808</v>
      </c>
      <c r="B2820" s="4">
        <f t="shared" ca="1" si="396"/>
        <v>0.10640138350248984</v>
      </c>
      <c r="C2820" s="4">
        <f t="shared" ca="1" si="397"/>
        <v>25</v>
      </c>
      <c r="D2820" s="4">
        <f t="shared" si="398"/>
        <v>50</v>
      </c>
      <c r="E2820" s="4">
        <f t="shared" ca="1" si="399"/>
        <v>25</v>
      </c>
      <c r="F2820" s="4">
        <f t="shared" ca="1" si="400"/>
        <v>25</v>
      </c>
      <c r="G2820" s="17">
        <f t="shared" si="401"/>
        <v>36000</v>
      </c>
      <c r="H2820" s="17">
        <f t="shared" ca="1" si="402"/>
        <v>33750</v>
      </c>
      <c r="I2820" s="17">
        <f t="shared" ca="1" si="403"/>
        <v>1000</v>
      </c>
      <c r="J2820" s="17">
        <f t="shared" ca="1" si="404"/>
        <v>-1250</v>
      </c>
    </row>
    <row r="2821" spans="1:10" x14ac:dyDescent="0.3">
      <c r="A2821" s="4">
        <v>2809</v>
      </c>
      <c r="B2821" s="4">
        <f t="shared" ca="1" si="396"/>
        <v>0.58032117151089169</v>
      </c>
      <c r="C2821" s="4">
        <f t="shared" ca="1" si="397"/>
        <v>70</v>
      </c>
      <c r="D2821" s="4">
        <f t="shared" si="398"/>
        <v>50</v>
      </c>
      <c r="E2821" s="4">
        <f t="shared" ca="1" si="399"/>
        <v>50</v>
      </c>
      <c r="F2821" s="4">
        <f t="shared" ca="1" si="400"/>
        <v>0</v>
      </c>
      <c r="G2821" s="17">
        <f t="shared" si="401"/>
        <v>36000</v>
      </c>
      <c r="H2821" s="17">
        <f t="shared" ca="1" si="402"/>
        <v>67500</v>
      </c>
      <c r="I2821" s="17">
        <f t="shared" ca="1" si="403"/>
        <v>0</v>
      </c>
      <c r="J2821" s="17">
        <f t="shared" ca="1" si="404"/>
        <v>31500</v>
      </c>
    </row>
    <row r="2822" spans="1:10" x14ac:dyDescent="0.3">
      <c r="A2822" s="4">
        <v>2810</v>
      </c>
      <c r="B2822" s="4">
        <f t="shared" ca="1" si="396"/>
        <v>0.37820353732909551</v>
      </c>
      <c r="C2822" s="4">
        <f t="shared" ca="1" si="397"/>
        <v>55</v>
      </c>
      <c r="D2822" s="4">
        <f t="shared" si="398"/>
        <v>50</v>
      </c>
      <c r="E2822" s="4">
        <f t="shared" ca="1" si="399"/>
        <v>50</v>
      </c>
      <c r="F2822" s="4">
        <f t="shared" ca="1" si="400"/>
        <v>0</v>
      </c>
      <c r="G2822" s="17">
        <f t="shared" si="401"/>
        <v>36000</v>
      </c>
      <c r="H2822" s="17">
        <f t="shared" ca="1" si="402"/>
        <v>67500</v>
      </c>
      <c r="I2822" s="17">
        <f t="shared" ca="1" si="403"/>
        <v>0</v>
      </c>
      <c r="J2822" s="17">
        <f t="shared" ca="1" si="404"/>
        <v>31500</v>
      </c>
    </row>
    <row r="2823" spans="1:10" x14ac:dyDescent="0.3">
      <c r="A2823" s="4">
        <v>2811</v>
      </c>
      <c r="B2823" s="4">
        <f t="shared" ca="1" si="396"/>
        <v>0.77232487915719406</v>
      </c>
      <c r="C2823" s="4">
        <f t="shared" ca="1" si="397"/>
        <v>70</v>
      </c>
      <c r="D2823" s="4">
        <f t="shared" si="398"/>
        <v>50</v>
      </c>
      <c r="E2823" s="4">
        <f t="shared" ca="1" si="399"/>
        <v>50</v>
      </c>
      <c r="F2823" s="4">
        <f t="shared" ca="1" si="400"/>
        <v>0</v>
      </c>
      <c r="G2823" s="17">
        <f t="shared" si="401"/>
        <v>36000</v>
      </c>
      <c r="H2823" s="17">
        <f t="shared" ca="1" si="402"/>
        <v>67500</v>
      </c>
      <c r="I2823" s="17">
        <f t="shared" ca="1" si="403"/>
        <v>0</v>
      </c>
      <c r="J2823" s="17">
        <f t="shared" ca="1" si="404"/>
        <v>31500</v>
      </c>
    </row>
    <row r="2824" spans="1:10" x14ac:dyDescent="0.3">
      <c r="A2824" s="4">
        <v>2812</v>
      </c>
      <c r="B2824" s="4">
        <f t="shared" ca="1" si="396"/>
        <v>0.32756376746329108</v>
      </c>
      <c r="C2824" s="4">
        <f t="shared" ca="1" si="397"/>
        <v>40</v>
      </c>
      <c r="D2824" s="4">
        <f t="shared" si="398"/>
        <v>50</v>
      </c>
      <c r="E2824" s="4">
        <f t="shared" ca="1" si="399"/>
        <v>40</v>
      </c>
      <c r="F2824" s="4">
        <f t="shared" ca="1" si="400"/>
        <v>10</v>
      </c>
      <c r="G2824" s="17">
        <f t="shared" si="401"/>
        <v>36000</v>
      </c>
      <c r="H2824" s="17">
        <f t="shared" ca="1" si="402"/>
        <v>54000</v>
      </c>
      <c r="I2824" s="17">
        <f t="shared" ca="1" si="403"/>
        <v>400</v>
      </c>
      <c r="J2824" s="17">
        <f t="shared" ca="1" si="404"/>
        <v>18400</v>
      </c>
    </row>
    <row r="2825" spans="1:10" x14ac:dyDescent="0.3">
      <c r="A2825" s="4">
        <v>2813</v>
      </c>
      <c r="B2825" s="4">
        <f t="shared" ca="1" si="396"/>
        <v>0.31244747514934623</v>
      </c>
      <c r="C2825" s="4">
        <f t="shared" ca="1" si="397"/>
        <v>40</v>
      </c>
      <c r="D2825" s="4">
        <f t="shared" si="398"/>
        <v>50</v>
      </c>
      <c r="E2825" s="4">
        <f t="shared" ca="1" si="399"/>
        <v>40</v>
      </c>
      <c r="F2825" s="4">
        <f t="shared" ca="1" si="400"/>
        <v>10</v>
      </c>
      <c r="G2825" s="17">
        <f t="shared" si="401"/>
        <v>36000</v>
      </c>
      <c r="H2825" s="17">
        <f t="shared" ca="1" si="402"/>
        <v>54000</v>
      </c>
      <c r="I2825" s="17">
        <f t="shared" ca="1" si="403"/>
        <v>400</v>
      </c>
      <c r="J2825" s="17">
        <f t="shared" ca="1" si="404"/>
        <v>18400</v>
      </c>
    </row>
    <row r="2826" spans="1:10" x14ac:dyDescent="0.3">
      <c r="A2826" s="4">
        <v>2814</v>
      </c>
      <c r="B2826" s="4">
        <f t="shared" ca="1" si="396"/>
        <v>4.8323392068647997E-2</v>
      </c>
      <c r="C2826" s="4">
        <f t="shared" ca="1" si="397"/>
        <v>10</v>
      </c>
      <c r="D2826" s="4">
        <f t="shared" si="398"/>
        <v>50</v>
      </c>
      <c r="E2826" s="4">
        <f t="shared" ca="1" si="399"/>
        <v>10</v>
      </c>
      <c r="F2826" s="4">
        <f t="shared" ca="1" si="400"/>
        <v>40</v>
      </c>
      <c r="G2826" s="17">
        <f t="shared" si="401"/>
        <v>36000</v>
      </c>
      <c r="H2826" s="17">
        <f t="shared" ca="1" si="402"/>
        <v>13500</v>
      </c>
      <c r="I2826" s="17">
        <f t="shared" ca="1" si="403"/>
        <v>1600</v>
      </c>
      <c r="J2826" s="17">
        <f t="shared" ca="1" si="404"/>
        <v>-20900</v>
      </c>
    </row>
    <row r="2827" spans="1:10" x14ac:dyDescent="0.3">
      <c r="A2827" s="4">
        <v>2815</v>
      </c>
      <c r="B2827" s="4">
        <f t="shared" ca="1" si="396"/>
        <v>1.677941057043264E-2</v>
      </c>
      <c r="C2827" s="4">
        <f t="shared" ca="1" si="397"/>
        <v>10</v>
      </c>
      <c r="D2827" s="4">
        <f t="shared" si="398"/>
        <v>50</v>
      </c>
      <c r="E2827" s="4">
        <f t="shared" ca="1" si="399"/>
        <v>10</v>
      </c>
      <c r="F2827" s="4">
        <f t="shared" ca="1" si="400"/>
        <v>40</v>
      </c>
      <c r="G2827" s="17">
        <f t="shared" si="401"/>
        <v>36000</v>
      </c>
      <c r="H2827" s="17">
        <f t="shared" ca="1" si="402"/>
        <v>13500</v>
      </c>
      <c r="I2827" s="17">
        <f t="shared" ca="1" si="403"/>
        <v>1600</v>
      </c>
      <c r="J2827" s="17">
        <f t="shared" ca="1" si="404"/>
        <v>-20900</v>
      </c>
    </row>
    <row r="2828" spans="1:10" x14ac:dyDescent="0.3">
      <c r="A2828" s="4">
        <v>2816</v>
      </c>
      <c r="B2828" s="4">
        <f t="shared" ca="1" si="396"/>
        <v>2.5391947487887867E-2</v>
      </c>
      <c r="C2828" s="4">
        <f t="shared" ca="1" si="397"/>
        <v>10</v>
      </c>
      <c r="D2828" s="4">
        <f t="shared" si="398"/>
        <v>50</v>
      </c>
      <c r="E2828" s="4">
        <f t="shared" ca="1" si="399"/>
        <v>10</v>
      </c>
      <c r="F2828" s="4">
        <f t="shared" ca="1" si="400"/>
        <v>40</v>
      </c>
      <c r="G2828" s="17">
        <f t="shared" si="401"/>
        <v>36000</v>
      </c>
      <c r="H2828" s="17">
        <f t="shared" ca="1" si="402"/>
        <v>13500</v>
      </c>
      <c r="I2828" s="17">
        <f t="shared" ca="1" si="403"/>
        <v>1600</v>
      </c>
      <c r="J2828" s="17">
        <f t="shared" ca="1" si="404"/>
        <v>-20900</v>
      </c>
    </row>
    <row r="2829" spans="1:10" x14ac:dyDescent="0.3">
      <c r="A2829" s="4">
        <v>2817</v>
      </c>
      <c r="B2829" s="4">
        <f t="shared" ca="1" si="396"/>
        <v>0.72020484742463109</v>
      </c>
      <c r="C2829" s="4">
        <f t="shared" ca="1" si="397"/>
        <v>70</v>
      </c>
      <c r="D2829" s="4">
        <f t="shared" si="398"/>
        <v>50</v>
      </c>
      <c r="E2829" s="4">
        <f t="shared" ca="1" si="399"/>
        <v>50</v>
      </c>
      <c r="F2829" s="4">
        <f t="shared" ca="1" si="400"/>
        <v>0</v>
      </c>
      <c r="G2829" s="17">
        <f t="shared" si="401"/>
        <v>36000</v>
      </c>
      <c r="H2829" s="17">
        <f t="shared" ca="1" si="402"/>
        <v>67500</v>
      </c>
      <c r="I2829" s="17">
        <f t="shared" ca="1" si="403"/>
        <v>0</v>
      </c>
      <c r="J2829" s="17">
        <f t="shared" ca="1" si="404"/>
        <v>31500</v>
      </c>
    </row>
    <row r="2830" spans="1:10" x14ac:dyDescent="0.3">
      <c r="A2830" s="4">
        <v>2818</v>
      </c>
      <c r="B2830" s="4">
        <f t="shared" ref="B2830:B2893" ca="1" si="405">RAND()</f>
        <v>0.30566323614854729</v>
      </c>
      <c r="C2830" s="4">
        <f t="shared" ref="C2830:C2893" ca="1" si="406">LOOKUP(B2830,$E$3:$F$9,$D$3:$D$9)</f>
        <v>40</v>
      </c>
      <c r="D2830" s="4">
        <f t="shared" ref="D2830:D2893" si="407">$I$6</f>
        <v>50</v>
      </c>
      <c r="E2830" s="4">
        <f t="shared" ca="1" si="399"/>
        <v>40</v>
      </c>
      <c r="F2830" s="4">
        <f t="shared" ca="1" si="400"/>
        <v>10</v>
      </c>
      <c r="G2830" s="17">
        <f t="shared" si="401"/>
        <v>36000</v>
      </c>
      <c r="H2830" s="17">
        <f t="shared" ca="1" si="402"/>
        <v>54000</v>
      </c>
      <c r="I2830" s="17">
        <f t="shared" ca="1" si="403"/>
        <v>400</v>
      </c>
      <c r="J2830" s="17">
        <f t="shared" ca="1" si="404"/>
        <v>18400</v>
      </c>
    </row>
    <row r="2831" spans="1:10" x14ac:dyDescent="0.3">
      <c r="A2831" s="4">
        <v>2819</v>
      </c>
      <c r="B2831" s="4">
        <f t="shared" ca="1" si="405"/>
        <v>0.70028602913685833</v>
      </c>
      <c r="C2831" s="4">
        <f t="shared" ca="1" si="406"/>
        <v>70</v>
      </c>
      <c r="D2831" s="4">
        <f t="shared" si="407"/>
        <v>50</v>
      </c>
      <c r="E2831" s="4">
        <f t="shared" ca="1" si="399"/>
        <v>50</v>
      </c>
      <c r="F2831" s="4">
        <f t="shared" ca="1" si="400"/>
        <v>0</v>
      </c>
      <c r="G2831" s="17">
        <f t="shared" si="401"/>
        <v>36000</v>
      </c>
      <c r="H2831" s="17">
        <f t="shared" ca="1" si="402"/>
        <v>67500</v>
      </c>
      <c r="I2831" s="17">
        <f t="shared" ca="1" si="403"/>
        <v>0</v>
      </c>
      <c r="J2831" s="17">
        <f t="shared" ca="1" si="404"/>
        <v>31500</v>
      </c>
    </row>
    <row r="2832" spans="1:10" x14ac:dyDescent="0.3">
      <c r="A2832" s="4">
        <v>2820</v>
      </c>
      <c r="B2832" s="4">
        <f t="shared" ca="1" si="405"/>
        <v>0.75657393328207223</v>
      </c>
      <c r="C2832" s="4">
        <f t="shared" ca="1" si="406"/>
        <v>70</v>
      </c>
      <c r="D2832" s="4">
        <f t="shared" si="407"/>
        <v>50</v>
      </c>
      <c r="E2832" s="4">
        <f t="shared" ca="1" si="399"/>
        <v>50</v>
      </c>
      <c r="F2832" s="4">
        <f t="shared" ca="1" si="400"/>
        <v>0</v>
      </c>
      <c r="G2832" s="17">
        <f t="shared" si="401"/>
        <v>36000</v>
      </c>
      <c r="H2832" s="17">
        <f t="shared" ca="1" si="402"/>
        <v>67500</v>
      </c>
      <c r="I2832" s="17">
        <f t="shared" ca="1" si="403"/>
        <v>0</v>
      </c>
      <c r="J2832" s="17">
        <f t="shared" ca="1" si="404"/>
        <v>31500</v>
      </c>
    </row>
    <row r="2833" spans="1:10" x14ac:dyDescent="0.3">
      <c r="A2833" s="4">
        <v>2821</v>
      </c>
      <c r="B2833" s="4">
        <f t="shared" ca="1" si="405"/>
        <v>0.44296999297942352</v>
      </c>
      <c r="C2833" s="4">
        <f t="shared" ca="1" si="406"/>
        <v>55</v>
      </c>
      <c r="D2833" s="4">
        <f t="shared" si="407"/>
        <v>50</v>
      </c>
      <c r="E2833" s="4">
        <f t="shared" ca="1" si="399"/>
        <v>50</v>
      </c>
      <c r="F2833" s="4">
        <f t="shared" ca="1" si="400"/>
        <v>0</v>
      </c>
      <c r="G2833" s="17">
        <f t="shared" si="401"/>
        <v>36000</v>
      </c>
      <c r="H2833" s="17">
        <f t="shared" ca="1" si="402"/>
        <v>67500</v>
      </c>
      <c r="I2833" s="17">
        <f t="shared" ca="1" si="403"/>
        <v>0</v>
      </c>
      <c r="J2833" s="17">
        <f t="shared" ca="1" si="404"/>
        <v>31500</v>
      </c>
    </row>
    <row r="2834" spans="1:10" x14ac:dyDescent="0.3">
      <c r="A2834" s="4">
        <v>2822</v>
      </c>
      <c r="B2834" s="4">
        <f t="shared" ca="1" si="405"/>
        <v>0.60908074116550226</v>
      </c>
      <c r="C2834" s="4">
        <f t="shared" ca="1" si="406"/>
        <v>70</v>
      </c>
      <c r="D2834" s="4">
        <f t="shared" si="407"/>
        <v>50</v>
      </c>
      <c r="E2834" s="4">
        <f t="shared" ca="1" si="399"/>
        <v>50</v>
      </c>
      <c r="F2834" s="4">
        <f t="shared" ca="1" si="400"/>
        <v>0</v>
      </c>
      <c r="G2834" s="17">
        <f t="shared" si="401"/>
        <v>36000</v>
      </c>
      <c r="H2834" s="17">
        <f t="shared" ca="1" si="402"/>
        <v>67500</v>
      </c>
      <c r="I2834" s="17">
        <f t="shared" ca="1" si="403"/>
        <v>0</v>
      </c>
      <c r="J2834" s="17">
        <f t="shared" ca="1" si="404"/>
        <v>31500</v>
      </c>
    </row>
    <row r="2835" spans="1:10" x14ac:dyDescent="0.3">
      <c r="A2835" s="4">
        <v>2823</v>
      </c>
      <c r="B2835" s="4">
        <f t="shared" ca="1" si="405"/>
        <v>0.57041253585887375</v>
      </c>
      <c r="C2835" s="4">
        <f t="shared" ca="1" si="406"/>
        <v>70</v>
      </c>
      <c r="D2835" s="4">
        <f t="shared" si="407"/>
        <v>50</v>
      </c>
      <c r="E2835" s="4">
        <f t="shared" ca="1" si="399"/>
        <v>50</v>
      </c>
      <c r="F2835" s="4">
        <f t="shared" ca="1" si="400"/>
        <v>0</v>
      </c>
      <c r="G2835" s="17">
        <f t="shared" si="401"/>
        <v>36000</v>
      </c>
      <c r="H2835" s="17">
        <f t="shared" ca="1" si="402"/>
        <v>67500</v>
      </c>
      <c r="I2835" s="17">
        <f t="shared" ca="1" si="403"/>
        <v>0</v>
      </c>
      <c r="J2835" s="17">
        <f t="shared" ca="1" si="404"/>
        <v>31500</v>
      </c>
    </row>
    <row r="2836" spans="1:10" x14ac:dyDescent="0.3">
      <c r="A2836" s="4">
        <v>2824</v>
      </c>
      <c r="B2836" s="4">
        <f t="shared" ca="1" si="405"/>
        <v>0.98813288860019521</v>
      </c>
      <c r="C2836" s="4">
        <f t="shared" ca="1" si="406"/>
        <v>100</v>
      </c>
      <c r="D2836" s="4">
        <f t="shared" si="407"/>
        <v>50</v>
      </c>
      <c r="E2836" s="4">
        <f t="shared" ca="1" si="399"/>
        <v>50</v>
      </c>
      <c r="F2836" s="4">
        <f t="shared" ca="1" si="400"/>
        <v>0</v>
      </c>
      <c r="G2836" s="17">
        <f t="shared" si="401"/>
        <v>36000</v>
      </c>
      <c r="H2836" s="17">
        <f t="shared" ca="1" si="402"/>
        <v>67500</v>
      </c>
      <c r="I2836" s="17">
        <f t="shared" ca="1" si="403"/>
        <v>0</v>
      </c>
      <c r="J2836" s="17">
        <f t="shared" ca="1" si="404"/>
        <v>31500</v>
      </c>
    </row>
    <row r="2837" spans="1:10" x14ac:dyDescent="0.3">
      <c r="A2837" s="4">
        <v>2825</v>
      </c>
      <c r="B2837" s="4">
        <f t="shared" ca="1" si="405"/>
        <v>0.95548572746808502</v>
      </c>
      <c r="C2837" s="4">
        <f t="shared" ca="1" si="406"/>
        <v>100</v>
      </c>
      <c r="D2837" s="4">
        <f t="shared" si="407"/>
        <v>50</v>
      </c>
      <c r="E2837" s="4">
        <f t="shared" ca="1" si="399"/>
        <v>50</v>
      </c>
      <c r="F2837" s="4">
        <f t="shared" ca="1" si="400"/>
        <v>0</v>
      </c>
      <c r="G2837" s="17">
        <f t="shared" si="401"/>
        <v>36000</v>
      </c>
      <c r="H2837" s="17">
        <f t="shared" ca="1" si="402"/>
        <v>67500</v>
      </c>
      <c r="I2837" s="17">
        <f t="shared" ca="1" si="403"/>
        <v>0</v>
      </c>
      <c r="J2837" s="17">
        <f t="shared" ca="1" si="404"/>
        <v>31500</v>
      </c>
    </row>
    <row r="2838" spans="1:10" x14ac:dyDescent="0.3">
      <c r="A2838" s="4">
        <v>2826</v>
      </c>
      <c r="B2838" s="4">
        <f t="shared" ca="1" si="405"/>
        <v>0.55963863971146965</v>
      </c>
      <c r="C2838" s="4">
        <f t="shared" ca="1" si="406"/>
        <v>55</v>
      </c>
      <c r="D2838" s="4">
        <f t="shared" si="407"/>
        <v>50</v>
      </c>
      <c r="E2838" s="4">
        <f t="shared" ca="1" si="399"/>
        <v>50</v>
      </c>
      <c r="F2838" s="4">
        <f t="shared" ca="1" si="400"/>
        <v>0</v>
      </c>
      <c r="G2838" s="17">
        <f t="shared" si="401"/>
        <v>36000</v>
      </c>
      <c r="H2838" s="17">
        <f t="shared" ca="1" si="402"/>
        <v>67500</v>
      </c>
      <c r="I2838" s="17">
        <f t="shared" ca="1" si="403"/>
        <v>0</v>
      </c>
      <c r="J2838" s="17">
        <f t="shared" ca="1" si="404"/>
        <v>31500</v>
      </c>
    </row>
    <row r="2839" spans="1:10" x14ac:dyDescent="0.3">
      <c r="A2839" s="4">
        <v>2827</v>
      </c>
      <c r="B2839" s="4">
        <f t="shared" ca="1" si="405"/>
        <v>0.40062553261607836</v>
      </c>
      <c r="C2839" s="4">
        <f t="shared" ca="1" si="406"/>
        <v>55</v>
      </c>
      <c r="D2839" s="4">
        <f t="shared" si="407"/>
        <v>50</v>
      </c>
      <c r="E2839" s="4">
        <f t="shared" ca="1" si="399"/>
        <v>50</v>
      </c>
      <c r="F2839" s="4">
        <f t="shared" ca="1" si="400"/>
        <v>0</v>
      </c>
      <c r="G2839" s="17">
        <f t="shared" si="401"/>
        <v>36000</v>
      </c>
      <c r="H2839" s="17">
        <f t="shared" ca="1" si="402"/>
        <v>67500</v>
      </c>
      <c r="I2839" s="17">
        <f t="shared" ca="1" si="403"/>
        <v>0</v>
      </c>
      <c r="J2839" s="17">
        <f t="shared" ca="1" si="404"/>
        <v>31500</v>
      </c>
    </row>
    <row r="2840" spans="1:10" x14ac:dyDescent="0.3">
      <c r="A2840" s="4">
        <v>2828</v>
      </c>
      <c r="B2840" s="4">
        <f t="shared" ca="1" si="405"/>
        <v>9.883716871242354E-2</v>
      </c>
      <c r="C2840" s="4">
        <f t="shared" ca="1" si="406"/>
        <v>25</v>
      </c>
      <c r="D2840" s="4">
        <f t="shared" si="407"/>
        <v>50</v>
      </c>
      <c r="E2840" s="4">
        <f t="shared" ca="1" si="399"/>
        <v>25</v>
      </c>
      <c r="F2840" s="4">
        <f t="shared" ca="1" si="400"/>
        <v>25</v>
      </c>
      <c r="G2840" s="17">
        <f t="shared" si="401"/>
        <v>36000</v>
      </c>
      <c r="H2840" s="17">
        <f t="shared" ca="1" si="402"/>
        <v>33750</v>
      </c>
      <c r="I2840" s="17">
        <f t="shared" ca="1" si="403"/>
        <v>1000</v>
      </c>
      <c r="J2840" s="17">
        <f t="shared" ca="1" si="404"/>
        <v>-1250</v>
      </c>
    </row>
    <row r="2841" spans="1:10" x14ac:dyDescent="0.3">
      <c r="A2841" s="4">
        <v>2829</v>
      </c>
      <c r="B2841" s="4">
        <f t="shared" ca="1" si="405"/>
        <v>3.7856769649165511E-2</v>
      </c>
      <c r="C2841" s="4">
        <f t="shared" ca="1" si="406"/>
        <v>10</v>
      </c>
      <c r="D2841" s="4">
        <f t="shared" si="407"/>
        <v>50</v>
      </c>
      <c r="E2841" s="4">
        <f t="shared" ca="1" si="399"/>
        <v>10</v>
      </c>
      <c r="F2841" s="4">
        <f t="shared" ca="1" si="400"/>
        <v>40</v>
      </c>
      <c r="G2841" s="17">
        <f t="shared" si="401"/>
        <v>36000</v>
      </c>
      <c r="H2841" s="17">
        <f t="shared" ca="1" si="402"/>
        <v>13500</v>
      </c>
      <c r="I2841" s="17">
        <f t="shared" ca="1" si="403"/>
        <v>1600</v>
      </c>
      <c r="J2841" s="17">
        <f t="shared" ca="1" si="404"/>
        <v>-20900</v>
      </c>
    </row>
    <row r="2842" spans="1:10" x14ac:dyDescent="0.3">
      <c r="A2842" s="4">
        <v>2830</v>
      </c>
      <c r="B2842" s="4">
        <f t="shared" ca="1" si="405"/>
        <v>0.62104693548822321</v>
      </c>
      <c r="C2842" s="4">
        <f t="shared" ca="1" si="406"/>
        <v>70</v>
      </c>
      <c r="D2842" s="4">
        <f t="shared" si="407"/>
        <v>50</v>
      </c>
      <c r="E2842" s="4">
        <f t="shared" ca="1" si="399"/>
        <v>50</v>
      </c>
      <c r="F2842" s="4">
        <f t="shared" ca="1" si="400"/>
        <v>0</v>
      </c>
      <c r="G2842" s="17">
        <f t="shared" si="401"/>
        <v>36000</v>
      </c>
      <c r="H2842" s="17">
        <f t="shared" ca="1" si="402"/>
        <v>67500</v>
      </c>
      <c r="I2842" s="17">
        <f t="shared" ca="1" si="403"/>
        <v>0</v>
      </c>
      <c r="J2842" s="17">
        <f t="shared" ca="1" si="404"/>
        <v>31500</v>
      </c>
    </row>
    <row r="2843" spans="1:10" x14ac:dyDescent="0.3">
      <c r="A2843" s="4">
        <v>2831</v>
      </c>
      <c r="B2843" s="4">
        <f t="shared" ca="1" si="405"/>
        <v>0.84887639677439986</v>
      </c>
      <c r="C2843" s="4">
        <f t="shared" ca="1" si="406"/>
        <v>85</v>
      </c>
      <c r="D2843" s="4">
        <f t="shared" si="407"/>
        <v>50</v>
      </c>
      <c r="E2843" s="4">
        <f t="shared" ca="1" si="399"/>
        <v>50</v>
      </c>
      <c r="F2843" s="4">
        <f t="shared" ca="1" si="400"/>
        <v>0</v>
      </c>
      <c r="G2843" s="17">
        <f t="shared" si="401"/>
        <v>36000</v>
      </c>
      <c r="H2843" s="17">
        <f t="shared" ca="1" si="402"/>
        <v>67500</v>
      </c>
      <c r="I2843" s="17">
        <f t="shared" ca="1" si="403"/>
        <v>0</v>
      </c>
      <c r="J2843" s="17">
        <f t="shared" ca="1" si="404"/>
        <v>31500</v>
      </c>
    </row>
    <row r="2844" spans="1:10" x14ac:dyDescent="0.3">
      <c r="A2844" s="4">
        <v>2832</v>
      </c>
      <c r="B2844" s="4">
        <f t="shared" ca="1" si="405"/>
        <v>0.46460842736064256</v>
      </c>
      <c r="C2844" s="4">
        <f t="shared" ca="1" si="406"/>
        <v>55</v>
      </c>
      <c r="D2844" s="4">
        <f t="shared" si="407"/>
        <v>50</v>
      </c>
      <c r="E2844" s="4">
        <f t="shared" ca="1" si="399"/>
        <v>50</v>
      </c>
      <c r="F2844" s="4">
        <f t="shared" ca="1" si="400"/>
        <v>0</v>
      </c>
      <c r="G2844" s="17">
        <f t="shared" si="401"/>
        <v>36000</v>
      </c>
      <c r="H2844" s="17">
        <f t="shared" ca="1" si="402"/>
        <v>67500</v>
      </c>
      <c r="I2844" s="17">
        <f t="shared" ca="1" si="403"/>
        <v>0</v>
      </c>
      <c r="J2844" s="17">
        <f t="shared" ca="1" si="404"/>
        <v>31500</v>
      </c>
    </row>
    <row r="2845" spans="1:10" x14ac:dyDescent="0.3">
      <c r="A2845" s="4">
        <v>2833</v>
      </c>
      <c r="B2845" s="4">
        <f t="shared" ca="1" si="405"/>
        <v>0.81986659840307463</v>
      </c>
      <c r="C2845" s="4">
        <f t="shared" ca="1" si="406"/>
        <v>85</v>
      </c>
      <c r="D2845" s="4">
        <f t="shared" si="407"/>
        <v>50</v>
      </c>
      <c r="E2845" s="4">
        <f t="shared" ca="1" si="399"/>
        <v>50</v>
      </c>
      <c r="F2845" s="4">
        <f t="shared" ca="1" si="400"/>
        <v>0</v>
      </c>
      <c r="G2845" s="17">
        <f t="shared" si="401"/>
        <v>36000</v>
      </c>
      <c r="H2845" s="17">
        <f t="shared" ca="1" si="402"/>
        <v>67500</v>
      </c>
      <c r="I2845" s="17">
        <f t="shared" ca="1" si="403"/>
        <v>0</v>
      </c>
      <c r="J2845" s="17">
        <f t="shared" ca="1" si="404"/>
        <v>31500</v>
      </c>
    </row>
    <row r="2846" spans="1:10" x14ac:dyDescent="0.3">
      <c r="A2846" s="4">
        <v>2834</v>
      </c>
      <c r="B2846" s="4">
        <f t="shared" ca="1" si="405"/>
        <v>0.47138971374379468</v>
      </c>
      <c r="C2846" s="4">
        <f t="shared" ca="1" si="406"/>
        <v>55</v>
      </c>
      <c r="D2846" s="4">
        <f t="shared" si="407"/>
        <v>50</v>
      </c>
      <c r="E2846" s="4">
        <f t="shared" ca="1" si="399"/>
        <v>50</v>
      </c>
      <c r="F2846" s="4">
        <f t="shared" ca="1" si="400"/>
        <v>0</v>
      </c>
      <c r="G2846" s="17">
        <f t="shared" si="401"/>
        <v>36000</v>
      </c>
      <c r="H2846" s="17">
        <f t="shared" ca="1" si="402"/>
        <v>67500</v>
      </c>
      <c r="I2846" s="17">
        <f t="shared" ca="1" si="403"/>
        <v>0</v>
      </c>
      <c r="J2846" s="17">
        <f t="shared" ca="1" si="404"/>
        <v>31500</v>
      </c>
    </row>
    <row r="2847" spans="1:10" x14ac:dyDescent="0.3">
      <c r="A2847" s="4">
        <v>2835</v>
      </c>
      <c r="B2847" s="4">
        <f t="shared" ca="1" si="405"/>
        <v>0.15601413041666401</v>
      </c>
      <c r="C2847" s="4">
        <f t="shared" ca="1" si="406"/>
        <v>25</v>
      </c>
      <c r="D2847" s="4">
        <f t="shared" si="407"/>
        <v>50</v>
      </c>
      <c r="E2847" s="4">
        <f t="shared" ca="1" si="399"/>
        <v>25</v>
      </c>
      <c r="F2847" s="4">
        <f t="shared" ca="1" si="400"/>
        <v>25</v>
      </c>
      <c r="G2847" s="17">
        <f t="shared" si="401"/>
        <v>36000</v>
      </c>
      <c r="H2847" s="17">
        <f t="shared" ca="1" si="402"/>
        <v>33750</v>
      </c>
      <c r="I2847" s="17">
        <f t="shared" ca="1" si="403"/>
        <v>1000</v>
      </c>
      <c r="J2847" s="17">
        <f t="shared" ca="1" si="404"/>
        <v>-1250</v>
      </c>
    </row>
    <row r="2848" spans="1:10" x14ac:dyDescent="0.3">
      <c r="A2848" s="4">
        <v>2836</v>
      </c>
      <c r="B2848" s="4">
        <f t="shared" ca="1" si="405"/>
        <v>0.52114570234300572</v>
      </c>
      <c r="C2848" s="4">
        <f t="shared" ca="1" si="406"/>
        <v>55</v>
      </c>
      <c r="D2848" s="4">
        <f t="shared" si="407"/>
        <v>50</v>
      </c>
      <c r="E2848" s="4">
        <f t="shared" ca="1" si="399"/>
        <v>50</v>
      </c>
      <c r="F2848" s="4">
        <f t="shared" ca="1" si="400"/>
        <v>0</v>
      </c>
      <c r="G2848" s="17">
        <f t="shared" si="401"/>
        <v>36000</v>
      </c>
      <c r="H2848" s="17">
        <f t="shared" ca="1" si="402"/>
        <v>67500</v>
      </c>
      <c r="I2848" s="17">
        <f t="shared" ca="1" si="403"/>
        <v>0</v>
      </c>
      <c r="J2848" s="17">
        <f t="shared" ca="1" si="404"/>
        <v>31500</v>
      </c>
    </row>
    <row r="2849" spans="1:10" x14ac:dyDescent="0.3">
      <c r="A2849" s="4">
        <v>2837</v>
      </c>
      <c r="B2849" s="4">
        <f t="shared" ca="1" si="405"/>
        <v>0.7627496998653005</v>
      </c>
      <c r="C2849" s="4">
        <f t="shared" ca="1" si="406"/>
        <v>70</v>
      </c>
      <c r="D2849" s="4">
        <f t="shared" si="407"/>
        <v>50</v>
      </c>
      <c r="E2849" s="4">
        <f t="shared" ca="1" si="399"/>
        <v>50</v>
      </c>
      <c r="F2849" s="4">
        <f t="shared" ca="1" si="400"/>
        <v>0</v>
      </c>
      <c r="G2849" s="17">
        <f t="shared" si="401"/>
        <v>36000</v>
      </c>
      <c r="H2849" s="17">
        <f t="shared" ca="1" si="402"/>
        <v>67500</v>
      </c>
      <c r="I2849" s="17">
        <f t="shared" ca="1" si="403"/>
        <v>0</v>
      </c>
      <c r="J2849" s="17">
        <f t="shared" ca="1" si="404"/>
        <v>31500</v>
      </c>
    </row>
    <row r="2850" spans="1:10" x14ac:dyDescent="0.3">
      <c r="A2850" s="4">
        <v>2838</v>
      </c>
      <c r="B2850" s="4">
        <f t="shared" ca="1" si="405"/>
        <v>0.91245832432932661</v>
      </c>
      <c r="C2850" s="4">
        <f t="shared" ca="1" si="406"/>
        <v>85</v>
      </c>
      <c r="D2850" s="4">
        <f t="shared" si="407"/>
        <v>50</v>
      </c>
      <c r="E2850" s="4">
        <f t="shared" ca="1" si="399"/>
        <v>50</v>
      </c>
      <c r="F2850" s="4">
        <f t="shared" ca="1" si="400"/>
        <v>0</v>
      </c>
      <c r="G2850" s="17">
        <f t="shared" si="401"/>
        <v>36000</v>
      </c>
      <c r="H2850" s="17">
        <f t="shared" ca="1" si="402"/>
        <v>67500</v>
      </c>
      <c r="I2850" s="17">
        <f t="shared" ca="1" si="403"/>
        <v>0</v>
      </c>
      <c r="J2850" s="17">
        <f t="shared" ca="1" si="404"/>
        <v>31500</v>
      </c>
    </row>
    <row r="2851" spans="1:10" x14ac:dyDescent="0.3">
      <c r="A2851" s="4">
        <v>2839</v>
      </c>
      <c r="B2851" s="4">
        <f t="shared" ca="1" si="405"/>
        <v>0.16056480768190207</v>
      </c>
      <c r="C2851" s="4">
        <f t="shared" ca="1" si="406"/>
        <v>25</v>
      </c>
      <c r="D2851" s="4">
        <f t="shared" si="407"/>
        <v>50</v>
      </c>
      <c r="E2851" s="4">
        <f t="shared" ca="1" si="399"/>
        <v>25</v>
      </c>
      <c r="F2851" s="4">
        <f t="shared" ca="1" si="400"/>
        <v>25</v>
      </c>
      <c r="G2851" s="17">
        <f t="shared" si="401"/>
        <v>36000</v>
      </c>
      <c r="H2851" s="17">
        <f t="shared" ca="1" si="402"/>
        <v>33750</v>
      </c>
      <c r="I2851" s="17">
        <f t="shared" ca="1" si="403"/>
        <v>1000</v>
      </c>
      <c r="J2851" s="17">
        <f t="shared" ca="1" si="404"/>
        <v>-1250</v>
      </c>
    </row>
    <row r="2852" spans="1:10" x14ac:dyDescent="0.3">
      <c r="A2852" s="4">
        <v>2840</v>
      </c>
      <c r="B2852" s="4">
        <f t="shared" ca="1" si="405"/>
        <v>0.9219033438916715</v>
      </c>
      <c r="C2852" s="4">
        <f t="shared" ca="1" si="406"/>
        <v>85</v>
      </c>
      <c r="D2852" s="4">
        <f t="shared" si="407"/>
        <v>50</v>
      </c>
      <c r="E2852" s="4">
        <f t="shared" ca="1" si="399"/>
        <v>50</v>
      </c>
      <c r="F2852" s="4">
        <f t="shared" ca="1" si="400"/>
        <v>0</v>
      </c>
      <c r="G2852" s="17">
        <f t="shared" si="401"/>
        <v>36000</v>
      </c>
      <c r="H2852" s="17">
        <f t="shared" ca="1" si="402"/>
        <v>67500</v>
      </c>
      <c r="I2852" s="17">
        <f t="shared" ca="1" si="403"/>
        <v>0</v>
      </c>
      <c r="J2852" s="17">
        <f t="shared" ca="1" si="404"/>
        <v>31500</v>
      </c>
    </row>
    <row r="2853" spans="1:10" x14ac:dyDescent="0.3">
      <c r="A2853" s="4">
        <v>2841</v>
      </c>
      <c r="B2853" s="4">
        <f t="shared" ca="1" si="405"/>
        <v>0.74857696625601722</v>
      </c>
      <c r="C2853" s="4">
        <f t="shared" ca="1" si="406"/>
        <v>70</v>
      </c>
      <c r="D2853" s="4">
        <f t="shared" si="407"/>
        <v>50</v>
      </c>
      <c r="E2853" s="4">
        <f t="shared" ca="1" si="399"/>
        <v>50</v>
      </c>
      <c r="F2853" s="4">
        <f t="shared" ca="1" si="400"/>
        <v>0</v>
      </c>
      <c r="G2853" s="17">
        <f t="shared" si="401"/>
        <v>36000</v>
      </c>
      <c r="H2853" s="17">
        <f t="shared" ca="1" si="402"/>
        <v>67500</v>
      </c>
      <c r="I2853" s="17">
        <f t="shared" ca="1" si="403"/>
        <v>0</v>
      </c>
      <c r="J2853" s="17">
        <f t="shared" ca="1" si="404"/>
        <v>31500</v>
      </c>
    </row>
    <row r="2854" spans="1:10" x14ac:dyDescent="0.3">
      <c r="A2854" s="4">
        <v>2842</v>
      </c>
      <c r="B2854" s="4">
        <f t="shared" ca="1" si="405"/>
        <v>0.99913411472080804</v>
      </c>
      <c r="C2854" s="4">
        <f t="shared" ca="1" si="406"/>
        <v>100</v>
      </c>
      <c r="D2854" s="4">
        <f t="shared" si="407"/>
        <v>50</v>
      </c>
      <c r="E2854" s="4">
        <f t="shared" ca="1" si="399"/>
        <v>50</v>
      </c>
      <c r="F2854" s="4">
        <f t="shared" ca="1" si="400"/>
        <v>0</v>
      </c>
      <c r="G2854" s="17">
        <f t="shared" si="401"/>
        <v>36000</v>
      </c>
      <c r="H2854" s="17">
        <f t="shared" ca="1" si="402"/>
        <v>67500</v>
      </c>
      <c r="I2854" s="17">
        <f t="shared" ca="1" si="403"/>
        <v>0</v>
      </c>
      <c r="J2854" s="17">
        <f t="shared" ca="1" si="404"/>
        <v>31500</v>
      </c>
    </row>
    <row r="2855" spans="1:10" x14ac:dyDescent="0.3">
      <c r="A2855" s="4">
        <v>2843</v>
      </c>
      <c r="B2855" s="4">
        <f t="shared" ca="1" si="405"/>
        <v>0.85132163807410122</v>
      </c>
      <c r="C2855" s="4">
        <f t="shared" ca="1" si="406"/>
        <v>85</v>
      </c>
      <c r="D2855" s="4">
        <f t="shared" si="407"/>
        <v>50</v>
      </c>
      <c r="E2855" s="4">
        <f t="shared" ca="1" si="399"/>
        <v>50</v>
      </c>
      <c r="F2855" s="4">
        <f t="shared" ca="1" si="400"/>
        <v>0</v>
      </c>
      <c r="G2855" s="17">
        <f t="shared" si="401"/>
        <v>36000</v>
      </c>
      <c r="H2855" s="17">
        <f t="shared" ca="1" si="402"/>
        <v>67500</v>
      </c>
      <c r="I2855" s="17">
        <f t="shared" ca="1" si="403"/>
        <v>0</v>
      </c>
      <c r="J2855" s="17">
        <f t="shared" ca="1" si="404"/>
        <v>31500</v>
      </c>
    </row>
    <row r="2856" spans="1:10" x14ac:dyDescent="0.3">
      <c r="A2856" s="4">
        <v>2844</v>
      </c>
      <c r="B2856" s="4">
        <f t="shared" ca="1" si="405"/>
        <v>0.88092120585641309</v>
      </c>
      <c r="C2856" s="4">
        <f t="shared" ca="1" si="406"/>
        <v>85</v>
      </c>
      <c r="D2856" s="4">
        <f t="shared" si="407"/>
        <v>50</v>
      </c>
      <c r="E2856" s="4">
        <f t="shared" ca="1" si="399"/>
        <v>50</v>
      </c>
      <c r="F2856" s="4">
        <f t="shared" ca="1" si="400"/>
        <v>0</v>
      </c>
      <c r="G2856" s="17">
        <f t="shared" si="401"/>
        <v>36000</v>
      </c>
      <c r="H2856" s="17">
        <f t="shared" ca="1" si="402"/>
        <v>67500</v>
      </c>
      <c r="I2856" s="17">
        <f t="shared" ca="1" si="403"/>
        <v>0</v>
      </c>
      <c r="J2856" s="17">
        <f t="shared" ca="1" si="404"/>
        <v>31500</v>
      </c>
    </row>
    <row r="2857" spans="1:10" x14ac:dyDescent="0.3">
      <c r="A2857" s="4">
        <v>2845</v>
      </c>
      <c r="B2857" s="4">
        <f t="shared" ca="1" si="405"/>
        <v>0.69540489335466926</v>
      </c>
      <c r="C2857" s="4">
        <f t="shared" ca="1" si="406"/>
        <v>70</v>
      </c>
      <c r="D2857" s="4">
        <f t="shared" si="407"/>
        <v>50</v>
      </c>
      <c r="E2857" s="4">
        <f t="shared" ca="1" si="399"/>
        <v>50</v>
      </c>
      <c r="F2857" s="4">
        <f t="shared" ca="1" si="400"/>
        <v>0</v>
      </c>
      <c r="G2857" s="17">
        <f t="shared" si="401"/>
        <v>36000</v>
      </c>
      <c r="H2857" s="17">
        <f t="shared" ca="1" si="402"/>
        <v>67500</v>
      </c>
      <c r="I2857" s="17">
        <f t="shared" ca="1" si="403"/>
        <v>0</v>
      </c>
      <c r="J2857" s="17">
        <f t="shared" ca="1" si="404"/>
        <v>31500</v>
      </c>
    </row>
    <row r="2858" spans="1:10" x14ac:dyDescent="0.3">
      <c r="A2858" s="4">
        <v>2846</v>
      </c>
      <c r="B2858" s="4">
        <f t="shared" ca="1" si="405"/>
        <v>0.10346337128703198</v>
      </c>
      <c r="C2858" s="4">
        <f t="shared" ca="1" si="406"/>
        <v>25</v>
      </c>
      <c r="D2858" s="4">
        <f t="shared" si="407"/>
        <v>50</v>
      </c>
      <c r="E2858" s="4">
        <f t="shared" ca="1" si="399"/>
        <v>25</v>
      </c>
      <c r="F2858" s="4">
        <f t="shared" ca="1" si="400"/>
        <v>25</v>
      </c>
      <c r="G2858" s="17">
        <f t="shared" si="401"/>
        <v>36000</v>
      </c>
      <c r="H2858" s="17">
        <f t="shared" ca="1" si="402"/>
        <v>33750</v>
      </c>
      <c r="I2858" s="17">
        <f t="shared" ca="1" si="403"/>
        <v>1000</v>
      </c>
      <c r="J2858" s="17">
        <f t="shared" ca="1" si="404"/>
        <v>-1250</v>
      </c>
    </row>
    <row r="2859" spans="1:10" x14ac:dyDescent="0.3">
      <c r="A2859" s="4">
        <v>2847</v>
      </c>
      <c r="B2859" s="4">
        <f t="shared" ca="1" si="405"/>
        <v>0.25686014832499049</v>
      </c>
      <c r="C2859" s="4">
        <f t="shared" ca="1" si="406"/>
        <v>40</v>
      </c>
      <c r="D2859" s="4">
        <f t="shared" si="407"/>
        <v>50</v>
      </c>
      <c r="E2859" s="4">
        <f t="shared" ca="1" si="399"/>
        <v>40</v>
      </c>
      <c r="F2859" s="4">
        <f t="shared" ca="1" si="400"/>
        <v>10</v>
      </c>
      <c r="G2859" s="17">
        <f t="shared" si="401"/>
        <v>36000</v>
      </c>
      <c r="H2859" s="17">
        <f t="shared" ca="1" si="402"/>
        <v>54000</v>
      </c>
      <c r="I2859" s="17">
        <f t="shared" ca="1" si="403"/>
        <v>400</v>
      </c>
      <c r="J2859" s="17">
        <f t="shared" ca="1" si="404"/>
        <v>18400</v>
      </c>
    </row>
    <row r="2860" spans="1:10" x14ac:dyDescent="0.3">
      <c r="A2860" s="4">
        <v>2848</v>
      </c>
      <c r="B2860" s="4">
        <f t="shared" ca="1" si="405"/>
        <v>2.4243265712583617E-2</v>
      </c>
      <c r="C2860" s="4">
        <f t="shared" ca="1" si="406"/>
        <v>10</v>
      </c>
      <c r="D2860" s="4">
        <f t="shared" si="407"/>
        <v>50</v>
      </c>
      <c r="E2860" s="4">
        <f t="shared" ca="1" si="399"/>
        <v>10</v>
      </c>
      <c r="F2860" s="4">
        <f t="shared" ca="1" si="400"/>
        <v>40</v>
      </c>
      <c r="G2860" s="17">
        <f t="shared" si="401"/>
        <v>36000</v>
      </c>
      <c r="H2860" s="17">
        <f t="shared" ca="1" si="402"/>
        <v>13500</v>
      </c>
      <c r="I2860" s="17">
        <f t="shared" ca="1" si="403"/>
        <v>1600</v>
      </c>
      <c r="J2860" s="17">
        <f t="shared" ca="1" si="404"/>
        <v>-20900</v>
      </c>
    </row>
    <row r="2861" spans="1:10" x14ac:dyDescent="0.3">
      <c r="A2861" s="4">
        <v>2849</v>
      </c>
      <c r="B2861" s="4">
        <f t="shared" ca="1" si="405"/>
        <v>0.20242747001432493</v>
      </c>
      <c r="C2861" s="4">
        <f t="shared" ca="1" si="406"/>
        <v>40</v>
      </c>
      <c r="D2861" s="4">
        <f t="shared" si="407"/>
        <v>50</v>
      </c>
      <c r="E2861" s="4">
        <f t="shared" ca="1" si="399"/>
        <v>40</v>
      </c>
      <c r="F2861" s="4">
        <f t="shared" ca="1" si="400"/>
        <v>10</v>
      </c>
      <c r="G2861" s="17">
        <f t="shared" si="401"/>
        <v>36000</v>
      </c>
      <c r="H2861" s="17">
        <f t="shared" ca="1" si="402"/>
        <v>54000</v>
      </c>
      <c r="I2861" s="17">
        <f t="shared" ca="1" si="403"/>
        <v>400</v>
      </c>
      <c r="J2861" s="17">
        <f t="shared" ca="1" si="404"/>
        <v>18400</v>
      </c>
    </row>
    <row r="2862" spans="1:10" x14ac:dyDescent="0.3">
      <c r="A2862" s="4">
        <v>2850</v>
      </c>
      <c r="B2862" s="4">
        <f t="shared" ca="1" si="405"/>
        <v>1.7694368329570165E-2</v>
      </c>
      <c r="C2862" s="4">
        <f t="shared" ca="1" si="406"/>
        <v>10</v>
      </c>
      <c r="D2862" s="4">
        <f t="shared" si="407"/>
        <v>50</v>
      </c>
      <c r="E2862" s="4">
        <f t="shared" ca="1" si="399"/>
        <v>10</v>
      </c>
      <c r="F2862" s="4">
        <f t="shared" ca="1" si="400"/>
        <v>40</v>
      </c>
      <c r="G2862" s="17">
        <f t="shared" si="401"/>
        <v>36000</v>
      </c>
      <c r="H2862" s="17">
        <f t="shared" ca="1" si="402"/>
        <v>13500</v>
      </c>
      <c r="I2862" s="17">
        <f t="shared" ca="1" si="403"/>
        <v>1600</v>
      </c>
      <c r="J2862" s="17">
        <f t="shared" ca="1" si="404"/>
        <v>-20900</v>
      </c>
    </row>
    <row r="2863" spans="1:10" x14ac:dyDescent="0.3">
      <c r="A2863" s="4">
        <v>2851</v>
      </c>
      <c r="B2863" s="4">
        <f t="shared" ca="1" si="405"/>
        <v>0.44552637044637011</v>
      </c>
      <c r="C2863" s="4">
        <f t="shared" ca="1" si="406"/>
        <v>55</v>
      </c>
      <c r="D2863" s="4">
        <f t="shared" si="407"/>
        <v>50</v>
      </c>
      <c r="E2863" s="4">
        <f t="shared" ca="1" si="399"/>
        <v>50</v>
      </c>
      <c r="F2863" s="4">
        <f t="shared" ca="1" si="400"/>
        <v>0</v>
      </c>
      <c r="G2863" s="17">
        <f t="shared" si="401"/>
        <v>36000</v>
      </c>
      <c r="H2863" s="17">
        <f t="shared" ca="1" si="402"/>
        <v>67500</v>
      </c>
      <c r="I2863" s="17">
        <f t="shared" ca="1" si="403"/>
        <v>0</v>
      </c>
      <c r="J2863" s="17">
        <f t="shared" ca="1" si="404"/>
        <v>31500</v>
      </c>
    </row>
    <row r="2864" spans="1:10" x14ac:dyDescent="0.3">
      <c r="A2864" s="4">
        <v>2852</v>
      </c>
      <c r="B2864" s="4">
        <f t="shared" ca="1" si="405"/>
        <v>0.67838801679619132</v>
      </c>
      <c r="C2864" s="4">
        <f t="shared" ca="1" si="406"/>
        <v>70</v>
      </c>
      <c r="D2864" s="4">
        <f t="shared" si="407"/>
        <v>50</v>
      </c>
      <c r="E2864" s="4">
        <f t="shared" ca="1" si="399"/>
        <v>50</v>
      </c>
      <c r="F2864" s="4">
        <f t="shared" ca="1" si="400"/>
        <v>0</v>
      </c>
      <c r="G2864" s="17">
        <f t="shared" si="401"/>
        <v>36000</v>
      </c>
      <c r="H2864" s="17">
        <f t="shared" ca="1" si="402"/>
        <v>67500</v>
      </c>
      <c r="I2864" s="17">
        <f t="shared" ca="1" si="403"/>
        <v>0</v>
      </c>
      <c r="J2864" s="17">
        <f t="shared" ca="1" si="404"/>
        <v>31500</v>
      </c>
    </row>
    <row r="2865" spans="1:10" x14ac:dyDescent="0.3">
      <c r="A2865" s="4">
        <v>2853</v>
      </c>
      <c r="B2865" s="4">
        <f t="shared" ca="1" si="405"/>
        <v>0.39331743534877905</v>
      </c>
      <c r="C2865" s="4">
        <f t="shared" ca="1" si="406"/>
        <v>55</v>
      </c>
      <c r="D2865" s="4">
        <f t="shared" si="407"/>
        <v>50</v>
      </c>
      <c r="E2865" s="4">
        <f t="shared" ca="1" si="399"/>
        <v>50</v>
      </c>
      <c r="F2865" s="4">
        <f t="shared" ca="1" si="400"/>
        <v>0</v>
      </c>
      <c r="G2865" s="17">
        <f t="shared" si="401"/>
        <v>36000</v>
      </c>
      <c r="H2865" s="17">
        <f t="shared" ca="1" si="402"/>
        <v>67500</v>
      </c>
      <c r="I2865" s="17">
        <f t="shared" ca="1" si="403"/>
        <v>0</v>
      </c>
      <c r="J2865" s="17">
        <f t="shared" ca="1" si="404"/>
        <v>31500</v>
      </c>
    </row>
    <row r="2866" spans="1:10" x14ac:dyDescent="0.3">
      <c r="A2866" s="4">
        <v>2854</v>
      </c>
      <c r="B2866" s="4">
        <f t="shared" ca="1" si="405"/>
        <v>0.89459216644914186</v>
      </c>
      <c r="C2866" s="4">
        <f t="shared" ca="1" si="406"/>
        <v>85</v>
      </c>
      <c r="D2866" s="4">
        <f t="shared" si="407"/>
        <v>50</v>
      </c>
      <c r="E2866" s="4">
        <f t="shared" ca="1" si="399"/>
        <v>50</v>
      </c>
      <c r="F2866" s="4">
        <f t="shared" ca="1" si="400"/>
        <v>0</v>
      </c>
      <c r="G2866" s="17">
        <f t="shared" si="401"/>
        <v>36000</v>
      </c>
      <c r="H2866" s="17">
        <f t="shared" ca="1" si="402"/>
        <v>67500</v>
      </c>
      <c r="I2866" s="17">
        <f t="shared" ca="1" si="403"/>
        <v>0</v>
      </c>
      <c r="J2866" s="17">
        <f t="shared" ca="1" si="404"/>
        <v>31500</v>
      </c>
    </row>
    <row r="2867" spans="1:10" x14ac:dyDescent="0.3">
      <c r="A2867" s="4">
        <v>2855</v>
      </c>
      <c r="B2867" s="4">
        <f t="shared" ca="1" si="405"/>
        <v>0.73089769541492056</v>
      </c>
      <c r="C2867" s="4">
        <f t="shared" ca="1" si="406"/>
        <v>70</v>
      </c>
      <c r="D2867" s="4">
        <f t="shared" si="407"/>
        <v>50</v>
      </c>
      <c r="E2867" s="4">
        <f t="shared" ca="1" si="399"/>
        <v>50</v>
      </c>
      <c r="F2867" s="4">
        <f t="shared" ca="1" si="400"/>
        <v>0</v>
      </c>
      <c r="G2867" s="17">
        <f t="shared" si="401"/>
        <v>36000</v>
      </c>
      <c r="H2867" s="17">
        <f t="shared" ca="1" si="402"/>
        <v>67500</v>
      </c>
      <c r="I2867" s="17">
        <f t="shared" ca="1" si="403"/>
        <v>0</v>
      </c>
      <c r="J2867" s="17">
        <f t="shared" ca="1" si="404"/>
        <v>31500</v>
      </c>
    </row>
    <row r="2868" spans="1:10" x14ac:dyDescent="0.3">
      <c r="A2868" s="4">
        <v>2856</v>
      </c>
      <c r="B2868" s="4">
        <f t="shared" ca="1" si="405"/>
        <v>0.35261210364343454</v>
      </c>
      <c r="C2868" s="4">
        <f t="shared" ca="1" si="406"/>
        <v>55</v>
      </c>
      <c r="D2868" s="4">
        <f t="shared" si="407"/>
        <v>50</v>
      </c>
      <c r="E2868" s="4">
        <f t="shared" ca="1" si="399"/>
        <v>50</v>
      </c>
      <c r="F2868" s="4">
        <f t="shared" ca="1" si="400"/>
        <v>0</v>
      </c>
      <c r="G2868" s="17">
        <f t="shared" si="401"/>
        <v>36000</v>
      </c>
      <c r="H2868" s="17">
        <f t="shared" ca="1" si="402"/>
        <v>67500</v>
      </c>
      <c r="I2868" s="17">
        <f t="shared" ca="1" si="403"/>
        <v>0</v>
      </c>
      <c r="J2868" s="17">
        <f t="shared" ca="1" si="404"/>
        <v>31500</v>
      </c>
    </row>
    <row r="2869" spans="1:10" x14ac:dyDescent="0.3">
      <c r="A2869" s="4">
        <v>2857</v>
      </c>
      <c r="B2869" s="4">
        <f t="shared" ca="1" si="405"/>
        <v>0.82407576097626722</v>
      </c>
      <c r="C2869" s="4">
        <f t="shared" ca="1" si="406"/>
        <v>85</v>
      </c>
      <c r="D2869" s="4">
        <f t="shared" si="407"/>
        <v>50</v>
      </c>
      <c r="E2869" s="4">
        <f t="shared" ca="1" si="399"/>
        <v>50</v>
      </c>
      <c r="F2869" s="4">
        <f t="shared" ca="1" si="400"/>
        <v>0</v>
      </c>
      <c r="G2869" s="17">
        <f t="shared" si="401"/>
        <v>36000</v>
      </c>
      <c r="H2869" s="17">
        <f t="shared" ca="1" si="402"/>
        <v>67500</v>
      </c>
      <c r="I2869" s="17">
        <f t="shared" ca="1" si="403"/>
        <v>0</v>
      </c>
      <c r="J2869" s="17">
        <f t="shared" ca="1" si="404"/>
        <v>31500</v>
      </c>
    </row>
    <row r="2870" spans="1:10" x14ac:dyDescent="0.3">
      <c r="A2870" s="4">
        <v>2858</v>
      </c>
      <c r="B2870" s="4">
        <f t="shared" ca="1" si="405"/>
        <v>0.51204027901277493</v>
      </c>
      <c r="C2870" s="4">
        <f t="shared" ca="1" si="406"/>
        <v>55</v>
      </c>
      <c r="D2870" s="4">
        <f t="shared" si="407"/>
        <v>50</v>
      </c>
      <c r="E2870" s="4">
        <f t="shared" ca="1" si="399"/>
        <v>50</v>
      </c>
      <c r="F2870" s="4">
        <f t="shared" ca="1" si="400"/>
        <v>0</v>
      </c>
      <c r="G2870" s="17">
        <f t="shared" si="401"/>
        <v>36000</v>
      </c>
      <c r="H2870" s="17">
        <f t="shared" ca="1" si="402"/>
        <v>67500</v>
      </c>
      <c r="I2870" s="17">
        <f t="shared" ca="1" si="403"/>
        <v>0</v>
      </c>
      <c r="J2870" s="17">
        <f t="shared" ca="1" si="404"/>
        <v>31500</v>
      </c>
    </row>
    <row r="2871" spans="1:10" x14ac:dyDescent="0.3">
      <c r="A2871" s="4">
        <v>2859</v>
      </c>
      <c r="B2871" s="4">
        <f t="shared" ca="1" si="405"/>
        <v>0.19914842858795967</v>
      </c>
      <c r="C2871" s="4">
        <f t="shared" ca="1" si="406"/>
        <v>40</v>
      </c>
      <c r="D2871" s="4">
        <f t="shared" si="407"/>
        <v>50</v>
      </c>
      <c r="E2871" s="4">
        <f t="shared" ca="1" si="399"/>
        <v>40</v>
      </c>
      <c r="F2871" s="4">
        <f t="shared" ca="1" si="400"/>
        <v>10</v>
      </c>
      <c r="G2871" s="17">
        <f t="shared" si="401"/>
        <v>36000</v>
      </c>
      <c r="H2871" s="17">
        <f t="shared" ca="1" si="402"/>
        <v>54000</v>
      </c>
      <c r="I2871" s="17">
        <f t="shared" ca="1" si="403"/>
        <v>400</v>
      </c>
      <c r="J2871" s="17">
        <f t="shared" ca="1" si="404"/>
        <v>18400</v>
      </c>
    </row>
    <row r="2872" spans="1:10" x14ac:dyDescent="0.3">
      <c r="A2872" s="4">
        <v>2860</v>
      </c>
      <c r="B2872" s="4">
        <f t="shared" ca="1" si="405"/>
        <v>0.20350401680570263</v>
      </c>
      <c r="C2872" s="4">
        <f t="shared" ca="1" si="406"/>
        <v>40</v>
      </c>
      <c r="D2872" s="4">
        <f t="shared" si="407"/>
        <v>50</v>
      </c>
      <c r="E2872" s="4">
        <f t="shared" ca="1" si="399"/>
        <v>40</v>
      </c>
      <c r="F2872" s="4">
        <f t="shared" ca="1" si="400"/>
        <v>10</v>
      </c>
      <c r="G2872" s="17">
        <f t="shared" si="401"/>
        <v>36000</v>
      </c>
      <c r="H2872" s="17">
        <f t="shared" ca="1" si="402"/>
        <v>54000</v>
      </c>
      <c r="I2872" s="17">
        <f t="shared" ca="1" si="403"/>
        <v>400</v>
      </c>
      <c r="J2872" s="17">
        <f t="shared" ca="1" si="404"/>
        <v>18400</v>
      </c>
    </row>
    <row r="2873" spans="1:10" x14ac:dyDescent="0.3">
      <c r="A2873" s="4">
        <v>2861</v>
      </c>
      <c r="B2873" s="4">
        <f t="shared" ca="1" si="405"/>
        <v>0.89831741933093134</v>
      </c>
      <c r="C2873" s="4">
        <f t="shared" ca="1" si="406"/>
        <v>85</v>
      </c>
      <c r="D2873" s="4">
        <f t="shared" si="407"/>
        <v>50</v>
      </c>
      <c r="E2873" s="4">
        <f t="shared" ca="1" si="399"/>
        <v>50</v>
      </c>
      <c r="F2873" s="4">
        <f t="shared" ca="1" si="400"/>
        <v>0</v>
      </c>
      <c r="G2873" s="17">
        <f t="shared" si="401"/>
        <v>36000</v>
      </c>
      <c r="H2873" s="17">
        <f t="shared" ca="1" si="402"/>
        <v>67500</v>
      </c>
      <c r="I2873" s="17">
        <f t="shared" ca="1" si="403"/>
        <v>0</v>
      </c>
      <c r="J2873" s="17">
        <f t="shared" ca="1" si="404"/>
        <v>31500</v>
      </c>
    </row>
    <row r="2874" spans="1:10" x14ac:dyDescent="0.3">
      <c r="A2874" s="4">
        <v>2862</v>
      </c>
      <c r="B2874" s="4">
        <f t="shared" ca="1" si="405"/>
        <v>0.17347187571257228</v>
      </c>
      <c r="C2874" s="4">
        <f t="shared" ca="1" si="406"/>
        <v>25</v>
      </c>
      <c r="D2874" s="4">
        <f t="shared" si="407"/>
        <v>50</v>
      </c>
      <c r="E2874" s="4">
        <f t="shared" ref="E2874:E2937" ca="1" si="408">MIN(C2874:D2874)</f>
        <v>25</v>
      </c>
      <c r="F2874" s="4">
        <f t="shared" ref="F2874:F2937" ca="1" si="409">D2874-E2874</f>
        <v>25</v>
      </c>
      <c r="G2874" s="17">
        <f t="shared" ref="G2874:G2937" si="410">D2874*$I$2</f>
        <v>36000</v>
      </c>
      <c r="H2874" s="17">
        <f t="shared" ref="H2874:H2937" ca="1" si="411">E2874*$I$3</f>
        <v>33750</v>
      </c>
      <c r="I2874" s="17">
        <f t="shared" ref="I2874:I2937" ca="1" si="412">F2874*$I$4</f>
        <v>1000</v>
      </c>
      <c r="J2874" s="17">
        <f t="shared" ref="J2874:J2937" ca="1" si="413">H2874+I2874-G2874</f>
        <v>-1250</v>
      </c>
    </row>
    <row r="2875" spans="1:10" x14ac:dyDescent="0.3">
      <c r="A2875" s="4">
        <v>2863</v>
      </c>
      <c r="B2875" s="4">
        <f t="shared" ca="1" si="405"/>
        <v>0.26647837533856644</v>
      </c>
      <c r="C2875" s="4">
        <f t="shared" ca="1" si="406"/>
        <v>40</v>
      </c>
      <c r="D2875" s="4">
        <f t="shared" si="407"/>
        <v>50</v>
      </c>
      <c r="E2875" s="4">
        <f t="shared" ca="1" si="408"/>
        <v>40</v>
      </c>
      <c r="F2875" s="4">
        <f t="shared" ca="1" si="409"/>
        <v>10</v>
      </c>
      <c r="G2875" s="17">
        <f t="shared" si="410"/>
        <v>36000</v>
      </c>
      <c r="H2875" s="17">
        <f t="shared" ca="1" si="411"/>
        <v>54000</v>
      </c>
      <c r="I2875" s="17">
        <f t="shared" ca="1" si="412"/>
        <v>400</v>
      </c>
      <c r="J2875" s="17">
        <f t="shared" ca="1" si="413"/>
        <v>18400</v>
      </c>
    </row>
    <row r="2876" spans="1:10" x14ac:dyDescent="0.3">
      <c r="A2876" s="4">
        <v>2864</v>
      </c>
      <c r="B2876" s="4">
        <f t="shared" ca="1" si="405"/>
        <v>0.42535892860192637</v>
      </c>
      <c r="C2876" s="4">
        <f t="shared" ca="1" si="406"/>
        <v>55</v>
      </c>
      <c r="D2876" s="4">
        <f t="shared" si="407"/>
        <v>50</v>
      </c>
      <c r="E2876" s="4">
        <f t="shared" ca="1" si="408"/>
        <v>50</v>
      </c>
      <c r="F2876" s="4">
        <f t="shared" ca="1" si="409"/>
        <v>0</v>
      </c>
      <c r="G2876" s="17">
        <f t="shared" si="410"/>
        <v>36000</v>
      </c>
      <c r="H2876" s="17">
        <f t="shared" ca="1" si="411"/>
        <v>67500</v>
      </c>
      <c r="I2876" s="17">
        <f t="shared" ca="1" si="412"/>
        <v>0</v>
      </c>
      <c r="J2876" s="17">
        <f t="shared" ca="1" si="413"/>
        <v>31500</v>
      </c>
    </row>
    <row r="2877" spans="1:10" x14ac:dyDescent="0.3">
      <c r="A2877" s="4">
        <v>2865</v>
      </c>
      <c r="B2877" s="4">
        <f t="shared" ca="1" si="405"/>
        <v>0.45606073124545587</v>
      </c>
      <c r="C2877" s="4">
        <f t="shared" ca="1" si="406"/>
        <v>55</v>
      </c>
      <c r="D2877" s="4">
        <f t="shared" si="407"/>
        <v>50</v>
      </c>
      <c r="E2877" s="4">
        <f t="shared" ca="1" si="408"/>
        <v>50</v>
      </c>
      <c r="F2877" s="4">
        <f t="shared" ca="1" si="409"/>
        <v>0</v>
      </c>
      <c r="G2877" s="17">
        <f t="shared" si="410"/>
        <v>36000</v>
      </c>
      <c r="H2877" s="17">
        <f t="shared" ca="1" si="411"/>
        <v>67500</v>
      </c>
      <c r="I2877" s="17">
        <f t="shared" ca="1" si="412"/>
        <v>0</v>
      </c>
      <c r="J2877" s="17">
        <f t="shared" ca="1" si="413"/>
        <v>31500</v>
      </c>
    </row>
    <row r="2878" spans="1:10" x14ac:dyDescent="0.3">
      <c r="A2878" s="4">
        <v>2866</v>
      </c>
      <c r="B2878" s="4">
        <f t="shared" ca="1" si="405"/>
        <v>0.89208298921799289</v>
      </c>
      <c r="C2878" s="4">
        <f t="shared" ca="1" si="406"/>
        <v>85</v>
      </c>
      <c r="D2878" s="4">
        <f t="shared" si="407"/>
        <v>50</v>
      </c>
      <c r="E2878" s="4">
        <f t="shared" ca="1" si="408"/>
        <v>50</v>
      </c>
      <c r="F2878" s="4">
        <f t="shared" ca="1" si="409"/>
        <v>0</v>
      </c>
      <c r="G2878" s="17">
        <f t="shared" si="410"/>
        <v>36000</v>
      </c>
      <c r="H2878" s="17">
        <f t="shared" ca="1" si="411"/>
        <v>67500</v>
      </c>
      <c r="I2878" s="17">
        <f t="shared" ca="1" si="412"/>
        <v>0</v>
      </c>
      <c r="J2878" s="17">
        <f t="shared" ca="1" si="413"/>
        <v>31500</v>
      </c>
    </row>
    <row r="2879" spans="1:10" x14ac:dyDescent="0.3">
      <c r="A2879" s="4">
        <v>2867</v>
      </c>
      <c r="B2879" s="4">
        <f t="shared" ca="1" si="405"/>
        <v>0.54676711911791709</v>
      </c>
      <c r="C2879" s="4">
        <f t="shared" ca="1" si="406"/>
        <v>55</v>
      </c>
      <c r="D2879" s="4">
        <f t="shared" si="407"/>
        <v>50</v>
      </c>
      <c r="E2879" s="4">
        <f t="shared" ca="1" si="408"/>
        <v>50</v>
      </c>
      <c r="F2879" s="4">
        <f t="shared" ca="1" si="409"/>
        <v>0</v>
      </c>
      <c r="G2879" s="17">
        <f t="shared" si="410"/>
        <v>36000</v>
      </c>
      <c r="H2879" s="17">
        <f t="shared" ca="1" si="411"/>
        <v>67500</v>
      </c>
      <c r="I2879" s="17">
        <f t="shared" ca="1" si="412"/>
        <v>0</v>
      </c>
      <c r="J2879" s="17">
        <f t="shared" ca="1" si="413"/>
        <v>31500</v>
      </c>
    </row>
    <row r="2880" spans="1:10" x14ac:dyDescent="0.3">
      <c r="A2880" s="4">
        <v>2868</v>
      </c>
      <c r="B2880" s="4">
        <f t="shared" ca="1" si="405"/>
        <v>0.3641503495456625</v>
      </c>
      <c r="C2880" s="4">
        <f t="shared" ca="1" si="406"/>
        <v>55</v>
      </c>
      <c r="D2880" s="4">
        <f t="shared" si="407"/>
        <v>50</v>
      </c>
      <c r="E2880" s="4">
        <f t="shared" ca="1" si="408"/>
        <v>50</v>
      </c>
      <c r="F2880" s="4">
        <f t="shared" ca="1" si="409"/>
        <v>0</v>
      </c>
      <c r="G2880" s="17">
        <f t="shared" si="410"/>
        <v>36000</v>
      </c>
      <c r="H2880" s="17">
        <f t="shared" ca="1" si="411"/>
        <v>67500</v>
      </c>
      <c r="I2880" s="17">
        <f t="shared" ca="1" si="412"/>
        <v>0</v>
      </c>
      <c r="J2880" s="17">
        <f t="shared" ca="1" si="413"/>
        <v>31500</v>
      </c>
    </row>
    <row r="2881" spans="1:10" x14ac:dyDescent="0.3">
      <c r="A2881" s="4">
        <v>2869</v>
      </c>
      <c r="B2881" s="4">
        <f t="shared" ca="1" si="405"/>
        <v>0.30852924265271242</v>
      </c>
      <c r="C2881" s="4">
        <f t="shared" ca="1" si="406"/>
        <v>40</v>
      </c>
      <c r="D2881" s="4">
        <f t="shared" si="407"/>
        <v>50</v>
      </c>
      <c r="E2881" s="4">
        <f t="shared" ca="1" si="408"/>
        <v>40</v>
      </c>
      <c r="F2881" s="4">
        <f t="shared" ca="1" si="409"/>
        <v>10</v>
      </c>
      <c r="G2881" s="17">
        <f t="shared" si="410"/>
        <v>36000</v>
      </c>
      <c r="H2881" s="17">
        <f t="shared" ca="1" si="411"/>
        <v>54000</v>
      </c>
      <c r="I2881" s="17">
        <f t="shared" ca="1" si="412"/>
        <v>400</v>
      </c>
      <c r="J2881" s="17">
        <f t="shared" ca="1" si="413"/>
        <v>18400</v>
      </c>
    </row>
    <row r="2882" spans="1:10" x14ac:dyDescent="0.3">
      <c r="A2882" s="4">
        <v>2870</v>
      </c>
      <c r="B2882" s="4">
        <f t="shared" ca="1" si="405"/>
        <v>0.14386258913972205</v>
      </c>
      <c r="C2882" s="4">
        <f t="shared" ca="1" si="406"/>
        <v>25</v>
      </c>
      <c r="D2882" s="4">
        <f t="shared" si="407"/>
        <v>50</v>
      </c>
      <c r="E2882" s="4">
        <f t="shared" ca="1" si="408"/>
        <v>25</v>
      </c>
      <c r="F2882" s="4">
        <f t="shared" ca="1" si="409"/>
        <v>25</v>
      </c>
      <c r="G2882" s="17">
        <f t="shared" si="410"/>
        <v>36000</v>
      </c>
      <c r="H2882" s="17">
        <f t="shared" ca="1" si="411"/>
        <v>33750</v>
      </c>
      <c r="I2882" s="17">
        <f t="shared" ca="1" si="412"/>
        <v>1000</v>
      </c>
      <c r="J2882" s="17">
        <f t="shared" ca="1" si="413"/>
        <v>-1250</v>
      </c>
    </row>
    <row r="2883" spans="1:10" x14ac:dyDescent="0.3">
      <c r="A2883" s="4">
        <v>2871</v>
      </c>
      <c r="B2883" s="4">
        <f t="shared" ca="1" si="405"/>
        <v>0.81549866448188324</v>
      </c>
      <c r="C2883" s="4">
        <f t="shared" ca="1" si="406"/>
        <v>85</v>
      </c>
      <c r="D2883" s="4">
        <f t="shared" si="407"/>
        <v>50</v>
      </c>
      <c r="E2883" s="4">
        <f t="shared" ca="1" si="408"/>
        <v>50</v>
      </c>
      <c r="F2883" s="4">
        <f t="shared" ca="1" si="409"/>
        <v>0</v>
      </c>
      <c r="G2883" s="17">
        <f t="shared" si="410"/>
        <v>36000</v>
      </c>
      <c r="H2883" s="17">
        <f t="shared" ca="1" si="411"/>
        <v>67500</v>
      </c>
      <c r="I2883" s="17">
        <f t="shared" ca="1" si="412"/>
        <v>0</v>
      </c>
      <c r="J2883" s="17">
        <f t="shared" ca="1" si="413"/>
        <v>31500</v>
      </c>
    </row>
    <row r="2884" spans="1:10" x14ac:dyDescent="0.3">
      <c r="A2884" s="4">
        <v>2872</v>
      </c>
      <c r="B2884" s="4">
        <f t="shared" ca="1" si="405"/>
        <v>0.37870263340213062</v>
      </c>
      <c r="C2884" s="4">
        <f t="shared" ca="1" si="406"/>
        <v>55</v>
      </c>
      <c r="D2884" s="4">
        <f t="shared" si="407"/>
        <v>50</v>
      </c>
      <c r="E2884" s="4">
        <f t="shared" ca="1" si="408"/>
        <v>50</v>
      </c>
      <c r="F2884" s="4">
        <f t="shared" ca="1" si="409"/>
        <v>0</v>
      </c>
      <c r="G2884" s="17">
        <f t="shared" si="410"/>
        <v>36000</v>
      </c>
      <c r="H2884" s="17">
        <f t="shared" ca="1" si="411"/>
        <v>67500</v>
      </c>
      <c r="I2884" s="17">
        <f t="shared" ca="1" si="412"/>
        <v>0</v>
      </c>
      <c r="J2884" s="17">
        <f t="shared" ca="1" si="413"/>
        <v>31500</v>
      </c>
    </row>
    <row r="2885" spans="1:10" x14ac:dyDescent="0.3">
      <c r="A2885" s="4">
        <v>2873</v>
      </c>
      <c r="B2885" s="4">
        <f t="shared" ca="1" si="405"/>
        <v>0.77620199718287308</v>
      </c>
      <c r="C2885" s="4">
        <f t="shared" ca="1" si="406"/>
        <v>70</v>
      </c>
      <c r="D2885" s="4">
        <f t="shared" si="407"/>
        <v>50</v>
      </c>
      <c r="E2885" s="4">
        <f t="shared" ca="1" si="408"/>
        <v>50</v>
      </c>
      <c r="F2885" s="4">
        <f t="shared" ca="1" si="409"/>
        <v>0</v>
      </c>
      <c r="G2885" s="17">
        <f t="shared" si="410"/>
        <v>36000</v>
      </c>
      <c r="H2885" s="17">
        <f t="shared" ca="1" si="411"/>
        <v>67500</v>
      </c>
      <c r="I2885" s="17">
        <f t="shared" ca="1" si="412"/>
        <v>0</v>
      </c>
      <c r="J2885" s="17">
        <f t="shared" ca="1" si="413"/>
        <v>31500</v>
      </c>
    </row>
    <row r="2886" spans="1:10" x14ac:dyDescent="0.3">
      <c r="A2886" s="4">
        <v>2874</v>
      </c>
      <c r="B2886" s="4">
        <f t="shared" ca="1" si="405"/>
        <v>0.49309283078953769</v>
      </c>
      <c r="C2886" s="4">
        <f t="shared" ca="1" si="406"/>
        <v>55</v>
      </c>
      <c r="D2886" s="4">
        <f t="shared" si="407"/>
        <v>50</v>
      </c>
      <c r="E2886" s="4">
        <f t="shared" ca="1" si="408"/>
        <v>50</v>
      </c>
      <c r="F2886" s="4">
        <f t="shared" ca="1" si="409"/>
        <v>0</v>
      </c>
      <c r="G2886" s="17">
        <f t="shared" si="410"/>
        <v>36000</v>
      </c>
      <c r="H2886" s="17">
        <f t="shared" ca="1" si="411"/>
        <v>67500</v>
      </c>
      <c r="I2886" s="17">
        <f t="shared" ca="1" si="412"/>
        <v>0</v>
      </c>
      <c r="J2886" s="17">
        <f t="shared" ca="1" si="413"/>
        <v>31500</v>
      </c>
    </row>
    <row r="2887" spans="1:10" x14ac:dyDescent="0.3">
      <c r="A2887" s="4">
        <v>2875</v>
      </c>
      <c r="B2887" s="4">
        <f t="shared" ca="1" si="405"/>
        <v>0.2643040525220326</v>
      </c>
      <c r="C2887" s="4">
        <f t="shared" ca="1" si="406"/>
        <v>40</v>
      </c>
      <c r="D2887" s="4">
        <f t="shared" si="407"/>
        <v>50</v>
      </c>
      <c r="E2887" s="4">
        <f t="shared" ca="1" si="408"/>
        <v>40</v>
      </c>
      <c r="F2887" s="4">
        <f t="shared" ca="1" si="409"/>
        <v>10</v>
      </c>
      <c r="G2887" s="17">
        <f t="shared" si="410"/>
        <v>36000</v>
      </c>
      <c r="H2887" s="17">
        <f t="shared" ca="1" si="411"/>
        <v>54000</v>
      </c>
      <c r="I2887" s="17">
        <f t="shared" ca="1" si="412"/>
        <v>400</v>
      </c>
      <c r="J2887" s="17">
        <f t="shared" ca="1" si="413"/>
        <v>18400</v>
      </c>
    </row>
    <row r="2888" spans="1:10" x14ac:dyDescent="0.3">
      <c r="A2888" s="4">
        <v>2876</v>
      </c>
      <c r="B2888" s="4">
        <f t="shared" ca="1" si="405"/>
        <v>0.95297471619887197</v>
      </c>
      <c r="C2888" s="4">
        <f t="shared" ca="1" si="406"/>
        <v>100</v>
      </c>
      <c r="D2888" s="4">
        <f t="shared" si="407"/>
        <v>50</v>
      </c>
      <c r="E2888" s="4">
        <f t="shared" ca="1" si="408"/>
        <v>50</v>
      </c>
      <c r="F2888" s="4">
        <f t="shared" ca="1" si="409"/>
        <v>0</v>
      </c>
      <c r="G2888" s="17">
        <f t="shared" si="410"/>
        <v>36000</v>
      </c>
      <c r="H2888" s="17">
        <f t="shared" ca="1" si="411"/>
        <v>67500</v>
      </c>
      <c r="I2888" s="17">
        <f t="shared" ca="1" si="412"/>
        <v>0</v>
      </c>
      <c r="J2888" s="17">
        <f t="shared" ca="1" si="413"/>
        <v>31500</v>
      </c>
    </row>
    <row r="2889" spans="1:10" x14ac:dyDescent="0.3">
      <c r="A2889" s="4">
        <v>2877</v>
      </c>
      <c r="B2889" s="4">
        <f t="shared" ca="1" si="405"/>
        <v>0.94446490422087059</v>
      </c>
      <c r="C2889" s="4">
        <f t="shared" ca="1" si="406"/>
        <v>100</v>
      </c>
      <c r="D2889" s="4">
        <f t="shared" si="407"/>
        <v>50</v>
      </c>
      <c r="E2889" s="4">
        <f t="shared" ca="1" si="408"/>
        <v>50</v>
      </c>
      <c r="F2889" s="4">
        <f t="shared" ca="1" si="409"/>
        <v>0</v>
      </c>
      <c r="G2889" s="17">
        <f t="shared" si="410"/>
        <v>36000</v>
      </c>
      <c r="H2889" s="17">
        <f t="shared" ca="1" si="411"/>
        <v>67500</v>
      </c>
      <c r="I2889" s="17">
        <f t="shared" ca="1" si="412"/>
        <v>0</v>
      </c>
      <c r="J2889" s="17">
        <f t="shared" ca="1" si="413"/>
        <v>31500</v>
      </c>
    </row>
    <row r="2890" spans="1:10" x14ac:dyDescent="0.3">
      <c r="A2890" s="4">
        <v>2878</v>
      </c>
      <c r="B2890" s="4">
        <f t="shared" ca="1" si="405"/>
        <v>0.26274571596894403</v>
      </c>
      <c r="C2890" s="4">
        <f t="shared" ca="1" si="406"/>
        <v>40</v>
      </c>
      <c r="D2890" s="4">
        <f t="shared" si="407"/>
        <v>50</v>
      </c>
      <c r="E2890" s="4">
        <f t="shared" ca="1" si="408"/>
        <v>40</v>
      </c>
      <c r="F2890" s="4">
        <f t="shared" ca="1" si="409"/>
        <v>10</v>
      </c>
      <c r="G2890" s="17">
        <f t="shared" si="410"/>
        <v>36000</v>
      </c>
      <c r="H2890" s="17">
        <f t="shared" ca="1" si="411"/>
        <v>54000</v>
      </c>
      <c r="I2890" s="17">
        <f t="shared" ca="1" si="412"/>
        <v>400</v>
      </c>
      <c r="J2890" s="17">
        <f t="shared" ca="1" si="413"/>
        <v>18400</v>
      </c>
    </row>
    <row r="2891" spans="1:10" x14ac:dyDescent="0.3">
      <c r="A2891" s="4">
        <v>2879</v>
      </c>
      <c r="B2891" s="4">
        <f t="shared" ca="1" si="405"/>
        <v>0.36034593417781458</v>
      </c>
      <c r="C2891" s="4">
        <f t="shared" ca="1" si="406"/>
        <v>55</v>
      </c>
      <c r="D2891" s="4">
        <f t="shared" si="407"/>
        <v>50</v>
      </c>
      <c r="E2891" s="4">
        <f t="shared" ca="1" si="408"/>
        <v>50</v>
      </c>
      <c r="F2891" s="4">
        <f t="shared" ca="1" si="409"/>
        <v>0</v>
      </c>
      <c r="G2891" s="17">
        <f t="shared" si="410"/>
        <v>36000</v>
      </c>
      <c r="H2891" s="17">
        <f t="shared" ca="1" si="411"/>
        <v>67500</v>
      </c>
      <c r="I2891" s="17">
        <f t="shared" ca="1" si="412"/>
        <v>0</v>
      </c>
      <c r="J2891" s="17">
        <f t="shared" ca="1" si="413"/>
        <v>31500</v>
      </c>
    </row>
    <row r="2892" spans="1:10" x14ac:dyDescent="0.3">
      <c r="A2892" s="4">
        <v>2880</v>
      </c>
      <c r="B2892" s="4">
        <f t="shared" ca="1" si="405"/>
        <v>0.37692368949880484</v>
      </c>
      <c r="C2892" s="4">
        <f t="shared" ca="1" si="406"/>
        <v>55</v>
      </c>
      <c r="D2892" s="4">
        <f t="shared" si="407"/>
        <v>50</v>
      </c>
      <c r="E2892" s="4">
        <f t="shared" ca="1" si="408"/>
        <v>50</v>
      </c>
      <c r="F2892" s="4">
        <f t="shared" ca="1" si="409"/>
        <v>0</v>
      </c>
      <c r="G2892" s="17">
        <f t="shared" si="410"/>
        <v>36000</v>
      </c>
      <c r="H2892" s="17">
        <f t="shared" ca="1" si="411"/>
        <v>67500</v>
      </c>
      <c r="I2892" s="17">
        <f t="shared" ca="1" si="412"/>
        <v>0</v>
      </c>
      <c r="J2892" s="17">
        <f t="shared" ca="1" si="413"/>
        <v>31500</v>
      </c>
    </row>
    <row r="2893" spans="1:10" x14ac:dyDescent="0.3">
      <c r="A2893" s="4">
        <v>2881</v>
      </c>
      <c r="B2893" s="4">
        <f t="shared" ca="1" si="405"/>
        <v>0.84082478276337269</v>
      </c>
      <c r="C2893" s="4">
        <f t="shared" ca="1" si="406"/>
        <v>85</v>
      </c>
      <c r="D2893" s="4">
        <f t="shared" si="407"/>
        <v>50</v>
      </c>
      <c r="E2893" s="4">
        <f t="shared" ca="1" si="408"/>
        <v>50</v>
      </c>
      <c r="F2893" s="4">
        <f t="shared" ca="1" si="409"/>
        <v>0</v>
      </c>
      <c r="G2893" s="17">
        <f t="shared" si="410"/>
        <v>36000</v>
      </c>
      <c r="H2893" s="17">
        <f t="shared" ca="1" si="411"/>
        <v>67500</v>
      </c>
      <c r="I2893" s="17">
        <f t="shared" ca="1" si="412"/>
        <v>0</v>
      </c>
      <c r="J2893" s="17">
        <f t="shared" ca="1" si="413"/>
        <v>31500</v>
      </c>
    </row>
    <row r="2894" spans="1:10" x14ac:dyDescent="0.3">
      <c r="A2894" s="4">
        <v>2882</v>
      </c>
      <c r="B2894" s="4">
        <f t="shared" ref="B2894:B2957" ca="1" si="414">RAND()</f>
        <v>0.89868265959047</v>
      </c>
      <c r="C2894" s="4">
        <f t="shared" ref="C2894:C2957" ca="1" si="415">LOOKUP(B2894,$E$3:$F$9,$D$3:$D$9)</f>
        <v>85</v>
      </c>
      <c r="D2894" s="4">
        <f t="shared" ref="D2894:D2957" si="416">$I$6</f>
        <v>50</v>
      </c>
      <c r="E2894" s="4">
        <f t="shared" ca="1" si="408"/>
        <v>50</v>
      </c>
      <c r="F2894" s="4">
        <f t="shared" ca="1" si="409"/>
        <v>0</v>
      </c>
      <c r="G2894" s="17">
        <f t="shared" si="410"/>
        <v>36000</v>
      </c>
      <c r="H2894" s="17">
        <f t="shared" ca="1" si="411"/>
        <v>67500</v>
      </c>
      <c r="I2894" s="17">
        <f t="shared" ca="1" si="412"/>
        <v>0</v>
      </c>
      <c r="J2894" s="17">
        <f t="shared" ca="1" si="413"/>
        <v>31500</v>
      </c>
    </row>
    <row r="2895" spans="1:10" x14ac:dyDescent="0.3">
      <c r="A2895" s="4">
        <v>2883</v>
      </c>
      <c r="B2895" s="4">
        <f t="shared" ca="1" si="414"/>
        <v>0.8264479963133603</v>
      </c>
      <c r="C2895" s="4">
        <f t="shared" ca="1" si="415"/>
        <v>85</v>
      </c>
      <c r="D2895" s="4">
        <f t="shared" si="416"/>
        <v>50</v>
      </c>
      <c r="E2895" s="4">
        <f t="shared" ca="1" si="408"/>
        <v>50</v>
      </c>
      <c r="F2895" s="4">
        <f t="shared" ca="1" si="409"/>
        <v>0</v>
      </c>
      <c r="G2895" s="17">
        <f t="shared" si="410"/>
        <v>36000</v>
      </c>
      <c r="H2895" s="17">
        <f t="shared" ca="1" si="411"/>
        <v>67500</v>
      </c>
      <c r="I2895" s="17">
        <f t="shared" ca="1" si="412"/>
        <v>0</v>
      </c>
      <c r="J2895" s="17">
        <f t="shared" ca="1" si="413"/>
        <v>31500</v>
      </c>
    </row>
    <row r="2896" spans="1:10" x14ac:dyDescent="0.3">
      <c r="A2896" s="4">
        <v>2884</v>
      </c>
      <c r="B2896" s="4">
        <f t="shared" ca="1" si="414"/>
        <v>0.62094928601177668</v>
      </c>
      <c r="C2896" s="4">
        <f t="shared" ca="1" si="415"/>
        <v>70</v>
      </c>
      <c r="D2896" s="4">
        <f t="shared" si="416"/>
        <v>50</v>
      </c>
      <c r="E2896" s="4">
        <f t="shared" ca="1" si="408"/>
        <v>50</v>
      </c>
      <c r="F2896" s="4">
        <f t="shared" ca="1" si="409"/>
        <v>0</v>
      </c>
      <c r="G2896" s="17">
        <f t="shared" si="410"/>
        <v>36000</v>
      </c>
      <c r="H2896" s="17">
        <f t="shared" ca="1" si="411"/>
        <v>67500</v>
      </c>
      <c r="I2896" s="17">
        <f t="shared" ca="1" si="412"/>
        <v>0</v>
      </c>
      <c r="J2896" s="17">
        <f t="shared" ca="1" si="413"/>
        <v>31500</v>
      </c>
    </row>
    <row r="2897" spans="1:10" x14ac:dyDescent="0.3">
      <c r="A2897" s="4">
        <v>2885</v>
      </c>
      <c r="B2897" s="4">
        <f t="shared" ca="1" si="414"/>
        <v>0.74401356319705603</v>
      </c>
      <c r="C2897" s="4">
        <f t="shared" ca="1" si="415"/>
        <v>70</v>
      </c>
      <c r="D2897" s="4">
        <f t="shared" si="416"/>
        <v>50</v>
      </c>
      <c r="E2897" s="4">
        <f t="shared" ca="1" si="408"/>
        <v>50</v>
      </c>
      <c r="F2897" s="4">
        <f t="shared" ca="1" si="409"/>
        <v>0</v>
      </c>
      <c r="G2897" s="17">
        <f t="shared" si="410"/>
        <v>36000</v>
      </c>
      <c r="H2897" s="17">
        <f t="shared" ca="1" si="411"/>
        <v>67500</v>
      </c>
      <c r="I2897" s="17">
        <f t="shared" ca="1" si="412"/>
        <v>0</v>
      </c>
      <c r="J2897" s="17">
        <f t="shared" ca="1" si="413"/>
        <v>31500</v>
      </c>
    </row>
    <row r="2898" spans="1:10" x14ac:dyDescent="0.3">
      <c r="A2898" s="4">
        <v>2886</v>
      </c>
      <c r="B2898" s="4">
        <f t="shared" ca="1" si="414"/>
        <v>0.46760344797549536</v>
      </c>
      <c r="C2898" s="4">
        <f t="shared" ca="1" si="415"/>
        <v>55</v>
      </c>
      <c r="D2898" s="4">
        <f t="shared" si="416"/>
        <v>50</v>
      </c>
      <c r="E2898" s="4">
        <f t="shared" ca="1" si="408"/>
        <v>50</v>
      </c>
      <c r="F2898" s="4">
        <f t="shared" ca="1" si="409"/>
        <v>0</v>
      </c>
      <c r="G2898" s="17">
        <f t="shared" si="410"/>
        <v>36000</v>
      </c>
      <c r="H2898" s="17">
        <f t="shared" ca="1" si="411"/>
        <v>67500</v>
      </c>
      <c r="I2898" s="17">
        <f t="shared" ca="1" si="412"/>
        <v>0</v>
      </c>
      <c r="J2898" s="17">
        <f t="shared" ca="1" si="413"/>
        <v>31500</v>
      </c>
    </row>
    <row r="2899" spans="1:10" x14ac:dyDescent="0.3">
      <c r="A2899" s="4">
        <v>2887</v>
      </c>
      <c r="B2899" s="4">
        <f t="shared" ca="1" si="414"/>
        <v>0.34087620685707565</v>
      </c>
      <c r="C2899" s="4">
        <f t="shared" ca="1" si="415"/>
        <v>55</v>
      </c>
      <c r="D2899" s="4">
        <f t="shared" si="416"/>
        <v>50</v>
      </c>
      <c r="E2899" s="4">
        <f t="shared" ca="1" si="408"/>
        <v>50</v>
      </c>
      <c r="F2899" s="4">
        <f t="shared" ca="1" si="409"/>
        <v>0</v>
      </c>
      <c r="G2899" s="17">
        <f t="shared" si="410"/>
        <v>36000</v>
      </c>
      <c r="H2899" s="17">
        <f t="shared" ca="1" si="411"/>
        <v>67500</v>
      </c>
      <c r="I2899" s="17">
        <f t="shared" ca="1" si="412"/>
        <v>0</v>
      </c>
      <c r="J2899" s="17">
        <f t="shared" ca="1" si="413"/>
        <v>31500</v>
      </c>
    </row>
    <row r="2900" spans="1:10" x14ac:dyDescent="0.3">
      <c r="A2900" s="4">
        <v>2888</v>
      </c>
      <c r="B2900" s="4">
        <f t="shared" ca="1" si="414"/>
        <v>0.98788283919342346</v>
      </c>
      <c r="C2900" s="4">
        <f t="shared" ca="1" si="415"/>
        <v>100</v>
      </c>
      <c r="D2900" s="4">
        <f t="shared" si="416"/>
        <v>50</v>
      </c>
      <c r="E2900" s="4">
        <f t="shared" ca="1" si="408"/>
        <v>50</v>
      </c>
      <c r="F2900" s="4">
        <f t="shared" ca="1" si="409"/>
        <v>0</v>
      </c>
      <c r="G2900" s="17">
        <f t="shared" si="410"/>
        <v>36000</v>
      </c>
      <c r="H2900" s="17">
        <f t="shared" ca="1" si="411"/>
        <v>67500</v>
      </c>
      <c r="I2900" s="17">
        <f t="shared" ca="1" si="412"/>
        <v>0</v>
      </c>
      <c r="J2900" s="17">
        <f t="shared" ca="1" si="413"/>
        <v>31500</v>
      </c>
    </row>
    <row r="2901" spans="1:10" x14ac:dyDescent="0.3">
      <c r="A2901" s="4">
        <v>2889</v>
      </c>
      <c r="B2901" s="4">
        <f t="shared" ca="1" si="414"/>
        <v>0.62845043309550741</v>
      </c>
      <c r="C2901" s="4">
        <f t="shared" ca="1" si="415"/>
        <v>70</v>
      </c>
      <c r="D2901" s="4">
        <f t="shared" si="416"/>
        <v>50</v>
      </c>
      <c r="E2901" s="4">
        <f t="shared" ca="1" si="408"/>
        <v>50</v>
      </c>
      <c r="F2901" s="4">
        <f t="shared" ca="1" si="409"/>
        <v>0</v>
      </c>
      <c r="G2901" s="17">
        <f t="shared" si="410"/>
        <v>36000</v>
      </c>
      <c r="H2901" s="17">
        <f t="shared" ca="1" si="411"/>
        <v>67500</v>
      </c>
      <c r="I2901" s="17">
        <f t="shared" ca="1" si="412"/>
        <v>0</v>
      </c>
      <c r="J2901" s="17">
        <f t="shared" ca="1" si="413"/>
        <v>31500</v>
      </c>
    </row>
    <row r="2902" spans="1:10" x14ac:dyDescent="0.3">
      <c r="A2902" s="4">
        <v>2890</v>
      </c>
      <c r="B2902" s="4">
        <f t="shared" ca="1" si="414"/>
        <v>0.70752160446922097</v>
      </c>
      <c r="C2902" s="4">
        <f t="shared" ca="1" si="415"/>
        <v>70</v>
      </c>
      <c r="D2902" s="4">
        <f t="shared" si="416"/>
        <v>50</v>
      </c>
      <c r="E2902" s="4">
        <f t="shared" ca="1" si="408"/>
        <v>50</v>
      </c>
      <c r="F2902" s="4">
        <f t="shared" ca="1" si="409"/>
        <v>0</v>
      </c>
      <c r="G2902" s="17">
        <f t="shared" si="410"/>
        <v>36000</v>
      </c>
      <c r="H2902" s="17">
        <f t="shared" ca="1" si="411"/>
        <v>67500</v>
      </c>
      <c r="I2902" s="17">
        <f t="shared" ca="1" si="412"/>
        <v>0</v>
      </c>
      <c r="J2902" s="17">
        <f t="shared" ca="1" si="413"/>
        <v>31500</v>
      </c>
    </row>
    <row r="2903" spans="1:10" x14ac:dyDescent="0.3">
      <c r="A2903" s="4">
        <v>2891</v>
      </c>
      <c r="B2903" s="4">
        <f t="shared" ca="1" si="414"/>
        <v>0.18853422260171593</v>
      </c>
      <c r="C2903" s="4">
        <f t="shared" ca="1" si="415"/>
        <v>40</v>
      </c>
      <c r="D2903" s="4">
        <f t="shared" si="416"/>
        <v>50</v>
      </c>
      <c r="E2903" s="4">
        <f t="shared" ca="1" si="408"/>
        <v>40</v>
      </c>
      <c r="F2903" s="4">
        <f t="shared" ca="1" si="409"/>
        <v>10</v>
      </c>
      <c r="G2903" s="17">
        <f t="shared" si="410"/>
        <v>36000</v>
      </c>
      <c r="H2903" s="17">
        <f t="shared" ca="1" si="411"/>
        <v>54000</v>
      </c>
      <c r="I2903" s="17">
        <f t="shared" ca="1" si="412"/>
        <v>400</v>
      </c>
      <c r="J2903" s="17">
        <f t="shared" ca="1" si="413"/>
        <v>18400</v>
      </c>
    </row>
    <row r="2904" spans="1:10" x14ac:dyDescent="0.3">
      <c r="A2904" s="4">
        <v>2892</v>
      </c>
      <c r="B2904" s="4">
        <f t="shared" ca="1" si="414"/>
        <v>0.23945857017009564</v>
      </c>
      <c r="C2904" s="4">
        <f t="shared" ca="1" si="415"/>
        <v>40</v>
      </c>
      <c r="D2904" s="4">
        <f t="shared" si="416"/>
        <v>50</v>
      </c>
      <c r="E2904" s="4">
        <f t="shared" ca="1" si="408"/>
        <v>40</v>
      </c>
      <c r="F2904" s="4">
        <f t="shared" ca="1" si="409"/>
        <v>10</v>
      </c>
      <c r="G2904" s="17">
        <f t="shared" si="410"/>
        <v>36000</v>
      </c>
      <c r="H2904" s="17">
        <f t="shared" ca="1" si="411"/>
        <v>54000</v>
      </c>
      <c r="I2904" s="17">
        <f t="shared" ca="1" si="412"/>
        <v>400</v>
      </c>
      <c r="J2904" s="17">
        <f t="shared" ca="1" si="413"/>
        <v>18400</v>
      </c>
    </row>
    <row r="2905" spans="1:10" x14ac:dyDescent="0.3">
      <c r="A2905" s="4">
        <v>2893</v>
      </c>
      <c r="B2905" s="4">
        <f t="shared" ca="1" si="414"/>
        <v>0.61809041638967099</v>
      </c>
      <c r="C2905" s="4">
        <f t="shared" ca="1" si="415"/>
        <v>70</v>
      </c>
      <c r="D2905" s="4">
        <f t="shared" si="416"/>
        <v>50</v>
      </c>
      <c r="E2905" s="4">
        <f t="shared" ca="1" si="408"/>
        <v>50</v>
      </c>
      <c r="F2905" s="4">
        <f t="shared" ca="1" si="409"/>
        <v>0</v>
      </c>
      <c r="G2905" s="17">
        <f t="shared" si="410"/>
        <v>36000</v>
      </c>
      <c r="H2905" s="17">
        <f t="shared" ca="1" si="411"/>
        <v>67500</v>
      </c>
      <c r="I2905" s="17">
        <f t="shared" ca="1" si="412"/>
        <v>0</v>
      </c>
      <c r="J2905" s="17">
        <f t="shared" ca="1" si="413"/>
        <v>31500</v>
      </c>
    </row>
    <row r="2906" spans="1:10" x14ac:dyDescent="0.3">
      <c r="A2906" s="4">
        <v>2894</v>
      </c>
      <c r="B2906" s="4">
        <f t="shared" ca="1" si="414"/>
        <v>0.83031426596564317</v>
      </c>
      <c r="C2906" s="4">
        <f t="shared" ca="1" si="415"/>
        <v>85</v>
      </c>
      <c r="D2906" s="4">
        <f t="shared" si="416"/>
        <v>50</v>
      </c>
      <c r="E2906" s="4">
        <f t="shared" ca="1" si="408"/>
        <v>50</v>
      </c>
      <c r="F2906" s="4">
        <f t="shared" ca="1" si="409"/>
        <v>0</v>
      </c>
      <c r="G2906" s="17">
        <f t="shared" si="410"/>
        <v>36000</v>
      </c>
      <c r="H2906" s="17">
        <f t="shared" ca="1" si="411"/>
        <v>67500</v>
      </c>
      <c r="I2906" s="17">
        <f t="shared" ca="1" si="412"/>
        <v>0</v>
      </c>
      <c r="J2906" s="17">
        <f t="shared" ca="1" si="413"/>
        <v>31500</v>
      </c>
    </row>
    <row r="2907" spans="1:10" x14ac:dyDescent="0.3">
      <c r="A2907" s="4">
        <v>2895</v>
      </c>
      <c r="B2907" s="4">
        <f t="shared" ca="1" si="414"/>
        <v>0.11163908164864278</v>
      </c>
      <c r="C2907" s="4">
        <f t="shared" ca="1" si="415"/>
        <v>25</v>
      </c>
      <c r="D2907" s="4">
        <f t="shared" si="416"/>
        <v>50</v>
      </c>
      <c r="E2907" s="4">
        <f t="shared" ca="1" si="408"/>
        <v>25</v>
      </c>
      <c r="F2907" s="4">
        <f t="shared" ca="1" si="409"/>
        <v>25</v>
      </c>
      <c r="G2907" s="17">
        <f t="shared" si="410"/>
        <v>36000</v>
      </c>
      <c r="H2907" s="17">
        <f t="shared" ca="1" si="411"/>
        <v>33750</v>
      </c>
      <c r="I2907" s="17">
        <f t="shared" ca="1" si="412"/>
        <v>1000</v>
      </c>
      <c r="J2907" s="17">
        <f t="shared" ca="1" si="413"/>
        <v>-1250</v>
      </c>
    </row>
    <row r="2908" spans="1:10" x14ac:dyDescent="0.3">
      <c r="A2908" s="4">
        <v>2896</v>
      </c>
      <c r="B2908" s="4">
        <f t="shared" ca="1" si="414"/>
        <v>0.51622975431591123</v>
      </c>
      <c r="C2908" s="4">
        <f t="shared" ca="1" si="415"/>
        <v>55</v>
      </c>
      <c r="D2908" s="4">
        <f t="shared" si="416"/>
        <v>50</v>
      </c>
      <c r="E2908" s="4">
        <f t="shared" ca="1" si="408"/>
        <v>50</v>
      </c>
      <c r="F2908" s="4">
        <f t="shared" ca="1" si="409"/>
        <v>0</v>
      </c>
      <c r="G2908" s="17">
        <f t="shared" si="410"/>
        <v>36000</v>
      </c>
      <c r="H2908" s="17">
        <f t="shared" ca="1" si="411"/>
        <v>67500</v>
      </c>
      <c r="I2908" s="17">
        <f t="shared" ca="1" si="412"/>
        <v>0</v>
      </c>
      <c r="J2908" s="17">
        <f t="shared" ca="1" si="413"/>
        <v>31500</v>
      </c>
    </row>
    <row r="2909" spans="1:10" x14ac:dyDescent="0.3">
      <c r="A2909" s="4">
        <v>2897</v>
      </c>
      <c r="B2909" s="4">
        <f t="shared" ca="1" si="414"/>
        <v>0.45063353972872056</v>
      </c>
      <c r="C2909" s="4">
        <f t="shared" ca="1" si="415"/>
        <v>55</v>
      </c>
      <c r="D2909" s="4">
        <f t="shared" si="416"/>
        <v>50</v>
      </c>
      <c r="E2909" s="4">
        <f t="shared" ca="1" si="408"/>
        <v>50</v>
      </c>
      <c r="F2909" s="4">
        <f t="shared" ca="1" si="409"/>
        <v>0</v>
      </c>
      <c r="G2909" s="17">
        <f t="shared" si="410"/>
        <v>36000</v>
      </c>
      <c r="H2909" s="17">
        <f t="shared" ca="1" si="411"/>
        <v>67500</v>
      </c>
      <c r="I2909" s="17">
        <f t="shared" ca="1" si="412"/>
        <v>0</v>
      </c>
      <c r="J2909" s="17">
        <f t="shared" ca="1" si="413"/>
        <v>31500</v>
      </c>
    </row>
    <row r="2910" spans="1:10" x14ac:dyDescent="0.3">
      <c r="A2910" s="4">
        <v>2898</v>
      </c>
      <c r="B2910" s="4">
        <f t="shared" ca="1" si="414"/>
        <v>0.70688266257033261</v>
      </c>
      <c r="C2910" s="4">
        <f t="shared" ca="1" si="415"/>
        <v>70</v>
      </c>
      <c r="D2910" s="4">
        <f t="shared" si="416"/>
        <v>50</v>
      </c>
      <c r="E2910" s="4">
        <f t="shared" ca="1" si="408"/>
        <v>50</v>
      </c>
      <c r="F2910" s="4">
        <f t="shared" ca="1" si="409"/>
        <v>0</v>
      </c>
      <c r="G2910" s="17">
        <f t="shared" si="410"/>
        <v>36000</v>
      </c>
      <c r="H2910" s="17">
        <f t="shared" ca="1" si="411"/>
        <v>67500</v>
      </c>
      <c r="I2910" s="17">
        <f t="shared" ca="1" si="412"/>
        <v>0</v>
      </c>
      <c r="J2910" s="17">
        <f t="shared" ca="1" si="413"/>
        <v>31500</v>
      </c>
    </row>
    <row r="2911" spans="1:10" x14ac:dyDescent="0.3">
      <c r="A2911" s="4">
        <v>2899</v>
      </c>
      <c r="B2911" s="4">
        <f t="shared" ca="1" si="414"/>
        <v>0.3061617428132779</v>
      </c>
      <c r="C2911" s="4">
        <f t="shared" ca="1" si="415"/>
        <v>40</v>
      </c>
      <c r="D2911" s="4">
        <f t="shared" si="416"/>
        <v>50</v>
      </c>
      <c r="E2911" s="4">
        <f t="shared" ca="1" si="408"/>
        <v>40</v>
      </c>
      <c r="F2911" s="4">
        <f t="shared" ca="1" si="409"/>
        <v>10</v>
      </c>
      <c r="G2911" s="17">
        <f t="shared" si="410"/>
        <v>36000</v>
      </c>
      <c r="H2911" s="17">
        <f t="shared" ca="1" si="411"/>
        <v>54000</v>
      </c>
      <c r="I2911" s="17">
        <f t="shared" ca="1" si="412"/>
        <v>400</v>
      </c>
      <c r="J2911" s="17">
        <f t="shared" ca="1" si="413"/>
        <v>18400</v>
      </c>
    </row>
    <row r="2912" spans="1:10" x14ac:dyDescent="0.3">
      <c r="A2912" s="4">
        <v>2900</v>
      </c>
      <c r="B2912" s="4">
        <f t="shared" ca="1" si="414"/>
        <v>0.86930649240915037</v>
      </c>
      <c r="C2912" s="4">
        <f t="shared" ca="1" si="415"/>
        <v>85</v>
      </c>
      <c r="D2912" s="4">
        <f t="shared" si="416"/>
        <v>50</v>
      </c>
      <c r="E2912" s="4">
        <f t="shared" ca="1" si="408"/>
        <v>50</v>
      </c>
      <c r="F2912" s="4">
        <f t="shared" ca="1" si="409"/>
        <v>0</v>
      </c>
      <c r="G2912" s="17">
        <f t="shared" si="410"/>
        <v>36000</v>
      </c>
      <c r="H2912" s="17">
        <f t="shared" ca="1" si="411"/>
        <v>67500</v>
      </c>
      <c r="I2912" s="17">
        <f t="shared" ca="1" si="412"/>
        <v>0</v>
      </c>
      <c r="J2912" s="17">
        <f t="shared" ca="1" si="413"/>
        <v>31500</v>
      </c>
    </row>
    <row r="2913" spans="1:10" x14ac:dyDescent="0.3">
      <c r="A2913" s="4">
        <v>2901</v>
      </c>
      <c r="B2913" s="4">
        <f t="shared" ca="1" si="414"/>
        <v>0.22170748474264079</v>
      </c>
      <c r="C2913" s="4">
        <f t="shared" ca="1" si="415"/>
        <v>40</v>
      </c>
      <c r="D2913" s="4">
        <f t="shared" si="416"/>
        <v>50</v>
      </c>
      <c r="E2913" s="4">
        <f t="shared" ca="1" si="408"/>
        <v>40</v>
      </c>
      <c r="F2913" s="4">
        <f t="shared" ca="1" si="409"/>
        <v>10</v>
      </c>
      <c r="G2913" s="17">
        <f t="shared" si="410"/>
        <v>36000</v>
      </c>
      <c r="H2913" s="17">
        <f t="shared" ca="1" si="411"/>
        <v>54000</v>
      </c>
      <c r="I2913" s="17">
        <f t="shared" ca="1" si="412"/>
        <v>400</v>
      </c>
      <c r="J2913" s="17">
        <f t="shared" ca="1" si="413"/>
        <v>18400</v>
      </c>
    </row>
    <row r="2914" spans="1:10" x14ac:dyDescent="0.3">
      <c r="A2914" s="4">
        <v>2902</v>
      </c>
      <c r="B2914" s="4">
        <f t="shared" ca="1" si="414"/>
        <v>7.2845486809463567E-2</v>
      </c>
      <c r="C2914" s="4">
        <f t="shared" ca="1" si="415"/>
        <v>10</v>
      </c>
      <c r="D2914" s="4">
        <f t="shared" si="416"/>
        <v>50</v>
      </c>
      <c r="E2914" s="4">
        <f t="shared" ca="1" si="408"/>
        <v>10</v>
      </c>
      <c r="F2914" s="4">
        <f t="shared" ca="1" si="409"/>
        <v>40</v>
      </c>
      <c r="G2914" s="17">
        <f t="shared" si="410"/>
        <v>36000</v>
      </c>
      <c r="H2914" s="17">
        <f t="shared" ca="1" si="411"/>
        <v>13500</v>
      </c>
      <c r="I2914" s="17">
        <f t="shared" ca="1" si="412"/>
        <v>1600</v>
      </c>
      <c r="J2914" s="17">
        <f t="shared" ca="1" si="413"/>
        <v>-20900</v>
      </c>
    </row>
    <row r="2915" spans="1:10" x14ac:dyDescent="0.3">
      <c r="A2915" s="4">
        <v>2903</v>
      </c>
      <c r="B2915" s="4">
        <f t="shared" ca="1" si="414"/>
        <v>0.1622600064499361</v>
      </c>
      <c r="C2915" s="4">
        <f t="shared" ca="1" si="415"/>
        <v>25</v>
      </c>
      <c r="D2915" s="4">
        <f t="shared" si="416"/>
        <v>50</v>
      </c>
      <c r="E2915" s="4">
        <f t="shared" ca="1" si="408"/>
        <v>25</v>
      </c>
      <c r="F2915" s="4">
        <f t="shared" ca="1" si="409"/>
        <v>25</v>
      </c>
      <c r="G2915" s="17">
        <f t="shared" si="410"/>
        <v>36000</v>
      </c>
      <c r="H2915" s="17">
        <f t="shared" ca="1" si="411"/>
        <v>33750</v>
      </c>
      <c r="I2915" s="17">
        <f t="shared" ca="1" si="412"/>
        <v>1000</v>
      </c>
      <c r="J2915" s="17">
        <f t="shared" ca="1" si="413"/>
        <v>-1250</v>
      </c>
    </row>
    <row r="2916" spans="1:10" x14ac:dyDescent="0.3">
      <c r="A2916" s="4">
        <v>2904</v>
      </c>
      <c r="B2916" s="4">
        <f t="shared" ca="1" si="414"/>
        <v>0.88295175253306668</v>
      </c>
      <c r="C2916" s="4">
        <f t="shared" ca="1" si="415"/>
        <v>85</v>
      </c>
      <c r="D2916" s="4">
        <f t="shared" si="416"/>
        <v>50</v>
      </c>
      <c r="E2916" s="4">
        <f t="shared" ca="1" si="408"/>
        <v>50</v>
      </c>
      <c r="F2916" s="4">
        <f t="shared" ca="1" si="409"/>
        <v>0</v>
      </c>
      <c r="G2916" s="17">
        <f t="shared" si="410"/>
        <v>36000</v>
      </c>
      <c r="H2916" s="17">
        <f t="shared" ca="1" si="411"/>
        <v>67500</v>
      </c>
      <c r="I2916" s="17">
        <f t="shared" ca="1" si="412"/>
        <v>0</v>
      </c>
      <c r="J2916" s="17">
        <f t="shared" ca="1" si="413"/>
        <v>31500</v>
      </c>
    </row>
    <row r="2917" spans="1:10" x14ac:dyDescent="0.3">
      <c r="A2917" s="4">
        <v>2905</v>
      </c>
      <c r="B2917" s="4">
        <f t="shared" ca="1" si="414"/>
        <v>0.37575522921979942</v>
      </c>
      <c r="C2917" s="4">
        <f t="shared" ca="1" si="415"/>
        <v>55</v>
      </c>
      <c r="D2917" s="4">
        <f t="shared" si="416"/>
        <v>50</v>
      </c>
      <c r="E2917" s="4">
        <f t="shared" ca="1" si="408"/>
        <v>50</v>
      </c>
      <c r="F2917" s="4">
        <f t="shared" ca="1" si="409"/>
        <v>0</v>
      </c>
      <c r="G2917" s="17">
        <f t="shared" si="410"/>
        <v>36000</v>
      </c>
      <c r="H2917" s="17">
        <f t="shared" ca="1" si="411"/>
        <v>67500</v>
      </c>
      <c r="I2917" s="17">
        <f t="shared" ca="1" si="412"/>
        <v>0</v>
      </c>
      <c r="J2917" s="17">
        <f t="shared" ca="1" si="413"/>
        <v>31500</v>
      </c>
    </row>
    <row r="2918" spans="1:10" x14ac:dyDescent="0.3">
      <c r="A2918" s="4">
        <v>2906</v>
      </c>
      <c r="B2918" s="4">
        <f t="shared" ca="1" si="414"/>
        <v>0.53252748311913989</v>
      </c>
      <c r="C2918" s="4">
        <f t="shared" ca="1" si="415"/>
        <v>55</v>
      </c>
      <c r="D2918" s="4">
        <f t="shared" si="416"/>
        <v>50</v>
      </c>
      <c r="E2918" s="4">
        <f t="shared" ca="1" si="408"/>
        <v>50</v>
      </c>
      <c r="F2918" s="4">
        <f t="shared" ca="1" si="409"/>
        <v>0</v>
      </c>
      <c r="G2918" s="17">
        <f t="shared" si="410"/>
        <v>36000</v>
      </c>
      <c r="H2918" s="17">
        <f t="shared" ca="1" si="411"/>
        <v>67500</v>
      </c>
      <c r="I2918" s="17">
        <f t="shared" ca="1" si="412"/>
        <v>0</v>
      </c>
      <c r="J2918" s="17">
        <f t="shared" ca="1" si="413"/>
        <v>31500</v>
      </c>
    </row>
    <row r="2919" spans="1:10" x14ac:dyDescent="0.3">
      <c r="A2919" s="4">
        <v>2907</v>
      </c>
      <c r="B2919" s="4">
        <f t="shared" ca="1" si="414"/>
        <v>2.8173986696032438E-2</v>
      </c>
      <c r="C2919" s="4">
        <f t="shared" ca="1" si="415"/>
        <v>10</v>
      </c>
      <c r="D2919" s="4">
        <f t="shared" si="416"/>
        <v>50</v>
      </c>
      <c r="E2919" s="4">
        <f t="shared" ca="1" si="408"/>
        <v>10</v>
      </c>
      <c r="F2919" s="4">
        <f t="shared" ca="1" si="409"/>
        <v>40</v>
      </c>
      <c r="G2919" s="17">
        <f t="shared" si="410"/>
        <v>36000</v>
      </c>
      <c r="H2919" s="17">
        <f t="shared" ca="1" si="411"/>
        <v>13500</v>
      </c>
      <c r="I2919" s="17">
        <f t="shared" ca="1" si="412"/>
        <v>1600</v>
      </c>
      <c r="J2919" s="17">
        <f t="shared" ca="1" si="413"/>
        <v>-20900</v>
      </c>
    </row>
    <row r="2920" spans="1:10" x14ac:dyDescent="0.3">
      <c r="A2920" s="4">
        <v>2908</v>
      </c>
      <c r="B2920" s="4">
        <f t="shared" ca="1" si="414"/>
        <v>0.29642889846649656</v>
      </c>
      <c r="C2920" s="4">
        <f t="shared" ca="1" si="415"/>
        <v>40</v>
      </c>
      <c r="D2920" s="4">
        <f t="shared" si="416"/>
        <v>50</v>
      </c>
      <c r="E2920" s="4">
        <f t="shared" ca="1" si="408"/>
        <v>40</v>
      </c>
      <c r="F2920" s="4">
        <f t="shared" ca="1" si="409"/>
        <v>10</v>
      </c>
      <c r="G2920" s="17">
        <f t="shared" si="410"/>
        <v>36000</v>
      </c>
      <c r="H2920" s="17">
        <f t="shared" ca="1" si="411"/>
        <v>54000</v>
      </c>
      <c r="I2920" s="17">
        <f t="shared" ca="1" si="412"/>
        <v>400</v>
      </c>
      <c r="J2920" s="17">
        <f t="shared" ca="1" si="413"/>
        <v>18400</v>
      </c>
    </row>
    <row r="2921" spans="1:10" x14ac:dyDescent="0.3">
      <c r="A2921" s="4">
        <v>2909</v>
      </c>
      <c r="B2921" s="4">
        <f t="shared" ca="1" si="414"/>
        <v>0.43610203588201424</v>
      </c>
      <c r="C2921" s="4">
        <f t="shared" ca="1" si="415"/>
        <v>55</v>
      </c>
      <c r="D2921" s="4">
        <f t="shared" si="416"/>
        <v>50</v>
      </c>
      <c r="E2921" s="4">
        <f t="shared" ca="1" si="408"/>
        <v>50</v>
      </c>
      <c r="F2921" s="4">
        <f t="shared" ca="1" si="409"/>
        <v>0</v>
      </c>
      <c r="G2921" s="17">
        <f t="shared" si="410"/>
        <v>36000</v>
      </c>
      <c r="H2921" s="17">
        <f t="shared" ca="1" si="411"/>
        <v>67500</v>
      </c>
      <c r="I2921" s="17">
        <f t="shared" ca="1" si="412"/>
        <v>0</v>
      </c>
      <c r="J2921" s="17">
        <f t="shared" ca="1" si="413"/>
        <v>31500</v>
      </c>
    </row>
    <row r="2922" spans="1:10" x14ac:dyDescent="0.3">
      <c r="A2922" s="4">
        <v>2910</v>
      </c>
      <c r="B2922" s="4">
        <f t="shared" ca="1" si="414"/>
        <v>5.3840522316451755E-3</v>
      </c>
      <c r="C2922" s="4">
        <f t="shared" ca="1" si="415"/>
        <v>10</v>
      </c>
      <c r="D2922" s="4">
        <f t="shared" si="416"/>
        <v>50</v>
      </c>
      <c r="E2922" s="4">
        <f t="shared" ca="1" si="408"/>
        <v>10</v>
      </c>
      <c r="F2922" s="4">
        <f t="shared" ca="1" si="409"/>
        <v>40</v>
      </c>
      <c r="G2922" s="17">
        <f t="shared" si="410"/>
        <v>36000</v>
      </c>
      <c r="H2922" s="17">
        <f t="shared" ca="1" si="411"/>
        <v>13500</v>
      </c>
      <c r="I2922" s="17">
        <f t="shared" ca="1" si="412"/>
        <v>1600</v>
      </c>
      <c r="J2922" s="17">
        <f t="shared" ca="1" si="413"/>
        <v>-20900</v>
      </c>
    </row>
    <row r="2923" spans="1:10" x14ac:dyDescent="0.3">
      <c r="A2923" s="4">
        <v>2911</v>
      </c>
      <c r="B2923" s="4">
        <f t="shared" ca="1" si="414"/>
        <v>0.86276547021427563</v>
      </c>
      <c r="C2923" s="4">
        <f t="shared" ca="1" si="415"/>
        <v>85</v>
      </c>
      <c r="D2923" s="4">
        <f t="shared" si="416"/>
        <v>50</v>
      </c>
      <c r="E2923" s="4">
        <f t="shared" ca="1" si="408"/>
        <v>50</v>
      </c>
      <c r="F2923" s="4">
        <f t="shared" ca="1" si="409"/>
        <v>0</v>
      </c>
      <c r="G2923" s="17">
        <f t="shared" si="410"/>
        <v>36000</v>
      </c>
      <c r="H2923" s="17">
        <f t="shared" ca="1" si="411"/>
        <v>67500</v>
      </c>
      <c r="I2923" s="17">
        <f t="shared" ca="1" si="412"/>
        <v>0</v>
      </c>
      <c r="J2923" s="17">
        <f t="shared" ca="1" si="413"/>
        <v>31500</v>
      </c>
    </row>
    <row r="2924" spans="1:10" x14ac:dyDescent="0.3">
      <c r="A2924" s="4">
        <v>2912</v>
      </c>
      <c r="B2924" s="4">
        <f t="shared" ca="1" si="414"/>
        <v>0.18201619519176104</v>
      </c>
      <c r="C2924" s="4">
        <f t="shared" ca="1" si="415"/>
        <v>40</v>
      </c>
      <c r="D2924" s="4">
        <f t="shared" si="416"/>
        <v>50</v>
      </c>
      <c r="E2924" s="4">
        <f t="shared" ca="1" si="408"/>
        <v>40</v>
      </c>
      <c r="F2924" s="4">
        <f t="shared" ca="1" si="409"/>
        <v>10</v>
      </c>
      <c r="G2924" s="17">
        <f t="shared" si="410"/>
        <v>36000</v>
      </c>
      <c r="H2924" s="17">
        <f t="shared" ca="1" si="411"/>
        <v>54000</v>
      </c>
      <c r="I2924" s="17">
        <f t="shared" ca="1" si="412"/>
        <v>400</v>
      </c>
      <c r="J2924" s="17">
        <f t="shared" ca="1" si="413"/>
        <v>18400</v>
      </c>
    </row>
    <row r="2925" spans="1:10" x14ac:dyDescent="0.3">
      <c r="A2925" s="4">
        <v>2913</v>
      </c>
      <c r="B2925" s="4">
        <f t="shared" ca="1" si="414"/>
        <v>0.69897152746843749</v>
      </c>
      <c r="C2925" s="4">
        <f t="shared" ca="1" si="415"/>
        <v>70</v>
      </c>
      <c r="D2925" s="4">
        <f t="shared" si="416"/>
        <v>50</v>
      </c>
      <c r="E2925" s="4">
        <f t="shared" ca="1" si="408"/>
        <v>50</v>
      </c>
      <c r="F2925" s="4">
        <f t="shared" ca="1" si="409"/>
        <v>0</v>
      </c>
      <c r="G2925" s="17">
        <f t="shared" si="410"/>
        <v>36000</v>
      </c>
      <c r="H2925" s="17">
        <f t="shared" ca="1" si="411"/>
        <v>67500</v>
      </c>
      <c r="I2925" s="17">
        <f t="shared" ca="1" si="412"/>
        <v>0</v>
      </c>
      <c r="J2925" s="17">
        <f t="shared" ca="1" si="413"/>
        <v>31500</v>
      </c>
    </row>
    <row r="2926" spans="1:10" x14ac:dyDescent="0.3">
      <c r="A2926" s="4">
        <v>2914</v>
      </c>
      <c r="B2926" s="4">
        <f t="shared" ca="1" si="414"/>
        <v>0.20790731357015402</v>
      </c>
      <c r="C2926" s="4">
        <f t="shared" ca="1" si="415"/>
        <v>40</v>
      </c>
      <c r="D2926" s="4">
        <f t="shared" si="416"/>
        <v>50</v>
      </c>
      <c r="E2926" s="4">
        <f t="shared" ca="1" si="408"/>
        <v>40</v>
      </c>
      <c r="F2926" s="4">
        <f t="shared" ca="1" si="409"/>
        <v>10</v>
      </c>
      <c r="G2926" s="17">
        <f t="shared" si="410"/>
        <v>36000</v>
      </c>
      <c r="H2926" s="17">
        <f t="shared" ca="1" si="411"/>
        <v>54000</v>
      </c>
      <c r="I2926" s="17">
        <f t="shared" ca="1" si="412"/>
        <v>400</v>
      </c>
      <c r="J2926" s="17">
        <f t="shared" ca="1" si="413"/>
        <v>18400</v>
      </c>
    </row>
    <row r="2927" spans="1:10" x14ac:dyDescent="0.3">
      <c r="A2927" s="4">
        <v>2915</v>
      </c>
      <c r="B2927" s="4">
        <f t="shared" ca="1" si="414"/>
        <v>0.19585334151261291</v>
      </c>
      <c r="C2927" s="4">
        <f t="shared" ca="1" si="415"/>
        <v>40</v>
      </c>
      <c r="D2927" s="4">
        <f t="shared" si="416"/>
        <v>50</v>
      </c>
      <c r="E2927" s="4">
        <f t="shared" ca="1" si="408"/>
        <v>40</v>
      </c>
      <c r="F2927" s="4">
        <f t="shared" ca="1" si="409"/>
        <v>10</v>
      </c>
      <c r="G2927" s="17">
        <f t="shared" si="410"/>
        <v>36000</v>
      </c>
      <c r="H2927" s="17">
        <f t="shared" ca="1" si="411"/>
        <v>54000</v>
      </c>
      <c r="I2927" s="17">
        <f t="shared" ca="1" si="412"/>
        <v>400</v>
      </c>
      <c r="J2927" s="17">
        <f t="shared" ca="1" si="413"/>
        <v>18400</v>
      </c>
    </row>
    <row r="2928" spans="1:10" x14ac:dyDescent="0.3">
      <c r="A2928" s="4">
        <v>2916</v>
      </c>
      <c r="B2928" s="4">
        <f t="shared" ca="1" si="414"/>
        <v>0.19066763842743606</v>
      </c>
      <c r="C2928" s="4">
        <f t="shared" ca="1" si="415"/>
        <v>40</v>
      </c>
      <c r="D2928" s="4">
        <f t="shared" si="416"/>
        <v>50</v>
      </c>
      <c r="E2928" s="4">
        <f t="shared" ca="1" si="408"/>
        <v>40</v>
      </c>
      <c r="F2928" s="4">
        <f t="shared" ca="1" si="409"/>
        <v>10</v>
      </c>
      <c r="G2928" s="17">
        <f t="shared" si="410"/>
        <v>36000</v>
      </c>
      <c r="H2928" s="17">
        <f t="shared" ca="1" si="411"/>
        <v>54000</v>
      </c>
      <c r="I2928" s="17">
        <f t="shared" ca="1" si="412"/>
        <v>400</v>
      </c>
      <c r="J2928" s="17">
        <f t="shared" ca="1" si="413"/>
        <v>18400</v>
      </c>
    </row>
    <row r="2929" spans="1:10" x14ac:dyDescent="0.3">
      <c r="A2929" s="4">
        <v>2917</v>
      </c>
      <c r="B2929" s="4">
        <f t="shared" ca="1" si="414"/>
        <v>5.8489304382766449E-2</v>
      </c>
      <c r="C2929" s="4">
        <f t="shared" ca="1" si="415"/>
        <v>10</v>
      </c>
      <c r="D2929" s="4">
        <f t="shared" si="416"/>
        <v>50</v>
      </c>
      <c r="E2929" s="4">
        <f t="shared" ca="1" si="408"/>
        <v>10</v>
      </c>
      <c r="F2929" s="4">
        <f t="shared" ca="1" si="409"/>
        <v>40</v>
      </c>
      <c r="G2929" s="17">
        <f t="shared" si="410"/>
        <v>36000</v>
      </c>
      <c r="H2929" s="17">
        <f t="shared" ca="1" si="411"/>
        <v>13500</v>
      </c>
      <c r="I2929" s="17">
        <f t="shared" ca="1" si="412"/>
        <v>1600</v>
      </c>
      <c r="J2929" s="17">
        <f t="shared" ca="1" si="413"/>
        <v>-20900</v>
      </c>
    </row>
    <row r="2930" spans="1:10" x14ac:dyDescent="0.3">
      <c r="A2930" s="4">
        <v>2918</v>
      </c>
      <c r="B2930" s="4">
        <f t="shared" ca="1" si="414"/>
        <v>0.64611581983416788</v>
      </c>
      <c r="C2930" s="4">
        <f t="shared" ca="1" si="415"/>
        <v>70</v>
      </c>
      <c r="D2930" s="4">
        <f t="shared" si="416"/>
        <v>50</v>
      </c>
      <c r="E2930" s="4">
        <f t="shared" ca="1" si="408"/>
        <v>50</v>
      </c>
      <c r="F2930" s="4">
        <f t="shared" ca="1" si="409"/>
        <v>0</v>
      </c>
      <c r="G2930" s="17">
        <f t="shared" si="410"/>
        <v>36000</v>
      </c>
      <c r="H2930" s="17">
        <f t="shared" ca="1" si="411"/>
        <v>67500</v>
      </c>
      <c r="I2930" s="17">
        <f t="shared" ca="1" si="412"/>
        <v>0</v>
      </c>
      <c r="J2930" s="17">
        <f t="shared" ca="1" si="413"/>
        <v>31500</v>
      </c>
    </row>
    <row r="2931" spans="1:10" x14ac:dyDescent="0.3">
      <c r="A2931" s="4">
        <v>2919</v>
      </c>
      <c r="B2931" s="4">
        <f t="shared" ca="1" si="414"/>
        <v>0.3266552841022895</v>
      </c>
      <c r="C2931" s="4">
        <f t="shared" ca="1" si="415"/>
        <v>40</v>
      </c>
      <c r="D2931" s="4">
        <f t="shared" si="416"/>
        <v>50</v>
      </c>
      <c r="E2931" s="4">
        <f t="shared" ca="1" si="408"/>
        <v>40</v>
      </c>
      <c r="F2931" s="4">
        <f t="shared" ca="1" si="409"/>
        <v>10</v>
      </c>
      <c r="G2931" s="17">
        <f t="shared" si="410"/>
        <v>36000</v>
      </c>
      <c r="H2931" s="17">
        <f t="shared" ca="1" si="411"/>
        <v>54000</v>
      </c>
      <c r="I2931" s="17">
        <f t="shared" ca="1" si="412"/>
        <v>400</v>
      </c>
      <c r="J2931" s="17">
        <f t="shared" ca="1" si="413"/>
        <v>18400</v>
      </c>
    </row>
    <row r="2932" spans="1:10" x14ac:dyDescent="0.3">
      <c r="A2932" s="4">
        <v>2920</v>
      </c>
      <c r="B2932" s="4">
        <f t="shared" ca="1" si="414"/>
        <v>0.14497166089104907</v>
      </c>
      <c r="C2932" s="4">
        <f t="shared" ca="1" si="415"/>
        <v>25</v>
      </c>
      <c r="D2932" s="4">
        <f t="shared" si="416"/>
        <v>50</v>
      </c>
      <c r="E2932" s="4">
        <f t="shared" ca="1" si="408"/>
        <v>25</v>
      </c>
      <c r="F2932" s="4">
        <f t="shared" ca="1" si="409"/>
        <v>25</v>
      </c>
      <c r="G2932" s="17">
        <f t="shared" si="410"/>
        <v>36000</v>
      </c>
      <c r="H2932" s="17">
        <f t="shared" ca="1" si="411"/>
        <v>33750</v>
      </c>
      <c r="I2932" s="17">
        <f t="shared" ca="1" si="412"/>
        <v>1000</v>
      </c>
      <c r="J2932" s="17">
        <f t="shared" ca="1" si="413"/>
        <v>-1250</v>
      </c>
    </row>
    <row r="2933" spans="1:10" x14ac:dyDescent="0.3">
      <c r="A2933" s="4">
        <v>2921</v>
      </c>
      <c r="B2933" s="4">
        <f t="shared" ca="1" si="414"/>
        <v>0.82251519242718241</v>
      </c>
      <c r="C2933" s="4">
        <f t="shared" ca="1" si="415"/>
        <v>85</v>
      </c>
      <c r="D2933" s="4">
        <f t="shared" si="416"/>
        <v>50</v>
      </c>
      <c r="E2933" s="4">
        <f t="shared" ca="1" si="408"/>
        <v>50</v>
      </c>
      <c r="F2933" s="4">
        <f t="shared" ca="1" si="409"/>
        <v>0</v>
      </c>
      <c r="G2933" s="17">
        <f t="shared" si="410"/>
        <v>36000</v>
      </c>
      <c r="H2933" s="17">
        <f t="shared" ca="1" si="411"/>
        <v>67500</v>
      </c>
      <c r="I2933" s="17">
        <f t="shared" ca="1" si="412"/>
        <v>0</v>
      </c>
      <c r="J2933" s="17">
        <f t="shared" ca="1" si="413"/>
        <v>31500</v>
      </c>
    </row>
    <row r="2934" spans="1:10" x14ac:dyDescent="0.3">
      <c r="A2934" s="4">
        <v>2922</v>
      </c>
      <c r="B2934" s="4">
        <f t="shared" ca="1" si="414"/>
        <v>0.90410826191773153</v>
      </c>
      <c r="C2934" s="4">
        <f t="shared" ca="1" si="415"/>
        <v>85</v>
      </c>
      <c r="D2934" s="4">
        <f t="shared" si="416"/>
        <v>50</v>
      </c>
      <c r="E2934" s="4">
        <f t="shared" ca="1" si="408"/>
        <v>50</v>
      </c>
      <c r="F2934" s="4">
        <f t="shared" ca="1" si="409"/>
        <v>0</v>
      </c>
      <c r="G2934" s="17">
        <f t="shared" si="410"/>
        <v>36000</v>
      </c>
      <c r="H2934" s="17">
        <f t="shared" ca="1" si="411"/>
        <v>67500</v>
      </c>
      <c r="I2934" s="17">
        <f t="shared" ca="1" si="412"/>
        <v>0</v>
      </c>
      <c r="J2934" s="17">
        <f t="shared" ca="1" si="413"/>
        <v>31500</v>
      </c>
    </row>
    <row r="2935" spans="1:10" x14ac:dyDescent="0.3">
      <c r="A2935" s="4">
        <v>2923</v>
      </c>
      <c r="B2935" s="4">
        <f t="shared" ca="1" si="414"/>
        <v>0.10273165143330065</v>
      </c>
      <c r="C2935" s="4">
        <f t="shared" ca="1" si="415"/>
        <v>25</v>
      </c>
      <c r="D2935" s="4">
        <f t="shared" si="416"/>
        <v>50</v>
      </c>
      <c r="E2935" s="4">
        <f t="shared" ca="1" si="408"/>
        <v>25</v>
      </c>
      <c r="F2935" s="4">
        <f t="shared" ca="1" si="409"/>
        <v>25</v>
      </c>
      <c r="G2935" s="17">
        <f t="shared" si="410"/>
        <v>36000</v>
      </c>
      <c r="H2935" s="17">
        <f t="shared" ca="1" si="411"/>
        <v>33750</v>
      </c>
      <c r="I2935" s="17">
        <f t="shared" ca="1" si="412"/>
        <v>1000</v>
      </c>
      <c r="J2935" s="17">
        <f t="shared" ca="1" si="413"/>
        <v>-1250</v>
      </c>
    </row>
    <row r="2936" spans="1:10" x14ac:dyDescent="0.3">
      <c r="A2936" s="4">
        <v>2924</v>
      </c>
      <c r="B2936" s="4">
        <f t="shared" ca="1" si="414"/>
        <v>0.56730161658499134</v>
      </c>
      <c r="C2936" s="4">
        <f t="shared" ca="1" si="415"/>
        <v>55</v>
      </c>
      <c r="D2936" s="4">
        <f t="shared" si="416"/>
        <v>50</v>
      </c>
      <c r="E2936" s="4">
        <f t="shared" ca="1" si="408"/>
        <v>50</v>
      </c>
      <c r="F2936" s="4">
        <f t="shared" ca="1" si="409"/>
        <v>0</v>
      </c>
      <c r="G2936" s="17">
        <f t="shared" si="410"/>
        <v>36000</v>
      </c>
      <c r="H2936" s="17">
        <f t="shared" ca="1" si="411"/>
        <v>67500</v>
      </c>
      <c r="I2936" s="17">
        <f t="shared" ca="1" si="412"/>
        <v>0</v>
      </c>
      <c r="J2936" s="17">
        <f t="shared" ca="1" si="413"/>
        <v>31500</v>
      </c>
    </row>
    <row r="2937" spans="1:10" x14ac:dyDescent="0.3">
      <c r="A2937" s="4">
        <v>2925</v>
      </c>
      <c r="B2937" s="4">
        <f t="shared" ca="1" si="414"/>
        <v>0.5443236667923107</v>
      </c>
      <c r="C2937" s="4">
        <f t="shared" ca="1" si="415"/>
        <v>55</v>
      </c>
      <c r="D2937" s="4">
        <f t="shared" si="416"/>
        <v>50</v>
      </c>
      <c r="E2937" s="4">
        <f t="shared" ca="1" si="408"/>
        <v>50</v>
      </c>
      <c r="F2937" s="4">
        <f t="shared" ca="1" si="409"/>
        <v>0</v>
      </c>
      <c r="G2937" s="17">
        <f t="shared" si="410"/>
        <v>36000</v>
      </c>
      <c r="H2937" s="17">
        <f t="shared" ca="1" si="411"/>
        <v>67500</v>
      </c>
      <c r="I2937" s="17">
        <f t="shared" ca="1" si="412"/>
        <v>0</v>
      </c>
      <c r="J2937" s="17">
        <f t="shared" ca="1" si="413"/>
        <v>31500</v>
      </c>
    </row>
    <row r="2938" spans="1:10" x14ac:dyDescent="0.3">
      <c r="A2938" s="4">
        <v>2926</v>
      </c>
      <c r="B2938" s="4">
        <f t="shared" ca="1" si="414"/>
        <v>0.40745407050452809</v>
      </c>
      <c r="C2938" s="4">
        <f t="shared" ca="1" si="415"/>
        <v>55</v>
      </c>
      <c r="D2938" s="4">
        <f t="shared" si="416"/>
        <v>50</v>
      </c>
      <c r="E2938" s="4">
        <f t="shared" ref="E2938:E3001" ca="1" si="417">MIN(C2938:D2938)</f>
        <v>50</v>
      </c>
      <c r="F2938" s="4">
        <f t="shared" ref="F2938:F3001" ca="1" si="418">D2938-E2938</f>
        <v>0</v>
      </c>
      <c r="G2938" s="17">
        <f t="shared" ref="G2938:G3001" si="419">D2938*$I$2</f>
        <v>36000</v>
      </c>
      <c r="H2938" s="17">
        <f t="shared" ref="H2938:H3001" ca="1" si="420">E2938*$I$3</f>
        <v>67500</v>
      </c>
      <c r="I2938" s="17">
        <f t="shared" ref="I2938:I3001" ca="1" si="421">F2938*$I$4</f>
        <v>0</v>
      </c>
      <c r="J2938" s="17">
        <f t="shared" ref="J2938:J3001" ca="1" si="422">H2938+I2938-G2938</f>
        <v>31500</v>
      </c>
    </row>
    <row r="2939" spans="1:10" x14ac:dyDescent="0.3">
      <c r="A2939" s="4">
        <v>2927</v>
      </c>
      <c r="B2939" s="4">
        <f t="shared" ca="1" si="414"/>
        <v>0.25153636925200418</v>
      </c>
      <c r="C2939" s="4">
        <f t="shared" ca="1" si="415"/>
        <v>40</v>
      </c>
      <c r="D2939" s="4">
        <f t="shared" si="416"/>
        <v>50</v>
      </c>
      <c r="E2939" s="4">
        <f t="shared" ca="1" si="417"/>
        <v>40</v>
      </c>
      <c r="F2939" s="4">
        <f t="shared" ca="1" si="418"/>
        <v>10</v>
      </c>
      <c r="G2939" s="17">
        <f t="shared" si="419"/>
        <v>36000</v>
      </c>
      <c r="H2939" s="17">
        <f t="shared" ca="1" si="420"/>
        <v>54000</v>
      </c>
      <c r="I2939" s="17">
        <f t="shared" ca="1" si="421"/>
        <v>400</v>
      </c>
      <c r="J2939" s="17">
        <f t="shared" ca="1" si="422"/>
        <v>18400</v>
      </c>
    </row>
    <row r="2940" spans="1:10" x14ac:dyDescent="0.3">
      <c r="A2940" s="4">
        <v>2928</v>
      </c>
      <c r="B2940" s="4">
        <f t="shared" ca="1" si="414"/>
        <v>0.39329856337341884</v>
      </c>
      <c r="C2940" s="4">
        <f t="shared" ca="1" si="415"/>
        <v>55</v>
      </c>
      <c r="D2940" s="4">
        <f t="shared" si="416"/>
        <v>50</v>
      </c>
      <c r="E2940" s="4">
        <f t="shared" ca="1" si="417"/>
        <v>50</v>
      </c>
      <c r="F2940" s="4">
        <f t="shared" ca="1" si="418"/>
        <v>0</v>
      </c>
      <c r="G2940" s="17">
        <f t="shared" si="419"/>
        <v>36000</v>
      </c>
      <c r="H2940" s="17">
        <f t="shared" ca="1" si="420"/>
        <v>67500</v>
      </c>
      <c r="I2940" s="17">
        <f t="shared" ca="1" si="421"/>
        <v>0</v>
      </c>
      <c r="J2940" s="17">
        <f t="shared" ca="1" si="422"/>
        <v>31500</v>
      </c>
    </row>
    <row r="2941" spans="1:10" x14ac:dyDescent="0.3">
      <c r="A2941" s="4">
        <v>2929</v>
      </c>
      <c r="B2941" s="4">
        <f t="shared" ca="1" si="414"/>
        <v>0.56088807085614267</v>
      </c>
      <c r="C2941" s="4">
        <f t="shared" ca="1" si="415"/>
        <v>55</v>
      </c>
      <c r="D2941" s="4">
        <f t="shared" si="416"/>
        <v>50</v>
      </c>
      <c r="E2941" s="4">
        <f t="shared" ca="1" si="417"/>
        <v>50</v>
      </c>
      <c r="F2941" s="4">
        <f t="shared" ca="1" si="418"/>
        <v>0</v>
      </c>
      <c r="G2941" s="17">
        <f t="shared" si="419"/>
        <v>36000</v>
      </c>
      <c r="H2941" s="17">
        <f t="shared" ca="1" si="420"/>
        <v>67500</v>
      </c>
      <c r="I2941" s="17">
        <f t="shared" ca="1" si="421"/>
        <v>0</v>
      </c>
      <c r="J2941" s="17">
        <f t="shared" ca="1" si="422"/>
        <v>31500</v>
      </c>
    </row>
    <row r="2942" spans="1:10" x14ac:dyDescent="0.3">
      <c r="A2942" s="4">
        <v>2930</v>
      </c>
      <c r="B2942" s="4">
        <f t="shared" ca="1" si="414"/>
        <v>0.82172987960271593</v>
      </c>
      <c r="C2942" s="4">
        <f t="shared" ca="1" si="415"/>
        <v>85</v>
      </c>
      <c r="D2942" s="4">
        <f t="shared" si="416"/>
        <v>50</v>
      </c>
      <c r="E2942" s="4">
        <f t="shared" ca="1" si="417"/>
        <v>50</v>
      </c>
      <c r="F2942" s="4">
        <f t="shared" ca="1" si="418"/>
        <v>0</v>
      </c>
      <c r="G2942" s="17">
        <f t="shared" si="419"/>
        <v>36000</v>
      </c>
      <c r="H2942" s="17">
        <f t="shared" ca="1" si="420"/>
        <v>67500</v>
      </c>
      <c r="I2942" s="17">
        <f t="shared" ca="1" si="421"/>
        <v>0</v>
      </c>
      <c r="J2942" s="17">
        <f t="shared" ca="1" si="422"/>
        <v>31500</v>
      </c>
    </row>
    <row r="2943" spans="1:10" x14ac:dyDescent="0.3">
      <c r="A2943" s="4">
        <v>2931</v>
      </c>
      <c r="B2943" s="4">
        <f t="shared" ca="1" si="414"/>
        <v>0.55827057241287492</v>
      </c>
      <c r="C2943" s="4">
        <f t="shared" ca="1" si="415"/>
        <v>55</v>
      </c>
      <c r="D2943" s="4">
        <f t="shared" si="416"/>
        <v>50</v>
      </c>
      <c r="E2943" s="4">
        <f t="shared" ca="1" si="417"/>
        <v>50</v>
      </c>
      <c r="F2943" s="4">
        <f t="shared" ca="1" si="418"/>
        <v>0</v>
      </c>
      <c r="G2943" s="17">
        <f t="shared" si="419"/>
        <v>36000</v>
      </c>
      <c r="H2943" s="17">
        <f t="shared" ca="1" si="420"/>
        <v>67500</v>
      </c>
      <c r="I2943" s="17">
        <f t="shared" ca="1" si="421"/>
        <v>0</v>
      </c>
      <c r="J2943" s="17">
        <f t="shared" ca="1" si="422"/>
        <v>31500</v>
      </c>
    </row>
    <row r="2944" spans="1:10" x14ac:dyDescent="0.3">
      <c r="A2944" s="4">
        <v>2932</v>
      </c>
      <c r="B2944" s="4">
        <f t="shared" ca="1" si="414"/>
        <v>0.83545873482734534</v>
      </c>
      <c r="C2944" s="4">
        <f t="shared" ca="1" si="415"/>
        <v>85</v>
      </c>
      <c r="D2944" s="4">
        <f t="shared" si="416"/>
        <v>50</v>
      </c>
      <c r="E2944" s="4">
        <f t="shared" ca="1" si="417"/>
        <v>50</v>
      </c>
      <c r="F2944" s="4">
        <f t="shared" ca="1" si="418"/>
        <v>0</v>
      </c>
      <c r="G2944" s="17">
        <f t="shared" si="419"/>
        <v>36000</v>
      </c>
      <c r="H2944" s="17">
        <f t="shared" ca="1" si="420"/>
        <v>67500</v>
      </c>
      <c r="I2944" s="17">
        <f t="shared" ca="1" si="421"/>
        <v>0</v>
      </c>
      <c r="J2944" s="17">
        <f t="shared" ca="1" si="422"/>
        <v>31500</v>
      </c>
    </row>
    <row r="2945" spans="1:10" x14ac:dyDescent="0.3">
      <c r="A2945" s="4">
        <v>2933</v>
      </c>
      <c r="B2945" s="4">
        <f t="shared" ca="1" si="414"/>
        <v>0.29856698847489715</v>
      </c>
      <c r="C2945" s="4">
        <f t="shared" ca="1" si="415"/>
        <v>40</v>
      </c>
      <c r="D2945" s="4">
        <f t="shared" si="416"/>
        <v>50</v>
      </c>
      <c r="E2945" s="4">
        <f t="shared" ca="1" si="417"/>
        <v>40</v>
      </c>
      <c r="F2945" s="4">
        <f t="shared" ca="1" si="418"/>
        <v>10</v>
      </c>
      <c r="G2945" s="17">
        <f t="shared" si="419"/>
        <v>36000</v>
      </c>
      <c r="H2945" s="17">
        <f t="shared" ca="1" si="420"/>
        <v>54000</v>
      </c>
      <c r="I2945" s="17">
        <f t="shared" ca="1" si="421"/>
        <v>400</v>
      </c>
      <c r="J2945" s="17">
        <f t="shared" ca="1" si="422"/>
        <v>18400</v>
      </c>
    </row>
    <row r="2946" spans="1:10" x14ac:dyDescent="0.3">
      <c r="A2946" s="4">
        <v>2934</v>
      </c>
      <c r="B2946" s="4">
        <f t="shared" ca="1" si="414"/>
        <v>0.38579484361587224</v>
      </c>
      <c r="C2946" s="4">
        <f t="shared" ca="1" si="415"/>
        <v>55</v>
      </c>
      <c r="D2946" s="4">
        <f t="shared" si="416"/>
        <v>50</v>
      </c>
      <c r="E2946" s="4">
        <f t="shared" ca="1" si="417"/>
        <v>50</v>
      </c>
      <c r="F2946" s="4">
        <f t="shared" ca="1" si="418"/>
        <v>0</v>
      </c>
      <c r="G2946" s="17">
        <f t="shared" si="419"/>
        <v>36000</v>
      </c>
      <c r="H2946" s="17">
        <f t="shared" ca="1" si="420"/>
        <v>67500</v>
      </c>
      <c r="I2946" s="17">
        <f t="shared" ca="1" si="421"/>
        <v>0</v>
      </c>
      <c r="J2946" s="17">
        <f t="shared" ca="1" si="422"/>
        <v>31500</v>
      </c>
    </row>
    <row r="2947" spans="1:10" x14ac:dyDescent="0.3">
      <c r="A2947" s="4">
        <v>2935</v>
      </c>
      <c r="B2947" s="4">
        <f t="shared" ca="1" si="414"/>
        <v>0.31019532521201065</v>
      </c>
      <c r="C2947" s="4">
        <f t="shared" ca="1" si="415"/>
        <v>40</v>
      </c>
      <c r="D2947" s="4">
        <f t="shared" si="416"/>
        <v>50</v>
      </c>
      <c r="E2947" s="4">
        <f t="shared" ca="1" si="417"/>
        <v>40</v>
      </c>
      <c r="F2947" s="4">
        <f t="shared" ca="1" si="418"/>
        <v>10</v>
      </c>
      <c r="G2947" s="17">
        <f t="shared" si="419"/>
        <v>36000</v>
      </c>
      <c r="H2947" s="17">
        <f t="shared" ca="1" si="420"/>
        <v>54000</v>
      </c>
      <c r="I2947" s="17">
        <f t="shared" ca="1" si="421"/>
        <v>400</v>
      </c>
      <c r="J2947" s="17">
        <f t="shared" ca="1" si="422"/>
        <v>18400</v>
      </c>
    </row>
    <row r="2948" spans="1:10" x14ac:dyDescent="0.3">
      <c r="A2948" s="4">
        <v>2936</v>
      </c>
      <c r="B2948" s="4">
        <f t="shared" ca="1" si="414"/>
        <v>0.15053451955783459</v>
      </c>
      <c r="C2948" s="4">
        <f t="shared" ca="1" si="415"/>
        <v>25</v>
      </c>
      <c r="D2948" s="4">
        <f t="shared" si="416"/>
        <v>50</v>
      </c>
      <c r="E2948" s="4">
        <f t="shared" ca="1" si="417"/>
        <v>25</v>
      </c>
      <c r="F2948" s="4">
        <f t="shared" ca="1" si="418"/>
        <v>25</v>
      </c>
      <c r="G2948" s="17">
        <f t="shared" si="419"/>
        <v>36000</v>
      </c>
      <c r="H2948" s="17">
        <f t="shared" ca="1" si="420"/>
        <v>33750</v>
      </c>
      <c r="I2948" s="17">
        <f t="shared" ca="1" si="421"/>
        <v>1000</v>
      </c>
      <c r="J2948" s="17">
        <f t="shared" ca="1" si="422"/>
        <v>-1250</v>
      </c>
    </row>
    <row r="2949" spans="1:10" x14ac:dyDescent="0.3">
      <c r="A2949" s="4">
        <v>2937</v>
      </c>
      <c r="B2949" s="4">
        <f t="shared" ca="1" si="414"/>
        <v>0.39241763502584226</v>
      </c>
      <c r="C2949" s="4">
        <f t="shared" ca="1" si="415"/>
        <v>55</v>
      </c>
      <c r="D2949" s="4">
        <f t="shared" si="416"/>
        <v>50</v>
      </c>
      <c r="E2949" s="4">
        <f t="shared" ca="1" si="417"/>
        <v>50</v>
      </c>
      <c r="F2949" s="4">
        <f t="shared" ca="1" si="418"/>
        <v>0</v>
      </c>
      <c r="G2949" s="17">
        <f t="shared" si="419"/>
        <v>36000</v>
      </c>
      <c r="H2949" s="17">
        <f t="shared" ca="1" si="420"/>
        <v>67500</v>
      </c>
      <c r="I2949" s="17">
        <f t="shared" ca="1" si="421"/>
        <v>0</v>
      </c>
      <c r="J2949" s="17">
        <f t="shared" ca="1" si="422"/>
        <v>31500</v>
      </c>
    </row>
    <row r="2950" spans="1:10" x14ac:dyDescent="0.3">
      <c r="A2950" s="4">
        <v>2938</v>
      </c>
      <c r="B2950" s="4">
        <f t="shared" ca="1" si="414"/>
        <v>0.42676693968058066</v>
      </c>
      <c r="C2950" s="4">
        <f t="shared" ca="1" si="415"/>
        <v>55</v>
      </c>
      <c r="D2950" s="4">
        <f t="shared" si="416"/>
        <v>50</v>
      </c>
      <c r="E2950" s="4">
        <f t="shared" ca="1" si="417"/>
        <v>50</v>
      </c>
      <c r="F2950" s="4">
        <f t="shared" ca="1" si="418"/>
        <v>0</v>
      </c>
      <c r="G2950" s="17">
        <f t="shared" si="419"/>
        <v>36000</v>
      </c>
      <c r="H2950" s="17">
        <f t="shared" ca="1" si="420"/>
        <v>67500</v>
      </c>
      <c r="I2950" s="17">
        <f t="shared" ca="1" si="421"/>
        <v>0</v>
      </c>
      <c r="J2950" s="17">
        <f t="shared" ca="1" si="422"/>
        <v>31500</v>
      </c>
    </row>
    <row r="2951" spans="1:10" x14ac:dyDescent="0.3">
      <c r="A2951" s="4">
        <v>2939</v>
      </c>
      <c r="B2951" s="4">
        <f t="shared" ca="1" si="414"/>
        <v>0.82684546337140696</v>
      </c>
      <c r="C2951" s="4">
        <f t="shared" ca="1" si="415"/>
        <v>85</v>
      </c>
      <c r="D2951" s="4">
        <f t="shared" si="416"/>
        <v>50</v>
      </c>
      <c r="E2951" s="4">
        <f t="shared" ca="1" si="417"/>
        <v>50</v>
      </c>
      <c r="F2951" s="4">
        <f t="shared" ca="1" si="418"/>
        <v>0</v>
      </c>
      <c r="G2951" s="17">
        <f t="shared" si="419"/>
        <v>36000</v>
      </c>
      <c r="H2951" s="17">
        <f t="shared" ca="1" si="420"/>
        <v>67500</v>
      </c>
      <c r="I2951" s="17">
        <f t="shared" ca="1" si="421"/>
        <v>0</v>
      </c>
      <c r="J2951" s="17">
        <f t="shared" ca="1" si="422"/>
        <v>31500</v>
      </c>
    </row>
    <row r="2952" spans="1:10" x14ac:dyDescent="0.3">
      <c r="A2952" s="4">
        <v>2940</v>
      </c>
      <c r="B2952" s="4">
        <f t="shared" ca="1" si="414"/>
        <v>0.80446682373826939</v>
      </c>
      <c r="C2952" s="4">
        <f t="shared" ca="1" si="415"/>
        <v>85</v>
      </c>
      <c r="D2952" s="4">
        <f t="shared" si="416"/>
        <v>50</v>
      </c>
      <c r="E2952" s="4">
        <f t="shared" ca="1" si="417"/>
        <v>50</v>
      </c>
      <c r="F2952" s="4">
        <f t="shared" ca="1" si="418"/>
        <v>0</v>
      </c>
      <c r="G2952" s="17">
        <f t="shared" si="419"/>
        <v>36000</v>
      </c>
      <c r="H2952" s="17">
        <f t="shared" ca="1" si="420"/>
        <v>67500</v>
      </c>
      <c r="I2952" s="17">
        <f t="shared" ca="1" si="421"/>
        <v>0</v>
      </c>
      <c r="J2952" s="17">
        <f t="shared" ca="1" si="422"/>
        <v>31500</v>
      </c>
    </row>
    <row r="2953" spans="1:10" x14ac:dyDescent="0.3">
      <c r="A2953" s="4">
        <v>2941</v>
      </c>
      <c r="B2953" s="4">
        <f t="shared" ca="1" si="414"/>
        <v>0.73137162128466338</v>
      </c>
      <c r="C2953" s="4">
        <f t="shared" ca="1" si="415"/>
        <v>70</v>
      </c>
      <c r="D2953" s="4">
        <f t="shared" si="416"/>
        <v>50</v>
      </c>
      <c r="E2953" s="4">
        <f t="shared" ca="1" si="417"/>
        <v>50</v>
      </c>
      <c r="F2953" s="4">
        <f t="shared" ca="1" si="418"/>
        <v>0</v>
      </c>
      <c r="G2953" s="17">
        <f t="shared" si="419"/>
        <v>36000</v>
      </c>
      <c r="H2953" s="17">
        <f t="shared" ca="1" si="420"/>
        <v>67500</v>
      </c>
      <c r="I2953" s="17">
        <f t="shared" ca="1" si="421"/>
        <v>0</v>
      </c>
      <c r="J2953" s="17">
        <f t="shared" ca="1" si="422"/>
        <v>31500</v>
      </c>
    </row>
    <row r="2954" spans="1:10" x14ac:dyDescent="0.3">
      <c r="A2954" s="4">
        <v>2942</v>
      </c>
      <c r="B2954" s="4">
        <f t="shared" ca="1" si="414"/>
        <v>0.2757345031688484</v>
      </c>
      <c r="C2954" s="4">
        <f t="shared" ca="1" si="415"/>
        <v>40</v>
      </c>
      <c r="D2954" s="4">
        <f t="shared" si="416"/>
        <v>50</v>
      </c>
      <c r="E2954" s="4">
        <f t="shared" ca="1" si="417"/>
        <v>40</v>
      </c>
      <c r="F2954" s="4">
        <f t="shared" ca="1" si="418"/>
        <v>10</v>
      </c>
      <c r="G2954" s="17">
        <f t="shared" si="419"/>
        <v>36000</v>
      </c>
      <c r="H2954" s="17">
        <f t="shared" ca="1" si="420"/>
        <v>54000</v>
      </c>
      <c r="I2954" s="17">
        <f t="shared" ca="1" si="421"/>
        <v>400</v>
      </c>
      <c r="J2954" s="17">
        <f t="shared" ca="1" si="422"/>
        <v>18400</v>
      </c>
    </row>
    <row r="2955" spans="1:10" x14ac:dyDescent="0.3">
      <c r="A2955" s="4">
        <v>2943</v>
      </c>
      <c r="B2955" s="4">
        <f t="shared" ca="1" si="414"/>
        <v>0.47292394513240987</v>
      </c>
      <c r="C2955" s="4">
        <f t="shared" ca="1" si="415"/>
        <v>55</v>
      </c>
      <c r="D2955" s="4">
        <f t="shared" si="416"/>
        <v>50</v>
      </c>
      <c r="E2955" s="4">
        <f t="shared" ca="1" si="417"/>
        <v>50</v>
      </c>
      <c r="F2955" s="4">
        <f t="shared" ca="1" si="418"/>
        <v>0</v>
      </c>
      <c r="G2955" s="17">
        <f t="shared" si="419"/>
        <v>36000</v>
      </c>
      <c r="H2955" s="17">
        <f t="shared" ca="1" si="420"/>
        <v>67500</v>
      </c>
      <c r="I2955" s="17">
        <f t="shared" ca="1" si="421"/>
        <v>0</v>
      </c>
      <c r="J2955" s="17">
        <f t="shared" ca="1" si="422"/>
        <v>31500</v>
      </c>
    </row>
    <row r="2956" spans="1:10" x14ac:dyDescent="0.3">
      <c r="A2956" s="4">
        <v>2944</v>
      </c>
      <c r="B2956" s="4">
        <f t="shared" ca="1" si="414"/>
        <v>6.3149802332675753E-2</v>
      </c>
      <c r="C2956" s="4">
        <f t="shared" ca="1" si="415"/>
        <v>10</v>
      </c>
      <c r="D2956" s="4">
        <f t="shared" si="416"/>
        <v>50</v>
      </c>
      <c r="E2956" s="4">
        <f t="shared" ca="1" si="417"/>
        <v>10</v>
      </c>
      <c r="F2956" s="4">
        <f t="shared" ca="1" si="418"/>
        <v>40</v>
      </c>
      <c r="G2956" s="17">
        <f t="shared" si="419"/>
        <v>36000</v>
      </c>
      <c r="H2956" s="17">
        <f t="shared" ca="1" si="420"/>
        <v>13500</v>
      </c>
      <c r="I2956" s="17">
        <f t="shared" ca="1" si="421"/>
        <v>1600</v>
      </c>
      <c r="J2956" s="17">
        <f t="shared" ca="1" si="422"/>
        <v>-20900</v>
      </c>
    </row>
    <row r="2957" spans="1:10" x14ac:dyDescent="0.3">
      <c r="A2957" s="4">
        <v>2945</v>
      </c>
      <c r="B2957" s="4">
        <f t="shared" ca="1" si="414"/>
        <v>0.24742612228352123</v>
      </c>
      <c r="C2957" s="4">
        <f t="shared" ca="1" si="415"/>
        <v>40</v>
      </c>
      <c r="D2957" s="4">
        <f t="shared" si="416"/>
        <v>50</v>
      </c>
      <c r="E2957" s="4">
        <f t="shared" ca="1" si="417"/>
        <v>40</v>
      </c>
      <c r="F2957" s="4">
        <f t="shared" ca="1" si="418"/>
        <v>10</v>
      </c>
      <c r="G2957" s="17">
        <f t="shared" si="419"/>
        <v>36000</v>
      </c>
      <c r="H2957" s="17">
        <f t="shared" ca="1" si="420"/>
        <v>54000</v>
      </c>
      <c r="I2957" s="17">
        <f t="shared" ca="1" si="421"/>
        <v>400</v>
      </c>
      <c r="J2957" s="17">
        <f t="shared" ca="1" si="422"/>
        <v>18400</v>
      </c>
    </row>
    <row r="2958" spans="1:10" x14ac:dyDescent="0.3">
      <c r="A2958" s="4">
        <v>2946</v>
      </c>
      <c r="B2958" s="4">
        <f t="shared" ref="B2958:B3021" ca="1" si="423">RAND()</f>
        <v>0.8659348427464979</v>
      </c>
      <c r="C2958" s="4">
        <f t="shared" ref="C2958:C3021" ca="1" si="424">LOOKUP(B2958,$E$3:$F$9,$D$3:$D$9)</f>
        <v>85</v>
      </c>
      <c r="D2958" s="4">
        <f t="shared" ref="D2958:D3021" si="425">$I$6</f>
        <v>50</v>
      </c>
      <c r="E2958" s="4">
        <f t="shared" ca="1" si="417"/>
        <v>50</v>
      </c>
      <c r="F2958" s="4">
        <f t="shared" ca="1" si="418"/>
        <v>0</v>
      </c>
      <c r="G2958" s="17">
        <f t="shared" si="419"/>
        <v>36000</v>
      </c>
      <c r="H2958" s="17">
        <f t="shared" ca="1" si="420"/>
        <v>67500</v>
      </c>
      <c r="I2958" s="17">
        <f t="shared" ca="1" si="421"/>
        <v>0</v>
      </c>
      <c r="J2958" s="17">
        <f t="shared" ca="1" si="422"/>
        <v>31500</v>
      </c>
    </row>
    <row r="2959" spans="1:10" x14ac:dyDescent="0.3">
      <c r="A2959" s="4">
        <v>2947</v>
      </c>
      <c r="B2959" s="4">
        <f t="shared" ca="1" si="423"/>
        <v>0.12030216054662857</v>
      </c>
      <c r="C2959" s="4">
        <f t="shared" ca="1" si="424"/>
        <v>25</v>
      </c>
      <c r="D2959" s="4">
        <f t="shared" si="425"/>
        <v>50</v>
      </c>
      <c r="E2959" s="4">
        <f t="shared" ca="1" si="417"/>
        <v>25</v>
      </c>
      <c r="F2959" s="4">
        <f t="shared" ca="1" si="418"/>
        <v>25</v>
      </c>
      <c r="G2959" s="17">
        <f t="shared" si="419"/>
        <v>36000</v>
      </c>
      <c r="H2959" s="17">
        <f t="shared" ca="1" si="420"/>
        <v>33750</v>
      </c>
      <c r="I2959" s="17">
        <f t="shared" ca="1" si="421"/>
        <v>1000</v>
      </c>
      <c r="J2959" s="17">
        <f t="shared" ca="1" si="422"/>
        <v>-1250</v>
      </c>
    </row>
    <row r="2960" spans="1:10" x14ac:dyDescent="0.3">
      <c r="A2960" s="4">
        <v>2948</v>
      </c>
      <c r="B2960" s="4">
        <f t="shared" ca="1" si="423"/>
        <v>0.21981783044281866</v>
      </c>
      <c r="C2960" s="4">
        <f t="shared" ca="1" si="424"/>
        <v>40</v>
      </c>
      <c r="D2960" s="4">
        <f t="shared" si="425"/>
        <v>50</v>
      </c>
      <c r="E2960" s="4">
        <f t="shared" ca="1" si="417"/>
        <v>40</v>
      </c>
      <c r="F2960" s="4">
        <f t="shared" ca="1" si="418"/>
        <v>10</v>
      </c>
      <c r="G2960" s="17">
        <f t="shared" si="419"/>
        <v>36000</v>
      </c>
      <c r="H2960" s="17">
        <f t="shared" ca="1" si="420"/>
        <v>54000</v>
      </c>
      <c r="I2960" s="17">
        <f t="shared" ca="1" si="421"/>
        <v>400</v>
      </c>
      <c r="J2960" s="17">
        <f t="shared" ca="1" si="422"/>
        <v>18400</v>
      </c>
    </row>
    <row r="2961" spans="1:10" x14ac:dyDescent="0.3">
      <c r="A2961" s="4">
        <v>2949</v>
      </c>
      <c r="B2961" s="4">
        <f t="shared" ca="1" si="423"/>
        <v>0.8996701471871158</v>
      </c>
      <c r="C2961" s="4">
        <f t="shared" ca="1" si="424"/>
        <v>85</v>
      </c>
      <c r="D2961" s="4">
        <f t="shared" si="425"/>
        <v>50</v>
      </c>
      <c r="E2961" s="4">
        <f t="shared" ca="1" si="417"/>
        <v>50</v>
      </c>
      <c r="F2961" s="4">
        <f t="shared" ca="1" si="418"/>
        <v>0</v>
      </c>
      <c r="G2961" s="17">
        <f t="shared" si="419"/>
        <v>36000</v>
      </c>
      <c r="H2961" s="17">
        <f t="shared" ca="1" si="420"/>
        <v>67500</v>
      </c>
      <c r="I2961" s="17">
        <f t="shared" ca="1" si="421"/>
        <v>0</v>
      </c>
      <c r="J2961" s="17">
        <f t="shared" ca="1" si="422"/>
        <v>31500</v>
      </c>
    </row>
    <row r="2962" spans="1:10" x14ac:dyDescent="0.3">
      <c r="A2962" s="4">
        <v>2950</v>
      </c>
      <c r="B2962" s="4">
        <f t="shared" ca="1" si="423"/>
        <v>0.97779109720116164</v>
      </c>
      <c r="C2962" s="4">
        <f t="shared" ca="1" si="424"/>
        <v>100</v>
      </c>
      <c r="D2962" s="4">
        <f t="shared" si="425"/>
        <v>50</v>
      </c>
      <c r="E2962" s="4">
        <f t="shared" ca="1" si="417"/>
        <v>50</v>
      </c>
      <c r="F2962" s="4">
        <f t="shared" ca="1" si="418"/>
        <v>0</v>
      </c>
      <c r="G2962" s="17">
        <f t="shared" si="419"/>
        <v>36000</v>
      </c>
      <c r="H2962" s="17">
        <f t="shared" ca="1" si="420"/>
        <v>67500</v>
      </c>
      <c r="I2962" s="17">
        <f t="shared" ca="1" si="421"/>
        <v>0</v>
      </c>
      <c r="J2962" s="17">
        <f t="shared" ca="1" si="422"/>
        <v>31500</v>
      </c>
    </row>
    <row r="2963" spans="1:10" x14ac:dyDescent="0.3">
      <c r="A2963" s="4">
        <v>2951</v>
      </c>
      <c r="B2963" s="4">
        <f t="shared" ca="1" si="423"/>
        <v>0.29785743262818376</v>
      </c>
      <c r="C2963" s="4">
        <f t="shared" ca="1" si="424"/>
        <v>40</v>
      </c>
      <c r="D2963" s="4">
        <f t="shared" si="425"/>
        <v>50</v>
      </c>
      <c r="E2963" s="4">
        <f t="shared" ca="1" si="417"/>
        <v>40</v>
      </c>
      <c r="F2963" s="4">
        <f t="shared" ca="1" si="418"/>
        <v>10</v>
      </c>
      <c r="G2963" s="17">
        <f t="shared" si="419"/>
        <v>36000</v>
      </c>
      <c r="H2963" s="17">
        <f t="shared" ca="1" si="420"/>
        <v>54000</v>
      </c>
      <c r="I2963" s="17">
        <f t="shared" ca="1" si="421"/>
        <v>400</v>
      </c>
      <c r="J2963" s="17">
        <f t="shared" ca="1" si="422"/>
        <v>18400</v>
      </c>
    </row>
    <row r="2964" spans="1:10" x14ac:dyDescent="0.3">
      <c r="A2964" s="4">
        <v>2952</v>
      </c>
      <c r="B2964" s="4">
        <f t="shared" ca="1" si="423"/>
        <v>0.34636540456334142</v>
      </c>
      <c r="C2964" s="4">
        <f t="shared" ca="1" si="424"/>
        <v>55</v>
      </c>
      <c r="D2964" s="4">
        <f t="shared" si="425"/>
        <v>50</v>
      </c>
      <c r="E2964" s="4">
        <f t="shared" ca="1" si="417"/>
        <v>50</v>
      </c>
      <c r="F2964" s="4">
        <f t="shared" ca="1" si="418"/>
        <v>0</v>
      </c>
      <c r="G2964" s="17">
        <f t="shared" si="419"/>
        <v>36000</v>
      </c>
      <c r="H2964" s="17">
        <f t="shared" ca="1" si="420"/>
        <v>67500</v>
      </c>
      <c r="I2964" s="17">
        <f t="shared" ca="1" si="421"/>
        <v>0</v>
      </c>
      <c r="J2964" s="17">
        <f t="shared" ca="1" si="422"/>
        <v>31500</v>
      </c>
    </row>
    <row r="2965" spans="1:10" x14ac:dyDescent="0.3">
      <c r="A2965" s="4">
        <v>2953</v>
      </c>
      <c r="B2965" s="4">
        <f t="shared" ca="1" si="423"/>
        <v>0.32232520485714022</v>
      </c>
      <c r="C2965" s="4">
        <f t="shared" ca="1" si="424"/>
        <v>40</v>
      </c>
      <c r="D2965" s="4">
        <f t="shared" si="425"/>
        <v>50</v>
      </c>
      <c r="E2965" s="4">
        <f t="shared" ca="1" si="417"/>
        <v>40</v>
      </c>
      <c r="F2965" s="4">
        <f t="shared" ca="1" si="418"/>
        <v>10</v>
      </c>
      <c r="G2965" s="17">
        <f t="shared" si="419"/>
        <v>36000</v>
      </c>
      <c r="H2965" s="17">
        <f t="shared" ca="1" si="420"/>
        <v>54000</v>
      </c>
      <c r="I2965" s="17">
        <f t="shared" ca="1" si="421"/>
        <v>400</v>
      </c>
      <c r="J2965" s="17">
        <f t="shared" ca="1" si="422"/>
        <v>18400</v>
      </c>
    </row>
    <row r="2966" spans="1:10" x14ac:dyDescent="0.3">
      <c r="A2966" s="4">
        <v>2954</v>
      </c>
      <c r="B2966" s="4">
        <f t="shared" ca="1" si="423"/>
        <v>0.89627617294003914</v>
      </c>
      <c r="C2966" s="4">
        <f t="shared" ca="1" si="424"/>
        <v>85</v>
      </c>
      <c r="D2966" s="4">
        <f t="shared" si="425"/>
        <v>50</v>
      </c>
      <c r="E2966" s="4">
        <f t="shared" ca="1" si="417"/>
        <v>50</v>
      </c>
      <c r="F2966" s="4">
        <f t="shared" ca="1" si="418"/>
        <v>0</v>
      </c>
      <c r="G2966" s="17">
        <f t="shared" si="419"/>
        <v>36000</v>
      </c>
      <c r="H2966" s="17">
        <f t="shared" ca="1" si="420"/>
        <v>67500</v>
      </c>
      <c r="I2966" s="17">
        <f t="shared" ca="1" si="421"/>
        <v>0</v>
      </c>
      <c r="J2966" s="17">
        <f t="shared" ca="1" si="422"/>
        <v>31500</v>
      </c>
    </row>
    <row r="2967" spans="1:10" x14ac:dyDescent="0.3">
      <c r="A2967" s="4">
        <v>2955</v>
      </c>
      <c r="B2967" s="4">
        <f t="shared" ca="1" si="423"/>
        <v>0.17795362407643811</v>
      </c>
      <c r="C2967" s="4">
        <f t="shared" ca="1" si="424"/>
        <v>25</v>
      </c>
      <c r="D2967" s="4">
        <f t="shared" si="425"/>
        <v>50</v>
      </c>
      <c r="E2967" s="4">
        <f t="shared" ca="1" si="417"/>
        <v>25</v>
      </c>
      <c r="F2967" s="4">
        <f t="shared" ca="1" si="418"/>
        <v>25</v>
      </c>
      <c r="G2967" s="17">
        <f t="shared" si="419"/>
        <v>36000</v>
      </c>
      <c r="H2967" s="17">
        <f t="shared" ca="1" si="420"/>
        <v>33750</v>
      </c>
      <c r="I2967" s="17">
        <f t="shared" ca="1" si="421"/>
        <v>1000</v>
      </c>
      <c r="J2967" s="17">
        <f t="shared" ca="1" si="422"/>
        <v>-1250</v>
      </c>
    </row>
    <row r="2968" spans="1:10" x14ac:dyDescent="0.3">
      <c r="A2968" s="4">
        <v>2956</v>
      </c>
      <c r="B2968" s="4">
        <f t="shared" ca="1" si="423"/>
        <v>5.4159633344225466E-2</v>
      </c>
      <c r="C2968" s="4">
        <f t="shared" ca="1" si="424"/>
        <v>10</v>
      </c>
      <c r="D2968" s="4">
        <f t="shared" si="425"/>
        <v>50</v>
      </c>
      <c r="E2968" s="4">
        <f t="shared" ca="1" si="417"/>
        <v>10</v>
      </c>
      <c r="F2968" s="4">
        <f t="shared" ca="1" si="418"/>
        <v>40</v>
      </c>
      <c r="G2968" s="17">
        <f t="shared" si="419"/>
        <v>36000</v>
      </c>
      <c r="H2968" s="17">
        <f t="shared" ca="1" si="420"/>
        <v>13500</v>
      </c>
      <c r="I2968" s="17">
        <f t="shared" ca="1" si="421"/>
        <v>1600</v>
      </c>
      <c r="J2968" s="17">
        <f t="shared" ca="1" si="422"/>
        <v>-20900</v>
      </c>
    </row>
    <row r="2969" spans="1:10" x14ac:dyDescent="0.3">
      <c r="A2969" s="4">
        <v>2957</v>
      </c>
      <c r="B2969" s="4">
        <f t="shared" ca="1" si="423"/>
        <v>0.30166447527356577</v>
      </c>
      <c r="C2969" s="4">
        <f t="shared" ca="1" si="424"/>
        <v>40</v>
      </c>
      <c r="D2969" s="4">
        <f t="shared" si="425"/>
        <v>50</v>
      </c>
      <c r="E2969" s="4">
        <f t="shared" ca="1" si="417"/>
        <v>40</v>
      </c>
      <c r="F2969" s="4">
        <f t="shared" ca="1" si="418"/>
        <v>10</v>
      </c>
      <c r="G2969" s="17">
        <f t="shared" si="419"/>
        <v>36000</v>
      </c>
      <c r="H2969" s="17">
        <f t="shared" ca="1" si="420"/>
        <v>54000</v>
      </c>
      <c r="I2969" s="17">
        <f t="shared" ca="1" si="421"/>
        <v>400</v>
      </c>
      <c r="J2969" s="17">
        <f t="shared" ca="1" si="422"/>
        <v>18400</v>
      </c>
    </row>
    <row r="2970" spans="1:10" x14ac:dyDescent="0.3">
      <c r="A2970" s="4">
        <v>2958</v>
      </c>
      <c r="B2970" s="4">
        <f t="shared" ca="1" si="423"/>
        <v>0.5383814902251467</v>
      </c>
      <c r="C2970" s="4">
        <f t="shared" ca="1" si="424"/>
        <v>55</v>
      </c>
      <c r="D2970" s="4">
        <f t="shared" si="425"/>
        <v>50</v>
      </c>
      <c r="E2970" s="4">
        <f t="shared" ca="1" si="417"/>
        <v>50</v>
      </c>
      <c r="F2970" s="4">
        <f t="shared" ca="1" si="418"/>
        <v>0</v>
      </c>
      <c r="G2970" s="17">
        <f t="shared" si="419"/>
        <v>36000</v>
      </c>
      <c r="H2970" s="17">
        <f t="shared" ca="1" si="420"/>
        <v>67500</v>
      </c>
      <c r="I2970" s="17">
        <f t="shared" ca="1" si="421"/>
        <v>0</v>
      </c>
      <c r="J2970" s="17">
        <f t="shared" ca="1" si="422"/>
        <v>31500</v>
      </c>
    </row>
    <row r="2971" spans="1:10" x14ac:dyDescent="0.3">
      <c r="A2971" s="4">
        <v>2959</v>
      </c>
      <c r="B2971" s="4">
        <f t="shared" ca="1" si="423"/>
        <v>0.99393526661188836</v>
      </c>
      <c r="C2971" s="4">
        <f t="shared" ca="1" si="424"/>
        <v>100</v>
      </c>
      <c r="D2971" s="4">
        <f t="shared" si="425"/>
        <v>50</v>
      </c>
      <c r="E2971" s="4">
        <f t="shared" ca="1" si="417"/>
        <v>50</v>
      </c>
      <c r="F2971" s="4">
        <f t="shared" ca="1" si="418"/>
        <v>0</v>
      </c>
      <c r="G2971" s="17">
        <f t="shared" si="419"/>
        <v>36000</v>
      </c>
      <c r="H2971" s="17">
        <f t="shared" ca="1" si="420"/>
        <v>67500</v>
      </c>
      <c r="I2971" s="17">
        <f t="shared" ca="1" si="421"/>
        <v>0</v>
      </c>
      <c r="J2971" s="17">
        <f t="shared" ca="1" si="422"/>
        <v>31500</v>
      </c>
    </row>
    <row r="2972" spans="1:10" x14ac:dyDescent="0.3">
      <c r="A2972" s="4">
        <v>2960</v>
      </c>
      <c r="B2972" s="4">
        <f t="shared" ca="1" si="423"/>
        <v>0.20932916735883733</v>
      </c>
      <c r="C2972" s="4">
        <f t="shared" ca="1" si="424"/>
        <v>40</v>
      </c>
      <c r="D2972" s="4">
        <f t="shared" si="425"/>
        <v>50</v>
      </c>
      <c r="E2972" s="4">
        <f t="shared" ca="1" si="417"/>
        <v>40</v>
      </c>
      <c r="F2972" s="4">
        <f t="shared" ca="1" si="418"/>
        <v>10</v>
      </c>
      <c r="G2972" s="17">
        <f t="shared" si="419"/>
        <v>36000</v>
      </c>
      <c r="H2972" s="17">
        <f t="shared" ca="1" si="420"/>
        <v>54000</v>
      </c>
      <c r="I2972" s="17">
        <f t="shared" ca="1" si="421"/>
        <v>400</v>
      </c>
      <c r="J2972" s="17">
        <f t="shared" ca="1" si="422"/>
        <v>18400</v>
      </c>
    </row>
    <row r="2973" spans="1:10" x14ac:dyDescent="0.3">
      <c r="A2973" s="4">
        <v>2961</v>
      </c>
      <c r="B2973" s="4">
        <f t="shared" ca="1" si="423"/>
        <v>0.27498295148848351</v>
      </c>
      <c r="C2973" s="4">
        <f t="shared" ca="1" si="424"/>
        <v>40</v>
      </c>
      <c r="D2973" s="4">
        <f t="shared" si="425"/>
        <v>50</v>
      </c>
      <c r="E2973" s="4">
        <f t="shared" ca="1" si="417"/>
        <v>40</v>
      </c>
      <c r="F2973" s="4">
        <f t="shared" ca="1" si="418"/>
        <v>10</v>
      </c>
      <c r="G2973" s="17">
        <f t="shared" si="419"/>
        <v>36000</v>
      </c>
      <c r="H2973" s="17">
        <f t="shared" ca="1" si="420"/>
        <v>54000</v>
      </c>
      <c r="I2973" s="17">
        <f t="shared" ca="1" si="421"/>
        <v>400</v>
      </c>
      <c r="J2973" s="17">
        <f t="shared" ca="1" si="422"/>
        <v>18400</v>
      </c>
    </row>
    <row r="2974" spans="1:10" x14ac:dyDescent="0.3">
      <c r="A2974" s="4">
        <v>2962</v>
      </c>
      <c r="B2974" s="4">
        <f t="shared" ca="1" si="423"/>
        <v>0.97507976154689324</v>
      </c>
      <c r="C2974" s="4">
        <f t="shared" ca="1" si="424"/>
        <v>100</v>
      </c>
      <c r="D2974" s="4">
        <f t="shared" si="425"/>
        <v>50</v>
      </c>
      <c r="E2974" s="4">
        <f t="shared" ca="1" si="417"/>
        <v>50</v>
      </c>
      <c r="F2974" s="4">
        <f t="shared" ca="1" si="418"/>
        <v>0</v>
      </c>
      <c r="G2974" s="17">
        <f t="shared" si="419"/>
        <v>36000</v>
      </c>
      <c r="H2974" s="17">
        <f t="shared" ca="1" si="420"/>
        <v>67500</v>
      </c>
      <c r="I2974" s="17">
        <f t="shared" ca="1" si="421"/>
        <v>0</v>
      </c>
      <c r="J2974" s="17">
        <f t="shared" ca="1" si="422"/>
        <v>31500</v>
      </c>
    </row>
    <row r="2975" spans="1:10" x14ac:dyDescent="0.3">
      <c r="A2975" s="4">
        <v>2963</v>
      </c>
      <c r="B2975" s="4">
        <f t="shared" ca="1" si="423"/>
        <v>0.20812407766552454</v>
      </c>
      <c r="C2975" s="4">
        <f t="shared" ca="1" si="424"/>
        <v>40</v>
      </c>
      <c r="D2975" s="4">
        <f t="shared" si="425"/>
        <v>50</v>
      </c>
      <c r="E2975" s="4">
        <f t="shared" ca="1" si="417"/>
        <v>40</v>
      </c>
      <c r="F2975" s="4">
        <f t="shared" ca="1" si="418"/>
        <v>10</v>
      </c>
      <c r="G2975" s="17">
        <f t="shared" si="419"/>
        <v>36000</v>
      </c>
      <c r="H2975" s="17">
        <f t="shared" ca="1" si="420"/>
        <v>54000</v>
      </c>
      <c r="I2975" s="17">
        <f t="shared" ca="1" si="421"/>
        <v>400</v>
      </c>
      <c r="J2975" s="17">
        <f t="shared" ca="1" si="422"/>
        <v>18400</v>
      </c>
    </row>
    <row r="2976" spans="1:10" x14ac:dyDescent="0.3">
      <c r="A2976" s="4">
        <v>2964</v>
      </c>
      <c r="B2976" s="4">
        <f t="shared" ca="1" si="423"/>
        <v>2.5095488126595122E-2</v>
      </c>
      <c r="C2976" s="4">
        <f t="shared" ca="1" si="424"/>
        <v>10</v>
      </c>
      <c r="D2976" s="4">
        <f t="shared" si="425"/>
        <v>50</v>
      </c>
      <c r="E2976" s="4">
        <f t="shared" ca="1" si="417"/>
        <v>10</v>
      </c>
      <c r="F2976" s="4">
        <f t="shared" ca="1" si="418"/>
        <v>40</v>
      </c>
      <c r="G2976" s="17">
        <f t="shared" si="419"/>
        <v>36000</v>
      </c>
      <c r="H2976" s="17">
        <f t="shared" ca="1" si="420"/>
        <v>13500</v>
      </c>
      <c r="I2976" s="17">
        <f t="shared" ca="1" si="421"/>
        <v>1600</v>
      </c>
      <c r="J2976" s="17">
        <f t="shared" ca="1" si="422"/>
        <v>-20900</v>
      </c>
    </row>
    <row r="2977" spans="1:10" x14ac:dyDescent="0.3">
      <c r="A2977" s="4">
        <v>2965</v>
      </c>
      <c r="B2977" s="4">
        <f t="shared" ca="1" si="423"/>
        <v>0.4791125527650355</v>
      </c>
      <c r="C2977" s="4">
        <f t="shared" ca="1" si="424"/>
        <v>55</v>
      </c>
      <c r="D2977" s="4">
        <f t="shared" si="425"/>
        <v>50</v>
      </c>
      <c r="E2977" s="4">
        <f t="shared" ca="1" si="417"/>
        <v>50</v>
      </c>
      <c r="F2977" s="4">
        <f t="shared" ca="1" si="418"/>
        <v>0</v>
      </c>
      <c r="G2977" s="17">
        <f t="shared" si="419"/>
        <v>36000</v>
      </c>
      <c r="H2977" s="17">
        <f t="shared" ca="1" si="420"/>
        <v>67500</v>
      </c>
      <c r="I2977" s="17">
        <f t="shared" ca="1" si="421"/>
        <v>0</v>
      </c>
      <c r="J2977" s="17">
        <f t="shared" ca="1" si="422"/>
        <v>31500</v>
      </c>
    </row>
    <row r="2978" spans="1:10" x14ac:dyDescent="0.3">
      <c r="A2978" s="4">
        <v>2966</v>
      </c>
      <c r="B2978" s="4">
        <f t="shared" ca="1" si="423"/>
        <v>0.71336577686103153</v>
      </c>
      <c r="C2978" s="4">
        <f t="shared" ca="1" si="424"/>
        <v>70</v>
      </c>
      <c r="D2978" s="4">
        <f t="shared" si="425"/>
        <v>50</v>
      </c>
      <c r="E2978" s="4">
        <f t="shared" ca="1" si="417"/>
        <v>50</v>
      </c>
      <c r="F2978" s="4">
        <f t="shared" ca="1" si="418"/>
        <v>0</v>
      </c>
      <c r="G2978" s="17">
        <f t="shared" si="419"/>
        <v>36000</v>
      </c>
      <c r="H2978" s="17">
        <f t="shared" ca="1" si="420"/>
        <v>67500</v>
      </c>
      <c r="I2978" s="17">
        <f t="shared" ca="1" si="421"/>
        <v>0</v>
      </c>
      <c r="J2978" s="17">
        <f t="shared" ca="1" si="422"/>
        <v>31500</v>
      </c>
    </row>
    <row r="2979" spans="1:10" x14ac:dyDescent="0.3">
      <c r="A2979" s="4">
        <v>2967</v>
      </c>
      <c r="B2979" s="4">
        <f t="shared" ca="1" si="423"/>
        <v>0.11444953761825893</v>
      </c>
      <c r="C2979" s="4">
        <f t="shared" ca="1" si="424"/>
        <v>25</v>
      </c>
      <c r="D2979" s="4">
        <f t="shared" si="425"/>
        <v>50</v>
      </c>
      <c r="E2979" s="4">
        <f t="shared" ca="1" si="417"/>
        <v>25</v>
      </c>
      <c r="F2979" s="4">
        <f t="shared" ca="1" si="418"/>
        <v>25</v>
      </c>
      <c r="G2979" s="17">
        <f t="shared" si="419"/>
        <v>36000</v>
      </c>
      <c r="H2979" s="17">
        <f t="shared" ca="1" si="420"/>
        <v>33750</v>
      </c>
      <c r="I2979" s="17">
        <f t="shared" ca="1" si="421"/>
        <v>1000</v>
      </c>
      <c r="J2979" s="17">
        <f t="shared" ca="1" si="422"/>
        <v>-1250</v>
      </c>
    </row>
    <row r="2980" spans="1:10" x14ac:dyDescent="0.3">
      <c r="A2980" s="4">
        <v>2968</v>
      </c>
      <c r="B2980" s="4">
        <f t="shared" ca="1" si="423"/>
        <v>0.31022311684774018</v>
      </c>
      <c r="C2980" s="4">
        <f t="shared" ca="1" si="424"/>
        <v>40</v>
      </c>
      <c r="D2980" s="4">
        <f t="shared" si="425"/>
        <v>50</v>
      </c>
      <c r="E2980" s="4">
        <f t="shared" ca="1" si="417"/>
        <v>40</v>
      </c>
      <c r="F2980" s="4">
        <f t="shared" ca="1" si="418"/>
        <v>10</v>
      </c>
      <c r="G2980" s="17">
        <f t="shared" si="419"/>
        <v>36000</v>
      </c>
      <c r="H2980" s="17">
        <f t="shared" ca="1" si="420"/>
        <v>54000</v>
      </c>
      <c r="I2980" s="17">
        <f t="shared" ca="1" si="421"/>
        <v>400</v>
      </c>
      <c r="J2980" s="17">
        <f t="shared" ca="1" si="422"/>
        <v>18400</v>
      </c>
    </row>
    <row r="2981" spans="1:10" x14ac:dyDescent="0.3">
      <c r="A2981" s="4">
        <v>2969</v>
      </c>
      <c r="B2981" s="4">
        <f t="shared" ca="1" si="423"/>
        <v>0.14351769086218269</v>
      </c>
      <c r="C2981" s="4">
        <f t="shared" ca="1" si="424"/>
        <v>25</v>
      </c>
      <c r="D2981" s="4">
        <f t="shared" si="425"/>
        <v>50</v>
      </c>
      <c r="E2981" s="4">
        <f t="shared" ca="1" si="417"/>
        <v>25</v>
      </c>
      <c r="F2981" s="4">
        <f t="shared" ca="1" si="418"/>
        <v>25</v>
      </c>
      <c r="G2981" s="17">
        <f t="shared" si="419"/>
        <v>36000</v>
      </c>
      <c r="H2981" s="17">
        <f t="shared" ca="1" si="420"/>
        <v>33750</v>
      </c>
      <c r="I2981" s="17">
        <f t="shared" ca="1" si="421"/>
        <v>1000</v>
      </c>
      <c r="J2981" s="17">
        <f t="shared" ca="1" si="422"/>
        <v>-1250</v>
      </c>
    </row>
    <row r="2982" spans="1:10" x14ac:dyDescent="0.3">
      <c r="A2982" s="4">
        <v>2970</v>
      </c>
      <c r="B2982" s="4">
        <f t="shared" ca="1" si="423"/>
        <v>0.89497253716665837</v>
      </c>
      <c r="C2982" s="4">
        <f t="shared" ca="1" si="424"/>
        <v>85</v>
      </c>
      <c r="D2982" s="4">
        <f t="shared" si="425"/>
        <v>50</v>
      </c>
      <c r="E2982" s="4">
        <f t="shared" ca="1" si="417"/>
        <v>50</v>
      </c>
      <c r="F2982" s="4">
        <f t="shared" ca="1" si="418"/>
        <v>0</v>
      </c>
      <c r="G2982" s="17">
        <f t="shared" si="419"/>
        <v>36000</v>
      </c>
      <c r="H2982" s="17">
        <f t="shared" ca="1" si="420"/>
        <v>67500</v>
      </c>
      <c r="I2982" s="17">
        <f t="shared" ca="1" si="421"/>
        <v>0</v>
      </c>
      <c r="J2982" s="17">
        <f t="shared" ca="1" si="422"/>
        <v>31500</v>
      </c>
    </row>
    <row r="2983" spans="1:10" x14ac:dyDescent="0.3">
      <c r="A2983" s="4">
        <v>2971</v>
      </c>
      <c r="B2983" s="4">
        <f t="shared" ca="1" si="423"/>
        <v>0.3608800398561226</v>
      </c>
      <c r="C2983" s="4">
        <f t="shared" ca="1" si="424"/>
        <v>55</v>
      </c>
      <c r="D2983" s="4">
        <f t="shared" si="425"/>
        <v>50</v>
      </c>
      <c r="E2983" s="4">
        <f t="shared" ca="1" si="417"/>
        <v>50</v>
      </c>
      <c r="F2983" s="4">
        <f t="shared" ca="1" si="418"/>
        <v>0</v>
      </c>
      <c r="G2983" s="17">
        <f t="shared" si="419"/>
        <v>36000</v>
      </c>
      <c r="H2983" s="17">
        <f t="shared" ca="1" si="420"/>
        <v>67500</v>
      </c>
      <c r="I2983" s="17">
        <f t="shared" ca="1" si="421"/>
        <v>0</v>
      </c>
      <c r="J2983" s="17">
        <f t="shared" ca="1" si="422"/>
        <v>31500</v>
      </c>
    </row>
    <row r="2984" spans="1:10" x14ac:dyDescent="0.3">
      <c r="A2984" s="4">
        <v>2972</v>
      </c>
      <c r="B2984" s="4">
        <f t="shared" ca="1" si="423"/>
        <v>0.72417796436286874</v>
      </c>
      <c r="C2984" s="4">
        <f t="shared" ca="1" si="424"/>
        <v>70</v>
      </c>
      <c r="D2984" s="4">
        <f t="shared" si="425"/>
        <v>50</v>
      </c>
      <c r="E2984" s="4">
        <f t="shared" ca="1" si="417"/>
        <v>50</v>
      </c>
      <c r="F2984" s="4">
        <f t="shared" ca="1" si="418"/>
        <v>0</v>
      </c>
      <c r="G2984" s="17">
        <f t="shared" si="419"/>
        <v>36000</v>
      </c>
      <c r="H2984" s="17">
        <f t="shared" ca="1" si="420"/>
        <v>67500</v>
      </c>
      <c r="I2984" s="17">
        <f t="shared" ca="1" si="421"/>
        <v>0</v>
      </c>
      <c r="J2984" s="17">
        <f t="shared" ca="1" si="422"/>
        <v>31500</v>
      </c>
    </row>
    <row r="2985" spans="1:10" x14ac:dyDescent="0.3">
      <c r="A2985" s="4">
        <v>2973</v>
      </c>
      <c r="B2985" s="4">
        <f t="shared" ca="1" si="423"/>
        <v>6.9520854234192631E-2</v>
      </c>
      <c r="C2985" s="4">
        <f t="shared" ca="1" si="424"/>
        <v>10</v>
      </c>
      <c r="D2985" s="4">
        <f t="shared" si="425"/>
        <v>50</v>
      </c>
      <c r="E2985" s="4">
        <f t="shared" ca="1" si="417"/>
        <v>10</v>
      </c>
      <c r="F2985" s="4">
        <f t="shared" ca="1" si="418"/>
        <v>40</v>
      </c>
      <c r="G2985" s="17">
        <f t="shared" si="419"/>
        <v>36000</v>
      </c>
      <c r="H2985" s="17">
        <f t="shared" ca="1" si="420"/>
        <v>13500</v>
      </c>
      <c r="I2985" s="17">
        <f t="shared" ca="1" si="421"/>
        <v>1600</v>
      </c>
      <c r="J2985" s="17">
        <f t="shared" ca="1" si="422"/>
        <v>-20900</v>
      </c>
    </row>
    <row r="2986" spans="1:10" x14ac:dyDescent="0.3">
      <c r="A2986" s="4">
        <v>2974</v>
      </c>
      <c r="B2986" s="4">
        <f t="shared" ca="1" si="423"/>
        <v>0.54243476009645164</v>
      </c>
      <c r="C2986" s="4">
        <f t="shared" ca="1" si="424"/>
        <v>55</v>
      </c>
      <c r="D2986" s="4">
        <f t="shared" si="425"/>
        <v>50</v>
      </c>
      <c r="E2986" s="4">
        <f t="shared" ca="1" si="417"/>
        <v>50</v>
      </c>
      <c r="F2986" s="4">
        <f t="shared" ca="1" si="418"/>
        <v>0</v>
      </c>
      <c r="G2986" s="17">
        <f t="shared" si="419"/>
        <v>36000</v>
      </c>
      <c r="H2986" s="17">
        <f t="shared" ca="1" si="420"/>
        <v>67500</v>
      </c>
      <c r="I2986" s="17">
        <f t="shared" ca="1" si="421"/>
        <v>0</v>
      </c>
      <c r="J2986" s="17">
        <f t="shared" ca="1" si="422"/>
        <v>31500</v>
      </c>
    </row>
    <row r="2987" spans="1:10" x14ac:dyDescent="0.3">
      <c r="A2987" s="4">
        <v>2975</v>
      </c>
      <c r="B2987" s="4">
        <f t="shared" ca="1" si="423"/>
        <v>0.42228952772456785</v>
      </c>
      <c r="C2987" s="4">
        <f t="shared" ca="1" si="424"/>
        <v>55</v>
      </c>
      <c r="D2987" s="4">
        <f t="shared" si="425"/>
        <v>50</v>
      </c>
      <c r="E2987" s="4">
        <f t="shared" ca="1" si="417"/>
        <v>50</v>
      </c>
      <c r="F2987" s="4">
        <f t="shared" ca="1" si="418"/>
        <v>0</v>
      </c>
      <c r="G2987" s="17">
        <f t="shared" si="419"/>
        <v>36000</v>
      </c>
      <c r="H2987" s="17">
        <f t="shared" ca="1" si="420"/>
        <v>67500</v>
      </c>
      <c r="I2987" s="17">
        <f t="shared" ca="1" si="421"/>
        <v>0</v>
      </c>
      <c r="J2987" s="17">
        <f t="shared" ca="1" si="422"/>
        <v>31500</v>
      </c>
    </row>
    <row r="2988" spans="1:10" x14ac:dyDescent="0.3">
      <c r="A2988" s="4">
        <v>2976</v>
      </c>
      <c r="B2988" s="4">
        <f t="shared" ca="1" si="423"/>
        <v>0.84779490285909531</v>
      </c>
      <c r="C2988" s="4">
        <f t="shared" ca="1" si="424"/>
        <v>85</v>
      </c>
      <c r="D2988" s="4">
        <f t="shared" si="425"/>
        <v>50</v>
      </c>
      <c r="E2988" s="4">
        <f t="shared" ca="1" si="417"/>
        <v>50</v>
      </c>
      <c r="F2988" s="4">
        <f t="shared" ca="1" si="418"/>
        <v>0</v>
      </c>
      <c r="G2988" s="17">
        <f t="shared" si="419"/>
        <v>36000</v>
      </c>
      <c r="H2988" s="17">
        <f t="shared" ca="1" si="420"/>
        <v>67500</v>
      </c>
      <c r="I2988" s="17">
        <f t="shared" ca="1" si="421"/>
        <v>0</v>
      </c>
      <c r="J2988" s="17">
        <f t="shared" ca="1" si="422"/>
        <v>31500</v>
      </c>
    </row>
    <row r="2989" spans="1:10" x14ac:dyDescent="0.3">
      <c r="A2989" s="4">
        <v>2977</v>
      </c>
      <c r="B2989" s="4">
        <f t="shared" ca="1" si="423"/>
        <v>0.74166217149178426</v>
      </c>
      <c r="C2989" s="4">
        <f t="shared" ca="1" si="424"/>
        <v>70</v>
      </c>
      <c r="D2989" s="4">
        <f t="shared" si="425"/>
        <v>50</v>
      </c>
      <c r="E2989" s="4">
        <f t="shared" ca="1" si="417"/>
        <v>50</v>
      </c>
      <c r="F2989" s="4">
        <f t="shared" ca="1" si="418"/>
        <v>0</v>
      </c>
      <c r="G2989" s="17">
        <f t="shared" si="419"/>
        <v>36000</v>
      </c>
      <c r="H2989" s="17">
        <f t="shared" ca="1" si="420"/>
        <v>67500</v>
      </c>
      <c r="I2989" s="17">
        <f t="shared" ca="1" si="421"/>
        <v>0</v>
      </c>
      <c r="J2989" s="17">
        <f t="shared" ca="1" si="422"/>
        <v>31500</v>
      </c>
    </row>
    <row r="2990" spans="1:10" x14ac:dyDescent="0.3">
      <c r="A2990" s="4">
        <v>2978</v>
      </c>
      <c r="B2990" s="4">
        <f t="shared" ca="1" si="423"/>
        <v>0.65362582524249302</v>
      </c>
      <c r="C2990" s="4">
        <f t="shared" ca="1" si="424"/>
        <v>70</v>
      </c>
      <c r="D2990" s="4">
        <f t="shared" si="425"/>
        <v>50</v>
      </c>
      <c r="E2990" s="4">
        <f t="shared" ca="1" si="417"/>
        <v>50</v>
      </c>
      <c r="F2990" s="4">
        <f t="shared" ca="1" si="418"/>
        <v>0</v>
      </c>
      <c r="G2990" s="17">
        <f t="shared" si="419"/>
        <v>36000</v>
      </c>
      <c r="H2990" s="17">
        <f t="shared" ca="1" si="420"/>
        <v>67500</v>
      </c>
      <c r="I2990" s="17">
        <f t="shared" ca="1" si="421"/>
        <v>0</v>
      </c>
      <c r="J2990" s="17">
        <f t="shared" ca="1" si="422"/>
        <v>31500</v>
      </c>
    </row>
    <row r="2991" spans="1:10" x14ac:dyDescent="0.3">
      <c r="A2991" s="4">
        <v>2979</v>
      </c>
      <c r="B2991" s="4">
        <f t="shared" ca="1" si="423"/>
        <v>8.3780093495434138E-2</v>
      </c>
      <c r="C2991" s="4">
        <f t="shared" ca="1" si="424"/>
        <v>25</v>
      </c>
      <c r="D2991" s="4">
        <f t="shared" si="425"/>
        <v>50</v>
      </c>
      <c r="E2991" s="4">
        <f t="shared" ca="1" si="417"/>
        <v>25</v>
      </c>
      <c r="F2991" s="4">
        <f t="shared" ca="1" si="418"/>
        <v>25</v>
      </c>
      <c r="G2991" s="17">
        <f t="shared" si="419"/>
        <v>36000</v>
      </c>
      <c r="H2991" s="17">
        <f t="shared" ca="1" si="420"/>
        <v>33750</v>
      </c>
      <c r="I2991" s="17">
        <f t="shared" ca="1" si="421"/>
        <v>1000</v>
      </c>
      <c r="J2991" s="17">
        <f t="shared" ca="1" si="422"/>
        <v>-1250</v>
      </c>
    </row>
    <row r="2992" spans="1:10" x14ac:dyDescent="0.3">
      <c r="A2992" s="4">
        <v>2980</v>
      </c>
      <c r="B2992" s="4">
        <f t="shared" ca="1" si="423"/>
        <v>0.28693473460703711</v>
      </c>
      <c r="C2992" s="4">
        <f t="shared" ca="1" si="424"/>
        <v>40</v>
      </c>
      <c r="D2992" s="4">
        <f t="shared" si="425"/>
        <v>50</v>
      </c>
      <c r="E2992" s="4">
        <f t="shared" ca="1" si="417"/>
        <v>40</v>
      </c>
      <c r="F2992" s="4">
        <f t="shared" ca="1" si="418"/>
        <v>10</v>
      </c>
      <c r="G2992" s="17">
        <f t="shared" si="419"/>
        <v>36000</v>
      </c>
      <c r="H2992" s="17">
        <f t="shared" ca="1" si="420"/>
        <v>54000</v>
      </c>
      <c r="I2992" s="17">
        <f t="shared" ca="1" si="421"/>
        <v>400</v>
      </c>
      <c r="J2992" s="17">
        <f t="shared" ca="1" si="422"/>
        <v>18400</v>
      </c>
    </row>
    <row r="2993" spans="1:10" x14ac:dyDescent="0.3">
      <c r="A2993" s="4">
        <v>2981</v>
      </c>
      <c r="B2993" s="4">
        <f t="shared" ca="1" si="423"/>
        <v>0.30324624433566805</v>
      </c>
      <c r="C2993" s="4">
        <f t="shared" ca="1" si="424"/>
        <v>40</v>
      </c>
      <c r="D2993" s="4">
        <f t="shared" si="425"/>
        <v>50</v>
      </c>
      <c r="E2993" s="4">
        <f t="shared" ca="1" si="417"/>
        <v>40</v>
      </c>
      <c r="F2993" s="4">
        <f t="shared" ca="1" si="418"/>
        <v>10</v>
      </c>
      <c r="G2993" s="17">
        <f t="shared" si="419"/>
        <v>36000</v>
      </c>
      <c r="H2993" s="17">
        <f t="shared" ca="1" si="420"/>
        <v>54000</v>
      </c>
      <c r="I2993" s="17">
        <f t="shared" ca="1" si="421"/>
        <v>400</v>
      </c>
      <c r="J2993" s="17">
        <f t="shared" ca="1" si="422"/>
        <v>18400</v>
      </c>
    </row>
    <row r="2994" spans="1:10" x14ac:dyDescent="0.3">
      <c r="A2994" s="4">
        <v>2982</v>
      </c>
      <c r="B2994" s="4">
        <f t="shared" ca="1" si="423"/>
        <v>0.82164719849377721</v>
      </c>
      <c r="C2994" s="4">
        <f t="shared" ca="1" si="424"/>
        <v>85</v>
      </c>
      <c r="D2994" s="4">
        <f t="shared" si="425"/>
        <v>50</v>
      </c>
      <c r="E2994" s="4">
        <f t="shared" ca="1" si="417"/>
        <v>50</v>
      </c>
      <c r="F2994" s="4">
        <f t="shared" ca="1" si="418"/>
        <v>0</v>
      </c>
      <c r="G2994" s="17">
        <f t="shared" si="419"/>
        <v>36000</v>
      </c>
      <c r="H2994" s="17">
        <f t="shared" ca="1" si="420"/>
        <v>67500</v>
      </c>
      <c r="I2994" s="17">
        <f t="shared" ca="1" si="421"/>
        <v>0</v>
      </c>
      <c r="J2994" s="17">
        <f t="shared" ca="1" si="422"/>
        <v>31500</v>
      </c>
    </row>
    <row r="2995" spans="1:10" x14ac:dyDescent="0.3">
      <c r="A2995" s="4">
        <v>2983</v>
      </c>
      <c r="B2995" s="4">
        <f t="shared" ca="1" si="423"/>
        <v>0.45779734184978105</v>
      </c>
      <c r="C2995" s="4">
        <f t="shared" ca="1" si="424"/>
        <v>55</v>
      </c>
      <c r="D2995" s="4">
        <f t="shared" si="425"/>
        <v>50</v>
      </c>
      <c r="E2995" s="4">
        <f t="shared" ca="1" si="417"/>
        <v>50</v>
      </c>
      <c r="F2995" s="4">
        <f t="shared" ca="1" si="418"/>
        <v>0</v>
      </c>
      <c r="G2995" s="17">
        <f t="shared" si="419"/>
        <v>36000</v>
      </c>
      <c r="H2995" s="17">
        <f t="shared" ca="1" si="420"/>
        <v>67500</v>
      </c>
      <c r="I2995" s="17">
        <f t="shared" ca="1" si="421"/>
        <v>0</v>
      </c>
      <c r="J2995" s="17">
        <f t="shared" ca="1" si="422"/>
        <v>31500</v>
      </c>
    </row>
    <row r="2996" spans="1:10" x14ac:dyDescent="0.3">
      <c r="A2996" s="4">
        <v>2984</v>
      </c>
      <c r="B2996" s="4">
        <f t="shared" ca="1" si="423"/>
        <v>0.55303119820143698</v>
      </c>
      <c r="C2996" s="4">
        <f t="shared" ca="1" si="424"/>
        <v>55</v>
      </c>
      <c r="D2996" s="4">
        <f t="shared" si="425"/>
        <v>50</v>
      </c>
      <c r="E2996" s="4">
        <f t="shared" ca="1" si="417"/>
        <v>50</v>
      </c>
      <c r="F2996" s="4">
        <f t="shared" ca="1" si="418"/>
        <v>0</v>
      </c>
      <c r="G2996" s="17">
        <f t="shared" si="419"/>
        <v>36000</v>
      </c>
      <c r="H2996" s="17">
        <f t="shared" ca="1" si="420"/>
        <v>67500</v>
      </c>
      <c r="I2996" s="17">
        <f t="shared" ca="1" si="421"/>
        <v>0</v>
      </c>
      <c r="J2996" s="17">
        <f t="shared" ca="1" si="422"/>
        <v>31500</v>
      </c>
    </row>
    <row r="2997" spans="1:10" x14ac:dyDescent="0.3">
      <c r="A2997" s="4">
        <v>2985</v>
      </c>
      <c r="B2997" s="4">
        <f t="shared" ca="1" si="423"/>
        <v>0.94842938424356027</v>
      </c>
      <c r="C2997" s="4">
        <f t="shared" ca="1" si="424"/>
        <v>100</v>
      </c>
      <c r="D2997" s="4">
        <f t="shared" si="425"/>
        <v>50</v>
      </c>
      <c r="E2997" s="4">
        <f t="shared" ca="1" si="417"/>
        <v>50</v>
      </c>
      <c r="F2997" s="4">
        <f t="shared" ca="1" si="418"/>
        <v>0</v>
      </c>
      <c r="G2997" s="17">
        <f t="shared" si="419"/>
        <v>36000</v>
      </c>
      <c r="H2997" s="17">
        <f t="shared" ca="1" si="420"/>
        <v>67500</v>
      </c>
      <c r="I2997" s="17">
        <f t="shared" ca="1" si="421"/>
        <v>0</v>
      </c>
      <c r="J2997" s="17">
        <f t="shared" ca="1" si="422"/>
        <v>31500</v>
      </c>
    </row>
    <row r="2998" spans="1:10" x14ac:dyDescent="0.3">
      <c r="A2998" s="4">
        <v>2986</v>
      </c>
      <c r="B2998" s="4">
        <f t="shared" ca="1" si="423"/>
        <v>0.16956704413609869</v>
      </c>
      <c r="C2998" s="4">
        <f t="shared" ca="1" si="424"/>
        <v>25</v>
      </c>
      <c r="D2998" s="4">
        <f t="shared" si="425"/>
        <v>50</v>
      </c>
      <c r="E2998" s="4">
        <f t="shared" ca="1" si="417"/>
        <v>25</v>
      </c>
      <c r="F2998" s="4">
        <f t="shared" ca="1" si="418"/>
        <v>25</v>
      </c>
      <c r="G2998" s="17">
        <f t="shared" si="419"/>
        <v>36000</v>
      </c>
      <c r="H2998" s="17">
        <f t="shared" ca="1" si="420"/>
        <v>33750</v>
      </c>
      <c r="I2998" s="17">
        <f t="shared" ca="1" si="421"/>
        <v>1000</v>
      </c>
      <c r="J2998" s="17">
        <f t="shared" ca="1" si="422"/>
        <v>-1250</v>
      </c>
    </row>
    <row r="2999" spans="1:10" x14ac:dyDescent="0.3">
      <c r="A2999" s="4">
        <v>2987</v>
      </c>
      <c r="B2999" s="4">
        <f t="shared" ca="1" si="423"/>
        <v>0.16647390556264041</v>
      </c>
      <c r="C2999" s="4">
        <f t="shared" ca="1" si="424"/>
        <v>25</v>
      </c>
      <c r="D2999" s="4">
        <f t="shared" si="425"/>
        <v>50</v>
      </c>
      <c r="E2999" s="4">
        <f t="shared" ca="1" si="417"/>
        <v>25</v>
      </c>
      <c r="F2999" s="4">
        <f t="shared" ca="1" si="418"/>
        <v>25</v>
      </c>
      <c r="G2999" s="17">
        <f t="shared" si="419"/>
        <v>36000</v>
      </c>
      <c r="H2999" s="17">
        <f t="shared" ca="1" si="420"/>
        <v>33750</v>
      </c>
      <c r="I2999" s="17">
        <f t="shared" ca="1" si="421"/>
        <v>1000</v>
      </c>
      <c r="J2999" s="17">
        <f t="shared" ca="1" si="422"/>
        <v>-1250</v>
      </c>
    </row>
    <row r="3000" spans="1:10" x14ac:dyDescent="0.3">
      <c r="A3000" s="4">
        <v>2988</v>
      </c>
      <c r="B3000" s="4">
        <f t="shared" ca="1" si="423"/>
        <v>0.14833774637192354</v>
      </c>
      <c r="C3000" s="4">
        <f t="shared" ca="1" si="424"/>
        <v>25</v>
      </c>
      <c r="D3000" s="4">
        <f t="shared" si="425"/>
        <v>50</v>
      </c>
      <c r="E3000" s="4">
        <f t="shared" ca="1" si="417"/>
        <v>25</v>
      </c>
      <c r="F3000" s="4">
        <f t="shared" ca="1" si="418"/>
        <v>25</v>
      </c>
      <c r="G3000" s="17">
        <f t="shared" si="419"/>
        <v>36000</v>
      </c>
      <c r="H3000" s="17">
        <f t="shared" ca="1" si="420"/>
        <v>33750</v>
      </c>
      <c r="I3000" s="17">
        <f t="shared" ca="1" si="421"/>
        <v>1000</v>
      </c>
      <c r="J3000" s="17">
        <f t="shared" ca="1" si="422"/>
        <v>-1250</v>
      </c>
    </row>
    <row r="3001" spans="1:10" x14ac:dyDescent="0.3">
      <c r="A3001" s="4">
        <v>2989</v>
      </c>
      <c r="B3001" s="4">
        <f t="shared" ca="1" si="423"/>
        <v>5.214682497774803E-2</v>
      </c>
      <c r="C3001" s="4">
        <f t="shared" ca="1" si="424"/>
        <v>10</v>
      </c>
      <c r="D3001" s="4">
        <f t="shared" si="425"/>
        <v>50</v>
      </c>
      <c r="E3001" s="4">
        <f t="shared" ca="1" si="417"/>
        <v>10</v>
      </c>
      <c r="F3001" s="4">
        <f t="shared" ca="1" si="418"/>
        <v>40</v>
      </c>
      <c r="G3001" s="17">
        <f t="shared" si="419"/>
        <v>36000</v>
      </c>
      <c r="H3001" s="17">
        <f t="shared" ca="1" si="420"/>
        <v>13500</v>
      </c>
      <c r="I3001" s="17">
        <f t="shared" ca="1" si="421"/>
        <v>1600</v>
      </c>
      <c r="J3001" s="17">
        <f t="shared" ca="1" si="422"/>
        <v>-20900</v>
      </c>
    </row>
    <row r="3002" spans="1:10" x14ac:dyDescent="0.3">
      <c r="A3002" s="4">
        <v>2990</v>
      </c>
      <c r="B3002" s="4">
        <f t="shared" ca="1" si="423"/>
        <v>0.79884070523454431</v>
      </c>
      <c r="C3002" s="4">
        <f t="shared" ca="1" si="424"/>
        <v>85</v>
      </c>
      <c r="D3002" s="4">
        <f t="shared" si="425"/>
        <v>50</v>
      </c>
      <c r="E3002" s="4">
        <f t="shared" ref="E3002:E3065" ca="1" si="426">MIN(C3002:D3002)</f>
        <v>50</v>
      </c>
      <c r="F3002" s="4">
        <f t="shared" ref="F3002:F3065" ca="1" si="427">D3002-E3002</f>
        <v>0</v>
      </c>
      <c r="G3002" s="17">
        <f t="shared" ref="G3002:G3065" si="428">D3002*$I$2</f>
        <v>36000</v>
      </c>
      <c r="H3002" s="17">
        <f t="shared" ref="H3002:H3065" ca="1" si="429">E3002*$I$3</f>
        <v>67500</v>
      </c>
      <c r="I3002" s="17">
        <f t="shared" ref="I3002:I3065" ca="1" si="430">F3002*$I$4</f>
        <v>0</v>
      </c>
      <c r="J3002" s="17">
        <f t="shared" ref="J3002:J3065" ca="1" si="431">H3002+I3002-G3002</f>
        <v>31500</v>
      </c>
    </row>
    <row r="3003" spans="1:10" x14ac:dyDescent="0.3">
      <c r="A3003" s="4">
        <v>2991</v>
      </c>
      <c r="B3003" s="4">
        <f t="shared" ca="1" si="423"/>
        <v>0.42937290855131982</v>
      </c>
      <c r="C3003" s="4">
        <f t="shared" ca="1" si="424"/>
        <v>55</v>
      </c>
      <c r="D3003" s="4">
        <f t="shared" si="425"/>
        <v>50</v>
      </c>
      <c r="E3003" s="4">
        <f t="shared" ca="1" si="426"/>
        <v>50</v>
      </c>
      <c r="F3003" s="4">
        <f t="shared" ca="1" si="427"/>
        <v>0</v>
      </c>
      <c r="G3003" s="17">
        <f t="shared" si="428"/>
        <v>36000</v>
      </c>
      <c r="H3003" s="17">
        <f t="shared" ca="1" si="429"/>
        <v>67500</v>
      </c>
      <c r="I3003" s="17">
        <f t="shared" ca="1" si="430"/>
        <v>0</v>
      </c>
      <c r="J3003" s="17">
        <f t="shared" ca="1" si="431"/>
        <v>31500</v>
      </c>
    </row>
    <row r="3004" spans="1:10" x14ac:dyDescent="0.3">
      <c r="A3004" s="4">
        <v>2992</v>
      </c>
      <c r="B3004" s="4">
        <f t="shared" ca="1" si="423"/>
        <v>0.63933556323068552</v>
      </c>
      <c r="C3004" s="4">
        <f t="shared" ca="1" si="424"/>
        <v>70</v>
      </c>
      <c r="D3004" s="4">
        <f t="shared" si="425"/>
        <v>50</v>
      </c>
      <c r="E3004" s="4">
        <f t="shared" ca="1" si="426"/>
        <v>50</v>
      </c>
      <c r="F3004" s="4">
        <f t="shared" ca="1" si="427"/>
        <v>0</v>
      </c>
      <c r="G3004" s="17">
        <f t="shared" si="428"/>
        <v>36000</v>
      </c>
      <c r="H3004" s="17">
        <f t="shared" ca="1" si="429"/>
        <v>67500</v>
      </c>
      <c r="I3004" s="17">
        <f t="shared" ca="1" si="430"/>
        <v>0</v>
      </c>
      <c r="J3004" s="17">
        <f t="shared" ca="1" si="431"/>
        <v>31500</v>
      </c>
    </row>
    <row r="3005" spans="1:10" x14ac:dyDescent="0.3">
      <c r="A3005" s="4">
        <v>2993</v>
      </c>
      <c r="B3005" s="4">
        <f t="shared" ca="1" si="423"/>
        <v>0.93513834948885211</v>
      </c>
      <c r="C3005" s="4">
        <f t="shared" ca="1" si="424"/>
        <v>100</v>
      </c>
      <c r="D3005" s="4">
        <f t="shared" si="425"/>
        <v>50</v>
      </c>
      <c r="E3005" s="4">
        <f t="shared" ca="1" si="426"/>
        <v>50</v>
      </c>
      <c r="F3005" s="4">
        <f t="shared" ca="1" si="427"/>
        <v>0</v>
      </c>
      <c r="G3005" s="17">
        <f t="shared" si="428"/>
        <v>36000</v>
      </c>
      <c r="H3005" s="17">
        <f t="shared" ca="1" si="429"/>
        <v>67500</v>
      </c>
      <c r="I3005" s="17">
        <f t="shared" ca="1" si="430"/>
        <v>0</v>
      </c>
      <c r="J3005" s="17">
        <f t="shared" ca="1" si="431"/>
        <v>31500</v>
      </c>
    </row>
    <row r="3006" spans="1:10" x14ac:dyDescent="0.3">
      <c r="A3006" s="4">
        <v>2994</v>
      </c>
      <c r="B3006" s="4">
        <f t="shared" ca="1" si="423"/>
        <v>0.18656133788855001</v>
      </c>
      <c r="C3006" s="4">
        <f t="shared" ca="1" si="424"/>
        <v>40</v>
      </c>
      <c r="D3006" s="4">
        <f t="shared" si="425"/>
        <v>50</v>
      </c>
      <c r="E3006" s="4">
        <f t="shared" ca="1" si="426"/>
        <v>40</v>
      </c>
      <c r="F3006" s="4">
        <f t="shared" ca="1" si="427"/>
        <v>10</v>
      </c>
      <c r="G3006" s="17">
        <f t="shared" si="428"/>
        <v>36000</v>
      </c>
      <c r="H3006" s="17">
        <f t="shared" ca="1" si="429"/>
        <v>54000</v>
      </c>
      <c r="I3006" s="17">
        <f t="shared" ca="1" si="430"/>
        <v>400</v>
      </c>
      <c r="J3006" s="17">
        <f t="shared" ca="1" si="431"/>
        <v>18400</v>
      </c>
    </row>
    <row r="3007" spans="1:10" x14ac:dyDescent="0.3">
      <c r="A3007" s="4">
        <v>2995</v>
      </c>
      <c r="B3007" s="4">
        <f t="shared" ca="1" si="423"/>
        <v>6.6298878286834784E-2</v>
      </c>
      <c r="C3007" s="4">
        <f t="shared" ca="1" si="424"/>
        <v>10</v>
      </c>
      <c r="D3007" s="4">
        <f t="shared" si="425"/>
        <v>50</v>
      </c>
      <c r="E3007" s="4">
        <f t="shared" ca="1" si="426"/>
        <v>10</v>
      </c>
      <c r="F3007" s="4">
        <f t="shared" ca="1" si="427"/>
        <v>40</v>
      </c>
      <c r="G3007" s="17">
        <f t="shared" si="428"/>
        <v>36000</v>
      </c>
      <c r="H3007" s="17">
        <f t="shared" ca="1" si="429"/>
        <v>13500</v>
      </c>
      <c r="I3007" s="17">
        <f t="shared" ca="1" si="430"/>
        <v>1600</v>
      </c>
      <c r="J3007" s="17">
        <f t="shared" ca="1" si="431"/>
        <v>-20900</v>
      </c>
    </row>
    <row r="3008" spans="1:10" x14ac:dyDescent="0.3">
      <c r="A3008" s="4">
        <v>2996</v>
      </c>
      <c r="B3008" s="4">
        <f t="shared" ca="1" si="423"/>
        <v>0.33191900545457176</v>
      </c>
      <c r="C3008" s="4">
        <f t="shared" ca="1" si="424"/>
        <v>55</v>
      </c>
      <c r="D3008" s="4">
        <f t="shared" si="425"/>
        <v>50</v>
      </c>
      <c r="E3008" s="4">
        <f t="shared" ca="1" si="426"/>
        <v>50</v>
      </c>
      <c r="F3008" s="4">
        <f t="shared" ca="1" si="427"/>
        <v>0</v>
      </c>
      <c r="G3008" s="17">
        <f t="shared" si="428"/>
        <v>36000</v>
      </c>
      <c r="H3008" s="17">
        <f t="shared" ca="1" si="429"/>
        <v>67500</v>
      </c>
      <c r="I3008" s="17">
        <f t="shared" ca="1" si="430"/>
        <v>0</v>
      </c>
      <c r="J3008" s="17">
        <f t="shared" ca="1" si="431"/>
        <v>31500</v>
      </c>
    </row>
    <row r="3009" spans="1:10" x14ac:dyDescent="0.3">
      <c r="A3009" s="4">
        <v>2997</v>
      </c>
      <c r="B3009" s="4">
        <f t="shared" ca="1" si="423"/>
        <v>0.513746264387406</v>
      </c>
      <c r="C3009" s="4">
        <f t="shared" ca="1" si="424"/>
        <v>55</v>
      </c>
      <c r="D3009" s="4">
        <f t="shared" si="425"/>
        <v>50</v>
      </c>
      <c r="E3009" s="4">
        <f t="shared" ca="1" si="426"/>
        <v>50</v>
      </c>
      <c r="F3009" s="4">
        <f t="shared" ca="1" si="427"/>
        <v>0</v>
      </c>
      <c r="G3009" s="17">
        <f t="shared" si="428"/>
        <v>36000</v>
      </c>
      <c r="H3009" s="17">
        <f t="shared" ca="1" si="429"/>
        <v>67500</v>
      </c>
      <c r="I3009" s="17">
        <f t="shared" ca="1" si="430"/>
        <v>0</v>
      </c>
      <c r="J3009" s="17">
        <f t="shared" ca="1" si="431"/>
        <v>31500</v>
      </c>
    </row>
    <row r="3010" spans="1:10" x14ac:dyDescent="0.3">
      <c r="A3010" s="4">
        <v>2998</v>
      </c>
      <c r="B3010" s="4">
        <f t="shared" ca="1" si="423"/>
        <v>0.26984332445240522</v>
      </c>
      <c r="C3010" s="4">
        <f t="shared" ca="1" si="424"/>
        <v>40</v>
      </c>
      <c r="D3010" s="4">
        <f t="shared" si="425"/>
        <v>50</v>
      </c>
      <c r="E3010" s="4">
        <f t="shared" ca="1" si="426"/>
        <v>40</v>
      </c>
      <c r="F3010" s="4">
        <f t="shared" ca="1" si="427"/>
        <v>10</v>
      </c>
      <c r="G3010" s="17">
        <f t="shared" si="428"/>
        <v>36000</v>
      </c>
      <c r="H3010" s="17">
        <f t="shared" ca="1" si="429"/>
        <v>54000</v>
      </c>
      <c r="I3010" s="17">
        <f t="shared" ca="1" si="430"/>
        <v>400</v>
      </c>
      <c r="J3010" s="17">
        <f t="shared" ca="1" si="431"/>
        <v>18400</v>
      </c>
    </row>
    <row r="3011" spans="1:10" x14ac:dyDescent="0.3">
      <c r="A3011" s="4">
        <v>2999</v>
      </c>
      <c r="B3011" s="4">
        <f t="shared" ca="1" si="423"/>
        <v>0.66490578833535918</v>
      </c>
      <c r="C3011" s="4">
        <f t="shared" ca="1" si="424"/>
        <v>70</v>
      </c>
      <c r="D3011" s="4">
        <f t="shared" si="425"/>
        <v>50</v>
      </c>
      <c r="E3011" s="4">
        <f t="shared" ca="1" si="426"/>
        <v>50</v>
      </c>
      <c r="F3011" s="4">
        <f t="shared" ca="1" si="427"/>
        <v>0</v>
      </c>
      <c r="G3011" s="17">
        <f t="shared" si="428"/>
        <v>36000</v>
      </c>
      <c r="H3011" s="17">
        <f t="shared" ca="1" si="429"/>
        <v>67500</v>
      </c>
      <c r="I3011" s="17">
        <f t="shared" ca="1" si="430"/>
        <v>0</v>
      </c>
      <c r="J3011" s="17">
        <f t="shared" ca="1" si="431"/>
        <v>31500</v>
      </c>
    </row>
    <row r="3012" spans="1:10" x14ac:dyDescent="0.3">
      <c r="A3012" s="4">
        <v>3000</v>
      </c>
      <c r="B3012" s="4">
        <f t="shared" ca="1" si="423"/>
        <v>0.82468488629578851</v>
      </c>
      <c r="C3012" s="4">
        <f t="shared" ca="1" si="424"/>
        <v>85</v>
      </c>
      <c r="D3012" s="4">
        <f t="shared" si="425"/>
        <v>50</v>
      </c>
      <c r="E3012" s="4">
        <f t="shared" ca="1" si="426"/>
        <v>50</v>
      </c>
      <c r="F3012" s="4">
        <f t="shared" ca="1" si="427"/>
        <v>0</v>
      </c>
      <c r="G3012" s="17">
        <f t="shared" si="428"/>
        <v>36000</v>
      </c>
      <c r="H3012" s="17">
        <f t="shared" ca="1" si="429"/>
        <v>67500</v>
      </c>
      <c r="I3012" s="17">
        <f t="shared" ca="1" si="430"/>
        <v>0</v>
      </c>
      <c r="J3012" s="17">
        <f t="shared" ca="1" si="431"/>
        <v>31500</v>
      </c>
    </row>
    <row r="3013" spans="1:10" x14ac:dyDescent="0.3">
      <c r="A3013" s="4">
        <v>3001</v>
      </c>
      <c r="B3013" s="4">
        <f t="shared" ca="1" si="423"/>
        <v>0.2679503798453986</v>
      </c>
      <c r="C3013" s="4">
        <f t="shared" ca="1" si="424"/>
        <v>40</v>
      </c>
      <c r="D3013" s="4">
        <f t="shared" si="425"/>
        <v>50</v>
      </c>
      <c r="E3013" s="4">
        <f t="shared" ca="1" si="426"/>
        <v>40</v>
      </c>
      <c r="F3013" s="4">
        <f t="shared" ca="1" si="427"/>
        <v>10</v>
      </c>
      <c r="G3013" s="17">
        <f t="shared" si="428"/>
        <v>36000</v>
      </c>
      <c r="H3013" s="17">
        <f t="shared" ca="1" si="429"/>
        <v>54000</v>
      </c>
      <c r="I3013" s="17">
        <f t="shared" ca="1" si="430"/>
        <v>400</v>
      </c>
      <c r="J3013" s="17">
        <f t="shared" ca="1" si="431"/>
        <v>18400</v>
      </c>
    </row>
    <row r="3014" spans="1:10" x14ac:dyDescent="0.3">
      <c r="A3014" s="4">
        <v>3002</v>
      </c>
      <c r="B3014" s="4">
        <f t="shared" ca="1" si="423"/>
        <v>5.4340991223360557E-3</v>
      </c>
      <c r="C3014" s="4">
        <f t="shared" ca="1" si="424"/>
        <v>10</v>
      </c>
      <c r="D3014" s="4">
        <f t="shared" si="425"/>
        <v>50</v>
      </c>
      <c r="E3014" s="4">
        <f t="shared" ca="1" si="426"/>
        <v>10</v>
      </c>
      <c r="F3014" s="4">
        <f t="shared" ca="1" si="427"/>
        <v>40</v>
      </c>
      <c r="G3014" s="17">
        <f t="shared" si="428"/>
        <v>36000</v>
      </c>
      <c r="H3014" s="17">
        <f t="shared" ca="1" si="429"/>
        <v>13500</v>
      </c>
      <c r="I3014" s="17">
        <f t="shared" ca="1" si="430"/>
        <v>1600</v>
      </c>
      <c r="J3014" s="17">
        <f t="shared" ca="1" si="431"/>
        <v>-20900</v>
      </c>
    </row>
    <row r="3015" spans="1:10" x14ac:dyDescent="0.3">
      <c r="A3015" s="4">
        <v>3003</v>
      </c>
      <c r="B3015" s="4">
        <f t="shared" ca="1" si="423"/>
        <v>0.26784220426386451</v>
      </c>
      <c r="C3015" s="4">
        <f t="shared" ca="1" si="424"/>
        <v>40</v>
      </c>
      <c r="D3015" s="4">
        <f t="shared" si="425"/>
        <v>50</v>
      </c>
      <c r="E3015" s="4">
        <f t="shared" ca="1" si="426"/>
        <v>40</v>
      </c>
      <c r="F3015" s="4">
        <f t="shared" ca="1" si="427"/>
        <v>10</v>
      </c>
      <c r="G3015" s="17">
        <f t="shared" si="428"/>
        <v>36000</v>
      </c>
      <c r="H3015" s="17">
        <f t="shared" ca="1" si="429"/>
        <v>54000</v>
      </c>
      <c r="I3015" s="17">
        <f t="shared" ca="1" si="430"/>
        <v>400</v>
      </c>
      <c r="J3015" s="17">
        <f t="shared" ca="1" si="431"/>
        <v>18400</v>
      </c>
    </row>
    <row r="3016" spans="1:10" x14ac:dyDescent="0.3">
      <c r="A3016" s="4">
        <v>3004</v>
      </c>
      <c r="B3016" s="4">
        <f t="shared" ca="1" si="423"/>
        <v>0.69419577097688856</v>
      </c>
      <c r="C3016" s="4">
        <f t="shared" ca="1" si="424"/>
        <v>70</v>
      </c>
      <c r="D3016" s="4">
        <f t="shared" si="425"/>
        <v>50</v>
      </c>
      <c r="E3016" s="4">
        <f t="shared" ca="1" si="426"/>
        <v>50</v>
      </c>
      <c r="F3016" s="4">
        <f t="shared" ca="1" si="427"/>
        <v>0</v>
      </c>
      <c r="G3016" s="17">
        <f t="shared" si="428"/>
        <v>36000</v>
      </c>
      <c r="H3016" s="17">
        <f t="shared" ca="1" si="429"/>
        <v>67500</v>
      </c>
      <c r="I3016" s="17">
        <f t="shared" ca="1" si="430"/>
        <v>0</v>
      </c>
      <c r="J3016" s="17">
        <f t="shared" ca="1" si="431"/>
        <v>31500</v>
      </c>
    </row>
    <row r="3017" spans="1:10" x14ac:dyDescent="0.3">
      <c r="A3017" s="4">
        <v>3005</v>
      </c>
      <c r="B3017" s="4">
        <f t="shared" ca="1" si="423"/>
        <v>0.76211495735564838</v>
      </c>
      <c r="C3017" s="4">
        <f t="shared" ca="1" si="424"/>
        <v>70</v>
      </c>
      <c r="D3017" s="4">
        <f t="shared" si="425"/>
        <v>50</v>
      </c>
      <c r="E3017" s="4">
        <f t="shared" ca="1" si="426"/>
        <v>50</v>
      </c>
      <c r="F3017" s="4">
        <f t="shared" ca="1" si="427"/>
        <v>0</v>
      </c>
      <c r="G3017" s="17">
        <f t="shared" si="428"/>
        <v>36000</v>
      </c>
      <c r="H3017" s="17">
        <f t="shared" ca="1" si="429"/>
        <v>67500</v>
      </c>
      <c r="I3017" s="17">
        <f t="shared" ca="1" si="430"/>
        <v>0</v>
      </c>
      <c r="J3017" s="17">
        <f t="shared" ca="1" si="431"/>
        <v>31500</v>
      </c>
    </row>
    <row r="3018" spans="1:10" x14ac:dyDescent="0.3">
      <c r="A3018" s="4">
        <v>3006</v>
      </c>
      <c r="B3018" s="4">
        <f t="shared" ca="1" si="423"/>
        <v>1.2112967598438495E-2</v>
      </c>
      <c r="C3018" s="4">
        <f t="shared" ca="1" si="424"/>
        <v>10</v>
      </c>
      <c r="D3018" s="4">
        <f t="shared" si="425"/>
        <v>50</v>
      </c>
      <c r="E3018" s="4">
        <f t="shared" ca="1" si="426"/>
        <v>10</v>
      </c>
      <c r="F3018" s="4">
        <f t="shared" ca="1" si="427"/>
        <v>40</v>
      </c>
      <c r="G3018" s="17">
        <f t="shared" si="428"/>
        <v>36000</v>
      </c>
      <c r="H3018" s="17">
        <f t="shared" ca="1" si="429"/>
        <v>13500</v>
      </c>
      <c r="I3018" s="17">
        <f t="shared" ca="1" si="430"/>
        <v>1600</v>
      </c>
      <c r="J3018" s="17">
        <f t="shared" ca="1" si="431"/>
        <v>-20900</v>
      </c>
    </row>
    <row r="3019" spans="1:10" x14ac:dyDescent="0.3">
      <c r="A3019" s="4">
        <v>3007</v>
      </c>
      <c r="B3019" s="4">
        <f t="shared" ca="1" si="423"/>
        <v>0.43394380277450817</v>
      </c>
      <c r="C3019" s="4">
        <f t="shared" ca="1" si="424"/>
        <v>55</v>
      </c>
      <c r="D3019" s="4">
        <f t="shared" si="425"/>
        <v>50</v>
      </c>
      <c r="E3019" s="4">
        <f t="shared" ca="1" si="426"/>
        <v>50</v>
      </c>
      <c r="F3019" s="4">
        <f t="shared" ca="1" si="427"/>
        <v>0</v>
      </c>
      <c r="G3019" s="17">
        <f t="shared" si="428"/>
        <v>36000</v>
      </c>
      <c r="H3019" s="17">
        <f t="shared" ca="1" si="429"/>
        <v>67500</v>
      </c>
      <c r="I3019" s="17">
        <f t="shared" ca="1" si="430"/>
        <v>0</v>
      </c>
      <c r="J3019" s="17">
        <f t="shared" ca="1" si="431"/>
        <v>31500</v>
      </c>
    </row>
    <row r="3020" spans="1:10" x14ac:dyDescent="0.3">
      <c r="A3020" s="4">
        <v>3008</v>
      </c>
      <c r="B3020" s="4">
        <f t="shared" ca="1" si="423"/>
        <v>0.26378663214033138</v>
      </c>
      <c r="C3020" s="4">
        <f t="shared" ca="1" si="424"/>
        <v>40</v>
      </c>
      <c r="D3020" s="4">
        <f t="shared" si="425"/>
        <v>50</v>
      </c>
      <c r="E3020" s="4">
        <f t="shared" ca="1" si="426"/>
        <v>40</v>
      </c>
      <c r="F3020" s="4">
        <f t="shared" ca="1" si="427"/>
        <v>10</v>
      </c>
      <c r="G3020" s="17">
        <f t="shared" si="428"/>
        <v>36000</v>
      </c>
      <c r="H3020" s="17">
        <f t="shared" ca="1" si="429"/>
        <v>54000</v>
      </c>
      <c r="I3020" s="17">
        <f t="shared" ca="1" si="430"/>
        <v>400</v>
      </c>
      <c r="J3020" s="17">
        <f t="shared" ca="1" si="431"/>
        <v>18400</v>
      </c>
    </row>
    <row r="3021" spans="1:10" x14ac:dyDescent="0.3">
      <c r="A3021" s="4">
        <v>3009</v>
      </c>
      <c r="B3021" s="4">
        <f t="shared" ca="1" si="423"/>
        <v>0.68107593412125556</v>
      </c>
      <c r="C3021" s="4">
        <f t="shared" ca="1" si="424"/>
        <v>70</v>
      </c>
      <c r="D3021" s="4">
        <f t="shared" si="425"/>
        <v>50</v>
      </c>
      <c r="E3021" s="4">
        <f t="shared" ca="1" si="426"/>
        <v>50</v>
      </c>
      <c r="F3021" s="4">
        <f t="shared" ca="1" si="427"/>
        <v>0</v>
      </c>
      <c r="G3021" s="17">
        <f t="shared" si="428"/>
        <v>36000</v>
      </c>
      <c r="H3021" s="17">
        <f t="shared" ca="1" si="429"/>
        <v>67500</v>
      </c>
      <c r="I3021" s="17">
        <f t="shared" ca="1" si="430"/>
        <v>0</v>
      </c>
      <c r="J3021" s="17">
        <f t="shared" ca="1" si="431"/>
        <v>31500</v>
      </c>
    </row>
    <row r="3022" spans="1:10" x14ac:dyDescent="0.3">
      <c r="A3022" s="4">
        <v>3010</v>
      </c>
      <c r="B3022" s="4">
        <f t="shared" ref="B3022:B3085" ca="1" si="432">RAND()</f>
        <v>0.1382451572655401</v>
      </c>
      <c r="C3022" s="4">
        <f t="shared" ref="C3022:C3085" ca="1" si="433">LOOKUP(B3022,$E$3:$F$9,$D$3:$D$9)</f>
        <v>25</v>
      </c>
      <c r="D3022" s="4">
        <f t="shared" ref="D3022:D3085" si="434">$I$6</f>
        <v>50</v>
      </c>
      <c r="E3022" s="4">
        <f t="shared" ca="1" si="426"/>
        <v>25</v>
      </c>
      <c r="F3022" s="4">
        <f t="shared" ca="1" si="427"/>
        <v>25</v>
      </c>
      <c r="G3022" s="17">
        <f t="shared" si="428"/>
        <v>36000</v>
      </c>
      <c r="H3022" s="17">
        <f t="shared" ca="1" si="429"/>
        <v>33750</v>
      </c>
      <c r="I3022" s="17">
        <f t="shared" ca="1" si="430"/>
        <v>1000</v>
      </c>
      <c r="J3022" s="17">
        <f t="shared" ca="1" si="431"/>
        <v>-1250</v>
      </c>
    </row>
    <row r="3023" spans="1:10" x14ac:dyDescent="0.3">
      <c r="A3023" s="4">
        <v>3011</v>
      </c>
      <c r="B3023" s="4">
        <f t="shared" ca="1" si="432"/>
        <v>0.27479651961686546</v>
      </c>
      <c r="C3023" s="4">
        <f t="shared" ca="1" si="433"/>
        <v>40</v>
      </c>
      <c r="D3023" s="4">
        <f t="shared" si="434"/>
        <v>50</v>
      </c>
      <c r="E3023" s="4">
        <f t="shared" ca="1" si="426"/>
        <v>40</v>
      </c>
      <c r="F3023" s="4">
        <f t="shared" ca="1" si="427"/>
        <v>10</v>
      </c>
      <c r="G3023" s="17">
        <f t="shared" si="428"/>
        <v>36000</v>
      </c>
      <c r="H3023" s="17">
        <f t="shared" ca="1" si="429"/>
        <v>54000</v>
      </c>
      <c r="I3023" s="17">
        <f t="shared" ca="1" si="430"/>
        <v>400</v>
      </c>
      <c r="J3023" s="17">
        <f t="shared" ca="1" si="431"/>
        <v>18400</v>
      </c>
    </row>
    <row r="3024" spans="1:10" x14ac:dyDescent="0.3">
      <c r="A3024" s="4">
        <v>3012</v>
      </c>
      <c r="B3024" s="4">
        <f t="shared" ca="1" si="432"/>
        <v>0.21805372434638826</v>
      </c>
      <c r="C3024" s="4">
        <f t="shared" ca="1" si="433"/>
        <v>40</v>
      </c>
      <c r="D3024" s="4">
        <f t="shared" si="434"/>
        <v>50</v>
      </c>
      <c r="E3024" s="4">
        <f t="shared" ca="1" si="426"/>
        <v>40</v>
      </c>
      <c r="F3024" s="4">
        <f t="shared" ca="1" si="427"/>
        <v>10</v>
      </c>
      <c r="G3024" s="17">
        <f t="shared" si="428"/>
        <v>36000</v>
      </c>
      <c r="H3024" s="17">
        <f t="shared" ca="1" si="429"/>
        <v>54000</v>
      </c>
      <c r="I3024" s="17">
        <f t="shared" ca="1" si="430"/>
        <v>400</v>
      </c>
      <c r="J3024" s="17">
        <f t="shared" ca="1" si="431"/>
        <v>18400</v>
      </c>
    </row>
    <row r="3025" spans="1:10" x14ac:dyDescent="0.3">
      <c r="A3025" s="4">
        <v>3013</v>
      </c>
      <c r="B3025" s="4">
        <f t="shared" ca="1" si="432"/>
        <v>0.79297550976022779</v>
      </c>
      <c r="C3025" s="4">
        <f t="shared" ca="1" si="433"/>
        <v>85</v>
      </c>
      <c r="D3025" s="4">
        <f t="shared" si="434"/>
        <v>50</v>
      </c>
      <c r="E3025" s="4">
        <f t="shared" ca="1" si="426"/>
        <v>50</v>
      </c>
      <c r="F3025" s="4">
        <f t="shared" ca="1" si="427"/>
        <v>0</v>
      </c>
      <c r="G3025" s="17">
        <f t="shared" si="428"/>
        <v>36000</v>
      </c>
      <c r="H3025" s="17">
        <f t="shared" ca="1" si="429"/>
        <v>67500</v>
      </c>
      <c r="I3025" s="17">
        <f t="shared" ca="1" si="430"/>
        <v>0</v>
      </c>
      <c r="J3025" s="17">
        <f t="shared" ca="1" si="431"/>
        <v>31500</v>
      </c>
    </row>
    <row r="3026" spans="1:10" x14ac:dyDescent="0.3">
      <c r="A3026" s="4">
        <v>3014</v>
      </c>
      <c r="B3026" s="4">
        <f t="shared" ca="1" si="432"/>
        <v>0.60643512006335598</v>
      </c>
      <c r="C3026" s="4">
        <f t="shared" ca="1" si="433"/>
        <v>70</v>
      </c>
      <c r="D3026" s="4">
        <f t="shared" si="434"/>
        <v>50</v>
      </c>
      <c r="E3026" s="4">
        <f t="shared" ca="1" si="426"/>
        <v>50</v>
      </c>
      <c r="F3026" s="4">
        <f t="shared" ca="1" si="427"/>
        <v>0</v>
      </c>
      <c r="G3026" s="17">
        <f t="shared" si="428"/>
        <v>36000</v>
      </c>
      <c r="H3026" s="17">
        <f t="shared" ca="1" si="429"/>
        <v>67500</v>
      </c>
      <c r="I3026" s="17">
        <f t="shared" ca="1" si="430"/>
        <v>0</v>
      </c>
      <c r="J3026" s="17">
        <f t="shared" ca="1" si="431"/>
        <v>31500</v>
      </c>
    </row>
    <row r="3027" spans="1:10" x14ac:dyDescent="0.3">
      <c r="A3027" s="4">
        <v>3015</v>
      </c>
      <c r="B3027" s="4">
        <f t="shared" ca="1" si="432"/>
        <v>0.52515042689930924</v>
      </c>
      <c r="C3027" s="4">
        <f t="shared" ca="1" si="433"/>
        <v>55</v>
      </c>
      <c r="D3027" s="4">
        <f t="shared" si="434"/>
        <v>50</v>
      </c>
      <c r="E3027" s="4">
        <f t="shared" ca="1" si="426"/>
        <v>50</v>
      </c>
      <c r="F3027" s="4">
        <f t="shared" ca="1" si="427"/>
        <v>0</v>
      </c>
      <c r="G3027" s="17">
        <f t="shared" si="428"/>
        <v>36000</v>
      </c>
      <c r="H3027" s="17">
        <f t="shared" ca="1" si="429"/>
        <v>67500</v>
      </c>
      <c r="I3027" s="17">
        <f t="shared" ca="1" si="430"/>
        <v>0</v>
      </c>
      <c r="J3027" s="17">
        <f t="shared" ca="1" si="431"/>
        <v>31500</v>
      </c>
    </row>
    <row r="3028" spans="1:10" x14ac:dyDescent="0.3">
      <c r="A3028" s="4">
        <v>3016</v>
      </c>
      <c r="B3028" s="4">
        <f t="shared" ca="1" si="432"/>
        <v>0.39985758381446512</v>
      </c>
      <c r="C3028" s="4">
        <f t="shared" ca="1" si="433"/>
        <v>55</v>
      </c>
      <c r="D3028" s="4">
        <f t="shared" si="434"/>
        <v>50</v>
      </c>
      <c r="E3028" s="4">
        <f t="shared" ca="1" si="426"/>
        <v>50</v>
      </c>
      <c r="F3028" s="4">
        <f t="shared" ca="1" si="427"/>
        <v>0</v>
      </c>
      <c r="G3028" s="17">
        <f t="shared" si="428"/>
        <v>36000</v>
      </c>
      <c r="H3028" s="17">
        <f t="shared" ca="1" si="429"/>
        <v>67500</v>
      </c>
      <c r="I3028" s="17">
        <f t="shared" ca="1" si="430"/>
        <v>0</v>
      </c>
      <c r="J3028" s="17">
        <f t="shared" ca="1" si="431"/>
        <v>31500</v>
      </c>
    </row>
    <row r="3029" spans="1:10" x14ac:dyDescent="0.3">
      <c r="A3029" s="4">
        <v>3017</v>
      </c>
      <c r="B3029" s="4">
        <f t="shared" ca="1" si="432"/>
        <v>0.37294388393638167</v>
      </c>
      <c r="C3029" s="4">
        <f t="shared" ca="1" si="433"/>
        <v>55</v>
      </c>
      <c r="D3029" s="4">
        <f t="shared" si="434"/>
        <v>50</v>
      </c>
      <c r="E3029" s="4">
        <f t="shared" ca="1" si="426"/>
        <v>50</v>
      </c>
      <c r="F3029" s="4">
        <f t="shared" ca="1" si="427"/>
        <v>0</v>
      </c>
      <c r="G3029" s="17">
        <f t="shared" si="428"/>
        <v>36000</v>
      </c>
      <c r="H3029" s="17">
        <f t="shared" ca="1" si="429"/>
        <v>67500</v>
      </c>
      <c r="I3029" s="17">
        <f t="shared" ca="1" si="430"/>
        <v>0</v>
      </c>
      <c r="J3029" s="17">
        <f t="shared" ca="1" si="431"/>
        <v>31500</v>
      </c>
    </row>
    <row r="3030" spans="1:10" x14ac:dyDescent="0.3">
      <c r="A3030" s="4">
        <v>3018</v>
      </c>
      <c r="B3030" s="4">
        <f t="shared" ca="1" si="432"/>
        <v>0.15110609772538786</v>
      </c>
      <c r="C3030" s="4">
        <f t="shared" ca="1" si="433"/>
        <v>25</v>
      </c>
      <c r="D3030" s="4">
        <f t="shared" si="434"/>
        <v>50</v>
      </c>
      <c r="E3030" s="4">
        <f t="shared" ca="1" si="426"/>
        <v>25</v>
      </c>
      <c r="F3030" s="4">
        <f t="shared" ca="1" si="427"/>
        <v>25</v>
      </c>
      <c r="G3030" s="17">
        <f t="shared" si="428"/>
        <v>36000</v>
      </c>
      <c r="H3030" s="17">
        <f t="shared" ca="1" si="429"/>
        <v>33750</v>
      </c>
      <c r="I3030" s="17">
        <f t="shared" ca="1" si="430"/>
        <v>1000</v>
      </c>
      <c r="J3030" s="17">
        <f t="shared" ca="1" si="431"/>
        <v>-1250</v>
      </c>
    </row>
    <row r="3031" spans="1:10" x14ac:dyDescent="0.3">
      <c r="A3031" s="4">
        <v>3019</v>
      </c>
      <c r="B3031" s="4">
        <f t="shared" ca="1" si="432"/>
        <v>0.57560535948914182</v>
      </c>
      <c r="C3031" s="4">
        <f t="shared" ca="1" si="433"/>
        <v>70</v>
      </c>
      <c r="D3031" s="4">
        <f t="shared" si="434"/>
        <v>50</v>
      </c>
      <c r="E3031" s="4">
        <f t="shared" ca="1" si="426"/>
        <v>50</v>
      </c>
      <c r="F3031" s="4">
        <f t="shared" ca="1" si="427"/>
        <v>0</v>
      </c>
      <c r="G3031" s="17">
        <f t="shared" si="428"/>
        <v>36000</v>
      </c>
      <c r="H3031" s="17">
        <f t="shared" ca="1" si="429"/>
        <v>67500</v>
      </c>
      <c r="I3031" s="17">
        <f t="shared" ca="1" si="430"/>
        <v>0</v>
      </c>
      <c r="J3031" s="17">
        <f t="shared" ca="1" si="431"/>
        <v>31500</v>
      </c>
    </row>
    <row r="3032" spans="1:10" x14ac:dyDescent="0.3">
      <c r="A3032" s="4">
        <v>3020</v>
      </c>
      <c r="B3032" s="4">
        <f t="shared" ca="1" si="432"/>
        <v>0.99974971937818291</v>
      </c>
      <c r="C3032" s="4">
        <f t="shared" ca="1" si="433"/>
        <v>100</v>
      </c>
      <c r="D3032" s="4">
        <f t="shared" si="434"/>
        <v>50</v>
      </c>
      <c r="E3032" s="4">
        <f t="shared" ca="1" si="426"/>
        <v>50</v>
      </c>
      <c r="F3032" s="4">
        <f t="shared" ca="1" si="427"/>
        <v>0</v>
      </c>
      <c r="G3032" s="17">
        <f t="shared" si="428"/>
        <v>36000</v>
      </c>
      <c r="H3032" s="17">
        <f t="shared" ca="1" si="429"/>
        <v>67500</v>
      </c>
      <c r="I3032" s="17">
        <f t="shared" ca="1" si="430"/>
        <v>0</v>
      </c>
      <c r="J3032" s="17">
        <f t="shared" ca="1" si="431"/>
        <v>31500</v>
      </c>
    </row>
    <row r="3033" spans="1:10" x14ac:dyDescent="0.3">
      <c r="A3033" s="4">
        <v>3021</v>
      </c>
      <c r="B3033" s="4">
        <f t="shared" ca="1" si="432"/>
        <v>0.64197385348487612</v>
      </c>
      <c r="C3033" s="4">
        <f t="shared" ca="1" si="433"/>
        <v>70</v>
      </c>
      <c r="D3033" s="4">
        <f t="shared" si="434"/>
        <v>50</v>
      </c>
      <c r="E3033" s="4">
        <f t="shared" ca="1" si="426"/>
        <v>50</v>
      </c>
      <c r="F3033" s="4">
        <f t="shared" ca="1" si="427"/>
        <v>0</v>
      </c>
      <c r="G3033" s="17">
        <f t="shared" si="428"/>
        <v>36000</v>
      </c>
      <c r="H3033" s="17">
        <f t="shared" ca="1" si="429"/>
        <v>67500</v>
      </c>
      <c r="I3033" s="17">
        <f t="shared" ca="1" si="430"/>
        <v>0</v>
      </c>
      <c r="J3033" s="17">
        <f t="shared" ca="1" si="431"/>
        <v>31500</v>
      </c>
    </row>
    <row r="3034" spans="1:10" x14ac:dyDescent="0.3">
      <c r="A3034" s="4">
        <v>3022</v>
      </c>
      <c r="B3034" s="4">
        <f t="shared" ca="1" si="432"/>
        <v>0.19978984199898941</v>
      </c>
      <c r="C3034" s="4">
        <f t="shared" ca="1" si="433"/>
        <v>40</v>
      </c>
      <c r="D3034" s="4">
        <f t="shared" si="434"/>
        <v>50</v>
      </c>
      <c r="E3034" s="4">
        <f t="shared" ca="1" si="426"/>
        <v>40</v>
      </c>
      <c r="F3034" s="4">
        <f t="shared" ca="1" si="427"/>
        <v>10</v>
      </c>
      <c r="G3034" s="17">
        <f t="shared" si="428"/>
        <v>36000</v>
      </c>
      <c r="H3034" s="17">
        <f t="shared" ca="1" si="429"/>
        <v>54000</v>
      </c>
      <c r="I3034" s="17">
        <f t="shared" ca="1" si="430"/>
        <v>400</v>
      </c>
      <c r="J3034" s="17">
        <f t="shared" ca="1" si="431"/>
        <v>18400</v>
      </c>
    </row>
    <row r="3035" spans="1:10" x14ac:dyDescent="0.3">
      <c r="A3035" s="4">
        <v>3023</v>
      </c>
      <c r="B3035" s="4">
        <f t="shared" ca="1" si="432"/>
        <v>0.85434246740034547</v>
      </c>
      <c r="C3035" s="4">
        <f t="shared" ca="1" si="433"/>
        <v>85</v>
      </c>
      <c r="D3035" s="4">
        <f t="shared" si="434"/>
        <v>50</v>
      </c>
      <c r="E3035" s="4">
        <f t="shared" ca="1" si="426"/>
        <v>50</v>
      </c>
      <c r="F3035" s="4">
        <f t="shared" ca="1" si="427"/>
        <v>0</v>
      </c>
      <c r="G3035" s="17">
        <f t="shared" si="428"/>
        <v>36000</v>
      </c>
      <c r="H3035" s="17">
        <f t="shared" ca="1" si="429"/>
        <v>67500</v>
      </c>
      <c r="I3035" s="17">
        <f t="shared" ca="1" si="430"/>
        <v>0</v>
      </c>
      <c r="J3035" s="17">
        <f t="shared" ca="1" si="431"/>
        <v>31500</v>
      </c>
    </row>
    <row r="3036" spans="1:10" x14ac:dyDescent="0.3">
      <c r="A3036" s="4">
        <v>3024</v>
      </c>
      <c r="B3036" s="4">
        <f t="shared" ca="1" si="432"/>
        <v>0.41280907777997344</v>
      </c>
      <c r="C3036" s="4">
        <f t="shared" ca="1" si="433"/>
        <v>55</v>
      </c>
      <c r="D3036" s="4">
        <f t="shared" si="434"/>
        <v>50</v>
      </c>
      <c r="E3036" s="4">
        <f t="shared" ca="1" si="426"/>
        <v>50</v>
      </c>
      <c r="F3036" s="4">
        <f t="shared" ca="1" si="427"/>
        <v>0</v>
      </c>
      <c r="G3036" s="17">
        <f t="shared" si="428"/>
        <v>36000</v>
      </c>
      <c r="H3036" s="17">
        <f t="shared" ca="1" si="429"/>
        <v>67500</v>
      </c>
      <c r="I3036" s="17">
        <f t="shared" ca="1" si="430"/>
        <v>0</v>
      </c>
      <c r="J3036" s="17">
        <f t="shared" ca="1" si="431"/>
        <v>31500</v>
      </c>
    </row>
    <row r="3037" spans="1:10" x14ac:dyDescent="0.3">
      <c r="A3037" s="4">
        <v>3025</v>
      </c>
      <c r="B3037" s="4">
        <f t="shared" ca="1" si="432"/>
        <v>0.25655253530494881</v>
      </c>
      <c r="C3037" s="4">
        <f t="shared" ca="1" si="433"/>
        <v>40</v>
      </c>
      <c r="D3037" s="4">
        <f t="shared" si="434"/>
        <v>50</v>
      </c>
      <c r="E3037" s="4">
        <f t="shared" ca="1" si="426"/>
        <v>40</v>
      </c>
      <c r="F3037" s="4">
        <f t="shared" ca="1" si="427"/>
        <v>10</v>
      </c>
      <c r="G3037" s="17">
        <f t="shared" si="428"/>
        <v>36000</v>
      </c>
      <c r="H3037" s="17">
        <f t="shared" ca="1" si="429"/>
        <v>54000</v>
      </c>
      <c r="I3037" s="17">
        <f t="shared" ca="1" si="430"/>
        <v>400</v>
      </c>
      <c r="J3037" s="17">
        <f t="shared" ca="1" si="431"/>
        <v>18400</v>
      </c>
    </row>
    <row r="3038" spans="1:10" x14ac:dyDescent="0.3">
      <c r="A3038" s="4">
        <v>3026</v>
      </c>
      <c r="B3038" s="4">
        <f t="shared" ca="1" si="432"/>
        <v>0.75081310738951734</v>
      </c>
      <c r="C3038" s="4">
        <f t="shared" ca="1" si="433"/>
        <v>70</v>
      </c>
      <c r="D3038" s="4">
        <f t="shared" si="434"/>
        <v>50</v>
      </c>
      <c r="E3038" s="4">
        <f t="shared" ca="1" si="426"/>
        <v>50</v>
      </c>
      <c r="F3038" s="4">
        <f t="shared" ca="1" si="427"/>
        <v>0</v>
      </c>
      <c r="G3038" s="17">
        <f t="shared" si="428"/>
        <v>36000</v>
      </c>
      <c r="H3038" s="17">
        <f t="shared" ca="1" si="429"/>
        <v>67500</v>
      </c>
      <c r="I3038" s="17">
        <f t="shared" ca="1" si="430"/>
        <v>0</v>
      </c>
      <c r="J3038" s="17">
        <f t="shared" ca="1" si="431"/>
        <v>31500</v>
      </c>
    </row>
    <row r="3039" spans="1:10" x14ac:dyDescent="0.3">
      <c r="A3039" s="4">
        <v>3027</v>
      </c>
      <c r="B3039" s="4">
        <f t="shared" ca="1" si="432"/>
        <v>0.34197822490424112</v>
      </c>
      <c r="C3039" s="4">
        <f t="shared" ca="1" si="433"/>
        <v>55</v>
      </c>
      <c r="D3039" s="4">
        <f t="shared" si="434"/>
        <v>50</v>
      </c>
      <c r="E3039" s="4">
        <f t="shared" ca="1" si="426"/>
        <v>50</v>
      </c>
      <c r="F3039" s="4">
        <f t="shared" ca="1" si="427"/>
        <v>0</v>
      </c>
      <c r="G3039" s="17">
        <f t="shared" si="428"/>
        <v>36000</v>
      </c>
      <c r="H3039" s="17">
        <f t="shared" ca="1" si="429"/>
        <v>67500</v>
      </c>
      <c r="I3039" s="17">
        <f t="shared" ca="1" si="430"/>
        <v>0</v>
      </c>
      <c r="J3039" s="17">
        <f t="shared" ca="1" si="431"/>
        <v>31500</v>
      </c>
    </row>
    <row r="3040" spans="1:10" x14ac:dyDescent="0.3">
      <c r="A3040" s="4">
        <v>3028</v>
      </c>
      <c r="B3040" s="4">
        <f t="shared" ca="1" si="432"/>
        <v>0.40550163936765415</v>
      </c>
      <c r="C3040" s="4">
        <f t="shared" ca="1" si="433"/>
        <v>55</v>
      </c>
      <c r="D3040" s="4">
        <f t="shared" si="434"/>
        <v>50</v>
      </c>
      <c r="E3040" s="4">
        <f t="shared" ca="1" si="426"/>
        <v>50</v>
      </c>
      <c r="F3040" s="4">
        <f t="shared" ca="1" si="427"/>
        <v>0</v>
      </c>
      <c r="G3040" s="17">
        <f t="shared" si="428"/>
        <v>36000</v>
      </c>
      <c r="H3040" s="17">
        <f t="shared" ca="1" si="429"/>
        <v>67500</v>
      </c>
      <c r="I3040" s="17">
        <f t="shared" ca="1" si="430"/>
        <v>0</v>
      </c>
      <c r="J3040" s="17">
        <f t="shared" ca="1" si="431"/>
        <v>31500</v>
      </c>
    </row>
    <row r="3041" spans="1:10" x14ac:dyDescent="0.3">
      <c r="A3041" s="4">
        <v>3029</v>
      </c>
      <c r="B3041" s="4">
        <f t="shared" ca="1" si="432"/>
        <v>0.48754343385674714</v>
      </c>
      <c r="C3041" s="4">
        <f t="shared" ca="1" si="433"/>
        <v>55</v>
      </c>
      <c r="D3041" s="4">
        <f t="shared" si="434"/>
        <v>50</v>
      </c>
      <c r="E3041" s="4">
        <f t="shared" ca="1" si="426"/>
        <v>50</v>
      </c>
      <c r="F3041" s="4">
        <f t="shared" ca="1" si="427"/>
        <v>0</v>
      </c>
      <c r="G3041" s="17">
        <f t="shared" si="428"/>
        <v>36000</v>
      </c>
      <c r="H3041" s="17">
        <f t="shared" ca="1" si="429"/>
        <v>67500</v>
      </c>
      <c r="I3041" s="17">
        <f t="shared" ca="1" si="430"/>
        <v>0</v>
      </c>
      <c r="J3041" s="17">
        <f t="shared" ca="1" si="431"/>
        <v>31500</v>
      </c>
    </row>
    <row r="3042" spans="1:10" x14ac:dyDescent="0.3">
      <c r="A3042" s="4">
        <v>3030</v>
      </c>
      <c r="B3042" s="4">
        <f t="shared" ca="1" si="432"/>
        <v>0.35445765371736093</v>
      </c>
      <c r="C3042" s="4">
        <f t="shared" ca="1" si="433"/>
        <v>55</v>
      </c>
      <c r="D3042" s="4">
        <f t="shared" si="434"/>
        <v>50</v>
      </c>
      <c r="E3042" s="4">
        <f t="shared" ca="1" si="426"/>
        <v>50</v>
      </c>
      <c r="F3042" s="4">
        <f t="shared" ca="1" si="427"/>
        <v>0</v>
      </c>
      <c r="G3042" s="17">
        <f t="shared" si="428"/>
        <v>36000</v>
      </c>
      <c r="H3042" s="17">
        <f t="shared" ca="1" si="429"/>
        <v>67500</v>
      </c>
      <c r="I3042" s="17">
        <f t="shared" ca="1" si="430"/>
        <v>0</v>
      </c>
      <c r="J3042" s="17">
        <f t="shared" ca="1" si="431"/>
        <v>31500</v>
      </c>
    </row>
    <row r="3043" spans="1:10" x14ac:dyDescent="0.3">
      <c r="A3043" s="4">
        <v>3031</v>
      </c>
      <c r="B3043" s="4">
        <f t="shared" ca="1" si="432"/>
        <v>0.78692137406012863</v>
      </c>
      <c r="C3043" s="4">
        <f t="shared" ca="1" si="433"/>
        <v>85</v>
      </c>
      <c r="D3043" s="4">
        <f t="shared" si="434"/>
        <v>50</v>
      </c>
      <c r="E3043" s="4">
        <f t="shared" ca="1" si="426"/>
        <v>50</v>
      </c>
      <c r="F3043" s="4">
        <f t="shared" ca="1" si="427"/>
        <v>0</v>
      </c>
      <c r="G3043" s="17">
        <f t="shared" si="428"/>
        <v>36000</v>
      </c>
      <c r="H3043" s="17">
        <f t="shared" ca="1" si="429"/>
        <v>67500</v>
      </c>
      <c r="I3043" s="17">
        <f t="shared" ca="1" si="430"/>
        <v>0</v>
      </c>
      <c r="J3043" s="17">
        <f t="shared" ca="1" si="431"/>
        <v>31500</v>
      </c>
    </row>
    <row r="3044" spans="1:10" x14ac:dyDescent="0.3">
      <c r="A3044" s="4">
        <v>3032</v>
      </c>
      <c r="B3044" s="4">
        <f t="shared" ca="1" si="432"/>
        <v>0.7453292271969304</v>
      </c>
      <c r="C3044" s="4">
        <f t="shared" ca="1" si="433"/>
        <v>70</v>
      </c>
      <c r="D3044" s="4">
        <f t="shared" si="434"/>
        <v>50</v>
      </c>
      <c r="E3044" s="4">
        <f t="shared" ca="1" si="426"/>
        <v>50</v>
      </c>
      <c r="F3044" s="4">
        <f t="shared" ca="1" si="427"/>
        <v>0</v>
      </c>
      <c r="G3044" s="17">
        <f t="shared" si="428"/>
        <v>36000</v>
      </c>
      <c r="H3044" s="17">
        <f t="shared" ca="1" si="429"/>
        <v>67500</v>
      </c>
      <c r="I3044" s="17">
        <f t="shared" ca="1" si="430"/>
        <v>0</v>
      </c>
      <c r="J3044" s="17">
        <f t="shared" ca="1" si="431"/>
        <v>31500</v>
      </c>
    </row>
    <row r="3045" spans="1:10" x14ac:dyDescent="0.3">
      <c r="A3045" s="4">
        <v>3033</v>
      </c>
      <c r="B3045" s="4">
        <f t="shared" ca="1" si="432"/>
        <v>0.35498111201582261</v>
      </c>
      <c r="C3045" s="4">
        <f t="shared" ca="1" si="433"/>
        <v>55</v>
      </c>
      <c r="D3045" s="4">
        <f t="shared" si="434"/>
        <v>50</v>
      </c>
      <c r="E3045" s="4">
        <f t="shared" ca="1" si="426"/>
        <v>50</v>
      </c>
      <c r="F3045" s="4">
        <f t="shared" ca="1" si="427"/>
        <v>0</v>
      </c>
      <c r="G3045" s="17">
        <f t="shared" si="428"/>
        <v>36000</v>
      </c>
      <c r="H3045" s="17">
        <f t="shared" ca="1" si="429"/>
        <v>67500</v>
      </c>
      <c r="I3045" s="17">
        <f t="shared" ca="1" si="430"/>
        <v>0</v>
      </c>
      <c r="J3045" s="17">
        <f t="shared" ca="1" si="431"/>
        <v>31500</v>
      </c>
    </row>
    <row r="3046" spans="1:10" x14ac:dyDescent="0.3">
      <c r="A3046" s="4">
        <v>3034</v>
      </c>
      <c r="B3046" s="4">
        <f t="shared" ca="1" si="432"/>
        <v>0.1575280186251764</v>
      </c>
      <c r="C3046" s="4">
        <f t="shared" ca="1" si="433"/>
        <v>25</v>
      </c>
      <c r="D3046" s="4">
        <f t="shared" si="434"/>
        <v>50</v>
      </c>
      <c r="E3046" s="4">
        <f t="shared" ca="1" si="426"/>
        <v>25</v>
      </c>
      <c r="F3046" s="4">
        <f t="shared" ca="1" si="427"/>
        <v>25</v>
      </c>
      <c r="G3046" s="17">
        <f t="shared" si="428"/>
        <v>36000</v>
      </c>
      <c r="H3046" s="17">
        <f t="shared" ca="1" si="429"/>
        <v>33750</v>
      </c>
      <c r="I3046" s="17">
        <f t="shared" ca="1" si="430"/>
        <v>1000</v>
      </c>
      <c r="J3046" s="17">
        <f t="shared" ca="1" si="431"/>
        <v>-1250</v>
      </c>
    </row>
    <row r="3047" spans="1:10" x14ac:dyDescent="0.3">
      <c r="A3047" s="4">
        <v>3035</v>
      </c>
      <c r="B3047" s="4">
        <f t="shared" ca="1" si="432"/>
        <v>0.26573441690324051</v>
      </c>
      <c r="C3047" s="4">
        <f t="shared" ca="1" si="433"/>
        <v>40</v>
      </c>
      <c r="D3047" s="4">
        <f t="shared" si="434"/>
        <v>50</v>
      </c>
      <c r="E3047" s="4">
        <f t="shared" ca="1" si="426"/>
        <v>40</v>
      </c>
      <c r="F3047" s="4">
        <f t="shared" ca="1" si="427"/>
        <v>10</v>
      </c>
      <c r="G3047" s="17">
        <f t="shared" si="428"/>
        <v>36000</v>
      </c>
      <c r="H3047" s="17">
        <f t="shared" ca="1" si="429"/>
        <v>54000</v>
      </c>
      <c r="I3047" s="17">
        <f t="shared" ca="1" si="430"/>
        <v>400</v>
      </c>
      <c r="J3047" s="17">
        <f t="shared" ca="1" si="431"/>
        <v>18400</v>
      </c>
    </row>
    <row r="3048" spans="1:10" x14ac:dyDescent="0.3">
      <c r="A3048" s="4">
        <v>3036</v>
      </c>
      <c r="B3048" s="4">
        <f t="shared" ca="1" si="432"/>
        <v>0.48628657659530328</v>
      </c>
      <c r="C3048" s="4">
        <f t="shared" ca="1" si="433"/>
        <v>55</v>
      </c>
      <c r="D3048" s="4">
        <f t="shared" si="434"/>
        <v>50</v>
      </c>
      <c r="E3048" s="4">
        <f t="shared" ca="1" si="426"/>
        <v>50</v>
      </c>
      <c r="F3048" s="4">
        <f t="shared" ca="1" si="427"/>
        <v>0</v>
      </c>
      <c r="G3048" s="17">
        <f t="shared" si="428"/>
        <v>36000</v>
      </c>
      <c r="H3048" s="17">
        <f t="shared" ca="1" si="429"/>
        <v>67500</v>
      </c>
      <c r="I3048" s="17">
        <f t="shared" ca="1" si="430"/>
        <v>0</v>
      </c>
      <c r="J3048" s="17">
        <f t="shared" ca="1" si="431"/>
        <v>31500</v>
      </c>
    </row>
    <row r="3049" spans="1:10" x14ac:dyDescent="0.3">
      <c r="A3049" s="4">
        <v>3037</v>
      </c>
      <c r="B3049" s="4">
        <f t="shared" ca="1" si="432"/>
        <v>0.98057791184119181</v>
      </c>
      <c r="C3049" s="4">
        <f t="shared" ca="1" si="433"/>
        <v>100</v>
      </c>
      <c r="D3049" s="4">
        <f t="shared" si="434"/>
        <v>50</v>
      </c>
      <c r="E3049" s="4">
        <f t="shared" ca="1" si="426"/>
        <v>50</v>
      </c>
      <c r="F3049" s="4">
        <f t="shared" ca="1" si="427"/>
        <v>0</v>
      </c>
      <c r="G3049" s="17">
        <f t="shared" si="428"/>
        <v>36000</v>
      </c>
      <c r="H3049" s="17">
        <f t="shared" ca="1" si="429"/>
        <v>67500</v>
      </c>
      <c r="I3049" s="17">
        <f t="shared" ca="1" si="430"/>
        <v>0</v>
      </c>
      <c r="J3049" s="17">
        <f t="shared" ca="1" si="431"/>
        <v>31500</v>
      </c>
    </row>
    <row r="3050" spans="1:10" x14ac:dyDescent="0.3">
      <c r="A3050" s="4">
        <v>3038</v>
      </c>
      <c r="B3050" s="4">
        <f t="shared" ca="1" si="432"/>
        <v>0.46989508919439049</v>
      </c>
      <c r="C3050" s="4">
        <f t="shared" ca="1" si="433"/>
        <v>55</v>
      </c>
      <c r="D3050" s="4">
        <f t="shared" si="434"/>
        <v>50</v>
      </c>
      <c r="E3050" s="4">
        <f t="shared" ca="1" si="426"/>
        <v>50</v>
      </c>
      <c r="F3050" s="4">
        <f t="shared" ca="1" si="427"/>
        <v>0</v>
      </c>
      <c r="G3050" s="17">
        <f t="shared" si="428"/>
        <v>36000</v>
      </c>
      <c r="H3050" s="17">
        <f t="shared" ca="1" si="429"/>
        <v>67500</v>
      </c>
      <c r="I3050" s="17">
        <f t="shared" ca="1" si="430"/>
        <v>0</v>
      </c>
      <c r="J3050" s="17">
        <f t="shared" ca="1" si="431"/>
        <v>31500</v>
      </c>
    </row>
    <row r="3051" spans="1:10" x14ac:dyDescent="0.3">
      <c r="A3051" s="4">
        <v>3039</v>
      </c>
      <c r="B3051" s="4">
        <f t="shared" ca="1" si="432"/>
        <v>0.66931980475376707</v>
      </c>
      <c r="C3051" s="4">
        <f t="shared" ca="1" si="433"/>
        <v>70</v>
      </c>
      <c r="D3051" s="4">
        <f t="shared" si="434"/>
        <v>50</v>
      </c>
      <c r="E3051" s="4">
        <f t="shared" ca="1" si="426"/>
        <v>50</v>
      </c>
      <c r="F3051" s="4">
        <f t="shared" ca="1" si="427"/>
        <v>0</v>
      </c>
      <c r="G3051" s="17">
        <f t="shared" si="428"/>
        <v>36000</v>
      </c>
      <c r="H3051" s="17">
        <f t="shared" ca="1" si="429"/>
        <v>67500</v>
      </c>
      <c r="I3051" s="17">
        <f t="shared" ca="1" si="430"/>
        <v>0</v>
      </c>
      <c r="J3051" s="17">
        <f t="shared" ca="1" si="431"/>
        <v>31500</v>
      </c>
    </row>
    <row r="3052" spans="1:10" x14ac:dyDescent="0.3">
      <c r="A3052" s="4">
        <v>3040</v>
      </c>
      <c r="B3052" s="4">
        <f t="shared" ca="1" si="432"/>
        <v>0.82843415773634366</v>
      </c>
      <c r="C3052" s="4">
        <f t="shared" ca="1" si="433"/>
        <v>85</v>
      </c>
      <c r="D3052" s="4">
        <f t="shared" si="434"/>
        <v>50</v>
      </c>
      <c r="E3052" s="4">
        <f t="shared" ca="1" si="426"/>
        <v>50</v>
      </c>
      <c r="F3052" s="4">
        <f t="shared" ca="1" si="427"/>
        <v>0</v>
      </c>
      <c r="G3052" s="17">
        <f t="shared" si="428"/>
        <v>36000</v>
      </c>
      <c r="H3052" s="17">
        <f t="shared" ca="1" si="429"/>
        <v>67500</v>
      </c>
      <c r="I3052" s="17">
        <f t="shared" ca="1" si="430"/>
        <v>0</v>
      </c>
      <c r="J3052" s="17">
        <f t="shared" ca="1" si="431"/>
        <v>31500</v>
      </c>
    </row>
    <row r="3053" spans="1:10" x14ac:dyDescent="0.3">
      <c r="A3053" s="4">
        <v>3041</v>
      </c>
      <c r="B3053" s="4">
        <f t="shared" ca="1" si="432"/>
        <v>8.4164116649985909E-2</v>
      </c>
      <c r="C3053" s="4">
        <f t="shared" ca="1" si="433"/>
        <v>25</v>
      </c>
      <c r="D3053" s="4">
        <f t="shared" si="434"/>
        <v>50</v>
      </c>
      <c r="E3053" s="4">
        <f t="shared" ca="1" si="426"/>
        <v>25</v>
      </c>
      <c r="F3053" s="4">
        <f t="shared" ca="1" si="427"/>
        <v>25</v>
      </c>
      <c r="G3053" s="17">
        <f t="shared" si="428"/>
        <v>36000</v>
      </c>
      <c r="H3053" s="17">
        <f t="shared" ca="1" si="429"/>
        <v>33750</v>
      </c>
      <c r="I3053" s="17">
        <f t="shared" ca="1" si="430"/>
        <v>1000</v>
      </c>
      <c r="J3053" s="17">
        <f t="shared" ca="1" si="431"/>
        <v>-1250</v>
      </c>
    </row>
    <row r="3054" spans="1:10" x14ac:dyDescent="0.3">
      <c r="A3054" s="4">
        <v>3042</v>
      </c>
      <c r="B3054" s="4">
        <f t="shared" ca="1" si="432"/>
        <v>0.95658982167919959</v>
      </c>
      <c r="C3054" s="4">
        <f t="shared" ca="1" si="433"/>
        <v>100</v>
      </c>
      <c r="D3054" s="4">
        <f t="shared" si="434"/>
        <v>50</v>
      </c>
      <c r="E3054" s="4">
        <f t="shared" ca="1" si="426"/>
        <v>50</v>
      </c>
      <c r="F3054" s="4">
        <f t="shared" ca="1" si="427"/>
        <v>0</v>
      </c>
      <c r="G3054" s="17">
        <f t="shared" si="428"/>
        <v>36000</v>
      </c>
      <c r="H3054" s="17">
        <f t="shared" ca="1" si="429"/>
        <v>67500</v>
      </c>
      <c r="I3054" s="17">
        <f t="shared" ca="1" si="430"/>
        <v>0</v>
      </c>
      <c r="J3054" s="17">
        <f t="shared" ca="1" si="431"/>
        <v>31500</v>
      </c>
    </row>
    <row r="3055" spans="1:10" x14ac:dyDescent="0.3">
      <c r="A3055" s="4">
        <v>3043</v>
      </c>
      <c r="B3055" s="4">
        <f t="shared" ca="1" si="432"/>
        <v>0.42121242058205066</v>
      </c>
      <c r="C3055" s="4">
        <f t="shared" ca="1" si="433"/>
        <v>55</v>
      </c>
      <c r="D3055" s="4">
        <f t="shared" si="434"/>
        <v>50</v>
      </c>
      <c r="E3055" s="4">
        <f t="shared" ca="1" si="426"/>
        <v>50</v>
      </c>
      <c r="F3055" s="4">
        <f t="shared" ca="1" si="427"/>
        <v>0</v>
      </c>
      <c r="G3055" s="17">
        <f t="shared" si="428"/>
        <v>36000</v>
      </c>
      <c r="H3055" s="17">
        <f t="shared" ca="1" si="429"/>
        <v>67500</v>
      </c>
      <c r="I3055" s="17">
        <f t="shared" ca="1" si="430"/>
        <v>0</v>
      </c>
      <c r="J3055" s="17">
        <f t="shared" ca="1" si="431"/>
        <v>31500</v>
      </c>
    </row>
    <row r="3056" spans="1:10" x14ac:dyDescent="0.3">
      <c r="A3056" s="4">
        <v>3044</v>
      </c>
      <c r="B3056" s="4">
        <f t="shared" ca="1" si="432"/>
        <v>0.58126786209866022</v>
      </c>
      <c r="C3056" s="4">
        <f t="shared" ca="1" si="433"/>
        <v>70</v>
      </c>
      <c r="D3056" s="4">
        <f t="shared" si="434"/>
        <v>50</v>
      </c>
      <c r="E3056" s="4">
        <f t="shared" ca="1" si="426"/>
        <v>50</v>
      </c>
      <c r="F3056" s="4">
        <f t="shared" ca="1" si="427"/>
        <v>0</v>
      </c>
      <c r="G3056" s="17">
        <f t="shared" si="428"/>
        <v>36000</v>
      </c>
      <c r="H3056" s="17">
        <f t="shared" ca="1" si="429"/>
        <v>67500</v>
      </c>
      <c r="I3056" s="17">
        <f t="shared" ca="1" si="430"/>
        <v>0</v>
      </c>
      <c r="J3056" s="17">
        <f t="shared" ca="1" si="431"/>
        <v>31500</v>
      </c>
    </row>
    <row r="3057" spans="1:10" x14ac:dyDescent="0.3">
      <c r="A3057" s="4">
        <v>3045</v>
      </c>
      <c r="B3057" s="4">
        <f t="shared" ca="1" si="432"/>
        <v>0.19416955115197754</v>
      </c>
      <c r="C3057" s="4">
        <f t="shared" ca="1" si="433"/>
        <v>40</v>
      </c>
      <c r="D3057" s="4">
        <f t="shared" si="434"/>
        <v>50</v>
      </c>
      <c r="E3057" s="4">
        <f t="shared" ca="1" si="426"/>
        <v>40</v>
      </c>
      <c r="F3057" s="4">
        <f t="shared" ca="1" si="427"/>
        <v>10</v>
      </c>
      <c r="G3057" s="17">
        <f t="shared" si="428"/>
        <v>36000</v>
      </c>
      <c r="H3057" s="17">
        <f t="shared" ca="1" si="429"/>
        <v>54000</v>
      </c>
      <c r="I3057" s="17">
        <f t="shared" ca="1" si="430"/>
        <v>400</v>
      </c>
      <c r="J3057" s="17">
        <f t="shared" ca="1" si="431"/>
        <v>18400</v>
      </c>
    </row>
    <row r="3058" spans="1:10" x14ac:dyDescent="0.3">
      <c r="A3058" s="4">
        <v>3046</v>
      </c>
      <c r="B3058" s="4">
        <f t="shared" ca="1" si="432"/>
        <v>0.55593863229653129</v>
      </c>
      <c r="C3058" s="4">
        <f t="shared" ca="1" si="433"/>
        <v>55</v>
      </c>
      <c r="D3058" s="4">
        <f t="shared" si="434"/>
        <v>50</v>
      </c>
      <c r="E3058" s="4">
        <f t="shared" ca="1" si="426"/>
        <v>50</v>
      </c>
      <c r="F3058" s="4">
        <f t="shared" ca="1" si="427"/>
        <v>0</v>
      </c>
      <c r="G3058" s="17">
        <f t="shared" si="428"/>
        <v>36000</v>
      </c>
      <c r="H3058" s="17">
        <f t="shared" ca="1" si="429"/>
        <v>67500</v>
      </c>
      <c r="I3058" s="17">
        <f t="shared" ca="1" si="430"/>
        <v>0</v>
      </c>
      <c r="J3058" s="17">
        <f t="shared" ca="1" si="431"/>
        <v>31500</v>
      </c>
    </row>
    <row r="3059" spans="1:10" x14ac:dyDescent="0.3">
      <c r="A3059" s="4">
        <v>3047</v>
      </c>
      <c r="B3059" s="4">
        <f t="shared" ca="1" si="432"/>
        <v>0.5185907677266226</v>
      </c>
      <c r="C3059" s="4">
        <f t="shared" ca="1" si="433"/>
        <v>55</v>
      </c>
      <c r="D3059" s="4">
        <f t="shared" si="434"/>
        <v>50</v>
      </c>
      <c r="E3059" s="4">
        <f t="shared" ca="1" si="426"/>
        <v>50</v>
      </c>
      <c r="F3059" s="4">
        <f t="shared" ca="1" si="427"/>
        <v>0</v>
      </c>
      <c r="G3059" s="17">
        <f t="shared" si="428"/>
        <v>36000</v>
      </c>
      <c r="H3059" s="17">
        <f t="shared" ca="1" si="429"/>
        <v>67500</v>
      </c>
      <c r="I3059" s="17">
        <f t="shared" ca="1" si="430"/>
        <v>0</v>
      </c>
      <c r="J3059" s="17">
        <f t="shared" ca="1" si="431"/>
        <v>31500</v>
      </c>
    </row>
    <row r="3060" spans="1:10" x14ac:dyDescent="0.3">
      <c r="A3060" s="4">
        <v>3048</v>
      </c>
      <c r="B3060" s="4">
        <f t="shared" ca="1" si="432"/>
        <v>3.0408861239838436E-2</v>
      </c>
      <c r="C3060" s="4">
        <f t="shared" ca="1" si="433"/>
        <v>10</v>
      </c>
      <c r="D3060" s="4">
        <f t="shared" si="434"/>
        <v>50</v>
      </c>
      <c r="E3060" s="4">
        <f t="shared" ca="1" si="426"/>
        <v>10</v>
      </c>
      <c r="F3060" s="4">
        <f t="shared" ca="1" si="427"/>
        <v>40</v>
      </c>
      <c r="G3060" s="17">
        <f t="shared" si="428"/>
        <v>36000</v>
      </c>
      <c r="H3060" s="17">
        <f t="shared" ca="1" si="429"/>
        <v>13500</v>
      </c>
      <c r="I3060" s="17">
        <f t="shared" ca="1" si="430"/>
        <v>1600</v>
      </c>
      <c r="J3060" s="17">
        <f t="shared" ca="1" si="431"/>
        <v>-20900</v>
      </c>
    </row>
    <row r="3061" spans="1:10" x14ac:dyDescent="0.3">
      <c r="A3061" s="4">
        <v>3049</v>
      </c>
      <c r="B3061" s="4">
        <f t="shared" ca="1" si="432"/>
        <v>0.68672939387329435</v>
      </c>
      <c r="C3061" s="4">
        <f t="shared" ca="1" si="433"/>
        <v>70</v>
      </c>
      <c r="D3061" s="4">
        <f t="shared" si="434"/>
        <v>50</v>
      </c>
      <c r="E3061" s="4">
        <f t="shared" ca="1" si="426"/>
        <v>50</v>
      </c>
      <c r="F3061" s="4">
        <f t="shared" ca="1" si="427"/>
        <v>0</v>
      </c>
      <c r="G3061" s="17">
        <f t="shared" si="428"/>
        <v>36000</v>
      </c>
      <c r="H3061" s="17">
        <f t="shared" ca="1" si="429"/>
        <v>67500</v>
      </c>
      <c r="I3061" s="17">
        <f t="shared" ca="1" si="430"/>
        <v>0</v>
      </c>
      <c r="J3061" s="17">
        <f t="shared" ca="1" si="431"/>
        <v>31500</v>
      </c>
    </row>
    <row r="3062" spans="1:10" x14ac:dyDescent="0.3">
      <c r="A3062" s="4">
        <v>3050</v>
      </c>
      <c r="B3062" s="4">
        <f t="shared" ca="1" si="432"/>
        <v>0.17250276925004648</v>
      </c>
      <c r="C3062" s="4">
        <f t="shared" ca="1" si="433"/>
        <v>25</v>
      </c>
      <c r="D3062" s="4">
        <f t="shared" si="434"/>
        <v>50</v>
      </c>
      <c r="E3062" s="4">
        <f t="shared" ca="1" si="426"/>
        <v>25</v>
      </c>
      <c r="F3062" s="4">
        <f t="shared" ca="1" si="427"/>
        <v>25</v>
      </c>
      <c r="G3062" s="17">
        <f t="shared" si="428"/>
        <v>36000</v>
      </c>
      <c r="H3062" s="17">
        <f t="shared" ca="1" si="429"/>
        <v>33750</v>
      </c>
      <c r="I3062" s="17">
        <f t="shared" ca="1" si="430"/>
        <v>1000</v>
      </c>
      <c r="J3062" s="17">
        <f t="shared" ca="1" si="431"/>
        <v>-1250</v>
      </c>
    </row>
    <row r="3063" spans="1:10" x14ac:dyDescent="0.3">
      <c r="A3063" s="4">
        <v>3051</v>
      </c>
      <c r="B3063" s="4">
        <f t="shared" ca="1" si="432"/>
        <v>0.67140087326884323</v>
      </c>
      <c r="C3063" s="4">
        <f t="shared" ca="1" si="433"/>
        <v>70</v>
      </c>
      <c r="D3063" s="4">
        <f t="shared" si="434"/>
        <v>50</v>
      </c>
      <c r="E3063" s="4">
        <f t="shared" ca="1" si="426"/>
        <v>50</v>
      </c>
      <c r="F3063" s="4">
        <f t="shared" ca="1" si="427"/>
        <v>0</v>
      </c>
      <c r="G3063" s="17">
        <f t="shared" si="428"/>
        <v>36000</v>
      </c>
      <c r="H3063" s="17">
        <f t="shared" ca="1" si="429"/>
        <v>67500</v>
      </c>
      <c r="I3063" s="17">
        <f t="shared" ca="1" si="430"/>
        <v>0</v>
      </c>
      <c r="J3063" s="17">
        <f t="shared" ca="1" si="431"/>
        <v>31500</v>
      </c>
    </row>
    <row r="3064" spans="1:10" x14ac:dyDescent="0.3">
      <c r="A3064" s="4">
        <v>3052</v>
      </c>
      <c r="B3064" s="4">
        <f t="shared" ca="1" si="432"/>
        <v>0.42246558172226945</v>
      </c>
      <c r="C3064" s="4">
        <f t="shared" ca="1" si="433"/>
        <v>55</v>
      </c>
      <c r="D3064" s="4">
        <f t="shared" si="434"/>
        <v>50</v>
      </c>
      <c r="E3064" s="4">
        <f t="shared" ca="1" si="426"/>
        <v>50</v>
      </c>
      <c r="F3064" s="4">
        <f t="shared" ca="1" si="427"/>
        <v>0</v>
      </c>
      <c r="G3064" s="17">
        <f t="shared" si="428"/>
        <v>36000</v>
      </c>
      <c r="H3064" s="17">
        <f t="shared" ca="1" si="429"/>
        <v>67500</v>
      </c>
      <c r="I3064" s="17">
        <f t="shared" ca="1" si="430"/>
        <v>0</v>
      </c>
      <c r="J3064" s="17">
        <f t="shared" ca="1" si="431"/>
        <v>31500</v>
      </c>
    </row>
    <row r="3065" spans="1:10" x14ac:dyDescent="0.3">
      <c r="A3065" s="4">
        <v>3053</v>
      </c>
      <c r="B3065" s="4">
        <f t="shared" ca="1" si="432"/>
        <v>0.18896643771317145</v>
      </c>
      <c r="C3065" s="4">
        <f t="shared" ca="1" si="433"/>
        <v>40</v>
      </c>
      <c r="D3065" s="4">
        <f t="shared" si="434"/>
        <v>50</v>
      </c>
      <c r="E3065" s="4">
        <f t="shared" ca="1" si="426"/>
        <v>40</v>
      </c>
      <c r="F3065" s="4">
        <f t="shared" ca="1" si="427"/>
        <v>10</v>
      </c>
      <c r="G3065" s="17">
        <f t="shared" si="428"/>
        <v>36000</v>
      </c>
      <c r="H3065" s="17">
        <f t="shared" ca="1" si="429"/>
        <v>54000</v>
      </c>
      <c r="I3065" s="17">
        <f t="shared" ca="1" si="430"/>
        <v>400</v>
      </c>
      <c r="J3065" s="17">
        <f t="shared" ca="1" si="431"/>
        <v>18400</v>
      </c>
    </row>
    <row r="3066" spans="1:10" x14ac:dyDescent="0.3">
      <c r="A3066" s="4">
        <v>3054</v>
      </c>
      <c r="B3066" s="4">
        <f t="shared" ca="1" si="432"/>
        <v>0.58333663499670441</v>
      </c>
      <c r="C3066" s="4">
        <f t="shared" ca="1" si="433"/>
        <v>70</v>
      </c>
      <c r="D3066" s="4">
        <f t="shared" si="434"/>
        <v>50</v>
      </c>
      <c r="E3066" s="4">
        <f t="shared" ref="E3066:E3129" ca="1" si="435">MIN(C3066:D3066)</f>
        <v>50</v>
      </c>
      <c r="F3066" s="4">
        <f t="shared" ref="F3066:F3129" ca="1" si="436">D3066-E3066</f>
        <v>0</v>
      </c>
      <c r="G3066" s="17">
        <f t="shared" ref="G3066:G3129" si="437">D3066*$I$2</f>
        <v>36000</v>
      </c>
      <c r="H3066" s="17">
        <f t="shared" ref="H3066:H3129" ca="1" si="438">E3066*$I$3</f>
        <v>67500</v>
      </c>
      <c r="I3066" s="17">
        <f t="shared" ref="I3066:I3129" ca="1" si="439">F3066*$I$4</f>
        <v>0</v>
      </c>
      <c r="J3066" s="17">
        <f t="shared" ref="J3066:J3129" ca="1" si="440">H3066+I3066-G3066</f>
        <v>31500</v>
      </c>
    </row>
    <row r="3067" spans="1:10" x14ac:dyDescent="0.3">
      <c r="A3067" s="4">
        <v>3055</v>
      </c>
      <c r="B3067" s="4">
        <f t="shared" ca="1" si="432"/>
        <v>0.9077215452711811</v>
      </c>
      <c r="C3067" s="4">
        <f t="shared" ca="1" si="433"/>
        <v>85</v>
      </c>
      <c r="D3067" s="4">
        <f t="shared" si="434"/>
        <v>50</v>
      </c>
      <c r="E3067" s="4">
        <f t="shared" ca="1" si="435"/>
        <v>50</v>
      </c>
      <c r="F3067" s="4">
        <f t="shared" ca="1" si="436"/>
        <v>0</v>
      </c>
      <c r="G3067" s="17">
        <f t="shared" si="437"/>
        <v>36000</v>
      </c>
      <c r="H3067" s="17">
        <f t="shared" ca="1" si="438"/>
        <v>67500</v>
      </c>
      <c r="I3067" s="17">
        <f t="shared" ca="1" si="439"/>
        <v>0</v>
      </c>
      <c r="J3067" s="17">
        <f t="shared" ca="1" si="440"/>
        <v>31500</v>
      </c>
    </row>
    <row r="3068" spans="1:10" x14ac:dyDescent="0.3">
      <c r="A3068" s="4">
        <v>3056</v>
      </c>
      <c r="B3068" s="4">
        <f t="shared" ca="1" si="432"/>
        <v>0.50750690890684003</v>
      </c>
      <c r="C3068" s="4">
        <f t="shared" ca="1" si="433"/>
        <v>55</v>
      </c>
      <c r="D3068" s="4">
        <f t="shared" si="434"/>
        <v>50</v>
      </c>
      <c r="E3068" s="4">
        <f t="shared" ca="1" si="435"/>
        <v>50</v>
      </c>
      <c r="F3068" s="4">
        <f t="shared" ca="1" si="436"/>
        <v>0</v>
      </c>
      <c r="G3068" s="17">
        <f t="shared" si="437"/>
        <v>36000</v>
      </c>
      <c r="H3068" s="17">
        <f t="shared" ca="1" si="438"/>
        <v>67500</v>
      </c>
      <c r="I3068" s="17">
        <f t="shared" ca="1" si="439"/>
        <v>0</v>
      </c>
      <c r="J3068" s="17">
        <f t="shared" ca="1" si="440"/>
        <v>31500</v>
      </c>
    </row>
    <row r="3069" spans="1:10" x14ac:dyDescent="0.3">
      <c r="A3069" s="4">
        <v>3057</v>
      </c>
      <c r="B3069" s="4">
        <f t="shared" ca="1" si="432"/>
        <v>0.82121860821134229</v>
      </c>
      <c r="C3069" s="4">
        <f t="shared" ca="1" si="433"/>
        <v>85</v>
      </c>
      <c r="D3069" s="4">
        <f t="shared" si="434"/>
        <v>50</v>
      </c>
      <c r="E3069" s="4">
        <f t="shared" ca="1" si="435"/>
        <v>50</v>
      </c>
      <c r="F3069" s="4">
        <f t="shared" ca="1" si="436"/>
        <v>0</v>
      </c>
      <c r="G3069" s="17">
        <f t="shared" si="437"/>
        <v>36000</v>
      </c>
      <c r="H3069" s="17">
        <f t="shared" ca="1" si="438"/>
        <v>67500</v>
      </c>
      <c r="I3069" s="17">
        <f t="shared" ca="1" si="439"/>
        <v>0</v>
      </c>
      <c r="J3069" s="17">
        <f t="shared" ca="1" si="440"/>
        <v>31500</v>
      </c>
    </row>
    <row r="3070" spans="1:10" x14ac:dyDescent="0.3">
      <c r="A3070" s="4">
        <v>3058</v>
      </c>
      <c r="B3070" s="4">
        <f t="shared" ca="1" si="432"/>
        <v>0.62988789486256103</v>
      </c>
      <c r="C3070" s="4">
        <f t="shared" ca="1" si="433"/>
        <v>70</v>
      </c>
      <c r="D3070" s="4">
        <f t="shared" si="434"/>
        <v>50</v>
      </c>
      <c r="E3070" s="4">
        <f t="shared" ca="1" si="435"/>
        <v>50</v>
      </c>
      <c r="F3070" s="4">
        <f t="shared" ca="1" si="436"/>
        <v>0</v>
      </c>
      <c r="G3070" s="17">
        <f t="shared" si="437"/>
        <v>36000</v>
      </c>
      <c r="H3070" s="17">
        <f t="shared" ca="1" si="438"/>
        <v>67500</v>
      </c>
      <c r="I3070" s="17">
        <f t="shared" ca="1" si="439"/>
        <v>0</v>
      </c>
      <c r="J3070" s="17">
        <f t="shared" ca="1" si="440"/>
        <v>31500</v>
      </c>
    </row>
    <row r="3071" spans="1:10" x14ac:dyDescent="0.3">
      <c r="A3071" s="4">
        <v>3059</v>
      </c>
      <c r="B3071" s="4">
        <f t="shared" ca="1" si="432"/>
        <v>0.50829651807611476</v>
      </c>
      <c r="C3071" s="4">
        <f t="shared" ca="1" si="433"/>
        <v>55</v>
      </c>
      <c r="D3071" s="4">
        <f t="shared" si="434"/>
        <v>50</v>
      </c>
      <c r="E3071" s="4">
        <f t="shared" ca="1" si="435"/>
        <v>50</v>
      </c>
      <c r="F3071" s="4">
        <f t="shared" ca="1" si="436"/>
        <v>0</v>
      </c>
      <c r="G3071" s="17">
        <f t="shared" si="437"/>
        <v>36000</v>
      </c>
      <c r="H3071" s="17">
        <f t="shared" ca="1" si="438"/>
        <v>67500</v>
      </c>
      <c r="I3071" s="17">
        <f t="shared" ca="1" si="439"/>
        <v>0</v>
      </c>
      <c r="J3071" s="17">
        <f t="shared" ca="1" si="440"/>
        <v>31500</v>
      </c>
    </row>
    <row r="3072" spans="1:10" x14ac:dyDescent="0.3">
      <c r="A3072" s="4">
        <v>3060</v>
      </c>
      <c r="B3072" s="4">
        <f t="shared" ca="1" si="432"/>
        <v>0.70283559030222864</v>
      </c>
      <c r="C3072" s="4">
        <f t="shared" ca="1" si="433"/>
        <v>70</v>
      </c>
      <c r="D3072" s="4">
        <f t="shared" si="434"/>
        <v>50</v>
      </c>
      <c r="E3072" s="4">
        <f t="shared" ca="1" si="435"/>
        <v>50</v>
      </c>
      <c r="F3072" s="4">
        <f t="shared" ca="1" si="436"/>
        <v>0</v>
      </c>
      <c r="G3072" s="17">
        <f t="shared" si="437"/>
        <v>36000</v>
      </c>
      <c r="H3072" s="17">
        <f t="shared" ca="1" si="438"/>
        <v>67500</v>
      </c>
      <c r="I3072" s="17">
        <f t="shared" ca="1" si="439"/>
        <v>0</v>
      </c>
      <c r="J3072" s="17">
        <f t="shared" ca="1" si="440"/>
        <v>31500</v>
      </c>
    </row>
    <row r="3073" spans="1:10" x14ac:dyDescent="0.3">
      <c r="A3073" s="4">
        <v>3061</v>
      </c>
      <c r="B3073" s="4">
        <f t="shared" ca="1" si="432"/>
        <v>0.81571480215350967</v>
      </c>
      <c r="C3073" s="4">
        <f t="shared" ca="1" si="433"/>
        <v>85</v>
      </c>
      <c r="D3073" s="4">
        <f t="shared" si="434"/>
        <v>50</v>
      </c>
      <c r="E3073" s="4">
        <f t="shared" ca="1" si="435"/>
        <v>50</v>
      </c>
      <c r="F3073" s="4">
        <f t="shared" ca="1" si="436"/>
        <v>0</v>
      </c>
      <c r="G3073" s="17">
        <f t="shared" si="437"/>
        <v>36000</v>
      </c>
      <c r="H3073" s="17">
        <f t="shared" ca="1" si="438"/>
        <v>67500</v>
      </c>
      <c r="I3073" s="17">
        <f t="shared" ca="1" si="439"/>
        <v>0</v>
      </c>
      <c r="J3073" s="17">
        <f t="shared" ca="1" si="440"/>
        <v>31500</v>
      </c>
    </row>
    <row r="3074" spans="1:10" x14ac:dyDescent="0.3">
      <c r="A3074" s="4">
        <v>3062</v>
      </c>
      <c r="B3074" s="4">
        <f t="shared" ca="1" si="432"/>
        <v>0.10352364039182183</v>
      </c>
      <c r="C3074" s="4">
        <f t="shared" ca="1" si="433"/>
        <v>25</v>
      </c>
      <c r="D3074" s="4">
        <f t="shared" si="434"/>
        <v>50</v>
      </c>
      <c r="E3074" s="4">
        <f t="shared" ca="1" si="435"/>
        <v>25</v>
      </c>
      <c r="F3074" s="4">
        <f t="shared" ca="1" si="436"/>
        <v>25</v>
      </c>
      <c r="G3074" s="17">
        <f t="shared" si="437"/>
        <v>36000</v>
      </c>
      <c r="H3074" s="17">
        <f t="shared" ca="1" si="438"/>
        <v>33750</v>
      </c>
      <c r="I3074" s="17">
        <f t="shared" ca="1" si="439"/>
        <v>1000</v>
      </c>
      <c r="J3074" s="17">
        <f t="shared" ca="1" si="440"/>
        <v>-1250</v>
      </c>
    </row>
    <row r="3075" spans="1:10" x14ac:dyDescent="0.3">
      <c r="A3075" s="4">
        <v>3063</v>
      </c>
      <c r="B3075" s="4">
        <f t="shared" ca="1" si="432"/>
        <v>0.44706547858186385</v>
      </c>
      <c r="C3075" s="4">
        <f t="shared" ca="1" si="433"/>
        <v>55</v>
      </c>
      <c r="D3075" s="4">
        <f t="shared" si="434"/>
        <v>50</v>
      </c>
      <c r="E3075" s="4">
        <f t="shared" ca="1" si="435"/>
        <v>50</v>
      </c>
      <c r="F3075" s="4">
        <f t="shared" ca="1" si="436"/>
        <v>0</v>
      </c>
      <c r="G3075" s="17">
        <f t="shared" si="437"/>
        <v>36000</v>
      </c>
      <c r="H3075" s="17">
        <f t="shared" ca="1" si="438"/>
        <v>67500</v>
      </c>
      <c r="I3075" s="17">
        <f t="shared" ca="1" si="439"/>
        <v>0</v>
      </c>
      <c r="J3075" s="17">
        <f t="shared" ca="1" si="440"/>
        <v>31500</v>
      </c>
    </row>
    <row r="3076" spans="1:10" x14ac:dyDescent="0.3">
      <c r="A3076" s="4">
        <v>3064</v>
      </c>
      <c r="B3076" s="4">
        <f t="shared" ca="1" si="432"/>
        <v>0.24578267892947692</v>
      </c>
      <c r="C3076" s="4">
        <f t="shared" ca="1" si="433"/>
        <v>40</v>
      </c>
      <c r="D3076" s="4">
        <f t="shared" si="434"/>
        <v>50</v>
      </c>
      <c r="E3076" s="4">
        <f t="shared" ca="1" si="435"/>
        <v>40</v>
      </c>
      <c r="F3076" s="4">
        <f t="shared" ca="1" si="436"/>
        <v>10</v>
      </c>
      <c r="G3076" s="17">
        <f t="shared" si="437"/>
        <v>36000</v>
      </c>
      <c r="H3076" s="17">
        <f t="shared" ca="1" si="438"/>
        <v>54000</v>
      </c>
      <c r="I3076" s="17">
        <f t="shared" ca="1" si="439"/>
        <v>400</v>
      </c>
      <c r="J3076" s="17">
        <f t="shared" ca="1" si="440"/>
        <v>18400</v>
      </c>
    </row>
    <row r="3077" spans="1:10" x14ac:dyDescent="0.3">
      <c r="A3077" s="4">
        <v>3065</v>
      </c>
      <c r="B3077" s="4">
        <f t="shared" ca="1" si="432"/>
        <v>1.2606819858720697E-2</v>
      </c>
      <c r="C3077" s="4">
        <f t="shared" ca="1" si="433"/>
        <v>10</v>
      </c>
      <c r="D3077" s="4">
        <f t="shared" si="434"/>
        <v>50</v>
      </c>
      <c r="E3077" s="4">
        <f t="shared" ca="1" si="435"/>
        <v>10</v>
      </c>
      <c r="F3077" s="4">
        <f t="shared" ca="1" si="436"/>
        <v>40</v>
      </c>
      <c r="G3077" s="17">
        <f t="shared" si="437"/>
        <v>36000</v>
      </c>
      <c r="H3077" s="17">
        <f t="shared" ca="1" si="438"/>
        <v>13500</v>
      </c>
      <c r="I3077" s="17">
        <f t="shared" ca="1" si="439"/>
        <v>1600</v>
      </c>
      <c r="J3077" s="17">
        <f t="shared" ca="1" si="440"/>
        <v>-20900</v>
      </c>
    </row>
    <row r="3078" spans="1:10" x14ac:dyDescent="0.3">
      <c r="A3078" s="4">
        <v>3066</v>
      </c>
      <c r="B3078" s="4">
        <f t="shared" ca="1" si="432"/>
        <v>0.3398424342386398</v>
      </c>
      <c r="C3078" s="4">
        <f t="shared" ca="1" si="433"/>
        <v>55</v>
      </c>
      <c r="D3078" s="4">
        <f t="shared" si="434"/>
        <v>50</v>
      </c>
      <c r="E3078" s="4">
        <f t="shared" ca="1" si="435"/>
        <v>50</v>
      </c>
      <c r="F3078" s="4">
        <f t="shared" ca="1" si="436"/>
        <v>0</v>
      </c>
      <c r="G3078" s="17">
        <f t="shared" si="437"/>
        <v>36000</v>
      </c>
      <c r="H3078" s="17">
        <f t="shared" ca="1" si="438"/>
        <v>67500</v>
      </c>
      <c r="I3078" s="17">
        <f t="shared" ca="1" si="439"/>
        <v>0</v>
      </c>
      <c r="J3078" s="17">
        <f t="shared" ca="1" si="440"/>
        <v>31500</v>
      </c>
    </row>
    <row r="3079" spans="1:10" x14ac:dyDescent="0.3">
      <c r="A3079" s="4">
        <v>3067</v>
      </c>
      <c r="B3079" s="4">
        <f t="shared" ca="1" si="432"/>
        <v>0.28578208516278236</v>
      </c>
      <c r="C3079" s="4">
        <f t="shared" ca="1" si="433"/>
        <v>40</v>
      </c>
      <c r="D3079" s="4">
        <f t="shared" si="434"/>
        <v>50</v>
      </c>
      <c r="E3079" s="4">
        <f t="shared" ca="1" si="435"/>
        <v>40</v>
      </c>
      <c r="F3079" s="4">
        <f t="shared" ca="1" si="436"/>
        <v>10</v>
      </c>
      <c r="G3079" s="17">
        <f t="shared" si="437"/>
        <v>36000</v>
      </c>
      <c r="H3079" s="17">
        <f t="shared" ca="1" si="438"/>
        <v>54000</v>
      </c>
      <c r="I3079" s="17">
        <f t="shared" ca="1" si="439"/>
        <v>400</v>
      </c>
      <c r="J3079" s="17">
        <f t="shared" ca="1" si="440"/>
        <v>18400</v>
      </c>
    </row>
    <row r="3080" spans="1:10" x14ac:dyDescent="0.3">
      <c r="A3080" s="4">
        <v>3068</v>
      </c>
      <c r="B3080" s="4">
        <f t="shared" ca="1" si="432"/>
        <v>0.34890462116421117</v>
      </c>
      <c r="C3080" s="4">
        <f t="shared" ca="1" si="433"/>
        <v>55</v>
      </c>
      <c r="D3080" s="4">
        <f t="shared" si="434"/>
        <v>50</v>
      </c>
      <c r="E3080" s="4">
        <f t="shared" ca="1" si="435"/>
        <v>50</v>
      </c>
      <c r="F3080" s="4">
        <f t="shared" ca="1" si="436"/>
        <v>0</v>
      </c>
      <c r="G3080" s="17">
        <f t="shared" si="437"/>
        <v>36000</v>
      </c>
      <c r="H3080" s="17">
        <f t="shared" ca="1" si="438"/>
        <v>67500</v>
      </c>
      <c r="I3080" s="17">
        <f t="shared" ca="1" si="439"/>
        <v>0</v>
      </c>
      <c r="J3080" s="17">
        <f t="shared" ca="1" si="440"/>
        <v>31500</v>
      </c>
    </row>
    <row r="3081" spans="1:10" x14ac:dyDescent="0.3">
      <c r="A3081" s="4">
        <v>3069</v>
      </c>
      <c r="B3081" s="4">
        <f t="shared" ca="1" si="432"/>
        <v>0.43647515082540767</v>
      </c>
      <c r="C3081" s="4">
        <f t="shared" ca="1" si="433"/>
        <v>55</v>
      </c>
      <c r="D3081" s="4">
        <f t="shared" si="434"/>
        <v>50</v>
      </c>
      <c r="E3081" s="4">
        <f t="shared" ca="1" si="435"/>
        <v>50</v>
      </c>
      <c r="F3081" s="4">
        <f t="shared" ca="1" si="436"/>
        <v>0</v>
      </c>
      <c r="G3081" s="17">
        <f t="shared" si="437"/>
        <v>36000</v>
      </c>
      <c r="H3081" s="17">
        <f t="shared" ca="1" si="438"/>
        <v>67500</v>
      </c>
      <c r="I3081" s="17">
        <f t="shared" ca="1" si="439"/>
        <v>0</v>
      </c>
      <c r="J3081" s="17">
        <f t="shared" ca="1" si="440"/>
        <v>31500</v>
      </c>
    </row>
    <row r="3082" spans="1:10" x14ac:dyDescent="0.3">
      <c r="A3082" s="4">
        <v>3070</v>
      </c>
      <c r="B3082" s="4">
        <f t="shared" ca="1" si="432"/>
        <v>0.82661116992742012</v>
      </c>
      <c r="C3082" s="4">
        <f t="shared" ca="1" si="433"/>
        <v>85</v>
      </c>
      <c r="D3082" s="4">
        <f t="shared" si="434"/>
        <v>50</v>
      </c>
      <c r="E3082" s="4">
        <f t="shared" ca="1" si="435"/>
        <v>50</v>
      </c>
      <c r="F3082" s="4">
        <f t="shared" ca="1" si="436"/>
        <v>0</v>
      </c>
      <c r="G3082" s="17">
        <f t="shared" si="437"/>
        <v>36000</v>
      </c>
      <c r="H3082" s="17">
        <f t="shared" ca="1" si="438"/>
        <v>67500</v>
      </c>
      <c r="I3082" s="17">
        <f t="shared" ca="1" si="439"/>
        <v>0</v>
      </c>
      <c r="J3082" s="17">
        <f t="shared" ca="1" si="440"/>
        <v>31500</v>
      </c>
    </row>
    <row r="3083" spans="1:10" x14ac:dyDescent="0.3">
      <c r="A3083" s="4">
        <v>3071</v>
      </c>
      <c r="B3083" s="4">
        <f t="shared" ca="1" si="432"/>
        <v>0.28631148370110682</v>
      </c>
      <c r="C3083" s="4">
        <f t="shared" ca="1" si="433"/>
        <v>40</v>
      </c>
      <c r="D3083" s="4">
        <f t="shared" si="434"/>
        <v>50</v>
      </c>
      <c r="E3083" s="4">
        <f t="shared" ca="1" si="435"/>
        <v>40</v>
      </c>
      <c r="F3083" s="4">
        <f t="shared" ca="1" si="436"/>
        <v>10</v>
      </c>
      <c r="G3083" s="17">
        <f t="shared" si="437"/>
        <v>36000</v>
      </c>
      <c r="H3083" s="17">
        <f t="shared" ca="1" si="438"/>
        <v>54000</v>
      </c>
      <c r="I3083" s="17">
        <f t="shared" ca="1" si="439"/>
        <v>400</v>
      </c>
      <c r="J3083" s="17">
        <f t="shared" ca="1" si="440"/>
        <v>18400</v>
      </c>
    </row>
    <row r="3084" spans="1:10" x14ac:dyDescent="0.3">
      <c r="A3084" s="4">
        <v>3072</v>
      </c>
      <c r="B3084" s="4">
        <f t="shared" ca="1" si="432"/>
        <v>0.28476600676123642</v>
      </c>
      <c r="C3084" s="4">
        <f t="shared" ca="1" si="433"/>
        <v>40</v>
      </c>
      <c r="D3084" s="4">
        <f t="shared" si="434"/>
        <v>50</v>
      </c>
      <c r="E3084" s="4">
        <f t="shared" ca="1" si="435"/>
        <v>40</v>
      </c>
      <c r="F3084" s="4">
        <f t="shared" ca="1" si="436"/>
        <v>10</v>
      </c>
      <c r="G3084" s="17">
        <f t="shared" si="437"/>
        <v>36000</v>
      </c>
      <c r="H3084" s="17">
        <f t="shared" ca="1" si="438"/>
        <v>54000</v>
      </c>
      <c r="I3084" s="17">
        <f t="shared" ca="1" si="439"/>
        <v>400</v>
      </c>
      <c r="J3084" s="17">
        <f t="shared" ca="1" si="440"/>
        <v>18400</v>
      </c>
    </row>
    <row r="3085" spans="1:10" x14ac:dyDescent="0.3">
      <c r="A3085" s="4">
        <v>3073</v>
      </c>
      <c r="B3085" s="4">
        <f t="shared" ca="1" si="432"/>
        <v>0.72682896958548904</v>
      </c>
      <c r="C3085" s="4">
        <f t="shared" ca="1" si="433"/>
        <v>70</v>
      </c>
      <c r="D3085" s="4">
        <f t="shared" si="434"/>
        <v>50</v>
      </c>
      <c r="E3085" s="4">
        <f t="shared" ca="1" si="435"/>
        <v>50</v>
      </c>
      <c r="F3085" s="4">
        <f t="shared" ca="1" si="436"/>
        <v>0</v>
      </c>
      <c r="G3085" s="17">
        <f t="shared" si="437"/>
        <v>36000</v>
      </c>
      <c r="H3085" s="17">
        <f t="shared" ca="1" si="438"/>
        <v>67500</v>
      </c>
      <c r="I3085" s="17">
        <f t="shared" ca="1" si="439"/>
        <v>0</v>
      </c>
      <c r="J3085" s="17">
        <f t="shared" ca="1" si="440"/>
        <v>31500</v>
      </c>
    </row>
    <row r="3086" spans="1:10" x14ac:dyDescent="0.3">
      <c r="A3086" s="4">
        <v>3074</v>
      </c>
      <c r="B3086" s="4">
        <f t="shared" ref="B3086:B3149" ca="1" si="441">RAND()</f>
        <v>9.4739022513461557E-2</v>
      </c>
      <c r="C3086" s="4">
        <f t="shared" ref="C3086:C3149" ca="1" si="442">LOOKUP(B3086,$E$3:$F$9,$D$3:$D$9)</f>
        <v>25</v>
      </c>
      <c r="D3086" s="4">
        <f t="shared" ref="D3086:D3149" si="443">$I$6</f>
        <v>50</v>
      </c>
      <c r="E3086" s="4">
        <f t="shared" ca="1" si="435"/>
        <v>25</v>
      </c>
      <c r="F3086" s="4">
        <f t="shared" ca="1" si="436"/>
        <v>25</v>
      </c>
      <c r="G3086" s="17">
        <f t="shared" si="437"/>
        <v>36000</v>
      </c>
      <c r="H3086" s="17">
        <f t="shared" ca="1" si="438"/>
        <v>33750</v>
      </c>
      <c r="I3086" s="17">
        <f t="shared" ca="1" si="439"/>
        <v>1000</v>
      </c>
      <c r="J3086" s="17">
        <f t="shared" ca="1" si="440"/>
        <v>-1250</v>
      </c>
    </row>
    <row r="3087" spans="1:10" x14ac:dyDescent="0.3">
      <c r="A3087" s="4">
        <v>3075</v>
      </c>
      <c r="B3087" s="4">
        <f t="shared" ca="1" si="441"/>
        <v>0.24902600291350407</v>
      </c>
      <c r="C3087" s="4">
        <f t="shared" ca="1" si="442"/>
        <v>40</v>
      </c>
      <c r="D3087" s="4">
        <f t="shared" si="443"/>
        <v>50</v>
      </c>
      <c r="E3087" s="4">
        <f t="shared" ca="1" si="435"/>
        <v>40</v>
      </c>
      <c r="F3087" s="4">
        <f t="shared" ca="1" si="436"/>
        <v>10</v>
      </c>
      <c r="G3087" s="17">
        <f t="shared" si="437"/>
        <v>36000</v>
      </c>
      <c r="H3087" s="17">
        <f t="shared" ca="1" si="438"/>
        <v>54000</v>
      </c>
      <c r="I3087" s="17">
        <f t="shared" ca="1" si="439"/>
        <v>400</v>
      </c>
      <c r="J3087" s="17">
        <f t="shared" ca="1" si="440"/>
        <v>18400</v>
      </c>
    </row>
    <row r="3088" spans="1:10" x14ac:dyDescent="0.3">
      <c r="A3088" s="4">
        <v>3076</v>
      </c>
      <c r="B3088" s="4">
        <f t="shared" ca="1" si="441"/>
        <v>0.32047986631803149</v>
      </c>
      <c r="C3088" s="4">
        <f t="shared" ca="1" si="442"/>
        <v>40</v>
      </c>
      <c r="D3088" s="4">
        <f t="shared" si="443"/>
        <v>50</v>
      </c>
      <c r="E3088" s="4">
        <f t="shared" ca="1" si="435"/>
        <v>40</v>
      </c>
      <c r="F3088" s="4">
        <f t="shared" ca="1" si="436"/>
        <v>10</v>
      </c>
      <c r="G3088" s="17">
        <f t="shared" si="437"/>
        <v>36000</v>
      </c>
      <c r="H3088" s="17">
        <f t="shared" ca="1" si="438"/>
        <v>54000</v>
      </c>
      <c r="I3088" s="17">
        <f t="shared" ca="1" si="439"/>
        <v>400</v>
      </c>
      <c r="J3088" s="17">
        <f t="shared" ca="1" si="440"/>
        <v>18400</v>
      </c>
    </row>
    <row r="3089" spans="1:10" x14ac:dyDescent="0.3">
      <c r="A3089" s="4">
        <v>3077</v>
      </c>
      <c r="B3089" s="4">
        <f t="shared" ca="1" si="441"/>
        <v>0.48093363641997811</v>
      </c>
      <c r="C3089" s="4">
        <f t="shared" ca="1" si="442"/>
        <v>55</v>
      </c>
      <c r="D3089" s="4">
        <f t="shared" si="443"/>
        <v>50</v>
      </c>
      <c r="E3089" s="4">
        <f t="shared" ca="1" si="435"/>
        <v>50</v>
      </c>
      <c r="F3089" s="4">
        <f t="shared" ca="1" si="436"/>
        <v>0</v>
      </c>
      <c r="G3089" s="17">
        <f t="shared" si="437"/>
        <v>36000</v>
      </c>
      <c r="H3089" s="17">
        <f t="shared" ca="1" si="438"/>
        <v>67500</v>
      </c>
      <c r="I3089" s="17">
        <f t="shared" ca="1" si="439"/>
        <v>0</v>
      </c>
      <c r="J3089" s="17">
        <f t="shared" ca="1" si="440"/>
        <v>31500</v>
      </c>
    </row>
    <row r="3090" spans="1:10" x14ac:dyDescent="0.3">
      <c r="A3090" s="4">
        <v>3078</v>
      </c>
      <c r="B3090" s="4">
        <f t="shared" ca="1" si="441"/>
        <v>0.24747426647291826</v>
      </c>
      <c r="C3090" s="4">
        <f t="shared" ca="1" si="442"/>
        <v>40</v>
      </c>
      <c r="D3090" s="4">
        <f t="shared" si="443"/>
        <v>50</v>
      </c>
      <c r="E3090" s="4">
        <f t="shared" ca="1" si="435"/>
        <v>40</v>
      </c>
      <c r="F3090" s="4">
        <f t="shared" ca="1" si="436"/>
        <v>10</v>
      </c>
      <c r="G3090" s="17">
        <f t="shared" si="437"/>
        <v>36000</v>
      </c>
      <c r="H3090" s="17">
        <f t="shared" ca="1" si="438"/>
        <v>54000</v>
      </c>
      <c r="I3090" s="17">
        <f t="shared" ca="1" si="439"/>
        <v>400</v>
      </c>
      <c r="J3090" s="17">
        <f t="shared" ca="1" si="440"/>
        <v>18400</v>
      </c>
    </row>
    <row r="3091" spans="1:10" x14ac:dyDescent="0.3">
      <c r="A3091" s="4">
        <v>3079</v>
      </c>
      <c r="B3091" s="4">
        <f t="shared" ca="1" si="441"/>
        <v>0.98365477785707323</v>
      </c>
      <c r="C3091" s="4">
        <f t="shared" ca="1" si="442"/>
        <v>100</v>
      </c>
      <c r="D3091" s="4">
        <f t="shared" si="443"/>
        <v>50</v>
      </c>
      <c r="E3091" s="4">
        <f t="shared" ca="1" si="435"/>
        <v>50</v>
      </c>
      <c r="F3091" s="4">
        <f t="shared" ca="1" si="436"/>
        <v>0</v>
      </c>
      <c r="G3091" s="17">
        <f t="shared" si="437"/>
        <v>36000</v>
      </c>
      <c r="H3091" s="17">
        <f t="shared" ca="1" si="438"/>
        <v>67500</v>
      </c>
      <c r="I3091" s="17">
        <f t="shared" ca="1" si="439"/>
        <v>0</v>
      </c>
      <c r="J3091" s="17">
        <f t="shared" ca="1" si="440"/>
        <v>31500</v>
      </c>
    </row>
    <row r="3092" spans="1:10" x14ac:dyDescent="0.3">
      <c r="A3092" s="4">
        <v>3080</v>
      </c>
      <c r="B3092" s="4">
        <f t="shared" ca="1" si="441"/>
        <v>0.15705031562665106</v>
      </c>
      <c r="C3092" s="4">
        <f t="shared" ca="1" si="442"/>
        <v>25</v>
      </c>
      <c r="D3092" s="4">
        <f t="shared" si="443"/>
        <v>50</v>
      </c>
      <c r="E3092" s="4">
        <f t="shared" ca="1" si="435"/>
        <v>25</v>
      </c>
      <c r="F3092" s="4">
        <f t="shared" ca="1" si="436"/>
        <v>25</v>
      </c>
      <c r="G3092" s="17">
        <f t="shared" si="437"/>
        <v>36000</v>
      </c>
      <c r="H3092" s="17">
        <f t="shared" ca="1" si="438"/>
        <v>33750</v>
      </c>
      <c r="I3092" s="17">
        <f t="shared" ca="1" si="439"/>
        <v>1000</v>
      </c>
      <c r="J3092" s="17">
        <f t="shared" ca="1" si="440"/>
        <v>-1250</v>
      </c>
    </row>
    <row r="3093" spans="1:10" x14ac:dyDescent="0.3">
      <c r="A3093" s="4">
        <v>3081</v>
      </c>
      <c r="B3093" s="4">
        <f t="shared" ca="1" si="441"/>
        <v>0.9945575164506838</v>
      </c>
      <c r="C3093" s="4">
        <f t="shared" ca="1" si="442"/>
        <v>100</v>
      </c>
      <c r="D3093" s="4">
        <f t="shared" si="443"/>
        <v>50</v>
      </c>
      <c r="E3093" s="4">
        <f t="shared" ca="1" si="435"/>
        <v>50</v>
      </c>
      <c r="F3093" s="4">
        <f t="shared" ca="1" si="436"/>
        <v>0</v>
      </c>
      <c r="G3093" s="17">
        <f t="shared" si="437"/>
        <v>36000</v>
      </c>
      <c r="H3093" s="17">
        <f t="shared" ca="1" si="438"/>
        <v>67500</v>
      </c>
      <c r="I3093" s="17">
        <f t="shared" ca="1" si="439"/>
        <v>0</v>
      </c>
      <c r="J3093" s="17">
        <f t="shared" ca="1" si="440"/>
        <v>31500</v>
      </c>
    </row>
    <row r="3094" spans="1:10" x14ac:dyDescent="0.3">
      <c r="A3094" s="4">
        <v>3082</v>
      </c>
      <c r="B3094" s="4">
        <f t="shared" ca="1" si="441"/>
        <v>0.22746436936661552</v>
      </c>
      <c r="C3094" s="4">
        <f t="shared" ca="1" si="442"/>
        <v>40</v>
      </c>
      <c r="D3094" s="4">
        <f t="shared" si="443"/>
        <v>50</v>
      </c>
      <c r="E3094" s="4">
        <f t="shared" ca="1" si="435"/>
        <v>40</v>
      </c>
      <c r="F3094" s="4">
        <f t="shared" ca="1" si="436"/>
        <v>10</v>
      </c>
      <c r="G3094" s="17">
        <f t="shared" si="437"/>
        <v>36000</v>
      </c>
      <c r="H3094" s="17">
        <f t="shared" ca="1" si="438"/>
        <v>54000</v>
      </c>
      <c r="I3094" s="17">
        <f t="shared" ca="1" si="439"/>
        <v>400</v>
      </c>
      <c r="J3094" s="17">
        <f t="shared" ca="1" si="440"/>
        <v>18400</v>
      </c>
    </row>
    <row r="3095" spans="1:10" x14ac:dyDescent="0.3">
      <c r="A3095" s="4">
        <v>3083</v>
      </c>
      <c r="B3095" s="4">
        <f t="shared" ca="1" si="441"/>
        <v>4.4559066531353775E-2</v>
      </c>
      <c r="C3095" s="4">
        <f t="shared" ca="1" si="442"/>
        <v>10</v>
      </c>
      <c r="D3095" s="4">
        <f t="shared" si="443"/>
        <v>50</v>
      </c>
      <c r="E3095" s="4">
        <f t="shared" ca="1" si="435"/>
        <v>10</v>
      </c>
      <c r="F3095" s="4">
        <f t="shared" ca="1" si="436"/>
        <v>40</v>
      </c>
      <c r="G3095" s="17">
        <f t="shared" si="437"/>
        <v>36000</v>
      </c>
      <c r="H3095" s="17">
        <f t="shared" ca="1" si="438"/>
        <v>13500</v>
      </c>
      <c r="I3095" s="17">
        <f t="shared" ca="1" si="439"/>
        <v>1600</v>
      </c>
      <c r="J3095" s="17">
        <f t="shared" ca="1" si="440"/>
        <v>-20900</v>
      </c>
    </row>
    <row r="3096" spans="1:10" x14ac:dyDescent="0.3">
      <c r="A3096" s="4">
        <v>3084</v>
      </c>
      <c r="B3096" s="4">
        <f t="shared" ca="1" si="441"/>
        <v>0.22104005504815261</v>
      </c>
      <c r="C3096" s="4">
        <f t="shared" ca="1" si="442"/>
        <v>40</v>
      </c>
      <c r="D3096" s="4">
        <f t="shared" si="443"/>
        <v>50</v>
      </c>
      <c r="E3096" s="4">
        <f t="shared" ca="1" si="435"/>
        <v>40</v>
      </c>
      <c r="F3096" s="4">
        <f t="shared" ca="1" si="436"/>
        <v>10</v>
      </c>
      <c r="G3096" s="17">
        <f t="shared" si="437"/>
        <v>36000</v>
      </c>
      <c r="H3096" s="17">
        <f t="shared" ca="1" si="438"/>
        <v>54000</v>
      </c>
      <c r="I3096" s="17">
        <f t="shared" ca="1" si="439"/>
        <v>400</v>
      </c>
      <c r="J3096" s="17">
        <f t="shared" ca="1" si="440"/>
        <v>18400</v>
      </c>
    </row>
    <row r="3097" spans="1:10" x14ac:dyDescent="0.3">
      <c r="A3097" s="4">
        <v>3085</v>
      </c>
      <c r="B3097" s="4">
        <f t="shared" ca="1" si="441"/>
        <v>0.5343246271617349</v>
      </c>
      <c r="C3097" s="4">
        <f t="shared" ca="1" si="442"/>
        <v>55</v>
      </c>
      <c r="D3097" s="4">
        <f t="shared" si="443"/>
        <v>50</v>
      </c>
      <c r="E3097" s="4">
        <f t="shared" ca="1" si="435"/>
        <v>50</v>
      </c>
      <c r="F3097" s="4">
        <f t="shared" ca="1" si="436"/>
        <v>0</v>
      </c>
      <c r="G3097" s="17">
        <f t="shared" si="437"/>
        <v>36000</v>
      </c>
      <c r="H3097" s="17">
        <f t="shared" ca="1" si="438"/>
        <v>67500</v>
      </c>
      <c r="I3097" s="17">
        <f t="shared" ca="1" si="439"/>
        <v>0</v>
      </c>
      <c r="J3097" s="17">
        <f t="shared" ca="1" si="440"/>
        <v>31500</v>
      </c>
    </row>
    <row r="3098" spans="1:10" x14ac:dyDescent="0.3">
      <c r="A3098" s="4">
        <v>3086</v>
      </c>
      <c r="B3098" s="4">
        <f t="shared" ca="1" si="441"/>
        <v>4.7592113798260227E-2</v>
      </c>
      <c r="C3098" s="4">
        <f t="shared" ca="1" si="442"/>
        <v>10</v>
      </c>
      <c r="D3098" s="4">
        <f t="shared" si="443"/>
        <v>50</v>
      </c>
      <c r="E3098" s="4">
        <f t="shared" ca="1" si="435"/>
        <v>10</v>
      </c>
      <c r="F3098" s="4">
        <f t="shared" ca="1" si="436"/>
        <v>40</v>
      </c>
      <c r="G3098" s="17">
        <f t="shared" si="437"/>
        <v>36000</v>
      </c>
      <c r="H3098" s="17">
        <f t="shared" ca="1" si="438"/>
        <v>13500</v>
      </c>
      <c r="I3098" s="17">
        <f t="shared" ca="1" si="439"/>
        <v>1600</v>
      </c>
      <c r="J3098" s="17">
        <f t="shared" ca="1" si="440"/>
        <v>-20900</v>
      </c>
    </row>
    <row r="3099" spans="1:10" x14ac:dyDescent="0.3">
      <c r="A3099" s="4">
        <v>3087</v>
      </c>
      <c r="B3099" s="4">
        <f t="shared" ca="1" si="441"/>
        <v>0.24758034729394029</v>
      </c>
      <c r="C3099" s="4">
        <f t="shared" ca="1" si="442"/>
        <v>40</v>
      </c>
      <c r="D3099" s="4">
        <f t="shared" si="443"/>
        <v>50</v>
      </c>
      <c r="E3099" s="4">
        <f t="shared" ca="1" si="435"/>
        <v>40</v>
      </c>
      <c r="F3099" s="4">
        <f t="shared" ca="1" si="436"/>
        <v>10</v>
      </c>
      <c r="G3099" s="17">
        <f t="shared" si="437"/>
        <v>36000</v>
      </c>
      <c r="H3099" s="17">
        <f t="shared" ca="1" si="438"/>
        <v>54000</v>
      </c>
      <c r="I3099" s="17">
        <f t="shared" ca="1" si="439"/>
        <v>400</v>
      </c>
      <c r="J3099" s="17">
        <f t="shared" ca="1" si="440"/>
        <v>18400</v>
      </c>
    </row>
    <row r="3100" spans="1:10" x14ac:dyDescent="0.3">
      <c r="A3100" s="4">
        <v>3088</v>
      </c>
      <c r="B3100" s="4">
        <f t="shared" ca="1" si="441"/>
        <v>0.56137148974420903</v>
      </c>
      <c r="C3100" s="4">
        <f t="shared" ca="1" si="442"/>
        <v>55</v>
      </c>
      <c r="D3100" s="4">
        <f t="shared" si="443"/>
        <v>50</v>
      </c>
      <c r="E3100" s="4">
        <f t="shared" ca="1" si="435"/>
        <v>50</v>
      </c>
      <c r="F3100" s="4">
        <f t="shared" ca="1" si="436"/>
        <v>0</v>
      </c>
      <c r="G3100" s="17">
        <f t="shared" si="437"/>
        <v>36000</v>
      </c>
      <c r="H3100" s="17">
        <f t="shared" ca="1" si="438"/>
        <v>67500</v>
      </c>
      <c r="I3100" s="17">
        <f t="shared" ca="1" si="439"/>
        <v>0</v>
      </c>
      <c r="J3100" s="17">
        <f t="shared" ca="1" si="440"/>
        <v>31500</v>
      </c>
    </row>
    <row r="3101" spans="1:10" x14ac:dyDescent="0.3">
      <c r="A3101" s="4">
        <v>3089</v>
      </c>
      <c r="B3101" s="4">
        <f t="shared" ca="1" si="441"/>
        <v>0.16527507577775136</v>
      </c>
      <c r="C3101" s="4">
        <f t="shared" ca="1" si="442"/>
        <v>25</v>
      </c>
      <c r="D3101" s="4">
        <f t="shared" si="443"/>
        <v>50</v>
      </c>
      <c r="E3101" s="4">
        <f t="shared" ca="1" si="435"/>
        <v>25</v>
      </c>
      <c r="F3101" s="4">
        <f t="shared" ca="1" si="436"/>
        <v>25</v>
      </c>
      <c r="G3101" s="17">
        <f t="shared" si="437"/>
        <v>36000</v>
      </c>
      <c r="H3101" s="17">
        <f t="shared" ca="1" si="438"/>
        <v>33750</v>
      </c>
      <c r="I3101" s="17">
        <f t="shared" ca="1" si="439"/>
        <v>1000</v>
      </c>
      <c r="J3101" s="17">
        <f t="shared" ca="1" si="440"/>
        <v>-1250</v>
      </c>
    </row>
    <row r="3102" spans="1:10" x14ac:dyDescent="0.3">
      <c r="A3102" s="4">
        <v>3090</v>
      </c>
      <c r="B3102" s="4">
        <f t="shared" ca="1" si="441"/>
        <v>0.44915934520667167</v>
      </c>
      <c r="C3102" s="4">
        <f t="shared" ca="1" si="442"/>
        <v>55</v>
      </c>
      <c r="D3102" s="4">
        <f t="shared" si="443"/>
        <v>50</v>
      </c>
      <c r="E3102" s="4">
        <f t="shared" ca="1" si="435"/>
        <v>50</v>
      </c>
      <c r="F3102" s="4">
        <f t="shared" ca="1" si="436"/>
        <v>0</v>
      </c>
      <c r="G3102" s="17">
        <f t="shared" si="437"/>
        <v>36000</v>
      </c>
      <c r="H3102" s="17">
        <f t="shared" ca="1" si="438"/>
        <v>67500</v>
      </c>
      <c r="I3102" s="17">
        <f t="shared" ca="1" si="439"/>
        <v>0</v>
      </c>
      <c r="J3102" s="17">
        <f t="shared" ca="1" si="440"/>
        <v>31500</v>
      </c>
    </row>
    <row r="3103" spans="1:10" x14ac:dyDescent="0.3">
      <c r="A3103" s="4">
        <v>3091</v>
      </c>
      <c r="B3103" s="4">
        <f t="shared" ca="1" si="441"/>
        <v>0.47148176699542743</v>
      </c>
      <c r="C3103" s="4">
        <f t="shared" ca="1" si="442"/>
        <v>55</v>
      </c>
      <c r="D3103" s="4">
        <f t="shared" si="443"/>
        <v>50</v>
      </c>
      <c r="E3103" s="4">
        <f t="shared" ca="1" si="435"/>
        <v>50</v>
      </c>
      <c r="F3103" s="4">
        <f t="shared" ca="1" si="436"/>
        <v>0</v>
      </c>
      <c r="G3103" s="17">
        <f t="shared" si="437"/>
        <v>36000</v>
      </c>
      <c r="H3103" s="17">
        <f t="shared" ca="1" si="438"/>
        <v>67500</v>
      </c>
      <c r="I3103" s="17">
        <f t="shared" ca="1" si="439"/>
        <v>0</v>
      </c>
      <c r="J3103" s="17">
        <f t="shared" ca="1" si="440"/>
        <v>31500</v>
      </c>
    </row>
    <row r="3104" spans="1:10" x14ac:dyDescent="0.3">
      <c r="A3104" s="4">
        <v>3092</v>
      </c>
      <c r="B3104" s="4">
        <f t="shared" ca="1" si="441"/>
        <v>0.81667537802209</v>
      </c>
      <c r="C3104" s="4">
        <f t="shared" ca="1" si="442"/>
        <v>85</v>
      </c>
      <c r="D3104" s="4">
        <f t="shared" si="443"/>
        <v>50</v>
      </c>
      <c r="E3104" s="4">
        <f t="shared" ca="1" si="435"/>
        <v>50</v>
      </c>
      <c r="F3104" s="4">
        <f t="shared" ca="1" si="436"/>
        <v>0</v>
      </c>
      <c r="G3104" s="17">
        <f t="shared" si="437"/>
        <v>36000</v>
      </c>
      <c r="H3104" s="17">
        <f t="shared" ca="1" si="438"/>
        <v>67500</v>
      </c>
      <c r="I3104" s="17">
        <f t="shared" ca="1" si="439"/>
        <v>0</v>
      </c>
      <c r="J3104" s="17">
        <f t="shared" ca="1" si="440"/>
        <v>31500</v>
      </c>
    </row>
    <row r="3105" spans="1:10" x14ac:dyDescent="0.3">
      <c r="A3105" s="4">
        <v>3093</v>
      </c>
      <c r="B3105" s="4">
        <f t="shared" ca="1" si="441"/>
        <v>0.3455366491494376</v>
      </c>
      <c r="C3105" s="4">
        <f t="shared" ca="1" si="442"/>
        <v>55</v>
      </c>
      <c r="D3105" s="4">
        <f t="shared" si="443"/>
        <v>50</v>
      </c>
      <c r="E3105" s="4">
        <f t="shared" ca="1" si="435"/>
        <v>50</v>
      </c>
      <c r="F3105" s="4">
        <f t="shared" ca="1" si="436"/>
        <v>0</v>
      </c>
      <c r="G3105" s="17">
        <f t="shared" si="437"/>
        <v>36000</v>
      </c>
      <c r="H3105" s="17">
        <f t="shared" ca="1" si="438"/>
        <v>67500</v>
      </c>
      <c r="I3105" s="17">
        <f t="shared" ca="1" si="439"/>
        <v>0</v>
      </c>
      <c r="J3105" s="17">
        <f t="shared" ca="1" si="440"/>
        <v>31500</v>
      </c>
    </row>
    <row r="3106" spans="1:10" x14ac:dyDescent="0.3">
      <c r="A3106" s="4">
        <v>3094</v>
      </c>
      <c r="B3106" s="4">
        <f t="shared" ca="1" si="441"/>
        <v>0.86405924620332075</v>
      </c>
      <c r="C3106" s="4">
        <f t="shared" ca="1" si="442"/>
        <v>85</v>
      </c>
      <c r="D3106" s="4">
        <f t="shared" si="443"/>
        <v>50</v>
      </c>
      <c r="E3106" s="4">
        <f t="shared" ca="1" si="435"/>
        <v>50</v>
      </c>
      <c r="F3106" s="4">
        <f t="shared" ca="1" si="436"/>
        <v>0</v>
      </c>
      <c r="G3106" s="17">
        <f t="shared" si="437"/>
        <v>36000</v>
      </c>
      <c r="H3106" s="17">
        <f t="shared" ca="1" si="438"/>
        <v>67500</v>
      </c>
      <c r="I3106" s="17">
        <f t="shared" ca="1" si="439"/>
        <v>0</v>
      </c>
      <c r="J3106" s="17">
        <f t="shared" ca="1" si="440"/>
        <v>31500</v>
      </c>
    </row>
    <row r="3107" spans="1:10" x14ac:dyDescent="0.3">
      <c r="A3107" s="4">
        <v>3095</v>
      </c>
      <c r="B3107" s="4">
        <f t="shared" ca="1" si="441"/>
        <v>2.6012518595004419E-3</v>
      </c>
      <c r="C3107" s="4">
        <f t="shared" ca="1" si="442"/>
        <v>10</v>
      </c>
      <c r="D3107" s="4">
        <f t="shared" si="443"/>
        <v>50</v>
      </c>
      <c r="E3107" s="4">
        <f t="shared" ca="1" si="435"/>
        <v>10</v>
      </c>
      <c r="F3107" s="4">
        <f t="shared" ca="1" si="436"/>
        <v>40</v>
      </c>
      <c r="G3107" s="17">
        <f t="shared" si="437"/>
        <v>36000</v>
      </c>
      <c r="H3107" s="17">
        <f t="shared" ca="1" si="438"/>
        <v>13500</v>
      </c>
      <c r="I3107" s="17">
        <f t="shared" ca="1" si="439"/>
        <v>1600</v>
      </c>
      <c r="J3107" s="17">
        <f t="shared" ca="1" si="440"/>
        <v>-20900</v>
      </c>
    </row>
    <row r="3108" spans="1:10" x14ac:dyDescent="0.3">
      <c r="A3108" s="4">
        <v>3096</v>
      </c>
      <c r="B3108" s="4">
        <f t="shared" ca="1" si="441"/>
        <v>0.29838952695123799</v>
      </c>
      <c r="C3108" s="4">
        <f t="shared" ca="1" si="442"/>
        <v>40</v>
      </c>
      <c r="D3108" s="4">
        <f t="shared" si="443"/>
        <v>50</v>
      </c>
      <c r="E3108" s="4">
        <f t="shared" ca="1" si="435"/>
        <v>40</v>
      </c>
      <c r="F3108" s="4">
        <f t="shared" ca="1" si="436"/>
        <v>10</v>
      </c>
      <c r="G3108" s="17">
        <f t="shared" si="437"/>
        <v>36000</v>
      </c>
      <c r="H3108" s="17">
        <f t="shared" ca="1" si="438"/>
        <v>54000</v>
      </c>
      <c r="I3108" s="17">
        <f t="shared" ca="1" si="439"/>
        <v>400</v>
      </c>
      <c r="J3108" s="17">
        <f t="shared" ca="1" si="440"/>
        <v>18400</v>
      </c>
    </row>
    <row r="3109" spans="1:10" x14ac:dyDescent="0.3">
      <c r="A3109" s="4">
        <v>3097</v>
      </c>
      <c r="B3109" s="4">
        <f t="shared" ca="1" si="441"/>
        <v>0.62135246924751297</v>
      </c>
      <c r="C3109" s="4">
        <f t="shared" ca="1" si="442"/>
        <v>70</v>
      </c>
      <c r="D3109" s="4">
        <f t="shared" si="443"/>
        <v>50</v>
      </c>
      <c r="E3109" s="4">
        <f t="shared" ca="1" si="435"/>
        <v>50</v>
      </c>
      <c r="F3109" s="4">
        <f t="shared" ca="1" si="436"/>
        <v>0</v>
      </c>
      <c r="G3109" s="17">
        <f t="shared" si="437"/>
        <v>36000</v>
      </c>
      <c r="H3109" s="17">
        <f t="shared" ca="1" si="438"/>
        <v>67500</v>
      </c>
      <c r="I3109" s="17">
        <f t="shared" ca="1" si="439"/>
        <v>0</v>
      </c>
      <c r="J3109" s="17">
        <f t="shared" ca="1" si="440"/>
        <v>31500</v>
      </c>
    </row>
    <row r="3110" spans="1:10" x14ac:dyDescent="0.3">
      <c r="A3110" s="4">
        <v>3098</v>
      </c>
      <c r="B3110" s="4">
        <f t="shared" ca="1" si="441"/>
        <v>0.73220012548129387</v>
      </c>
      <c r="C3110" s="4">
        <f t="shared" ca="1" si="442"/>
        <v>70</v>
      </c>
      <c r="D3110" s="4">
        <f t="shared" si="443"/>
        <v>50</v>
      </c>
      <c r="E3110" s="4">
        <f t="shared" ca="1" si="435"/>
        <v>50</v>
      </c>
      <c r="F3110" s="4">
        <f t="shared" ca="1" si="436"/>
        <v>0</v>
      </c>
      <c r="G3110" s="17">
        <f t="shared" si="437"/>
        <v>36000</v>
      </c>
      <c r="H3110" s="17">
        <f t="shared" ca="1" si="438"/>
        <v>67500</v>
      </c>
      <c r="I3110" s="17">
        <f t="shared" ca="1" si="439"/>
        <v>0</v>
      </c>
      <c r="J3110" s="17">
        <f t="shared" ca="1" si="440"/>
        <v>31500</v>
      </c>
    </row>
    <row r="3111" spans="1:10" x14ac:dyDescent="0.3">
      <c r="A3111" s="4">
        <v>3099</v>
      </c>
      <c r="B3111" s="4">
        <f t="shared" ca="1" si="441"/>
        <v>0.40839988833810537</v>
      </c>
      <c r="C3111" s="4">
        <f t="shared" ca="1" si="442"/>
        <v>55</v>
      </c>
      <c r="D3111" s="4">
        <f t="shared" si="443"/>
        <v>50</v>
      </c>
      <c r="E3111" s="4">
        <f t="shared" ca="1" si="435"/>
        <v>50</v>
      </c>
      <c r="F3111" s="4">
        <f t="shared" ca="1" si="436"/>
        <v>0</v>
      </c>
      <c r="G3111" s="17">
        <f t="shared" si="437"/>
        <v>36000</v>
      </c>
      <c r="H3111" s="17">
        <f t="shared" ca="1" si="438"/>
        <v>67500</v>
      </c>
      <c r="I3111" s="17">
        <f t="shared" ca="1" si="439"/>
        <v>0</v>
      </c>
      <c r="J3111" s="17">
        <f t="shared" ca="1" si="440"/>
        <v>31500</v>
      </c>
    </row>
    <row r="3112" spans="1:10" x14ac:dyDescent="0.3">
      <c r="A3112" s="4">
        <v>3100</v>
      </c>
      <c r="B3112" s="4">
        <f t="shared" ca="1" si="441"/>
        <v>0.33282866715014547</v>
      </c>
      <c r="C3112" s="4">
        <f t="shared" ca="1" si="442"/>
        <v>55</v>
      </c>
      <c r="D3112" s="4">
        <f t="shared" si="443"/>
        <v>50</v>
      </c>
      <c r="E3112" s="4">
        <f t="shared" ca="1" si="435"/>
        <v>50</v>
      </c>
      <c r="F3112" s="4">
        <f t="shared" ca="1" si="436"/>
        <v>0</v>
      </c>
      <c r="G3112" s="17">
        <f t="shared" si="437"/>
        <v>36000</v>
      </c>
      <c r="H3112" s="17">
        <f t="shared" ca="1" si="438"/>
        <v>67500</v>
      </c>
      <c r="I3112" s="17">
        <f t="shared" ca="1" si="439"/>
        <v>0</v>
      </c>
      <c r="J3112" s="17">
        <f t="shared" ca="1" si="440"/>
        <v>31500</v>
      </c>
    </row>
    <row r="3113" spans="1:10" x14ac:dyDescent="0.3">
      <c r="A3113" s="4">
        <v>3101</v>
      </c>
      <c r="B3113" s="4">
        <f t="shared" ca="1" si="441"/>
        <v>8.3635252016713291E-2</v>
      </c>
      <c r="C3113" s="4">
        <f t="shared" ca="1" si="442"/>
        <v>25</v>
      </c>
      <c r="D3113" s="4">
        <f t="shared" si="443"/>
        <v>50</v>
      </c>
      <c r="E3113" s="4">
        <f t="shared" ca="1" si="435"/>
        <v>25</v>
      </c>
      <c r="F3113" s="4">
        <f t="shared" ca="1" si="436"/>
        <v>25</v>
      </c>
      <c r="G3113" s="17">
        <f t="shared" si="437"/>
        <v>36000</v>
      </c>
      <c r="H3113" s="17">
        <f t="shared" ca="1" si="438"/>
        <v>33750</v>
      </c>
      <c r="I3113" s="17">
        <f t="shared" ca="1" si="439"/>
        <v>1000</v>
      </c>
      <c r="J3113" s="17">
        <f t="shared" ca="1" si="440"/>
        <v>-1250</v>
      </c>
    </row>
    <row r="3114" spans="1:10" x14ac:dyDescent="0.3">
      <c r="A3114" s="4">
        <v>3102</v>
      </c>
      <c r="B3114" s="4">
        <f t="shared" ca="1" si="441"/>
        <v>0.75623883380475609</v>
      </c>
      <c r="C3114" s="4">
        <f t="shared" ca="1" si="442"/>
        <v>70</v>
      </c>
      <c r="D3114" s="4">
        <f t="shared" si="443"/>
        <v>50</v>
      </c>
      <c r="E3114" s="4">
        <f t="shared" ca="1" si="435"/>
        <v>50</v>
      </c>
      <c r="F3114" s="4">
        <f t="shared" ca="1" si="436"/>
        <v>0</v>
      </c>
      <c r="G3114" s="17">
        <f t="shared" si="437"/>
        <v>36000</v>
      </c>
      <c r="H3114" s="17">
        <f t="shared" ca="1" si="438"/>
        <v>67500</v>
      </c>
      <c r="I3114" s="17">
        <f t="shared" ca="1" si="439"/>
        <v>0</v>
      </c>
      <c r="J3114" s="17">
        <f t="shared" ca="1" si="440"/>
        <v>31500</v>
      </c>
    </row>
    <row r="3115" spans="1:10" x14ac:dyDescent="0.3">
      <c r="A3115" s="4">
        <v>3103</v>
      </c>
      <c r="B3115" s="4">
        <f t="shared" ca="1" si="441"/>
        <v>0.23750184852398337</v>
      </c>
      <c r="C3115" s="4">
        <f t="shared" ca="1" si="442"/>
        <v>40</v>
      </c>
      <c r="D3115" s="4">
        <f t="shared" si="443"/>
        <v>50</v>
      </c>
      <c r="E3115" s="4">
        <f t="shared" ca="1" si="435"/>
        <v>40</v>
      </c>
      <c r="F3115" s="4">
        <f t="shared" ca="1" si="436"/>
        <v>10</v>
      </c>
      <c r="G3115" s="17">
        <f t="shared" si="437"/>
        <v>36000</v>
      </c>
      <c r="H3115" s="17">
        <f t="shared" ca="1" si="438"/>
        <v>54000</v>
      </c>
      <c r="I3115" s="17">
        <f t="shared" ca="1" si="439"/>
        <v>400</v>
      </c>
      <c r="J3115" s="17">
        <f t="shared" ca="1" si="440"/>
        <v>18400</v>
      </c>
    </row>
    <row r="3116" spans="1:10" x14ac:dyDescent="0.3">
      <c r="A3116" s="4">
        <v>3104</v>
      </c>
      <c r="B3116" s="4">
        <f t="shared" ca="1" si="441"/>
        <v>0.84602596706097877</v>
      </c>
      <c r="C3116" s="4">
        <f t="shared" ca="1" si="442"/>
        <v>85</v>
      </c>
      <c r="D3116" s="4">
        <f t="shared" si="443"/>
        <v>50</v>
      </c>
      <c r="E3116" s="4">
        <f t="shared" ca="1" si="435"/>
        <v>50</v>
      </c>
      <c r="F3116" s="4">
        <f t="shared" ca="1" si="436"/>
        <v>0</v>
      </c>
      <c r="G3116" s="17">
        <f t="shared" si="437"/>
        <v>36000</v>
      </c>
      <c r="H3116" s="17">
        <f t="shared" ca="1" si="438"/>
        <v>67500</v>
      </c>
      <c r="I3116" s="17">
        <f t="shared" ca="1" si="439"/>
        <v>0</v>
      </c>
      <c r="J3116" s="17">
        <f t="shared" ca="1" si="440"/>
        <v>31500</v>
      </c>
    </row>
    <row r="3117" spans="1:10" x14ac:dyDescent="0.3">
      <c r="A3117" s="4">
        <v>3105</v>
      </c>
      <c r="B3117" s="4">
        <f t="shared" ca="1" si="441"/>
        <v>0.69334869639813268</v>
      </c>
      <c r="C3117" s="4">
        <f t="shared" ca="1" si="442"/>
        <v>70</v>
      </c>
      <c r="D3117" s="4">
        <f t="shared" si="443"/>
        <v>50</v>
      </c>
      <c r="E3117" s="4">
        <f t="shared" ca="1" si="435"/>
        <v>50</v>
      </c>
      <c r="F3117" s="4">
        <f t="shared" ca="1" si="436"/>
        <v>0</v>
      </c>
      <c r="G3117" s="17">
        <f t="shared" si="437"/>
        <v>36000</v>
      </c>
      <c r="H3117" s="17">
        <f t="shared" ca="1" si="438"/>
        <v>67500</v>
      </c>
      <c r="I3117" s="17">
        <f t="shared" ca="1" si="439"/>
        <v>0</v>
      </c>
      <c r="J3117" s="17">
        <f t="shared" ca="1" si="440"/>
        <v>31500</v>
      </c>
    </row>
    <row r="3118" spans="1:10" x14ac:dyDescent="0.3">
      <c r="A3118" s="4">
        <v>3106</v>
      </c>
      <c r="B3118" s="4">
        <f t="shared" ca="1" si="441"/>
        <v>0.18110860159703202</v>
      </c>
      <c r="C3118" s="4">
        <f t="shared" ca="1" si="442"/>
        <v>40</v>
      </c>
      <c r="D3118" s="4">
        <f t="shared" si="443"/>
        <v>50</v>
      </c>
      <c r="E3118" s="4">
        <f t="shared" ca="1" si="435"/>
        <v>40</v>
      </c>
      <c r="F3118" s="4">
        <f t="shared" ca="1" si="436"/>
        <v>10</v>
      </c>
      <c r="G3118" s="17">
        <f t="shared" si="437"/>
        <v>36000</v>
      </c>
      <c r="H3118" s="17">
        <f t="shared" ca="1" si="438"/>
        <v>54000</v>
      </c>
      <c r="I3118" s="17">
        <f t="shared" ca="1" si="439"/>
        <v>400</v>
      </c>
      <c r="J3118" s="17">
        <f t="shared" ca="1" si="440"/>
        <v>18400</v>
      </c>
    </row>
    <row r="3119" spans="1:10" x14ac:dyDescent="0.3">
      <c r="A3119" s="4">
        <v>3107</v>
      </c>
      <c r="B3119" s="4">
        <f t="shared" ca="1" si="441"/>
        <v>0.86278815977622181</v>
      </c>
      <c r="C3119" s="4">
        <f t="shared" ca="1" si="442"/>
        <v>85</v>
      </c>
      <c r="D3119" s="4">
        <f t="shared" si="443"/>
        <v>50</v>
      </c>
      <c r="E3119" s="4">
        <f t="shared" ca="1" si="435"/>
        <v>50</v>
      </c>
      <c r="F3119" s="4">
        <f t="shared" ca="1" si="436"/>
        <v>0</v>
      </c>
      <c r="G3119" s="17">
        <f t="shared" si="437"/>
        <v>36000</v>
      </c>
      <c r="H3119" s="17">
        <f t="shared" ca="1" si="438"/>
        <v>67500</v>
      </c>
      <c r="I3119" s="17">
        <f t="shared" ca="1" si="439"/>
        <v>0</v>
      </c>
      <c r="J3119" s="17">
        <f t="shared" ca="1" si="440"/>
        <v>31500</v>
      </c>
    </row>
    <row r="3120" spans="1:10" x14ac:dyDescent="0.3">
      <c r="A3120" s="4">
        <v>3108</v>
      </c>
      <c r="B3120" s="4">
        <f t="shared" ca="1" si="441"/>
        <v>5.0990731053606853E-2</v>
      </c>
      <c r="C3120" s="4">
        <f t="shared" ca="1" si="442"/>
        <v>10</v>
      </c>
      <c r="D3120" s="4">
        <f t="shared" si="443"/>
        <v>50</v>
      </c>
      <c r="E3120" s="4">
        <f t="shared" ca="1" si="435"/>
        <v>10</v>
      </c>
      <c r="F3120" s="4">
        <f t="shared" ca="1" si="436"/>
        <v>40</v>
      </c>
      <c r="G3120" s="17">
        <f t="shared" si="437"/>
        <v>36000</v>
      </c>
      <c r="H3120" s="17">
        <f t="shared" ca="1" si="438"/>
        <v>13500</v>
      </c>
      <c r="I3120" s="17">
        <f t="shared" ca="1" si="439"/>
        <v>1600</v>
      </c>
      <c r="J3120" s="17">
        <f t="shared" ca="1" si="440"/>
        <v>-20900</v>
      </c>
    </row>
    <row r="3121" spans="1:10" x14ac:dyDescent="0.3">
      <c r="A3121" s="4">
        <v>3109</v>
      </c>
      <c r="B3121" s="4">
        <f t="shared" ca="1" si="441"/>
        <v>0.39088615037572405</v>
      </c>
      <c r="C3121" s="4">
        <f t="shared" ca="1" si="442"/>
        <v>55</v>
      </c>
      <c r="D3121" s="4">
        <f t="shared" si="443"/>
        <v>50</v>
      </c>
      <c r="E3121" s="4">
        <f t="shared" ca="1" si="435"/>
        <v>50</v>
      </c>
      <c r="F3121" s="4">
        <f t="shared" ca="1" si="436"/>
        <v>0</v>
      </c>
      <c r="G3121" s="17">
        <f t="shared" si="437"/>
        <v>36000</v>
      </c>
      <c r="H3121" s="17">
        <f t="shared" ca="1" si="438"/>
        <v>67500</v>
      </c>
      <c r="I3121" s="17">
        <f t="shared" ca="1" si="439"/>
        <v>0</v>
      </c>
      <c r="J3121" s="17">
        <f t="shared" ca="1" si="440"/>
        <v>31500</v>
      </c>
    </row>
    <row r="3122" spans="1:10" x14ac:dyDescent="0.3">
      <c r="A3122" s="4">
        <v>3110</v>
      </c>
      <c r="B3122" s="4">
        <f t="shared" ca="1" si="441"/>
        <v>9.6804390075292956E-2</v>
      </c>
      <c r="C3122" s="4">
        <f t="shared" ca="1" si="442"/>
        <v>25</v>
      </c>
      <c r="D3122" s="4">
        <f t="shared" si="443"/>
        <v>50</v>
      </c>
      <c r="E3122" s="4">
        <f t="shared" ca="1" si="435"/>
        <v>25</v>
      </c>
      <c r="F3122" s="4">
        <f t="shared" ca="1" si="436"/>
        <v>25</v>
      </c>
      <c r="G3122" s="17">
        <f t="shared" si="437"/>
        <v>36000</v>
      </c>
      <c r="H3122" s="17">
        <f t="shared" ca="1" si="438"/>
        <v>33750</v>
      </c>
      <c r="I3122" s="17">
        <f t="shared" ca="1" si="439"/>
        <v>1000</v>
      </c>
      <c r="J3122" s="17">
        <f t="shared" ca="1" si="440"/>
        <v>-1250</v>
      </c>
    </row>
    <row r="3123" spans="1:10" x14ac:dyDescent="0.3">
      <c r="A3123" s="4">
        <v>3111</v>
      </c>
      <c r="B3123" s="4">
        <f t="shared" ca="1" si="441"/>
        <v>0.86216909405523001</v>
      </c>
      <c r="C3123" s="4">
        <f t="shared" ca="1" si="442"/>
        <v>85</v>
      </c>
      <c r="D3123" s="4">
        <f t="shared" si="443"/>
        <v>50</v>
      </c>
      <c r="E3123" s="4">
        <f t="shared" ca="1" si="435"/>
        <v>50</v>
      </c>
      <c r="F3123" s="4">
        <f t="shared" ca="1" si="436"/>
        <v>0</v>
      </c>
      <c r="G3123" s="17">
        <f t="shared" si="437"/>
        <v>36000</v>
      </c>
      <c r="H3123" s="17">
        <f t="shared" ca="1" si="438"/>
        <v>67500</v>
      </c>
      <c r="I3123" s="17">
        <f t="shared" ca="1" si="439"/>
        <v>0</v>
      </c>
      <c r="J3123" s="17">
        <f t="shared" ca="1" si="440"/>
        <v>31500</v>
      </c>
    </row>
    <row r="3124" spans="1:10" x14ac:dyDescent="0.3">
      <c r="A3124" s="4">
        <v>3112</v>
      </c>
      <c r="B3124" s="4">
        <f t="shared" ca="1" si="441"/>
        <v>0.26327842750075092</v>
      </c>
      <c r="C3124" s="4">
        <f t="shared" ca="1" si="442"/>
        <v>40</v>
      </c>
      <c r="D3124" s="4">
        <f t="shared" si="443"/>
        <v>50</v>
      </c>
      <c r="E3124" s="4">
        <f t="shared" ca="1" si="435"/>
        <v>40</v>
      </c>
      <c r="F3124" s="4">
        <f t="shared" ca="1" si="436"/>
        <v>10</v>
      </c>
      <c r="G3124" s="17">
        <f t="shared" si="437"/>
        <v>36000</v>
      </c>
      <c r="H3124" s="17">
        <f t="shared" ca="1" si="438"/>
        <v>54000</v>
      </c>
      <c r="I3124" s="17">
        <f t="shared" ca="1" si="439"/>
        <v>400</v>
      </c>
      <c r="J3124" s="17">
        <f t="shared" ca="1" si="440"/>
        <v>18400</v>
      </c>
    </row>
    <row r="3125" spans="1:10" x14ac:dyDescent="0.3">
      <c r="A3125" s="4">
        <v>3113</v>
      </c>
      <c r="B3125" s="4">
        <f t="shared" ca="1" si="441"/>
        <v>0.26410875522318777</v>
      </c>
      <c r="C3125" s="4">
        <f t="shared" ca="1" si="442"/>
        <v>40</v>
      </c>
      <c r="D3125" s="4">
        <f t="shared" si="443"/>
        <v>50</v>
      </c>
      <c r="E3125" s="4">
        <f t="shared" ca="1" si="435"/>
        <v>40</v>
      </c>
      <c r="F3125" s="4">
        <f t="shared" ca="1" si="436"/>
        <v>10</v>
      </c>
      <c r="G3125" s="17">
        <f t="shared" si="437"/>
        <v>36000</v>
      </c>
      <c r="H3125" s="17">
        <f t="shared" ca="1" si="438"/>
        <v>54000</v>
      </c>
      <c r="I3125" s="17">
        <f t="shared" ca="1" si="439"/>
        <v>400</v>
      </c>
      <c r="J3125" s="17">
        <f t="shared" ca="1" si="440"/>
        <v>18400</v>
      </c>
    </row>
    <row r="3126" spans="1:10" x14ac:dyDescent="0.3">
      <c r="A3126" s="4">
        <v>3114</v>
      </c>
      <c r="B3126" s="4">
        <f t="shared" ca="1" si="441"/>
        <v>0.98216371625114673</v>
      </c>
      <c r="C3126" s="4">
        <f t="shared" ca="1" si="442"/>
        <v>100</v>
      </c>
      <c r="D3126" s="4">
        <f t="shared" si="443"/>
        <v>50</v>
      </c>
      <c r="E3126" s="4">
        <f t="shared" ca="1" si="435"/>
        <v>50</v>
      </c>
      <c r="F3126" s="4">
        <f t="shared" ca="1" si="436"/>
        <v>0</v>
      </c>
      <c r="G3126" s="17">
        <f t="shared" si="437"/>
        <v>36000</v>
      </c>
      <c r="H3126" s="17">
        <f t="shared" ca="1" si="438"/>
        <v>67500</v>
      </c>
      <c r="I3126" s="17">
        <f t="shared" ca="1" si="439"/>
        <v>0</v>
      </c>
      <c r="J3126" s="17">
        <f t="shared" ca="1" si="440"/>
        <v>31500</v>
      </c>
    </row>
    <row r="3127" spans="1:10" x14ac:dyDescent="0.3">
      <c r="A3127" s="4">
        <v>3115</v>
      </c>
      <c r="B3127" s="4">
        <f t="shared" ca="1" si="441"/>
        <v>0.724477252167255</v>
      </c>
      <c r="C3127" s="4">
        <f t="shared" ca="1" si="442"/>
        <v>70</v>
      </c>
      <c r="D3127" s="4">
        <f t="shared" si="443"/>
        <v>50</v>
      </c>
      <c r="E3127" s="4">
        <f t="shared" ca="1" si="435"/>
        <v>50</v>
      </c>
      <c r="F3127" s="4">
        <f t="shared" ca="1" si="436"/>
        <v>0</v>
      </c>
      <c r="G3127" s="17">
        <f t="shared" si="437"/>
        <v>36000</v>
      </c>
      <c r="H3127" s="17">
        <f t="shared" ca="1" si="438"/>
        <v>67500</v>
      </c>
      <c r="I3127" s="17">
        <f t="shared" ca="1" si="439"/>
        <v>0</v>
      </c>
      <c r="J3127" s="17">
        <f t="shared" ca="1" si="440"/>
        <v>31500</v>
      </c>
    </row>
    <row r="3128" spans="1:10" x14ac:dyDescent="0.3">
      <c r="A3128" s="4">
        <v>3116</v>
      </c>
      <c r="B3128" s="4">
        <f t="shared" ca="1" si="441"/>
        <v>0.48781732320194438</v>
      </c>
      <c r="C3128" s="4">
        <f t="shared" ca="1" si="442"/>
        <v>55</v>
      </c>
      <c r="D3128" s="4">
        <f t="shared" si="443"/>
        <v>50</v>
      </c>
      <c r="E3128" s="4">
        <f t="shared" ca="1" si="435"/>
        <v>50</v>
      </c>
      <c r="F3128" s="4">
        <f t="shared" ca="1" si="436"/>
        <v>0</v>
      </c>
      <c r="G3128" s="17">
        <f t="shared" si="437"/>
        <v>36000</v>
      </c>
      <c r="H3128" s="17">
        <f t="shared" ca="1" si="438"/>
        <v>67500</v>
      </c>
      <c r="I3128" s="17">
        <f t="shared" ca="1" si="439"/>
        <v>0</v>
      </c>
      <c r="J3128" s="17">
        <f t="shared" ca="1" si="440"/>
        <v>31500</v>
      </c>
    </row>
    <row r="3129" spans="1:10" x14ac:dyDescent="0.3">
      <c r="A3129" s="4">
        <v>3117</v>
      </c>
      <c r="B3129" s="4">
        <f t="shared" ca="1" si="441"/>
        <v>2.6981746478701218E-2</v>
      </c>
      <c r="C3129" s="4">
        <f t="shared" ca="1" si="442"/>
        <v>10</v>
      </c>
      <c r="D3129" s="4">
        <f t="shared" si="443"/>
        <v>50</v>
      </c>
      <c r="E3129" s="4">
        <f t="shared" ca="1" si="435"/>
        <v>10</v>
      </c>
      <c r="F3129" s="4">
        <f t="shared" ca="1" si="436"/>
        <v>40</v>
      </c>
      <c r="G3129" s="17">
        <f t="shared" si="437"/>
        <v>36000</v>
      </c>
      <c r="H3129" s="17">
        <f t="shared" ca="1" si="438"/>
        <v>13500</v>
      </c>
      <c r="I3129" s="17">
        <f t="shared" ca="1" si="439"/>
        <v>1600</v>
      </c>
      <c r="J3129" s="17">
        <f t="shared" ca="1" si="440"/>
        <v>-20900</v>
      </c>
    </row>
    <row r="3130" spans="1:10" x14ac:dyDescent="0.3">
      <c r="A3130" s="4">
        <v>3118</v>
      </c>
      <c r="B3130" s="4">
        <f t="shared" ca="1" si="441"/>
        <v>0.40590823981705182</v>
      </c>
      <c r="C3130" s="4">
        <f t="shared" ca="1" si="442"/>
        <v>55</v>
      </c>
      <c r="D3130" s="4">
        <f t="shared" si="443"/>
        <v>50</v>
      </c>
      <c r="E3130" s="4">
        <f t="shared" ref="E3130:E3193" ca="1" si="444">MIN(C3130:D3130)</f>
        <v>50</v>
      </c>
      <c r="F3130" s="4">
        <f t="shared" ref="F3130:F3193" ca="1" si="445">D3130-E3130</f>
        <v>0</v>
      </c>
      <c r="G3130" s="17">
        <f t="shared" ref="G3130:G3193" si="446">D3130*$I$2</f>
        <v>36000</v>
      </c>
      <c r="H3130" s="17">
        <f t="shared" ref="H3130:H3193" ca="1" si="447">E3130*$I$3</f>
        <v>67500</v>
      </c>
      <c r="I3130" s="17">
        <f t="shared" ref="I3130:I3193" ca="1" si="448">F3130*$I$4</f>
        <v>0</v>
      </c>
      <c r="J3130" s="17">
        <f t="shared" ref="J3130:J3193" ca="1" si="449">H3130+I3130-G3130</f>
        <v>31500</v>
      </c>
    </row>
    <row r="3131" spans="1:10" x14ac:dyDescent="0.3">
      <c r="A3131" s="4">
        <v>3119</v>
      </c>
      <c r="B3131" s="4">
        <f t="shared" ca="1" si="441"/>
        <v>0.99672214590087338</v>
      </c>
      <c r="C3131" s="4">
        <f t="shared" ca="1" si="442"/>
        <v>100</v>
      </c>
      <c r="D3131" s="4">
        <f t="shared" si="443"/>
        <v>50</v>
      </c>
      <c r="E3131" s="4">
        <f t="shared" ca="1" si="444"/>
        <v>50</v>
      </c>
      <c r="F3131" s="4">
        <f t="shared" ca="1" si="445"/>
        <v>0</v>
      </c>
      <c r="G3131" s="17">
        <f t="shared" si="446"/>
        <v>36000</v>
      </c>
      <c r="H3131" s="17">
        <f t="shared" ca="1" si="447"/>
        <v>67500</v>
      </c>
      <c r="I3131" s="17">
        <f t="shared" ca="1" si="448"/>
        <v>0</v>
      </c>
      <c r="J3131" s="17">
        <f t="shared" ca="1" si="449"/>
        <v>31500</v>
      </c>
    </row>
    <row r="3132" spans="1:10" x14ac:dyDescent="0.3">
      <c r="A3132" s="4">
        <v>3120</v>
      </c>
      <c r="B3132" s="4">
        <f t="shared" ca="1" si="441"/>
        <v>0.7789675485599894</v>
      </c>
      <c r="C3132" s="4">
        <f t="shared" ca="1" si="442"/>
        <v>70</v>
      </c>
      <c r="D3132" s="4">
        <f t="shared" si="443"/>
        <v>50</v>
      </c>
      <c r="E3132" s="4">
        <f t="shared" ca="1" si="444"/>
        <v>50</v>
      </c>
      <c r="F3132" s="4">
        <f t="shared" ca="1" si="445"/>
        <v>0</v>
      </c>
      <c r="G3132" s="17">
        <f t="shared" si="446"/>
        <v>36000</v>
      </c>
      <c r="H3132" s="17">
        <f t="shared" ca="1" si="447"/>
        <v>67500</v>
      </c>
      <c r="I3132" s="17">
        <f t="shared" ca="1" si="448"/>
        <v>0</v>
      </c>
      <c r="J3132" s="17">
        <f t="shared" ca="1" si="449"/>
        <v>31500</v>
      </c>
    </row>
    <row r="3133" spans="1:10" x14ac:dyDescent="0.3">
      <c r="A3133" s="4">
        <v>3121</v>
      </c>
      <c r="B3133" s="4">
        <f t="shared" ca="1" si="441"/>
        <v>0.51385591983058043</v>
      </c>
      <c r="C3133" s="4">
        <f t="shared" ca="1" si="442"/>
        <v>55</v>
      </c>
      <c r="D3133" s="4">
        <f t="shared" si="443"/>
        <v>50</v>
      </c>
      <c r="E3133" s="4">
        <f t="shared" ca="1" si="444"/>
        <v>50</v>
      </c>
      <c r="F3133" s="4">
        <f t="shared" ca="1" si="445"/>
        <v>0</v>
      </c>
      <c r="G3133" s="17">
        <f t="shared" si="446"/>
        <v>36000</v>
      </c>
      <c r="H3133" s="17">
        <f t="shared" ca="1" si="447"/>
        <v>67500</v>
      </c>
      <c r="I3133" s="17">
        <f t="shared" ca="1" si="448"/>
        <v>0</v>
      </c>
      <c r="J3133" s="17">
        <f t="shared" ca="1" si="449"/>
        <v>31500</v>
      </c>
    </row>
    <row r="3134" spans="1:10" x14ac:dyDescent="0.3">
      <c r="A3134" s="4">
        <v>3122</v>
      </c>
      <c r="B3134" s="4">
        <f t="shared" ca="1" si="441"/>
        <v>0.81362466252260568</v>
      </c>
      <c r="C3134" s="4">
        <f t="shared" ca="1" si="442"/>
        <v>85</v>
      </c>
      <c r="D3134" s="4">
        <f t="shared" si="443"/>
        <v>50</v>
      </c>
      <c r="E3134" s="4">
        <f t="shared" ca="1" si="444"/>
        <v>50</v>
      </c>
      <c r="F3134" s="4">
        <f t="shared" ca="1" si="445"/>
        <v>0</v>
      </c>
      <c r="G3134" s="17">
        <f t="shared" si="446"/>
        <v>36000</v>
      </c>
      <c r="H3134" s="17">
        <f t="shared" ca="1" si="447"/>
        <v>67500</v>
      </c>
      <c r="I3134" s="17">
        <f t="shared" ca="1" si="448"/>
        <v>0</v>
      </c>
      <c r="J3134" s="17">
        <f t="shared" ca="1" si="449"/>
        <v>31500</v>
      </c>
    </row>
    <row r="3135" spans="1:10" x14ac:dyDescent="0.3">
      <c r="A3135" s="4">
        <v>3123</v>
      </c>
      <c r="B3135" s="4">
        <f t="shared" ca="1" si="441"/>
        <v>0.88675847563073062</v>
      </c>
      <c r="C3135" s="4">
        <f t="shared" ca="1" si="442"/>
        <v>85</v>
      </c>
      <c r="D3135" s="4">
        <f t="shared" si="443"/>
        <v>50</v>
      </c>
      <c r="E3135" s="4">
        <f t="shared" ca="1" si="444"/>
        <v>50</v>
      </c>
      <c r="F3135" s="4">
        <f t="shared" ca="1" si="445"/>
        <v>0</v>
      </c>
      <c r="G3135" s="17">
        <f t="shared" si="446"/>
        <v>36000</v>
      </c>
      <c r="H3135" s="17">
        <f t="shared" ca="1" si="447"/>
        <v>67500</v>
      </c>
      <c r="I3135" s="17">
        <f t="shared" ca="1" si="448"/>
        <v>0</v>
      </c>
      <c r="J3135" s="17">
        <f t="shared" ca="1" si="449"/>
        <v>31500</v>
      </c>
    </row>
    <row r="3136" spans="1:10" x14ac:dyDescent="0.3">
      <c r="A3136" s="4">
        <v>3124</v>
      </c>
      <c r="B3136" s="4">
        <f t="shared" ca="1" si="441"/>
        <v>0.11778285953533207</v>
      </c>
      <c r="C3136" s="4">
        <f t="shared" ca="1" si="442"/>
        <v>25</v>
      </c>
      <c r="D3136" s="4">
        <f t="shared" si="443"/>
        <v>50</v>
      </c>
      <c r="E3136" s="4">
        <f t="shared" ca="1" si="444"/>
        <v>25</v>
      </c>
      <c r="F3136" s="4">
        <f t="shared" ca="1" si="445"/>
        <v>25</v>
      </c>
      <c r="G3136" s="17">
        <f t="shared" si="446"/>
        <v>36000</v>
      </c>
      <c r="H3136" s="17">
        <f t="shared" ca="1" si="447"/>
        <v>33750</v>
      </c>
      <c r="I3136" s="17">
        <f t="shared" ca="1" si="448"/>
        <v>1000</v>
      </c>
      <c r="J3136" s="17">
        <f t="shared" ca="1" si="449"/>
        <v>-1250</v>
      </c>
    </row>
    <row r="3137" spans="1:10" x14ac:dyDescent="0.3">
      <c r="A3137" s="4">
        <v>3125</v>
      </c>
      <c r="B3137" s="4">
        <f t="shared" ca="1" si="441"/>
        <v>0.99385117581963223</v>
      </c>
      <c r="C3137" s="4">
        <f t="shared" ca="1" si="442"/>
        <v>100</v>
      </c>
      <c r="D3137" s="4">
        <f t="shared" si="443"/>
        <v>50</v>
      </c>
      <c r="E3137" s="4">
        <f t="shared" ca="1" si="444"/>
        <v>50</v>
      </c>
      <c r="F3137" s="4">
        <f t="shared" ca="1" si="445"/>
        <v>0</v>
      </c>
      <c r="G3137" s="17">
        <f t="shared" si="446"/>
        <v>36000</v>
      </c>
      <c r="H3137" s="17">
        <f t="shared" ca="1" si="447"/>
        <v>67500</v>
      </c>
      <c r="I3137" s="17">
        <f t="shared" ca="1" si="448"/>
        <v>0</v>
      </c>
      <c r="J3137" s="17">
        <f t="shared" ca="1" si="449"/>
        <v>31500</v>
      </c>
    </row>
    <row r="3138" spans="1:10" x14ac:dyDescent="0.3">
      <c r="A3138" s="4">
        <v>3126</v>
      </c>
      <c r="B3138" s="4">
        <f t="shared" ca="1" si="441"/>
        <v>0.18386552008797252</v>
      </c>
      <c r="C3138" s="4">
        <f t="shared" ca="1" si="442"/>
        <v>40</v>
      </c>
      <c r="D3138" s="4">
        <f t="shared" si="443"/>
        <v>50</v>
      </c>
      <c r="E3138" s="4">
        <f t="shared" ca="1" si="444"/>
        <v>40</v>
      </c>
      <c r="F3138" s="4">
        <f t="shared" ca="1" si="445"/>
        <v>10</v>
      </c>
      <c r="G3138" s="17">
        <f t="shared" si="446"/>
        <v>36000</v>
      </c>
      <c r="H3138" s="17">
        <f t="shared" ca="1" si="447"/>
        <v>54000</v>
      </c>
      <c r="I3138" s="17">
        <f t="shared" ca="1" si="448"/>
        <v>400</v>
      </c>
      <c r="J3138" s="17">
        <f t="shared" ca="1" si="449"/>
        <v>18400</v>
      </c>
    </row>
    <row r="3139" spans="1:10" x14ac:dyDescent="0.3">
      <c r="A3139" s="4">
        <v>3127</v>
      </c>
      <c r="B3139" s="4">
        <f t="shared" ca="1" si="441"/>
        <v>0.68209875968143152</v>
      </c>
      <c r="C3139" s="4">
        <f t="shared" ca="1" si="442"/>
        <v>70</v>
      </c>
      <c r="D3139" s="4">
        <f t="shared" si="443"/>
        <v>50</v>
      </c>
      <c r="E3139" s="4">
        <f t="shared" ca="1" si="444"/>
        <v>50</v>
      </c>
      <c r="F3139" s="4">
        <f t="shared" ca="1" si="445"/>
        <v>0</v>
      </c>
      <c r="G3139" s="17">
        <f t="shared" si="446"/>
        <v>36000</v>
      </c>
      <c r="H3139" s="17">
        <f t="shared" ca="1" si="447"/>
        <v>67500</v>
      </c>
      <c r="I3139" s="17">
        <f t="shared" ca="1" si="448"/>
        <v>0</v>
      </c>
      <c r="J3139" s="17">
        <f t="shared" ca="1" si="449"/>
        <v>31500</v>
      </c>
    </row>
    <row r="3140" spans="1:10" x14ac:dyDescent="0.3">
      <c r="A3140" s="4">
        <v>3128</v>
      </c>
      <c r="B3140" s="4">
        <f t="shared" ca="1" si="441"/>
        <v>0.19659736619716639</v>
      </c>
      <c r="C3140" s="4">
        <f t="shared" ca="1" si="442"/>
        <v>40</v>
      </c>
      <c r="D3140" s="4">
        <f t="shared" si="443"/>
        <v>50</v>
      </c>
      <c r="E3140" s="4">
        <f t="shared" ca="1" si="444"/>
        <v>40</v>
      </c>
      <c r="F3140" s="4">
        <f t="shared" ca="1" si="445"/>
        <v>10</v>
      </c>
      <c r="G3140" s="17">
        <f t="shared" si="446"/>
        <v>36000</v>
      </c>
      <c r="H3140" s="17">
        <f t="shared" ca="1" si="447"/>
        <v>54000</v>
      </c>
      <c r="I3140" s="17">
        <f t="shared" ca="1" si="448"/>
        <v>400</v>
      </c>
      <c r="J3140" s="17">
        <f t="shared" ca="1" si="449"/>
        <v>18400</v>
      </c>
    </row>
    <row r="3141" spans="1:10" x14ac:dyDescent="0.3">
      <c r="A3141" s="4">
        <v>3129</v>
      </c>
      <c r="B3141" s="4">
        <f t="shared" ca="1" si="441"/>
        <v>0.43490044952181728</v>
      </c>
      <c r="C3141" s="4">
        <f t="shared" ca="1" si="442"/>
        <v>55</v>
      </c>
      <c r="D3141" s="4">
        <f t="shared" si="443"/>
        <v>50</v>
      </c>
      <c r="E3141" s="4">
        <f t="shared" ca="1" si="444"/>
        <v>50</v>
      </c>
      <c r="F3141" s="4">
        <f t="shared" ca="1" si="445"/>
        <v>0</v>
      </c>
      <c r="G3141" s="17">
        <f t="shared" si="446"/>
        <v>36000</v>
      </c>
      <c r="H3141" s="17">
        <f t="shared" ca="1" si="447"/>
        <v>67500</v>
      </c>
      <c r="I3141" s="17">
        <f t="shared" ca="1" si="448"/>
        <v>0</v>
      </c>
      <c r="J3141" s="17">
        <f t="shared" ca="1" si="449"/>
        <v>31500</v>
      </c>
    </row>
    <row r="3142" spans="1:10" x14ac:dyDescent="0.3">
      <c r="A3142" s="4">
        <v>3130</v>
      </c>
      <c r="B3142" s="4">
        <f t="shared" ca="1" si="441"/>
        <v>0.94983581707585352</v>
      </c>
      <c r="C3142" s="4">
        <f t="shared" ca="1" si="442"/>
        <v>100</v>
      </c>
      <c r="D3142" s="4">
        <f t="shared" si="443"/>
        <v>50</v>
      </c>
      <c r="E3142" s="4">
        <f t="shared" ca="1" si="444"/>
        <v>50</v>
      </c>
      <c r="F3142" s="4">
        <f t="shared" ca="1" si="445"/>
        <v>0</v>
      </c>
      <c r="G3142" s="17">
        <f t="shared" si="446"/>
        <v>36000</v>
      </c>
      <c r="H3142" s="17">
        <f t="shared" ca="1" si="447"/>
        <v>67500</v>
      </c>
      <c r="I3142" s="17">
        <f t="shared" ca="1" si="448"/>
        <v>0</v>
      </c>
      <c r="J3142" s="17">
        <f t="shared" ca="1" si="449"/>
        <v>31500</v>
      </c>
    </row>
    <row r="3143" spans="1:10" x14ac:dyDescent="0.3">
      <c r="A3143" s="4">
        <v>3131</v>
      </c>
      <c r="B3143" s="4">
        <f t="shared" ca="1" si="441"/>
        <v>3.4510209764076705E-2</v>
      </c>
      <c r="C3143" s="4">
        <f t="shared" ca="1" si="442"/>
        <v>10</v>
      </c>
      <c r="D3143" s="4">
        <f t="shared" si="443"/>
        <v>50</v>
      </c>
      <c r="E3143" s="4">
        <f t="shared" ca="1" si="444"/>
        <v>10</v>
      </c>
      <c r="F3143" s="4">
        <f t="shared" ca="1" si="445"/>
        <v>40</v>
      </c>
      <c r="G3143" s="17">
        <f t="shared" si="446"/>
        <v>36000</v>
      </c>
      <c r="H3143" s="17">
        <f t="shared" ca="1" si="447"/>
        <v>13500</v>
      </c>
      <c r="I3143" s="17">
        <f t="shared" ca="1" si="448"/>
        <v>1600</v>
      </c>
      <c r="J3143" s="17">
        <f t="shared" ca="1" si="449"/>
        <v>-20900</v>
      </c>
    </row>
    <row r="3144" spans="1:10" x14ac:dyDescent="0.3">
      <c r="A3144" s="4">
        <v>3132</v>
      </c>
      <c r="B3144" s="4">
        <f t="shared" ca="1" si="441"/>
        <v>7.9165039104561852E-2</v>
      </c>
      <c r="C3144" s="4">
        <f t="shared" ca="1" si="442"/>
        <v>10</v>
      </c>
      <c r="D3144" s="4">
        <f t="shared" si="443"/>
        <v>50</v>
      </c>
      <c r="E3144" s="4">
        <f t="shared" ca="1" si="444"/>
        <v>10</v>
      </c>
      <c r="F3144" s="4">
        <f t="shared" ca="1" si="445"/>
        <v>40</v>
      </c>
      <c r="G3144" s="17">
        <f t="shared" si="446"/>
        <v>36000</v>
      </c>
      <c r="H3144" s="17">
        <f t="shared" ca="1" si="447"/>
        <v>13500</v>
      </c>
      <c r="I3144" s="17">
        <f t="shared" ca="1" si="448"/>
        <v>1600</v>
      </c>
      <c r="J3144" s="17">
        <f t="shared" ca="1" si="449"/>
        <v>-20900</v>
      </c>
    </row>
    <row r="3145" spans="1:10" x14ac:dyDescent="0.3">
      <c r="A3145" s="4">
        <v>3133</v>
      </c>
      <c r="B3145" s="4">
        <f t="shared" ca="1" si="441"/>
        <v>0.42278912227117671</v>
      </c>
      <c r="C3145" s="4">
        <f t="shared" ca="1" si="442"/>
        <v>55</v>
      </c>
      <c r="D3145" s="4">
        <f t="shared" si="443"/>
        <v>50</v>
      </c>
      <c r="E3145" s="4">
        <f t="shared" ca="1" si="444"/>
        <v>50</v>
      </c>
      <c r="F3145" s="4">
        <f t="shared" ca="1" si="445"/>
        <v>0</v>
      </c>
      <c r="G3145" s="17">
        <f t="shared" si="446"/>
        <v>36000</v>
      </c>
      <c r="H3145" s="17">
        <f t="shared" ca="1" si="447"/>
        <v>67500</v>
      </c>
      <c r="I3145" s="17">
        <f t="shared" ca="1" si="448"/>
        <v>0</v>
      </c>
      <c r="J3145" s="17">
        <f t="shared" ca="1" si="449"/>
        <v>31500</v>
      </c>
    </row>
    <row r="3146" spans="1:10" x14ac:dyDescent="0.3">
      <c r="A3146" s="4">
        <v>3134</v>
      </c>
      <c r="B3146" s="4">
        <f t="shared" ca="1" si="441"/>
        <v>2.7670914126016521E-2</v>
      </c>
      <c r="C3146" s="4">
        <f t="shared" ca="1" si="442"/>
        <v>10</v>
      </c>
      <c r="D3146" s="4">
        <f t="shared" si="443"/>
        <v>50</v>
      </c>
      <c r="E3146" s="4">
        <f t="shared" ca="1" si="444"/>
        <v>10</v>
      </c>
      <c r="F3146" s="4">
        <f t="shared" ca="1" si="445"/>
        <v>40</v>
      </c>
      <c r="G3146" s="17">
        <f t="shared" si="446"/>
        <v>36000</v>
      </c>
      <c r="H3146" s="17">
        <f t="shared" ca="1" si="447"/>
        <v>13500</v>
      </c>
      <c r="I3146" s="17">
        <f t="shared" ca="1" si="448"/>
        <v>1600</v>
      </c>
      <c r="J3146" s="17">
        <f t="shared" ca="1" si="449"/>
        <v>-20900</v>
      </c>
    </row>
    <row r="3147" spans="1:10" x14ac:dyDescent="0.3">
      <c r="A3147" s="4">
        <v>3135</v>
      </c>
      <c r="B3147" s="4">
        <f t="shared" ca="1" si="441"/>
        <v>0.80330995710388942</v>
      </c>
      <c r="C3147" s="4">
        <f t="shared" ca="1" si="442"/>
        <v>85</v>
      </c>
      <c r="D3147" s="4">
        <f t="shared" si="443"/>
        <v>50</v>
      </c>
      <c r="E3147" s="4">
        <f t="shared" ca="1" si="444"/>
        <v>50</v>
      </c>
      <c r="F3147" s="4">
        <f t="shared" ca="1" si="445"/>
        <v>0</v>
      </c>
      <c r="G3147" s="17">
        <f t="shared" si="446"/>
        <v>36000</v>
      </c>
      <c r="H3147" s="17">
        <f t="shared" ca="1" si="447"/>
        <v>67500</v>
      </c>
      <c r="I3147" s="17">
        <f t="shared" ca="1" si="448"/>
        <v>0</v>
      </c>
      <c r="J3147" s="17">
        <f t="shared" ca="1" si="449"/>
        <v>31500</v>
      </c>
    </row>
    <row r="3148" spans="1:10" x14ac:dyDescent="0.3">
      <c r="A3148" s="4">
        <v>3136</v>
      </c>
      <c r="B3148" s="4">
        <f t="shared" ca="1" si="441"/>
        <v>0.80467680122907381</v>
      </c>
      <c r="C3148" s="4">
        <f t="shared" ca="1" si="442"/>
        <v>85</v>
      </c>
      <c r="D3148" s="4">
        <f t="shared" si="443"/>
        <v>50</v>
      </c>
      <c r="E3148" s="4">
        <f t="shared" ca="1" si="444"/>
        <v>50</v>
      </c>
      <c r="F3148" s="4">
        <f t="shared" ca="1" si="445"/>
        <v>0</v>
      </c>
      <c r="G3148" s="17">
        <f t="shared" si="446"/>
        <v>36000</v>
      </c>
      <c r="H3148" s="17">
        <f t="shared" ca="1" si="447"/>
        <v>67500</v>
      </c>
      <c r="I3148" s="17">
        <f t="shared" ca="1" si="448"/>
        <v>0</v>
      </c>
      <c r="J3148" s="17">
        <f t="shared" ca="1" si="449"/>
        <v>31500</v>
      </c>
    </row>
    <row r="3149" spans="1:10" x14ac:dyDescent="0.3">
      <c r="A3149" s="4">
        <v>3137</v>
      </c>
      <c r="B3149" s="4">
        <f t="shared" ca="1" si="441"/>
        <v>0.3410456691006396</v>
      </c>
      <c r="C3149" s="4">
        <f t="shared" ca="1" si="442"/>
        <v>55</v>
      </c>
      <c r="D3149" s="4">
        <f t="shared" si="443"/>
        <v>50</v>
      </c>
      <c r="E3149" s="4">
        <f t="shared" ca="1" si="444"/>
        <v>50</v>
      </c>
      <c r="F3149" s="4">
        <f t="shared" ca="1" si="445"/>
        <v>0</v>
      </c>
      <c r="G3149" s="17">
        <f t="shared" si="446"/>
        <v>36000</v>
      </c>
      <c r="H3149" s="17">
        <f t="shared" ca="1" si="447"/>
        <v>67500</v>
      </c>
      <c r="I3149" s="17">
        <f t="shared" ca="1" si="448"/>
        <v>0</v>
      </c>
      <c r="J3149" s="17">
        <f t="shared" ca="1" si="449"/>
        <v>31500</v>
      </c>
    </row>
    <row r="3150" spans="1:10" x14ac:dyDescent="0.3">
      <c r="A3150" s="4">
        <v>3138</v>
      </c>
      <c r="B3150" s="4">
        <f t="shared" ref="B3150:B3213" ca="1" si="450">RAND()</f>
        <v>0.58263255710404327</v>
      </c>
      <c r="C3150" s="4">
        <f t="shared" ref="C3150:C3213" ca="1" si="451">LOOKUP(B3150,$E$3:$F$9,$D$3:$D$9)</f>
        <v>70</v>
      </c>
      <c r="D3150" s="4">
        <f t="shared" ref="D3150:D3213" si="452">$I$6</f>
        <v>50</v>
      </c>
      <c r="E3150" s="4">
        <f t="shared" ca="1" si="444"/>
        <v>50</v>
      </c>
      <c r="F3150" s="4">
        <f t="shared" ca="1" si="445"/>
        <v>0</v>
      </c>
      <c r="G3150" s="17">
        <f t="shared" si="446"/>
        <v>36000</v>
      </c>
      <c r="H3150" s="17">
        <f t="shared" ca="1" si="447"/>
        <v>67500</v>
      </c>
      <c r="I3150" s="17">
        <f t="shared" ca="1" si="448"/>
        <v>0</v>
      </c>
      <c r="J3150" s="17">
        <f t="shared" ca="1" si="449"/>
        <v>31500</v>
      </c>
    </row>
    <row r="3151" spans="1:10" x14ac:dyDescent="0.3">
      <c r="A3151" s="4">
        <v>3139</v>
      </c>
      <c r="B3151" s="4">
        <f t="shared" ca="1" si="450"/>
        <v>0.32961922381586672</v>
      </c>
      <c r="C3151" s="4">
        <f t="shared" ca="1" si="451"/>
        <v>40</v>
      </c>
      <c r="D3151" s="4">
        <f t="shared" si="452"/>
        <v>50</v>
      </c>
      <c r="E3151" s="4">
        <f t="shared" ca="1" si="444"/>
        <v>40</v>
      </c>
      <c r="F3151" s="4">
        <f t="shared" ca="1" si="445"/>
        <v>10</v>
      </c>
      <c r="G3151" s="17">
        <f t="shared" si="446"/>
        <v>36000</v>
      </c>
      <c r="H3151" s="17">
        <f t="shared" ca="1" si="447"/>
        <v>54000</v>
      </c>
      <c r="I3151" s="17">
        <f t="shared" ca="1" si="448"/>
        <v>400</v>
      </c>
      <c r="J3151" s="17">
        <f t="shared" ca="1" si="449"/>
        <v>18400</v>
      </c>
    </row>
    <row r="3152" spans="1:10" x14ac:dyDescent="0.3">
      <c r="A3152" s="4">
        <v>3140</v>
      </c>
      <c r="B3152" s="4">
        <f t="shared" ca="1" si="450"/>
        <v>0.83175382834258715</v>
      </c>
      <c r="C3152" s="4">
        <f t="shared" ca="1" si="451"/>
        <v>85</v>
      </c>
      <c r="D3152" s="4">
        <f t="shared" si="452"/>
        <v>50</v>
      </c>
      <c r="E3152" s="4">
        <f t="shared" ca="1" si="444"/>
        <v>50</v>
      </c>
      <c r="F3152" s="4">
        <f t="shared" ca="1" si="445"/>
        <v>0</v>
      </c>
      <c r="G3152" s="17">
        <f t="shared" si="446"/>
        <v>36000</v>
      </c>
      <c r="H3152" s="17">
        <f t="shared" ca="1" si="447"/>
        <v>67500</v>
      </c>
      <c r="I3152" s="17">
        <f t="shared" ca="1" si="448"/>
        <v>0</v>
      </c>
      <c r="J3152" s="17">
        <f t="shared" ca="1" si="449"/>
        <v>31500</v>
      </c>
    </row>
    <row r="3153" spans="1:10" x14ac:dyDescent="0.3">
      <c r="A3153" s="4">
        <v>3141</v>
      </c>
      <c r="B3153" s="4">
        <f t="shared" ca="1" si="450"/>
        <v>0.66863941280032302</v>
      </c>
      <c r="C3153" s="4">
        <f t="shared" ca="1" si="451"/>
        <v>70</v>
      </c>
      <c r="D3153" s="4">
        <f t="shared" si="452"/>
        <v>50</v>
      </c>
      <c r="E3153" s="4">
        <f t="shared" ca="1" si="444"/>
        <v>50</v>
      </c>
      <c r="F3153" s="4">
        <f t="shared" ca="1" si="445"/>
        <v>0</v>
      </c>
      <c r="G3153" s="17">
        <f t="shared" si="446"/>
        <v>36000</v>
      </c>
      <c r="H3153" s="17">
        <f t="shared" ca="1" si="447"/>
        <v>67500</v>
      </c>
      <c r="I3153" s="17">
        <f t="shared" ca="1" si="448"/>
        <v>0</v>
      </c>
      <c r="J3153" s="17">
        <f t="shared" ca="1" si="449"/>
        <v>31500</v>
      </c>
    </row>
    <row r="3154" spans="1:10" x14ac:dyDescent="0.3">
      <c r="A3154" s="4">
        <v>3142</v>
      </c>
      <c r="B3154" s="4">
        <f t="shared" ca="1" si="450"/>
        <v>0.63284383929974097</v>
      </c>
      <c r="C3154" s="4">
        <f t="shared" ca="1" si="451"/>
        <v>70</v>
      </c>
      <c r="D3154" s="4">
        <f t="shared" si="452"/>
        <v>50</v>
      </c>
      <c r="E3154" s="4">
        <f t="shared" ca="1" si="444"/>
        <v>50</v>
      </c>
      <c r="F3154" s="4">
        <f t="shared" ca="1" si="445"/>
        <v>0</v>
      </c>
      <c r="G3154" s="17">
        <f t="shared" si="446"/>
        <v>36000</v>
      </c>
      <c r="H3154" s="17">
        <f t="shared" ca="1" si="447"/>
        <v>67500</v>
      </c>
      <c r="I3154" s="17">
        <f t="shared" ca="1" si="448"/>
        <v>0</v>
      </c>
      <c r="J3154" s="17">
        <f t="shared" ca="1" si="449"/>
        <v>31500</v>
      </c>
    </row>
    <row r="3155" spans="1:10" x14ac:dyDescent="0.3">
      <c r="A3155" s="4">
        <v>3143</v>
      </c>
      <c r="B3155" s="4">
        <f t="shared" ca="1" si="450"/>
        <v>0.85281380868459222</v>
      </c>
      <c r="C3155" s="4">
        <f t="shared" ca="1" si="451"/>
        <v>85</v>
      </c>
      <c r="D3155" s="4">
        <f t="shared" si="452"/>
        <v>50</v>
      </c>
      <c r="E3155" s="4">
        <f t="shared" ca="1" si="444"/>
        <v>50</v>
      </c>
      <c r="F3155" s="4">
        <f t="shared" ca="1" si="445"/>
        <v>0</v>
      </c>
      <c r="G3155" s="17">
        <f t="shared" si="446"/>
        <v>36000</v>
      </c>
      <c r="H3155" s="17">
        <f t="shared" ca="1" si="447"/>
        <v>67500</v>
      </c>
      <c r="I3155" s="17">
        <f t="shared" ca="1" si="448"/>
        <v>0</v>
      </c>
      <c r="J3155" s="17">
        <f t="shared" ca="1" si="449"/>
        <v>31500</v>
      </c>
    </row>
    <row r="3156" spans="1:10" x14ac:dyDescent="0.3">
      <c r="A3156" s="4">
        <v>3144</v>
      </c>
      <c r="B3156" s="4">
        <f t="shared" ca="1" si="450"/>
        <v>0.8381742799399009</v>
      </c>
      <c r="C3156" s="4">
        <f t="shared" ca="1" si="451"/>
        <v>85</v>
      </c>
      <c r="D3156" s="4">
        <f t="shared" si="452"/>
        <v>50</v>
      </c>
      <c r="E3156" s="4">
        <f t="shared" ca="1" si="444"/>
        <v>50</v>
      </c>
      <c r="F3156" s="4">
        <f t="shared" ca="1" si="445"/>
        <v>0</v>
      </c>
      <c r="G3156" s="17">
        <f t="shared" si="446"/>
        <v>36000</v>
      </c>
      <c r="H3156" s="17">
        <f t="shared" ca="1" si="447"/>
        <v>67500</v>
      </c>
      <c r="I3156" s="17">
        <f t="shared" ca="1" si="448"/>
        <v>0</v>
      </c>
      <c r="J3156" s="17">
        <f t="shared" ca="1" si="449"/>
        <v>31500</v>
      </c>
    </row>
    <row r="3157" spans="1:10" x14ac:dyDescent="0.3">
      <c r="A3157" s="4">
        <v>3145</v>
      </c>
      <c r="B3157" s="4">
        <f t="shared" ca="1" si="450"/>
        <v>0.43568850977368068</v>
      </c>
      <c r="C3157" s="4">
        <f t="shared" ca="1" si="451"/>
        <v>55</v>
      </c>
      <c r="D3157" s="4">
        <f t="shared" si="452"/>
        <v>50</v>
      </c>
      <c r="E3157" s="4">
        <f t="shared" ca="1" si="444"/>
        <v>50</v>
      </c>
      <c r="F3157" s="4">
        <f t="shared" ca="1" si="445"/>
        <v>0</v>
      </c>
      <c r="G3157" s="17">
        <f t="shared" si="446"/>
        <v>36000</v>
      </c>
      <c r="H3157" s="17">
        <f t="shared" ca="1" si="447"/>
        <v>67500</v>
      </c>
      <c r="I3157" s="17">
        <f t="shared" ca="1" si="448"/>
        <v>0</v>
      </c>
      <c r="J3157" s="17">
        <f t="shared" ca="1" si="449"/>
        <v>31500</v>
      </c>
    </row>
    <row r="3158" spans="1:10" x14ac:dyDescent="0.3">
      <c r="A3158" s="4">
        <v>3146</v>
      </c>
      <c r="B3158" s="4">
        <f t="shared" ca="1" si="450"/>
        <v>0.34759671173983353</v>
      </c>
      <c r="C3158" s="4">
        <f t="shared" ca="1" si="451"/>
        <v>55</v>
      </c>
      <c r="D3158" s="4">
        <f t="shared" si="452"/>
        <v>50</v>
      </c>
      <c r="E3158" s="4">
        <f t="shared" ca="1" si="444"/>
        <v>50</v>
      </c>
      <c r="F3158" s="4">
        <f t="shared" ca="1" si="445"/>
        <v>0</v>
      </c>
      <c r="G3158" s="17">
        <f t="shared" si="446"/>
        <v>36000</v>
      </c>
      <c r="H3158" s="17">
        <f t="shared" ca="1" si="447"/>
        <v>67500</v>
      </c>
      <c r="I3158" s="17">
        <f t="shared" ca="1" si="448"/>
        <v>0</v>
      </c>
      <c r="J3158" s="17">
        <f t="shared" ca="1" si="449"/>
        <v>31500</v>
      </c>
    </row>
    <row r="3159" spans="1:10" x14ac:dyDescent="0.3">
      <c r="A3159" s="4">
        <v>3147</v>
      </c>
      <c r="B3159" s="4">
        <f t="shared" ca="1" si="450"/>
        <v>2.03343347031677E-2</v>
      </c>
      <c r="C3159" s="4">
        <f t="shared" ca="1" si="451"/>
        <v>10</v>
      </c>
      <c r="D3159" s="4">
        <f t="shared" si="452"/>
        <v>50</v>
      </c>
      <c r="E3159" s="4">
        <f t="shared" ca="1" si="444"/>
        <v>10</v>
      </c>
      <c r="F3159" s="4">
        <f t="shared" ca="1" si="445"/>
        <v>40</v>
      </c>
      <c r="G3159" s="17">
        <f t="shared" si="446"/>
        <v>36000</v>
      </c>
      <c r="H3159" s="17">
        <f t="shared" ca="1" si="447"/>
        <v>13500</v>
      </c>
      <c r="I3159" s="17">
        <f t="shared" ca="1" si="448"/>
        <v>1600</v>
      </c>
      <c r="J3159" s="17">
        <f t="shared" ca="1" si="449"/>
        <v>-20900</v>
      </c>
    </row>
    <row r="3160" spans="1:10" x14ac:dyDescent="0.3">
      <c r="A3160" s="4">
        <v>3148</v>
      </c>
      <c r="B3160" s="4">
        <f t="shared" ca="1" si="450"/>
        <v>0.67833756266957135</v>
      </c>
      <c r="C3160" s="4">
        <f t="shared" ca="1" si="451"/>
        <v>70</v>
      </c>
      <c r="D3160" s="4">
        <f t="shared" si="452"/>
        <v>50</v>
      </c>
      <c r="E3160" s="4">
        <f t="shared" ca="1" si="444"/>
        <v>50</v>
      </c>
      <c r="F3160" s="4">
        <f t="shared" ca="1" si="445"/>
        <v>0</v>
      </c>
      <c r="G3160" s="17">
        <f t="shared" si="446"/>
        <v>36000</v>
      </c>
      <c r="H3160" s="17">
        <f t="shared" ca="1" si="447"/>
        <v>67500</v>
      </c>
      <c r="I3160" s="17">
        <f t="shared" ca="1" si="448"/>
        <v>0</v>
      </c>
      <c r="J3160" s="17">
        <f t="shared" ca="1" si="449"/>
        <v>31500</v>
      </c>
    </row>
    <row r="3161" spans="1:10" x14ac:dyDescent="0.3">
      <c r="A3161" s="4">
        <v>3149</v>
      </c>
      <c r="B3161" s="4">
        <f t="shared" ca="1" si="450"/>
        <v>7.411419949485043E-2</v>
      </c>
      <c r="C3161" s="4">
        <f t="shared" ca="1" si="451"/>
        <v>10</v>
      </c>
      <c r="D3161" s="4">
        <f t="shared" si="452"/>
        <v>50</v>
      </c>
      <c r="E3161" s="4">
        <f t="shared" ca="1" si="444"/>
        <v>10</v>
      </c>
      <c r="F3161" s="4">
        <f t="shared" ca="1" si="445"/>
        <v>40</v>
      </c>
      <c r="G3161" s="17">
        <f t="shared" si="446"/>
        <v>36000</v>
      </c>
      <c r="H3161" s="17">
        <f t="shared" ca="1" si="447"/>
        <v>13500</v>
      </c>
      <c r="I3161" s="17">
        <f t="shared" ca="1" si="448"/>
        <v>1600</v>
      </c>
      <c r="J3161" s="17">
        <f t="shared" ca="1" si="449"/>
        <v>-20900</v>
      </c>
    </row>
    <row r="3162" spans="1:10" x14ac:dyDescent="0.3">
      <c r="A3162" s="4">
        <v>3150</v>
      </c>
      <c r="B3162" s="4">
        <f t="shared" ca="1" si="450"/>
        <v>7.9928605621928717E-2</v>
      </c>
      <c r="C3162" s="4">
        <f t="shared" ca="1" si="451"/>
        <v>10</v>
      </c>
      <c r="D3162" s="4">
        <f t="shared" si="452"/>
        <v>50</v>
      </c>
      <c r="E3162" s="4">
        <f t="shared" ca="1" si="444"/>
        <v>10</v>
      </c>
      <c r="F3162" s="4">
        <f t="shared" ca="1" si="445"/>
        <v>40</v>
      </c>
      <c r="G3162" s="17">
        <f t="shared" si="446"/>
        <v>36000</v>
      </c>
      <c r="H3162" s="17">
        <f t="shared" ca="1" si="447"/>
        <v>13500</v>
      </c>
      <c r="I3162" s="17">
        <f t="shared" ca="1" si="448"/>
        <v>1600</v>
      </c>
      <c r="J3162" s="17">
        <f t="shared" ca="1" si="449"/>
        <v>-20900</v>
      </c>
    </row>
    <row r="3163" spans="1:10" x14ac:dyDescent="0.3">
      <c r="A3163" s="4">
        <v>3151</v>
      </c>
      <c r="B3163" s="4">
        <f t="shared" ca="1" si="450"/>
        <v>0.45232944806102748</v>
      </c>
      <c r="C3163" s="4">
        <f t="shared" ca="1" si="451"/>
        <v>55</v>
      </c>
      <c r="D3163" s="4">
        <f t="shared" si="452"/>
        <v>50</v>
      </c>
      <c r="E3163" s="4">
        <f t="shared" ca="1" si="444"/>
        <v>50</v>
      </c>
      <c r="F3163" s="4">
        <f t="shared" ca="1" si="445"/>
        <v>0</v>
      </c>
      <c r="G3163" s="17">
        <f t="shared" si="446"/>
        <v>36000</v>
      </c>
      <c r="H3163" s="17">
        <f t="shared" ca="1" si="447"/>
        <v>67500</v>
      </c>
      <c r="I3163" s="17">
        <f t="shared" ca="1" si="448"/>
        <v>0</v>
      </c>
      <c r="J3163" s="17">
        <f t="shared" ca="1" si="449"/>
        <v>31500</v>
      </c>
    </row>
    <row r="3164" spans="1:10" x14ac:dyDescent="0.3">
      <c r="A3164" s="4">
        <v>3152</v>
      </c>
      <c r="B3164" s="4">
        <f t="shared" ca="1" si="450"/>
        <v>0.87813919167649168</v>
      </c>
      <c r="C3164" s="4">
        <f t="shared" ca="1" si="451"/>
        <v>85</v>
      </c>
      <c r="D3164" s="4">
        <f t="shared" si="452"/>
        <v>50</v>
      </c>
      <c r="E3164" s="4">
        <f t="shared" ca="1" si="444"/>
        <v>50</v>
      </c>
      <c r="F3164" s="4">
        <f t="shared" ca="1" si="445"/>
        <v>0</v>
      </c>
      <c r="G3164" s="17">
        <f t="shared" si="446"/>
        <v>36000</v>
      </c>
      <c r="H3164" s="17">
        <f t="shared" ca="1" si="447"/>
        <v>67500</v>
      </c>
      <c r="I3164" s="17">
        <f t="shared" ca="1" si="448"/>
        <v>0</v>
      </c>
      <c r="J3164" s="17">
        <f t="shared" ca="1" si="449"/>
        <v>31500</v>
      </c>
    </row>
    <row r="3165" spans="1:10" x14ac:dyDescent="0.3">
      <c r="A3165" s="4">
        <v>3153</v>
      </c>
      <c r="B3165" s="4">
        <f t="shared" ca="1" si="450"/>
        <v>0.48827866327974645</v>
      </c>
      <c r="C3165" s="4">
        <f t="shared" ca="1" si="451"/>
        <v>55</v>
      </c>
      <c r="D3165" s="4">
        <f t="shared" si="452"/>
        <v>50</v>
      </c>
      <c r="E3165" s="4">
        <f t="shared" ca="1" si="444"/>
        <v>50</v>
      </c>
      <c r="F3165" s="4">
        <f t="shared" ca="1" si="445"/>
        <v>0</v>
      </c>
      <c r="G3165" s="17">
        <f t="shared" si="446"/>
        <v>36000</v>
      </c>
      <c r="H3165" s="17">
        <f t="shared" ca="1" si="447"/>
        <v>67500</v>
      </c>
      <c r="I3165" s="17">
        <f t="shared" ca="1" si="448"/>
        <v>0</v>
      </c>
      <c r="J3165" s="17">
        <f t="shared" ca="1" si="449"/>
        <v>31500</v>
      </c>
    </row>
    <row r="3166" spans="1:10" x14ac:dyDescent="0.3">
      <c r="A3166" s="4">
        <v>3154</v>
      </c>
      <c r="B3166" s="4">
        <f t="shared" ca="1" si="450"/>
        <v>0.6567802719839112</v>
      </c>
      <c r="C3166" s="4">
        <f t="shared" ca="1" si="451"/>
        <v>70</v>
      </c>
      <c r="D3166" s="4">
        <f t="shared" si="452"/>
        <v>50</v>
      </c>
      <c r="E3166" s="4">
        <f t="shared" ca="1" si="444"/>
        <v>50</v>
      </c>
      <c r="F3166" s="4">
        <f t="shared" ca="1" si="445"/>
        <v>0</v>
      </c>
      <c r="G3166" s="17">
        <f t="shared" si="446"/>
        <v>36000</v>
      </c>
      <c r="H3166" s="17">
        <f t="shared" ca="1" si="447"/>
        <v>67500</v>
      </c>
      <c r="I3166" s="17">
        <f t="shared" ca="1" si="448"/>
        <v>0</v>
      </c>
      <c r="J3166" s="17">
        <f t="shared" ca="1" si="449"/>
        <v>31500</v>
      </c>
    </row>
    <row r="3167" spans="1:10" x14ac:dyDescent="0.3">
      <c r="A3167" s="4">
        <v>3155</v>
      </c>
      <c r="B3167" s="4">
        <f t="shared" ca="1" si="450"/>
        <v>0.16593229524276054</v>
      </c>
      <c r="C3167" s="4">
        <f t="shared" ca="1" si="451"/>
        <v>25</v>
      </c>
      <c r="D3167" s="4">
        <f t="shared" si="452"/>
        <v>50</v>
      </c>
      <c r="E3167" s="4">
        <f t="shared" ca="1" si="444"/>
        <v>25</v>
      </c>
      <c r="F3167" s="4">
        <f t="shared" ca="1" si="445"/>
        <v>25</v>
      </c>
      <c r="G3167" s="17">
        <f t="shared" si="446"/>
        <v>36000</v>
      </c>
      <c r="H3167" s="17">
        <f t="shared" ca="1" si="447"/>
        <v>33750</v>
      </c>
      <c r="I3167" s="17">
        <f t="shared" ca="1" si="448"/>
        <v>1000</v>
      </c>
      <c r="J3167" s="17">
        <f t="shared" ca="1" si="449"/>
        <v>-1250</v>
      </c>
    </row>
    <row r="3168" spans="1:10" x14ac:dyDescent="0.3">
      <c r="A3168" s="4">
        <v>3156</v>
      </c>
      <c r="B3168" s="4">
        <f t="shared" ca="1" si="450"/>
        <v>0.18765690507270005</v>
      </c>
      <c r="C3168" s="4">
        <f t="shared" ca="1" si="451"/>
        <v>40</v>
      </c>
      <c r="D3168" s="4">
        <f t="shared" si="452"/>
        <v>50</v>
      </c>
      <c r="E3168" s="4">
        <f t="shared" ca="1" si="444"/>
        <v>40</v>
      </c>
      <c r="F3168" s="4">
        <f t="shared" ca="1" si="445"/>
        <v>10</v>
      </c>
      <c r="G3168" s="17">
        <f t="shared" si="446"/>
        <v>36000</v>
      </c>
      <c r="H3168" s="17">
        <f t="shared" ca="1" si="447"/>
        <v>54000</v>
      </c>
      <c r="I3168" s="17">
        <f t="shared" ca="1" si="448"/>
        <v>400</v>
      </c>
      <c r="J3168" s="17">
        <f t="shared" ca="1" si="449"/>
        <v>18400</v>
      </c>
    </row>
    <row r="3169" spans="1:10" x14ac:dyDescent="0.3">
      <c r="A3169" s="4">
        <v>3157</v>
      </c>
      <c r="B3169" s="4">
        <f t="shared" ca="1" si="450"/>
        <v>5.8080655372847234E-2</v>
      </c>
      <c r="C3169" s="4">
        <f t="shared" ca="1" si="451"/>
        <v>10</v>
      </c>
      <c r="D3169" s="4">
        <f t="shared" si="452"/>
        <v>50</v>
      </c>
      <c r="E3169" s="4">
        <f t="shared" ca="1" si="444"/>
        <v>10</v>
      </c>
      <c r="F3169" s="4">
        <f t="shared" ca="1" si="445"/>
        <v>40</v>
      </c>
      <c r="G3169" s="17">
        <f t="shared" si="446"/>
        <v>36000</v>
      </c>
      <c r="H3169" s="17">
        <f t="shared" ca="1" si="447"/>
        <v>13500</v>
      </c>
      <c r="I3169" s="17">
        <f t="shared" ca="1" si="448"/>
        <v>1600</v>
      </c>
      <c r="J3169" s="17">
        <f t="shared" ca="1" si="449"/>
        <v>-20900</v>
      </c>
    </row>
    <row r="3170" spans="1:10" x14ac:dyDescent="0.3">
      <c r="A3170" s="4">
        <v>3158</v>
      </c>
      <c r="B3170" s="4">
        <f t="shared" ca="1" si="450"/>
        <v>0.35132597288838507</v>
      </c>
      <c r="C3170" s="4">
        <f t="shared" ca="1" si="451"/>
        <v>55</v>
      </c>
      <c r="D3170" s="4">
        <f t="shared" si="452"/>
        <v>50</v>
      </c>
      <c r="E3170" s="4">
        <f t="shared" ca="1" si="444"/>
        <v>50</v>
      </c>
      <c r="F3170" s="4">
        <f t="shared" ca="1" si="445"/>
        <v>0</v>
      </c>
      <c r="G3170" s="17">
        <f t="shared" si="446"/>
        <v>36000</v>
      </c>
      <c r="H3170" s="17">
        <f t="shared" ca="1" si="447"/>
        <v>67500</v>
      </c>
      <c r="I3170" s="17">
        <f t="shared" ca="1" si="448"/>
        <v>0</v>
      </c>
      <c r="J3170" s="17">
        <f t="shared" ca="1" si="449"/>
        <v>31500</v>
      </c>
    </row>
    <row r="3171" spans="1:10" x14ac:dyDescent="0.3">
      <c r="A3171" s="4">
        <v>3159</v>
      </c>
      <c r="B3171" s="4">
        <f t="shared" ca="1" si="450"/>
        <v>0.69525320133596025</v>
      </c>
      <c r="C3171" s="4">
        <f t="shared" ca="1" si="451"/>
        <v>70</v>
      </c>
      <c r="D3171" s="4">
        <f t="shared" si="452"/>
        <v>50</v>
      </c>
      <c r="E3171" s="4">
        <f t="shared" ca="1" si="444"/>
        <v>50</v>
      </c>
      <c r="F3171" s="4">
        <f t="shared" ca="1" si="445"/>
        <v>0</v>
      </c>
      <c r="G3171" s="17">
        <f t="shared" si="446"/>
        <v>36000</v>
      </c>
      <c r="H3171" s="17">
        <f t="shared" ca="1" si="447"/>
        <v>67500</v>
      </c>
      <c r="I3171" s="17">
        <f t="shared" ca="1" si="448"/>
        <v>0</v>
      </c>
      <c r="J3171" s="17">
        <f t="shared" ca="1" si="449"/>
        <v>31500</v>
      </c>
    </row>
    <row r="3172" spans="1:10" x14ac:dyDescent="0.3">
      <c r="A3172" s="4">
        <v>3160</v>
      </c>
      <c r="B3172" s="4">
        <f t="shared" ca="1" si="450"/>
        <v>0.12405495020412582</v>
      </c>
      <c r="C3172" s="4">
        <f t="shared" ca="1" si="451"/>
        <v>25</v>
      </c>
      <c r="D3172" s="4">
        <f t="shared" si="452"/>
        <v>50</v>
      </c>
      <c r="E3172" s="4">
        <f t="shared" ca="1" si="444"/>
        <v>25</v>
      </c>
      <c r="F3172" s="4">
        <f t="shared" ca="1" si="445"/>
        <v>25</v>
      </c>
      <c r="G3172" s="17">
        <f t="shared" si="446"/>
        <v>36000</v>
      </c>
      <c r="H3172" s="17">
        <f t="shared" ca="1" si="447"/>
        <v>33750</v>
      </c>
      <c r="I3172" s="17">
        <f t="shared" ca="1" si="448"/>
        <v>1000</v>
      </c>
      <c r="J3172" s="17">
        <f t="shared" ca="1" si="449"/>
        <v>-1250</v>
      </c>
    </row>
    <row r="3173" spans="1:10" x14ac:dyDescent="0.3">
      <c r="A3173" s="4">
        <v>3161</v>
      </c>
      <c r="B3173" s="4">
        <f t="shared" ca="1" si="450"/>
        <v>0.73189975778424676</v>
      </c>
      <c r="C3173" s="4">
        <f t="shared" ca="1" si="451"/>
        <v>70</v>
      </c>
      <c r="D3173" s="4">
        <f t="shared" si="452"/>
        <v>50</v>
      </c>
      <c r="E3173" s="4">
        <f t="shared" ca="1" si="444"/>
        <v>50</v>
      </c>
      <c r="F3173" s="4">
        <f t="shared" ca="1" si="445"/>
        <v>0</v>
      </c>
      <c r="G3173" s="17">
        <f t="shared" si="446"/>
        <v>36000</v>
      </c>
      <c r="H3173" s="17">
        <f t="shared" ca="1" si="447"/>
        <v>67500</v>
      </c>
      <c r="I3173" s="17">
        <f t="shared" ca="1" si="448"/>
        <v>0</v>
      </c>
      <c r="J3173" s="17">
        <f t="shared" ca="1" si="449"/>
        <v>31500</v>
      </c>
    </row>
    <row r="3174" spans="1:10" x14ac:dyDescent="0.3">
      <c r="A3174" s="4">
        <v>3162</v>
      </c>
      <c r="B3174" s="4">
        <f t="shared" ca="1" si="450"/>
        <v>0.92065765950846445</v>
      </c>
      <c r="C3174" s="4">
        <f t="shared" ca="1" si="451"/>
        <v>85</v>
      </c>
      <c r="D3174" s="4">
        <f t="shared" si="452"/>
        <v>50</v>
      </c>
      <c r="E3174" s="4">
        <f t="shared" ca="1" si="444"/>
        <v>50</v>
      </c>
      <c r="F3174" s="4">
        <f t="shared" ca="1" si="445"/>
        <v>0</v>
      </c>
      <c r="G3174" s="17">
        <f t="shared" si="446"/>
        <v>36000</v>
      </c>
      <c r="H3174" s="17">
        <f t="shared" ca="1" si="447"/>
        <v>67500</v>
      </c>
      <c r="I3174" s="17">
        <f t="shared" ca="1" si="448"/>
        <v>0</v>
      </c>
      <c r="J3174" s="17">
        <f t="shared" ca="1" si="449"/>
        <v>31500</v>
      </c>
    </row>
    <row r="3175" spans="1:10" x14ac:dyDescent="0.3">
      <c r="A3175" s="4">
        <v>3163</v>
      </c>
      <c r="B3175" s="4">
        <f t="shared" ca="1" si="450"/>
        <v>0.98780814579363085</v>
      </c>
      <c r="C3175" s="4">
        <f t="shared" ca="1" si="451"/>
        <v>100</v>
      </c>
      <c r="D3175" s="4">
        <f t="shared" si="452"/>
        <v>50</v>
      </c>
      <c r="E3175" s="4">
        <f t="shared" ca="1" si="444"/>
        <v>50</v>
      </c>
      <c r="F3175" s="4">
        <f t="shared" ca="1" si="445"/>
        <v>0</v>
      </c>
      <c r="G3175" s="17">
        <f t="shared" si="446"/>
        <v>36000</v>
      </c>
      <c r="H3175" s="17">
        <f t="shared" ca="1" si="447"/>
        <v>67500</v>
      </c>
      <c r="I3175" s="17">
        <f t="shared" ca="1" si="448"/>
        <v>0</v>
      </c>
      <c r="J3175" s="17">
        <f t="shared" ca="1" si="449"/>
        <v>31500</v>
      </c>
    </row>
    <row r="3176" spans="1:10" x14ac:dyDescent="0.3">
      <c r="A3176" s="4">
        <v>3164</v>
      </c>
      <c r="B3176" s="4">
        <f t="shared" ca="1" si="450"/>
        <v>0.68490287128147598</v>
      </c>
      <c r="C3176" s="4">
        <f t="shared" ca="1" si="451"/>
        <v>70</v>
      </c>
      <c r="D3176" s="4">
        <f t="shared" si="452"/>
        <v>50</v>
      </c>
      <c r="E3176" s="4">
        <f t="shared" ca="1" si="444"/>
        <v>50</v>
      </c>
      <c r="F3176" s="4">
        <f t="shared" ca="1" si="445"/>
        <v>0</v>
      </c>
      <c r="G3176" s="17">
        <f t="shared" si="446"/>
        <v>36000</v>
      </c>
      <c r="H3176" s="17">
        <f t="shared" ca="1" si="447"/>
        <v>67500</v>
      </c>
      <c r="I3176" s="17">
        <f t="shared" ca="1" si="448"/>
        <v>0</v>
      </c>
      <c r="J3176" s="17">
        <f t="shared" ca="1" si="449"/>
        <v>31500</v>
      </c>
    </row>
    <row r="3177" spans="1:10" x14ac:dyDescent="0.3">
      <c r="A3177" s="4">
        <v>3165</v>
      </c>
      <c r="B3177" s="4">
        <f t="shared" ca="1" si="450"/>
        <v>0.16774115733153461</v>
      </c>
      <c r="C3177" s="4">
        <f t="shared" ca="1" si="451"/>
        <v>25</v>
      </c>
      <c r="D3177" s="4">
        <f t="shared" si="452"/>
        <v>50</v>
      </c>
      <c r="E3177" s="4">
        <f t="shared" ca="1" si="444"/>
        <v>25</v>
      </c>
      <c r="F3177" s="4">
        <f t="shared" ca="1" si="445"/>
        <v>25</v>
      </c>
      <c r="G3177" s="17">
        <f t="shared" si="446"/>
        <v>36000</v>
      </c>
      <c r="H3177" s="17">
        <f t="shared" ca="1" si="447"/>
        <v>33750</v>
      </c>
      <c r="I3177" s="17">
        <f t="shared" ca="1" si="448"/>
        <v>1000</v>
      </c>
      <c r="J3177" s="17">
        <f t="shared" ca="1" si="449"/>
        <v>-1250</v>
      </c>
    </row>
    <row r="3178" spans="1:10" x14ac:dyDescent="0.3">
      <c r="A3178" s="4">
        <v>3166</v>
      </c>
      <c r="B3178" s="4">
        <f t="shared" ca="1" si="450"/>
        <v>0.69333680183341517</v>
      </c>
      <c r="C3178" s="4">
        <f t="shared" ca="1" si="451"/>
        <v>70</v>
      </c>
      <c r="D3178" s="4">
        <f t="shared" si="452"/>
        <v>50</v>
      </c>
      <c r="E3178" s="4">
        <f t="shared" ca="1" si="444"/>
        <v>50</v>
      </c>
      <c r="F3178" s="4">
        <f t="shared" ca="1" si="445"/>
        <v>0</v>
      </c>
      <c r="G3178" s="17">
        <f t="shared" si="446"/>
        <v>36000</v>
      </c>
      <c r="H3178" s="17">
        <f t="shared" ca="1" si="447"/>
        <v>67500</v>
      </c>
      <c r="I3178" s="17">
        <f t="shared" ca="1" si="448"/>
        <v>0</v>
      </c>
      <c r="J3178" s="17">
        <f t="shared" ca="1" si="449"/>
        <v>31500</v>
      </c>
    </row>
    <row r="3179" spans="1:10" x14ac:dyDescent="0.3">
      <c r="A3179" s="4">
        <v>3167</v>
      </c>
      <c r="B3179" s="4">
        <f t="shared" ca="1" si="450"/>
        <v>0.49661861264343388</v>
      </c>
      <c r="C3179" s="4">
        <f t="shared" ca="1" si="451"/>
        <v>55</v>
      </c>
      <c r="D3179" s="4">
        <f t="shared" si="452"/>
        <v>50</v>
      </c>
      <c r="E3179" s="4">
        <f t="shared" ca="1" si="444"/>
        <v>50</v>
      </c>
      <c r="F3179" s="4">
        <f t="shared" ca="1" si="445"/>
        <v>0</v>
      </c>
      <c r="G3179" s="17">
        <f t="shared" si="446"/>
        <v>36000</v>
      </c>
      <c r="H3179" s="17">
        <f t="shared" ca="1" si="447"/>
        <v>67500</v>
      </c>
      <c r="I3179" s="17">
        <f t="shared" ca="1" si="448"/>
        <v>0</v>
      </c>
      <c r="J3179" s="17">
        <f t="shared" ca="1" si="449"/>
        <v>31500</v>
      </c>
    </row>
    <row r="3180" spans="1:10" x14ac:dyDescent="0.3">
      <c r="A3180" s="4">
        <v>3168</v>
      </c>
      <c r="B3180" s="4">
        <f t="shared" ca="1" si="450"/>
        <v>0.23481985883227219</v>
      </c>
      <c r="C3180" s="4">
        <f t="shared" ca="1" si="451"/>
        <v>40</v>
      </c>
      <c r="D3180" s="4">
        <f t="shared" si="452"/>
        <v>50</v>
      </c>
      <c r="E3180" s="4">
        <f t="shared" ca="1" si="444"/>
        <v>40</v>
      </c>
      <c r="F3180" s="4">
        <f t="shared" ca="1" si="445"/>
        <v>10</v>
      </c>
      <c r="G3180" s="17">
        <f t="shared" si="446"/>
        <v>36000</v>
      </c>
      <c r="H3180" s="17">
        <f t="shared" ca="1" si="447"/>
        <v>54000</v>
      </c>
      <c r="I3180" s="17">
        <f t="shared" ca="1" si="448"/>
        <v>400</v>
      </c>
      <c r="J3180" s="17">
        <f t="shared" ca="1" si="449"/>
        <v>18400</v>
      </c>
    </row>
    <row r="3181" spans="1:10" x14ac:dyDescent="0.3">
      <c r="A3181" s="4">
        <v>3169</v>
      </c>
      <c r="B3181" s="4">
        <f t="shared" ca="1" si="450"/>
        <v>0.90406752352537889</v>
      </c>
      <c r="C3181" s="4">
        <f t="shared" ca="1" si="451"/>
        <v>85</v>
      </c>
      <c r="D3181" s="4">
        <f t="shared" si="452"/>
        <v>50</v>
      </c>
      <c r="E3181" s="4">
        <f t="shared" ca="1" si="444"/>
        <v>50</v>
      </c>
      <c r="F3181" s="4">
        <f t="shared" ca="1" si="445"/>
        <v>0</v>
      </c>
      <c r="G3181" s="17">
        <f t="shared" si="446"/>
        <v>36000</v>
      </c>
      <c r="H3181" s="17">
        <f t="shared" ca="1" si="447"/>
        <v>67500</v>
      </c>
      <c r="I3181" s="17">
        <f t="shared" ca="1" si="448"/>
        <v>0</v>
      </c>
      <c r="J3181" s="17">
        <f t="shared" ca="1" si="449"/>
        <v>31500</v>
      </c>
    </row>
    <row r="3182" spans="1:10" x14ac:dyDescent="0.3">
      <c r="A3182" s="4">
        <v>3170</v>
      </c>
      <c r="B3182" s="4">
        <f t="shared" ca="1" si="450"/>
        <v>0.35181626357732476</v>
      </c>
      <c r="C3182" s="4">
        <f t="shared" ca="1" si="451"/>
        <v>55</v>
      </c>
      <c r="D3182" s="4">
        <f t="shared" si="452"/>
        <v>50</v>
      </c>
      <c r="E3182" s="4">
        <f t="shared" ca="1" si="444"/>
        <v>50</v>
      </c>
      <c r="F3182" s="4">
        <f t="shared" ca="1" si="445"/>
        <v>0</v>
      </c>
      <c r="G3182" s="17">
        <f t="shared" si="446"/>
        <v>36000</v>
      </c>
      <c r="H3182" s="17">
        <f t="shared" ca="1" si="447"/>
        <v>67500</v>
      </c>
      <c r="I3182" s="17">
        <f t="shared" ca="1" si="448"/>
        <v>0</v>
      </c>
      <c r="J3182" s="17">
        <f t="shared" ca="1" si="449"/>
        <v>31500</v>
      </c>
    </row>
    <row r="3183" spans="1:10" x14ac:dyDescent="0.3">
      <c r="A3183" s="4">
        <v>3171</v>
      </c>
      <c r="B3183" s="4">
        <f t="shared" ca="1" si="450"/>
        <v>0.4507460466798735</v>
      </c>
      <c r="C3183" s="4">
        <f t="shared" ca="1" si="451"/>
        <v>55</v>
      </c>
      <c r="D3183" s="4">
        <f t="shared" si="452"/>
        <v>50</v>
      </c>
      <c r="E3183" s="4">
        <f t="shared" ca="1" si="444"/>
        <v>50</v>
      </c>
      <c r="F3183" s="4">
        <f t="shared" ca="1" si="445"/>
        <v>0</v>
      </c>
      <c r="G3183" s="17">
        <f t="shared" si="446"/>
        <v>36000</v>
      </c>
      <c r="H3183" s="17">
        <f t="shared" ca="1" si="447"/>
        <v>67500</v>
      </c>
      <c r="I3183" s="17">
        <f t="shared" ca="1" si="448"/>
        <v>0</v>
      </c>
      <c r="J3183" s="17">
        <f t="shared" ca="1" si="449"/>
        <v>31500</v>
      </c>
    </row>
    <row r="3184" spans="1:10" x14ac:dyDescent="0.3">
      <c r="A3184" s="4">
        <v>3172</v>
      </c>
      <c r="B3184" s="4">
        <f t="shared" ca="1" si="450"/>
        <v>5.7787663192865879E-2</v>
      </c>
      <c r="C3184" s="4">
        <f t="shared" ca="1" si="451"/>
        <v>10</v>
      </c>
      <c r="D3184" s="4">
        <f t="shared" si="452"/>
        <v>50</v>
      </c>
      <c r="E3184" s="4">
        <f t="shared" ca="1" si="444"/>
        <v>10</v>
      </c>
      <c r="F3184" s="4">
        <f t="shared" ca="1" si="445"/>
        <v>40</v>
      </c>
      <c r="G3184" s="17">
        <f t="shared" si="446"/>
        <v>36000</v>
      </c>
      <c r="H3184" s="17">
        <f t="shared" ca="1" si="447"/>
        <v>13500</v>
      </c>
      <c r="I3184" s="17">
        <f t="shared" ca="1" si="448"/>
        <v>1600</v>
      </c>
      <c r="J3184" s="17">
        <f t="shared" ca="1" si="449"/>
        <v>-20900</v>
      </c>
    </row>
    <row r="3185" spans="1:10" x14ac:dyDescent="0.3">
      <c r="A3185" s="4">
        <v>3173</v>
      </c>
      <c r="B3185" s="4">
        <f t="shared" ca="1" si="450"/>
        <v>0.28043516462573959</v>
      </c>
      <c r="C3185" s="4">
        <f t="shared" ca="1" si="451"/>
        <v>40</v>
      </c>
      <c r="D3185" s="4">
        <f t="shared" si="452"/>
        <v>50</v>
      </c>
      <c r="E3185" s="4">
        <f t="shared" ca="1" si="444"/>
        <v>40</v>
      </c>
      <c r="F3185" s="4">
        <f t="shared" ca="1" si="445"/>
        <v>10</v>
      </c>
      <c r="G3185" s="17">
        <f t="shared" si="446"/>
        <v>36000</v>
      </c>
      <c r="H3185" s="17">
        <f t="shared" ca="1" si="447"/>
        <v>54000</v>
      </c>
      <c r="I3185" s="17">
        <f t="shared" ca="1" si="448"/>
        <v>400</v>
      </c>
      <c r="J3185" s="17">
        <f t="shared" ca="1" si="449"/>
        <v>18400</v>
      </c>
    </row>
    <row r="3186" spans="1:10" x14ac:dyDescent="0.3">
      <c r="A3186" s="4">
        <v>3174</v>
      </c>
      <c r="B3186" s="4">
        <f t="shared" ca="1" si="450"/>
        <v>0.88562304545762816</v>
      </c>
      <c r="C3186" s="4">
        <f t="shared" ca="1" si="451"/>
        <v>85</v>
      </c>
      <c r="D3186" s="4">
        <f t="shared" si="452"/>
        <v>50</v>
      </c>
      <c r="E3186" s="4">
        <f t="shared" ca="1" si="444"/>
        <v>50</v>
      </c>
      <c r="F3186" s="4">
        <f t="shared" ca="1" si="445"/>
        <v>0</v>
      </c>
      <c r="G3186" s="17">
        <f t="shared" si="446"/>
        <v>36000</v>
      </c>
      <c r="H3186" s="17">
        <f t="shared" ca="1" si="447"/>
        <v>67500</v>
      </c>
      <c r="I3186" s="17">
        <f t="shared" ca="1" si="448"/>
        <v>0</v>
      </c>
      <c r="J3186" s="17">
        <f t="shared" ca="1" si="449"/>
        <v>31500</v>
      </c>
    </row>
    <row r="3187" spans="1:10" x14ac:dyDescent="0.3">
      <c r="A3187" s="4">
        <v>3175</v>
      </c>
      <c r="B3187" s="4">
        <f t="shared" ca="1" si="450"/>
        <v>0.92867696342195361</v>
      </c>
      <c r="C3187" s="4">
        <f t="shared" ca="1" si="451"/>
        <v>85</v>
      </c>
      <c r="D3187" s="4">
        <f t="shared" si="452"/>
        <v>50</v>
      </c>
      <c r="E3187" s="4">
        <f t="shared" ca="1" si="444"/>
        <v>50</v>
      </c>
      <c r="F3187" s="4">
        <f t="shared" ca="1" si="445"/>
        <v>0</v>
      </c>
      <c r="G3187" s="17">
        <f t="shared" si="446"/>
        <v>36000</v>
      </c>
      <c r="H3187" s="17">
        <f t="shared" ca="1" si="447"/>
        <v>67500</v>
      </c>
      <c r="I3187" s="17">
        <f t="shared" ca="1" si="448"/>
        <v>0</v>
      </c>
      <c r="J3187" s="17">
        <f t="shared" ca="1" si="449"/>
        <v>31500</v>
      </c>
    </row>
    <row r="3188" spans="1:10" x14ac:dyDescent="0.3">
      <c r="A3188" s="4">
        <v>3176</v>
      </c>
      <c r="B3188" s="4">
        <f t="shared" ca="1" si="450"/>
        <v>0.32785359166262562</v>
      </c>
      <c r="C3188" s="4">
        <f t="shared" ca="1" si="451"/>
        <v>40</v>
      </c>
      <c r="D3188" s="4">
        <f t="shared" si="452"/>
        <v>50</v>
      </c>
      <c r="E3188" s="4">
        <f t="shared" ca="1" si="444"/>
        <v>40</v>
      </c>
      <c r="F3188" s="4">
        <f t="shared" ca="1" si="445"/>
        <v>10</v>
      </c>
      <c r="G3188" s="17">
        <f t="shared" si="446"/>
        <v>36000</v>
      </c>
      <c r="H3188" s="17">
        <f t="shared" ca="1" si="447"/>
        <v>54000</v>
      </c>
      <c r="I3188" s="17">
        <f t="shared" ca="1" si="448"/>
        <v>400</v>
      </c>
      <c r="J3188" s="17">
        <f t="shared" ca="1" si="449"/>
        <v>18400</v>
      </c>
    </row>
    <row r="3189" spans="1:10" x14ac:dyDescent="0.3">
      <c r="A3189" s="4">
        <v>3177</v>
      </c>
      <c r="B3189" s="4">
        <f t="shared" ca="1" si="450"/>
        <v>0.78933591618146604</v>
      </c>
      <c r="C3189" s="4">
        <f t="shared" ca="1" si="451"/>
        <v>85</v>
      </c>
      <c r="D3189" s="4">
        <f t="shared" si="452"/>
        <v>50</v>
      </c>
      <c r="E3189" s="4">
        <f t="shared" ca="1" si="444"/>
        <v>50</v>
      </c>
      <c r="F3189" s="4">
        <f t="shared" ca="1" si="445"/>
        <v>0</v>
      </c>
      <c r="G3189" s="17">
        <f t="shared" si="446"/>
        <v>36000</v>
      </c>
      <c r="H3189" s="17">
        <f t="shared" ca="1" si="447"/>
        <v>67500</v>
      </c>
      <c r="I3189" s="17">
        <f t="shared" ca="1" si="448"/>
        <v>0</v>
      </c>
      <c r="J3189" s="17">
        <f t="shared" ca="1" si="449"/>
        <v>31500</v>
      </c>
    </row>
    <row r="3190" spans="1:10" x14ac:dyDescent="0.3">
      <c r="A3190" s="4">
        <v>3178</v>
      </c>
      <c r="B3190" s="4">
        <f t="shared" ca="1" si="450"/>
        <v>0.21261076042092553</v>
      </c>
      <c r="C3190" s="4">
        <f t="shared" ca="1" si="451"/>
        <v>40</v>
      </c>
      <c r="D3190" s="4">
        <f t="shared" si="452"/>
        <v>50</v>
      </c>
      <c r="E3190" s="4">
        <f t="shared" ca="1" si="444"/>
        <v>40</v>
      </c>
      <c r="F3190" s="4">
        <f t="shared" ca="1" si="445"/>
        <v>10</v>
      </c>
      <c r="G3190" s="17">
        <f t="shared" si="446"/>
        <v>36000</v>
      </c>
      <c r="H3190" s="17">
        <f t="shared" ca="1" si="447"/>
        <v>54000</v>
      </c>
      <c r="I3190" s="17">
        <f t="shared" ca="1" si="448"/>
        <v>400</v>
      </c>
      <c r="J3190" s="17">
        <f t="shared" ca="1" si="449"/>
        <v>18400</v>
      </c>
    </row>
    <row r="3191" spans="1:10" x14ac:dyDescent="0.3">
      <c r="A3191" s="4">
        <v>3179</v>
      </c>
      <c r="B3191" s="4">
        <f t="shared" ca="1" si="450"/>
        <v>2.1307039473570377E-3</v>
      </c>
      <c r="C3191" s="4">
        <f t="shared" ca="1" si="451"/>
        <v>10</v>
      </c>
      <c r="D3191" s="4">
        <f t="shared" si="452"/>
        <v>50</v>
      </c>
      <c r="E3191" s="4">
        <f t="shared" ca="1" si="444"/>
        <v>10</v>
      </c>
      <c r="F3191" s="4">
        <f t="shared" ca="1" si="445"/>
        <v>40</v>
      </c>
      <c r="G3191" s="17">
        <f t="shared" si="446"/>
        <v>36000</v>
      </c>
      <c r="H3191" s="17">
        <f t="shared" ca="1" si="447"/>
        <v>13500</v>
      </c>
      <c r="I3191" s="17">
        <f t="shared" ca="1" si="448"/>
        <v>1600</v>
      </c>
      <c r="J3191" s="17">
        <f t="shared" ca="1" si="449"/>
        <v>-20900</v>
      </c>
    </row>
    <row r="3192" spans="1:10" x14ac:dyDescent="0.3">
      <c r="A3192" s="4">
        <v>3180</v>
      </c>
      <c r="B3192" s="4">
        <f t="shared" ca="1" si="450"/>
        <v>0.89803536060286782</v>
      </c>
      <c r="C3192" s="4">
        <f t="shared" ca="1" si="451"/>
        <v>85</v>
      </c>
      <c r="D3192" s="4">
        <f t="shared" si="452"/>
        <v>50</v>
      </c>
      <c r="E3192" s="4">
        <f t="shared" ca="1" si="444"/>
        <v>50</v>
      </c>
      <c r="F3192" s="4">
        <f t="shared" ca="1" si="445"/>
        <v>0</v>
      </c>
      <c r="G3192" s="17">
        <f t="shared" si="446"/>
        <v>36000</v>
      </c>
      <c r="H3192" s="17">
        <f t="shared" ca="1" si="447"/>
        <v>67500</v>
      </c>
      <c r="I3192" s="17">
        <f t="shared" ca="1" si="448"/>
        <v>0</v>
      </c>
      <c r="J3192" s="17">
        <f t="shared" ca="1" si="449"/>
        <v>31500</v>
      </c>
    </row>
    <row r="3193" spans="1:10" x14ac:dyDescent="0.3">
      <c r="A3193" s="4">
        <v>3181</v>
      </c>
      <c r="B3193" s="4">
        <f t="shared" ca="1" si="450"/>
        <v>0.35410746472539123</v>
      </c>
      <c r="C3193" s="4">
        <f t="shared" ca="1" si="451"/>
        <v>55</v>
      </c>
      <c r="D3193" s="4">
        <f t="shared" si="452"/>
        <v>50</v>
      </c>
      <c r="E3193" s="4">
        <f t="shared" ca="1" si="444"/>
        <v>50</v>
      </c>
      <c r="F3193" s="4">
        <f t="shared" ca="1" si="445"/>
        <v>0</v>
      </c>
      <c r="G3193" s="17">
        <f t="shared" si="446"/>
        <v>36000</v>
      </c>
      <c r="H3193" s="17">
        <f t="shared" ca="1" si="447"/>
        <v>67500</v>
      </c>
      <c r="I3193" s="17">
        <f t="shared" ca="1" si="448"/>
        <v>0</v>
      </c>
      <c r="J3193" s="17">
        <f t="shared" ca="1" si="449"/>
        <v>31500</v>
      </c>
    </row>
    <row r="3194" spans="1:10" x14ac:dyDescent="0.3">
      <c r="A3194" s="4">
        <v>3182</v>
      </c>
      <c r="B3194" s="4">
        <f t="shared" ca="1" si="450"/>
        <v>0.42851350048531045</v>
      </c>
      <c r="C3194" s="4">
        <f t="shared" ca="1" si="451"/>
        <v>55</v>
      </c>
      <c r="D3194" s="4">
        <f t="shared" si="452"/>
        <v>50</v>
      </c>
      <c r="E3194" s="4">
        <f t="shared" ref="E3194:E3257" ca="1" si="453">MIN(C3194:D3194)</f>
        <v>50</v>
      </c>
      <c r="F3194" s="4">
        <f t="shared" ref="F3194:F3257" ca="1" si="454">D3194-E3194</f>
        <v>0</v>
      </c>
      <c r="G3194" s="17">
        <f t="shared" ref="G3194:G3257" si="455">D3194*$I$2</f>
        <v>36000</v>
      </c>
      <c r="H3194" s="17">
        <f t="shared" ref="H3194:H3257" ca="1" si="456">E3194*$I$3</f>
        <v>67500</v>
      </c>
      <c r="I3194" s="17">
        <f t="shared" ref="I3194:I3257" ca="1" si="457">F3194*$I$4</f>
        <v>0</v>
      </c>
      <c r="J3194" s="17">
        <f t="shared" ref="J3194:J3257" ca="1" si="458">H3194+I3194-G3194</f>
        <v>31500</v>
      </c>
    </row>
    <row r="3195" spans="1:10" x14ac:dyDescent="0.3">
      <c r="A3195" s="4">
        <v>3183</v>
      </c>
      <c r="B3195" s="4">
        <f t="shared" ca="1" si="450"/>
        <v>9.4141927612513721E-2</v>
      </c>
      <c r="C3195" s="4">
        <f t="shared" ca="1" si="451"/>
        <v>25</v>
      </c>
      <c r="D3195" s="4">
        <f t="shared" si="452"/>
        <v>50</v>
      </c>
      <c r="E3195" s="4">
        <f t="shared" ca="1" si="453"/>
        <v>25</v>
      </c>
      <c r="F3195" s="4">
        <f t="shared" ca="1" si="454"/>
        <v>25</v>
      </c>
      <c r="G3195" s="17">
        <f t="shared" si="455"/>
        <v>36000</v>
      </c>
      <c r="H3195" s="17">
        <f t="shared" ca="1" si="456"/>
        <v>33750</v>
      </c>
      <c r="I3195" s="17">
        <f t="shared" ca="1" si="457"/>
        <v>1000</v>
      </c>
      <c r="J3195" s="17">
        <f t="shared" ca="1" si="458"/>
        <v>-1250</v>
      </c>
    </row>
    <row r="3196" spans="1:10" x14ac:dyDescent="0.3">
      <c r="A3196" s="4">
        <v>3184</v>
      </c>
      <c r="B3196" s="4">
        <f t="shared" ca="1" si="450"/>
        <v>0.74600362894177275</v>
      </c>
      <c r="C3196" s="4">
        <f t="shared" ca="1" si="451"/>
        <v>70</v>
      </c>
      <c r="D3196" s="4">
        <f t="shared" si="452"/>
        <v>50</v>
      </c>
      <c r="E3196" s="4">
        <f t="shared" ca="1" si="453"/>
        <v>50</v>
      </c>
      <c r="F3196" s="4">
        <f t="shared" ca="1" si="454"/>
        <v>0</v>
      </c>
      <c r="G3196" s="17">
        <f t="shared" si="455"/>
        <v>36000</v>
      </c>
      <c r="H3196" s="17">
        <f t="shared" ca="1" si="456"/>
        <v>67500</v>
      </c>
      <c r="I3196" s="17">
        <f t="shared" ca="1" si="457"/>
        <v>0</v>
      </c>
      <c r="J3196" s="17">
        <f t="shared" ca="1" si="458"/>
        <v>31500</v>
      </c>
    </row>
    <row r="3197" spans="1:10" x14ac:dyDescent="0.3">
      <c r="A3197" s="4">
        <v>3185</v>
      </c>
      <c r="B3197" s="4">
        <f t="shared" ca="1" si="450"/>
        <v>0.25126862644932713</v>
      </c>
      <c r="C3197" s="4">
        <f t="shared" ca="1" si="451"/>
        <v>40</v>
      </c>
      <c r="D3197" s="4">
        <f t="shared" si="452"/>
        <v>50</v>
      </c>
      <c r="E3197" s="4">
        <f t="shared" ca="1" si="453"/>
        <v>40</v>
      </c>
      <c r="F3197" s="4">
        <f t="shared" ca="1" si="454"/>
        <v>10</v>
      </c>
      <c r="G3197" s="17">
        <f t="shared" si="455"/>
        <v>36000</v>
      </c>
      <c r="H3197" s="17">
        <f t="shared" ca="1" si="456"/>
        <v>54000</v>
      </c>
      <c r="I3197" s="17">
        <f t="shared" ca="1" si="457"/>
        <v>400</v>
      </c>
      <c r="J3197" s="17">
        <f t="shared" ca="1" si="458"/>
        <v>18400</v>
      </c>
    </row>
    <row r="3198" spans="1:10" x14ac:dyDescent="0.3">
      <c r="A3198" s="4">
        <v>3186</v>
      </c>
      <c r="B3198" s="4">
        <f t="shared" ca="1" si="450"/>
        <v>0.80416286806528059</v>
      </c>
      <c r="C3198" s="4">
        <f t="shared" ca="1" si="451"/>
        <v>85</v>
      </c>
      <c r="D3198" s="4">
        <f t="shared" si="452"/>
        <v>50</v>
      </c>
      <c r="E3198" s="4">
        <f t="shared" ca="1" si="453"/>
        <v>50</v>
      </c>
      <c r="F3198" s="4">
        <f t="shared" ca="1" si="454"/>
        <v>0</v>
      </c>
      <c r="G3198" s="17">
        <f t="shared" si="455"/>
        <v>36000</v>
      </c>
      <c r="H3198" s="17">
        <f t="shared" ca="1" si="456"/>
        <v>67500</v>
      </c>
      <c r="I3198" s="17">
        <f t="shared" ca="1" si="457"/>
        <v>0</v>
      </c>
      <c r="J3198" s="17">
        <f t="shared" ca="1" si="458"/>
        <v>31500</v>
      </c>
    </row>
    <row r="3199" spans="1:10" x14ac:dyDescent="0.3">
      <c r="A3199" s="4">
        <v>3187</v>
      </c>
      <c r="B3199" s="4">
        <f t="shared" ca="1" si="450"/>
        <v>0.58085921377453331</v>
      </c>
      <c r="C3199" s="4">
        <f t="shared" ca="1" si="451"/>
        <v>70</v>
      </c>
      <c r="D3199" s="4">
        <f t="shared" si="452"/>
        <v>50</v>
      </c>
      <c r="E3199" s="4">
        <f t="shared" ca="1" si="453"/>
        <v>50</v>
      </c>
      <c r="F3199" s="4">
        <f t="shared" ca="1" si="454"/>
        <v>0</v>
      </c>
      <c r="G3199" s="17">
        <f t="shared" si="455"/>
        <v>36000</v>
      </c>
      <c r="H3199" s="17">
        <f t="shared" ca="1" si="456"/>
        <v>67500</v>
      </c>
      <c r="I3199" s="17">
        <f t="shared" ca="1" si="457"/>
        <v>0</v>
      </c>
      <c r="J3199" s="17">
        <f t="shared" ca="1" si="458"/>
        <v>31500</v>
      </c>
    </row>
    <row r="3200" spans="1:10" x14ac:dyDescent="0.3">
      <c r="A3200" s="4">
        <v>3188</v>
      </c>
      <c r="B3200" s="4">
        <f t="shared" ca="1" si="450"/>
        <v>0.26630531860290929</v>
      </c>
      <c r="C3200" s="4">
        <f t="shared" ca="1" si="451"/>
        <v>40</v>
      </c>
      <c r="D3200" s="4">
        <f t="shared" si="452"/>
        <v>50</v>
      </c>
      <c r="E3200" s="4">
        <f t="shared" ca="1" si="453"/>
        <v>40</v>
      </c>
      <c r="F3200" s="4">
        <f t="shared" ca="1" si="454"/>
        <v>10</v>
      </c>
      <c r="G3200" s="17">
        <f t="shared" si="455"/>
        <v>36000</v>
      </c>
      <c r="H3200" s="17">
        <f t="shared" ca="1" si="456"/>
        <v>54000</v>
      </c>
      <c r="I3200" s="17">
        <f t="shared" ca="1" si="457"/>
        <v>400</v>
      </c>
      <c r="J3200" s="17">
        <f t="shared" ca="1" si="458"/>
        <v>18400</v>
      </c>
    </row>
    <row r="3201" spans="1:10" x14ac:dyDescent="0.3">
      <c r="A3201" s="4">
        <v>3189</v>
      </c>
      <c r="B3201" s="4">
        <f t="shared" ca="1" si="450"/>
        <v>0.75879763462471328</v>
      </c>
      <c r="C3201" s="4">
        <f t="shared" ca="1" si="451"/>
        <v>70</v>
      </c>
      <c r="D3201" s="4">
        <f t="shared" si="452"/>
        <v>50</v>
      </c>
      <c r="E3201" s="4">
        <f t="shared" ca="1" si="453"/>
        <v>50</v>
      </c>
      <c r="F3201" s="4">
        <f t="shared" ca="1" si="454"/>
        <v>0</v>
      </c>
      <c r="G3201" s="17">
        <f t="shared" si="455"/>
        <v>36000</v>
      </c>
      <c r="H3201" s="17">
        <f t="shared" ca="1" si="456"/>
        <v>67500</v>
      </c>
      <c r="I3201" s="17">
        <f t="shared" ca="1" si="457"/>
        <v>0</v>
      </c>
      <c r="J3201" s="17">
        <f t="shared" ca="1" si="458"/>
        <v>31500</v>
      </c>
    </row>
    <row r="3202" spans="1:10" x14ac:dyDescent="0.3">
      <c r="A3202" s="4">
        <v>3190</v>
      </c>
      <c r="B3202" s="4">
        <f t="shared" ca="1" si="450"/>
        <v>0.43626829769207121</v>
      </c>
      <c r="C3202" s="4">
        <f t="shared" ca="1" si="451"/>
        <v>55</v>
      </c>
      <c r="D3202" s="4">
        <f t="shared" si="452"/>
        <v>50</v>
      </c>
      <c r="E3202" s="4">
        <f t="shared" ca="1" si="453"/>
        <v>50</v>
      </c>
      <c r="F3202" s="4">
        <f t="shared" ca="1" si="454"/>
        <v>0</v>
      </c>
      <c r="G3202" s="17">
        <f t="shared" si="455"/>
        <v>36000</v>
      </c>
      <c r="H3202" s="17">
        <f t="shared" ca="1" si="456"/>
        <v>67500</v>
      </c>
      <c r="I3202" s="17">
        <f t="shared" ca="1" si="457"/>
        <v>0</v>
      </c>
      <c r="J3202" s="17">
        <f t="shared" ca="1" si="458"/>
        <v>31500</v>
      </c>
    </row>
    <row r="3203" spans="1:10" x14ac:dyDescent="0.3">
      <c r="A3203" s="4">
        <v>3191</v>
      </c>
      <c r="B3203" s="4">
        <f t="shared" ca="1" si="450"/>
        <v>0.1660919421503354</v>
      </c>
      <c r="C3203" s="4">
        <f t="shared" ca="1" si="451"/>
        <v>25</v>
      </c>
      <c r="D3203" s="4">
        <f t="shared" si="452"/>
        <v>50</v>
      </c>
      <c r="E3203" s="4">
        <f t="shared" ca="1" si="453"/>
        <v>25</v>
      </c>
      <c r="F3203" s="4">
        <f t="shared" ca="1" si="454"/>
        <v>25</v>
      </c>
      <c r="G3203" s="17">
        <f t="shared" si="455"/>
        <v>36000</v>
      </c>
      <c r="H3203" s="17">
        <f t="shared" ca="1" si="456"/>
        <v>33750</v>
      </c>
      <c r="I3203" s="17">
        <f t="shared" ca="1" si="457"/>
        <v>1000</v>
      </c>
      <c r="J3203" s="17">
        <f t="shared" ca="1" si="458"/>
        <v>-1250</v>
      </c>
    </row>
    <row r="3204" spans="1:10" x14ac:dyDescent="0.3">
      <c r="A3204" s="4">
        <v>3192</v>
      </c>
      <c r="B3204" s="4">
        <f t="shared" ca="1" si="450"/>
        <v>0.48296442727345035</v>
      </c>
      <c r="C3204" s="4">
        <f t="shared" ca="1" si="451"/>
        <v>55</v>
      </c>
      <c r="D3204" s="4">
        <f t="shared" si="452"/>
        <v>50</v>
      </c>
      <c r="E3204" s="4">
        <f t="shared" ca="1" si="453"/>
        <v>50</v>
      </c>
      <c r="F3204" s="4">
        <f t="shared" ca="1" si="454"/>
        <v>0</v>
      </c>
      <c r="G3204" s="17">
        <f t="shared" si="455"/>
        <v>36000</v>
      </c>
      <c r="H3204" s="17">
        <f t="shared" ca="1" si="456"/>
        <v>67500</v>
      </c>
      <c r="I3204" s="17">
        <f t="shared" ca="1" si="457"/>
        <v>0</v>
      </c>
      <c r="J3204" s="17">
        <f t="shared" ca="1" si="458"/>
        <v>31500</v>
      </c>
    </row>
    <row r="3205" spans="1:10" x14ac:dyDescent="0.3">
      <c r="A3205" s="4">
        <v>3193</v>
      </c>
      <c r="B3205" s="4">
        <f t="shared" ca="1" si="450"/>
        <v>0.85033613269661612</v>
      </c>
      <c r="C3205" s="4">
        <f t="shared" ca="1" si="451"/>
        <v>85</v>
      </c>
      <c r="D3205" s="4">
        <f t="shared" si="452"/>
        <v>50</v>
      </c>
      <c r="E3205" s="4">
        <f t="shared" ca="1" si="453"/>
        <v>50</v>
      </c>
      <c r="F3205" s="4">
        <f t="shared" ca="1" si="454"/>
        <v>0</v>
      </c>
      <c r="G3205" s="17">
        <f t="shared" si="455"/>
        <v>36000</v>
      </c>
      <c r="H3205" s="17">
        <f t="shared" ca="1" si="456"/>
        <v>67500</v>
      </c>
      <c r="I3205" s="17">
        <f t="shared" ca="1" si="457"/>
        <v>0</v>
      </c>
      <c r="J3205" s="17">
        <f t="shared" ca="1" si="458"/>
        <v>31500</v>
      </c>
    </row>
    <row r="3206" spans="1:10" x14ac:dyDescent="0.3">
      <c r="A3206" s="4">
        <v>3194</v>
      </c>
      <c r="B3206" s="4">
        <f t="shared" ca="1" si="450"/>
        <v>0.87954446045466339</v>
      </c>
      <c r="C3206" s="4">
        <f t="shared" ca="1" si="451"/>
        <v>85</v>
      </c>
      <c r="D3206" s="4">
        <f t="shared" si="452"/>
        <v>50</v>
      </c>
      <c r="E3206" s="4">
        <f t="shared" ca="1" si="453"/>
        <v>50</v>
      </c>
      <c r="F3206" s="4">
        <f t="shared" ca="1" si="454"/>
        <v>0</v>
      </c>
      <c r="G3206" s="17">
        <f t="shared" si="455"/>
        <v>36000</v>
      </c>
      <c r="H3206" s="17">
        <f t="shared" ca="1" si="456"/>
        <v>67500</v>
      </c>
      <c r="I3206" s="17">
        <f t="shared" ca="1" si="457"/>
        <v>0</v>
      </c>
      <c r="J3206" s="17">
        <f t="shared" ca="1" si="458"/>
        <v>31500</v>
      </c>
    </row>
    <row r="3207" spans="1:10" x14ac:dyDescent="0.3">
      <c r="A3207" s="4">
        <v>3195</v>
      </c>
      <c r="B3207" s="4">
        <f t="shared" ca="1" si="450"/>
        <v>9.1329366797686884E-2</v>
      </c>
      <c r="C3207" s="4">
        <f t="shared" ca="1" si="451"/>
        <v>25</v>
      </c>
      <c r="D3207" s="4">
        <f t="shared" si="452"/>
        <v>50</v>
      </c>
      <c r="E3207" s="4">
        <f t="shared" ca="1" si="453"/>
        <v>25</v>
      </c>
      <c r="F3207" s="4">
        <f t="shared" ca="1" si="454"/>
        <v>25</v>
      </c>
      <c r="G3207" s="17">
        <f t="shared" si="455"/>
        <v>36000</v>
      </c>
      <c r="H3207" s="17">
        <f t="shared" ca="1" si="456"/>
        <v>33750</v>
      </c>
      <c r="I3207" s="17">
        <f t="shared" ca="1" si="457"/>
        <v>1000</v>
      </c>
      <c r="J3207" s="17">
        <f t="shared" ca="1" si="458"/>
        <v>-1250</v>
      </c>
    </row>
    <row r="3208" spans="1:10" x14ac:dyDescent="0.3">
      <c r="A3208" s="4">
        <v>3196</v>
      </c>
      <c r="B3208" s="4">
        <f t="shared" ca="1" si="450"/>
        <v>0.3983733699667239</v>
      </c>
      <c r="C3208" s="4">
        <f t="shared" ca="1" si="451"/>
        <v>55</v>
      </c>
      <c r="D3208" s="4">
        <f t="shared" si="452"/>
        <v>50</v>
      </c>
      <c r="E3208" s="4">
        <f t="shared" ca="1" si="453"/>
        <v>50</v>
      </c>
      <c r="F3208" s="4">
        <f t="shared" ca="1" si="454"/>
        <v>0</v>
      </c>
      <c r="G3208" s="17">
        <f t="shared" si="455"/>
        <v>36000</v>
      </c>
      <c r="H3208" s="17">
        <f t="shared" ca="1" si="456"/>
        <v>67500</v>
      </c>
      <c r="I3208" s="17">
        <f t="shared" ca="1" si="457"/>
        <v>0</v>
      </c>
      <c r="J3208" s="17">
        <f t="shared" ca="1" si="458"/>
        <v>31500</v>
      </c>
    </row>
    <row r="3209" spans="1:10" x14ac:dyDescent="0.3">
      <c r="A3209" s="4">
        <v>3197</v>
      </c>
      <c r="B3209" s="4">
        <f t="shared" ca="1" si="450"/>
        <v>0.86839017712061373</v>
      </c>
      <c r="C3209" s="4">
        <f t="shared" ca="1" si="451"/>
        <v>85</v>
      </c>
      <c r="D3209" s="4">
        <f t="shared" si="452"/>
        <v>50</v>
      </c>
      <c r="E3209" s="4">
        <f t="shared" ca="1" si="453"/>
        <v>50</v>
      </c>
      <c r="F3209" s="4">
        <f t="shared" ca="1" si="454"/>
        <v>0</v>
      </c>
      <c r="G3209" s="17">
        <f t="shared" si="455"/>
        <v>36000</v>
      </c>
      <c r="H3209" s="17">
        <f t="shared" ca="1" si="456"/>
        <v>67500</v>
      </c>
      <c r="I3209" s="17">
        <f t="shared" ca="1" si="457"/>
        <v>0</v>
      </c>
      <c r="J3209" s="17">
        <f t="shared" ca="1" si="458"/>
        <v>31500</v>
      </c>
    </row>
    <row r="3210" spans="1:10" x14ac:dyDescent="0.3">
      <c r="A3210" s="4">
        <v>3198</v>
      </c>
      <c r="B3210" s="4">
        <f t="shared" ca="1" si="450"/>
        <v>0.56867534703670253</v>
      </c>
      <c r="C3210" s="4">
        <f t="shared" ca="1" si="451"/>
        <v>55</v>
      </c>
      <c r="D3210" s="4">
        <f t="shared" si="452"/>
        <v>50</v>
      </c>
      <c r="E3210" s="4">
        <f t="shared" ca="1" si="453"/>
        <v>50</v>
      </c>
      <c r="F3210" s="4">
        <f t="shared" ca="1" si="454"/>
        <v>0</v>
      </c>
      <c r="G3210" s="17">
        <f t="shared" si="455"/>
        <v>36000</v>
      </c>
      <c r="H3210" s="17">
        <f t="shared" ca="1" si="456"/>
        <v>67500</v>
      </c>
      <c r="I3210" s="17">
        <f t="shared" ca="1" si="457"/>
        <v>0</v>
      </c>
      <c r="J3210" s="17">
        <f t="shared" ca="1" si="458"/>
        <v>31500</v>
      </c>
    </row>
    <row r="3211" spans="1:10" x14ac:dyDescent="0.3">
      <c r="A3211" s="4">
        <v>3199</v>
      </c>
      <c r="B3211" s="4">
        <f t="shared" ca="1" si="450"/>
        <v>0.83938253466633495</v>
      </c>
      <c r="C3211" s="4">
        <f t="shared" ca="1" si="451"/>
        <v>85</v>
      </c>
      <c r="D3211" s="4">
        <f t="shared" si="452"/>
        <v>50</v>
      </c>
      <c r="E3211" s="4">
        <f t="shared" ca="1" si="453"/>
        <v>50</v>
      </c>
      <c r="F3211" s="4">
        <f t="shared" ca="1" si="454"/>
        <v>0</v>
      </c>
      <c r="G3211" s="17">
        <f t="shared" si="455"/>
        <v>36000</v>
      </c>
      <c r="H3211" s="17">
        <f t="shared" ca="1" si="456"/>
        <v>67500</v>
      </c>
      <c r="I3211" s="17">
        <f t="shared" ca="1" si="457"/>
        <v>0</v>
      </c>
      <c r="J3211" s="17">
        <f t="shared" ca="1" si="458"/>
        <v>31500</v>
      </c>
    </row>
    <row r="3212" spans="1:10" x14ac:dyDescent="0.3">
      <c r="A3212" s="4">
        <v>3200</v>
      </c>
      <c r="B3212" s="4">
        <f t="shared" ca="1" si="450"/>
        <v>0.2008148584035897</v>
      </c>
      <c r="C3212" s="4">
        <f t="shared" ca="1" si="451"/>
        <v>40</v>
      </c>
      <c r="D3212" s="4">
        <f t="shared" si="452"/>
        <v>50</v>
      </c>
      <c r="E3212" s="4">
        <f t="shared" ca="1" si="453"/>
        <v>40</v>
      </c>
      <c r="F3212" s="4">
        <f t="shared" ca="1" si="454"/>
        <v>10</v>
      </c>
      <c r="G3212" s="17">
        <f t="shared" si="455"/>
        <v>36000</v>
      </c>
      <c r="H3212" s="17">
        <f t="shared" ca="1" si="456"/>
        <v>54000</v>
      </c>
      <c r="I3212" s="17">
        <f t="shared" ca="1" si="457"/>
        <v>400</v>
      </c>
      <c r="J3212" s="17">
        <f t="shared" ca="1" si="458"/>
        <v>18400</v>
      </c>
    </row>
    <row r="3213" spans="1:10" x14ac:dyDescent="0.3">
      <c r="A3213" s="4">
        <v>3201</v>
      </c>
      <c r="B3213" s="4">
        <f t="shared" ca="1" si="450"/>
        <v>0.54321459692371055</v>
      </c>
      <c r="C3213" s="4">
        <f t="shared" ca="1" si="451"/>
        <v>55</v>
      </c>
      <c r="D3213" s="4">
        <f t="shared" si="452"/>
        <v>50</v>
      </c>
      <c r="E3213" s="4">
        <f t="shared" ca="1" si="453"/>
        <v>50</v>
      </c>
      <c r="F3213" s="4">
        <f t="shared" ca="1" si="454"/>
        <v>0</v>
      </c>
      <c r="G3213" s="17">
        <f t="shared" si="455"/>
        <v>36000</v>
      </c>
      <c r="H3213" s="17">
        <f t="shared" ca="1" si="456"/>
        <v>67500</v>
      </c>
      <c r="I3213" s="17">
        <f t="shared" ca="1" si="457"/>
        <v>0</v>
      </c>
      <c r="J3213" s="17">
        <f t="shared" ca="1" si="458"/>
        <v>31500</v>
      </c>
    </row>
    <row r="3214" spans="1:10" x14ac:dyDescent="0.3">
      <c r="A3214" s="4">
        <v>3202</v>
      </c>
      <c r="B3214" s="4">
        <f t="shared" ref="B3214:B3277" ca="1" si="459">RAND()</f>
        <v>0.98819987290206268</v>
      </c>
      <c r="C3214" s="4">
        <f t="shared" ref="C3214:C3277" ca="1" si="460">LOOKUP(B3214,$E$3:$F$9,$D$3:$D$9)</f>
        <v>100</v>
      </c>
      <c r="D3214" s="4">
        <f t="shared" ref="D3214:D3277" si="461">$I$6</f>
        <v>50</v>
      </c>
      <c r="E3214" s="4">
        <f t="shared" ca="1" si="453"/>
        <v>50</v>
      </c>
      <c r="F3214" s="4">
        <f t="shared" ca="1" si="454"/>
        <v>0</v>
      </c>
      <c r="G3214" s="17">
        <f t="shared" si="455"/>
        <v>36000</v>
      </c>
      <c r="H3214" s="17">
        <f t="shared" ca="1" si="456"/>
        <v>67500</v>
      </c>
      <c r="I3214" s="17">
        <f t="shared" ca="1" si="457"/>
        <v>0</v>
      </c>
      <c r="J3214" s="17">
        <f t="shared" ca="1" si="458"/>
        <v>31500</v>
      </c>
    </row>
    <row r="3215" spans="1:10" x14ac:dyDescent="0.3">
      <c r="A3215" s="4">
        <v>3203</v>
      </c>
      <c r="B3215" s="4">
        <f t="shared" ca="1" si="459"/>
        <v>0.22180216394660701</v>
      </c>
      <c r="C3215" s="4">
        <f t="shared" ca="1" si="460"/>
        <v>40</v>
      </c>
      <c r="D3215" s="4">
        <f t="shared" si="461"/>
        <v>50</v>
      </c>
      <c r="E3215" s="4">
        <f t="shared" ca="1" si="453"/>
        <v>40</v>
      </c>
      <c r="F3215" s="4">
        <f t="shared" ca="1" si="454"/>
        <v>10</v>
      </c>
      <c r="G3215" s="17">
        <f t="shared" si="455"/>
        <v>36000</v>
      </c>
      <c r="H3215" s="17">
        <f t="shared" ca="1" si="456"/>
        <v>54000</v>
      </c>
      <c r="I3215" s="17">
        <f t="shared" ca="1" si="457"/>
        <v>400</v>
      </c>
      <c r="J3215" s="17">
        <f t="shared" ca="1" si="458"/>
        <v>18400</v>
      </c>
    </row>
    <row r="3216" spans="1:10" x14ac:dyDescent="0.3">
      <c r="A3216" s="4">
        <v>3204</v>
      </c>
      <c r="B3216" s="4">
        <f t="shared" ca="1" si="459"/>
        <v>0.86665514617479955</v>
      </c>
      <c r="C3216" s="4">
        <f t="shared" ca="1" si="460"/>
        <v>85</v>
      </c>
      <c r="D3216" s="4">
        <f t="shared" si="461"/>
        <v>50</v>
      </c>
      <c r="E3216" s="4">
        <f t="shared" ca="1" si="453"/>
        <v>50</v>
      </c>
      <c r="F3216" s="4">
        <f t="shared" ca="1" si="454"/>
        <v>0</v>
      </c>
      <c r="G3216" s="17">
        <f t="shared" si="455"/>
        <v>36000</v>
      </c>
      <c r="H3216" s="17">
        <f t="shared" ca="1" si="456"/>
        <v>67500</v>
      </c>
      <c r="I3216" s="17">
        <f t="shared" ca="1" si="457"/>
        <v>0</v>
      </c>
      <c r="J3216" s="17">
        <f t="shared" ca="1" si="458"/>
        <v>31500</v>
      </c>
    </row>
    <row r="3217" spans="1:10" x14ac:dyDescent="0.3">
      <c r="A3217" s="4">
        <v>3205</v>
      </c>
      <c r="B3217" s="4">
        <f t="shared" ca="1" si="459"/>
        <v>0.98301984477471438</v>
      </c>
      <c r="C3217" s="4">
        <f t="shared" ca="1" si="460"/>
        <v>100</v>
      </c>
      <c r="D3217" s="4">
        <f t="shared" si="461"/>
        <v>50</v>
      </c>
      <c r="E3217" s="4">
        <f t="shared" ca="1" si="453"/>
        <v>50</v>
      </c>
      <c r="F3217" s="4">
        <f t="shared" ca="1" si="454"/>
        <v>0</v>
      </c>
      <c r="G3217" s="17">
        <f t="shared" si="455"/>
        <v>36000</v>
      </c>
      <c r="H3217" s="17">
        <f t="shared" ca="1" si="456"/>
        <v>67500</v>
      </c>
      <c r="I3217" s="17">
        <f t="shared" ca="1" si="457"/>
        <v>0</v>
      </c>
      <c r="J3217" s="17">
        <f t="shared" ca="1" si="458"/>
        <v>31500</v>
      </c>
    </row>
    <row r="3218" spans="1:10" x14ac:dyDescent="0.3">
      <c r="A3218" s="4">
        <v>3206</v>
      </c>
      <c r="B3218" s="4">
        <f t="shared" ca="1" si="459"/>
        <v>0.39940225611942304</v>
      </c>
      <c r="C3218" s="4">
        <f t="shared" ca="1" si="460"/>
        <v>55</v>
      </c>
      <c r="D3218" s="4">
        <f t="shared" si="461"/>
        <v>50</v>
      </c>
      <c r="E3218" s="4">
        <f t="shared" ca="1" si="453"/>
        <v>50</v>
      </c>
      <c r="F3218" s="4">
        <f t="shared" ca="1" si="454"/>
        <v>0</v>
      </c>
      <c r="G3218" s="17">
        <f t="shared" si="455"/>
        <v>36000</v>
      </c>
      <c r="H3218" s="17">
        <f t="shared" ca="1" si="456"/>
        <v>67500</v>
      </c>
      <c r="I3218" s="17">
        <f t="shared" ca="1" si="457"/>
        <v>0</v>
      </c>
      <c r="J3218" s="17">
        <f t="shared" ca="1" si="458"/>
        <v>31500</v>
      </c>
    </row>
    <row r="3219" spans="1:10" x14ac:dyDescent="0.3">
      <c r="A3219" s="4">
        <v>3207</v>
      </c>
      <c r="B3219" s="4">
        <f t="shared" ca="1" si="459"/>
        <v>0.61981901121108451</v>
      </c>
      <c r="C3219" s="4">
        <f t="shared" ca="1" si="460"/>
        <v>70</v>
      </c>
      <c r="D3219" s="4">
        <f t="shared" si="461"/>
        <v>50</v>
      </c>
      <c r="E3219" s="4">
        <f t="shared" ca="1" si="453"/>
        <v>50</v>
      </c>
      <c r="F3219" s="4">
        <f t="shared" ca="1" si="454"/>
        <v>0</v>
      </c>
      <c r="G3219" s="17">
        <f t="shared" si="455"/>
        <v>36000</v>
      </c>
      <c r="H3219" s="17">
        <f t="shared" ca="1" si="456"/>
        <v>67500</v>
      </c>
      <c r="I3219" s="17">
        <f t="shared" ca="1" si="457"/>
        <v>0</v>
      </c>
      <c r="J3219" s="17">
        <f t="shared" ca="1" si="458"/>
        <v>31500</v>
      </c>
    </row>
    <row r="3220" spans="1:10" x14ac:dyDescent="0.3">
      <c r="A3220" s="4">
        <v>3208</v>
      </c>
      <c r="B3220" s="4">
        <f t="shared" ca="1" si="459"/>
        <v>0.82098942735621849</v>
      </c>
      <c r="C3220" s="4">
        <f t="shared" ca="1" si="460"/>
        <v>85</v>
      </c>
      <c r="D3220" s="4">
        <f t="shared" si="461"/>
        <v>50</v>
      </c>
      <c r="E3220" s="4">
        <f t="shared" ca="1" si="453"/>
        <v>50</v>
      </c>
      <c r="F3220" s="4">
        <f t="shared" ca="1" si="454"/>
        <v>0</v>
      </c>
      <c r="G3220" s="17">
        <f t="shared" si="455"/>
        <v>36000</v>
      </c>
      <c r="H3220" s="17">
        <f t="shared" ca="1" si="456"/>
        <v>67500</v>
      </c>
      <c r="I3220" s="17">
        <f t="shared" ca="1" si="457"/>
        <v>0</v>
      </c>
      <c r="J3220" s="17">
        <f t="shared" ca="1" si="458"/>
        <v>31500</v>
      </c>
    </row>
    <row r="3221" spans="1:10" x14ac:dyDescent="0.3">
      <c r="A3221" s="4">
        <v>3209</v>
      </c>
      <c r="B3221" s="4">
        <f t="shared" ca="1" si="459"/>
        <v>0.95107292425615864</v>
      </c>
      <c r="C3221" s="4">
        <f t="shared" ca="1" si="460"/>
        <v>100</v>
      </c>
      <c r="D3221" s="4">
        <f t="shared" si="461"/>
        <v>50</v>
      </c>
      <c r="E3221" s="4">
        <f t="shared" ca="1" si="453"/>
        <v>50</v>
      </c>
      <c r="F3221" s="4">
        <f t="shared" ca="1" si="454"/>
        <v>0</v>
      </c>
      <c r="G3221" s="17">
        <f t="shared" si="455"/>
        <v>36000</v>
      </c>
      <c r="H3221" s="17">
        <f t="shared" ca="1" si="456"/>
        <v>67500</v>
      </c>
      <c r="I3221" s="17">
        <f t="shared" ca="1" si="457"/>
        <v>0</v>
      </c>
      <c r="J3221" s="17">
        <f t="shared" ca="1" si="458"/>
        <v>31500</v>
      </c>
    </row>
    <row r="3222" spans="1:10" x14ac:dyDescent="0.3">
      <c r="A3222" s="4">
        <v>3210</v>
      </c>
      <c r="B3222" s="4">
        <f t="shared" ca="1" si="459"/>
        <v>0.13681753679282427</v>
      </c>
      <c r="C3222" s="4">
        <f t="shared" ca="1" si="460"/>
        <v>25</v>
      </c>
      <c r="D3222" s="4">
        <f t="shared" si="461"/>
        <v>50</v>
      </c>
      <c r="E3222" s="4">
        <f t="shared" ca="1" si="453"/>
        <v>25</v>
      </c>
      <c r="F3222" s="4">
        <f t="shared" ca="1" si="454"/>
        <v>25</v>
      </c>
      <c r="G3222" s="17">
        <f t="shared" si="455"/>
        <v>36000</v>
      </c>
      <c r="H3222" s="17">
        <f t="shared" ca="1" si="456"/>
        <v>33750</v>
      </c>
      <c r="I3222" s="17">
        <f t="shared" ca="1" si="457"/>
        <v>1000</v>
      </c>
      <c r="J3222" s="17">
        <f t="shared" ca="1" si="458"/>
        <v>-1250</v>
      </c>
    </row>
    <row r="3223" spans="1:10" x14ac:dyDescent="0.3">
      <c r="A3223" s="4">
        <v>3211</v>
      </c>
      <c r="B3223" s="4">
        <f t="shared" ca="1" si="459"/>
        <v>0.72436456826682061</v>
      </c>
      <c r="C3223" s="4">
        <f t="shared" ca="1" si="460"/>
        <v>70</v>
      </c>
      <c r="D3223" s="4">
        <f t="shared" si="461"/>
        <v>50</v>
      </c>
      <c r="E3223" s="4">
        <f t="shared" ca="1" si="453"/>
        <v>50</v>
      </c>
      <c r="F3223" s="4">
        <f t="shared" ca="1" si="454"/>
        <v>0</v>
      </c>
      <c r="G3223" s="17">
        <f t="shared" si="455"/>
        <v>36000</v>
      </c>
      <c r="H3223" s="17">
        <f t="shared" ca="1" si="456"/>
        <v>67500</v>
      </c>
      <c r="I3223" s="17">
        <f t="shared" ca="1" si="457"/>
        <v>0</v>
      </c>
      <c r="J3223" s="17">
        <f t="shared" ca="1" si="458"/>
        <v>31500</v>
      </c>
    </row>
    <row r="3224" spans="1:10" x14ac:dyDescent="0.3">
      <c r="A3224" s="4">
        <v>3212</v>
      </c>
      <c r="B3224" s="4">
        <f t="shared" ca="1" si="459"/>
        <v>8.8729579033925976E-3</v>
      </c>
      <c r="C3224" s="4">
        <f t="shared" ca="1" si="460"/>
        <v>10</v>
      </c>
      <c r="D3224" s="4">
        <f t="shared" si="461"/>
        <v>50</v>
      </c>
      <c r="E3224" s="4">
        <f t="shared" ca="1" si="453"/>
        <v>10</v>
      </c>
      <c r="F3224" s="4">
        <f t="shared" ca="1" si="454"/>
        <v>40</v>
      </c>
      <c r="G3224" s="17">
        <f t="shared" si="455"/>
        <v>36000</v>
      </c>
      <c r="H3224" s="17">
        <f t="shared" ca="1" si="456"/>
        <v>13500</v>
      </c>
      <c r="I3224" s="17">
        <f t="shared" ca="1" si="457"/>
        <v>1600</v>
      </c>
      <c r="J3224" s="17">
        <f t="shared" ca="1" si="458"/>
        <v>-20900</v>
      </c>
    </row>
    <row r="3225" spans="1:10" x14ac:dyDescent="0.3">
      <c r="A3225" s="4">
        <v>3213</v>
      </c>
      <c r="B3225" s="4">
        <f t="shared" ca="1" si="459"/>
        <v>0.56619141122852445</v>
      </c>
      <c r="C3225" s="4">
        <f t="shared" ca="1" si="460"/>
        <v>55</v>
      </c>
      <c r="D3225" s="4">
        <f t="shared" si="461"/>
        <v>50</v>
      </c>
      <c r="E3225" s="4">
        <f t="shared" ca="1" si="453"/>
        <v>50</v>
      </c>
      <c r="F3225" s="4">
        <f t="shared" ca="1" si="454"/>
        <v>0</v>
      </c>
      <c r="G3225" s="17">
        <f t="shared" si="455"/>
        <v>36000</v>
      </c>
      <c r="H3225" s="17">
        <f t="shared" ca="1" si="456"/>
        <v>67500</v>
      </c>
      <c r="I3225" s="17">
        <f t="shared" ca="1" si="457"/>
        <v>0</v>
      </c>
      <c r="J3225" s="17">
        <f t="shared" ca="1" si="458"/>
        <v>31500</v>
      </c>
    </row>
    <row r="3226" spans="1:10" x14ac:dyDescent="0.3">
      <c r="A3226" s="4">
        <v>3214</v>
      </c>
      <c r="B3226" s="4">
        <f t="shared" ca="1" si="459"/>
        <v>0.5632457068941561</v>
      </c>
      <c r="C3226" s="4">
        <f t="shared" ca="1" si="460"/>
        <v>55</v>
      </c>
      <c r="D3226" s="4">
        <f t="shared" si="461"/>
        <v>50</v>
      </c>
      <c r="E3226" s="4">
        <f t="shared" ca="1" si="453"/>
        <v>50</v>
      </c>
      <c r="F3226" s="4">
        <f t="shared" ca="1" si="454"/>
        <v>0</v>
      </c>
      <c r="G3226" s="17">
        <f t="shared" si="455"/>
        <v>36000</v>
      </c>
      <c r="H3226" s="17">
        <f t="shared" ca="1" si="456"/>
        <v>67500</v>
      </c>
      <c r="I3226" s="17">
        <f t="shared" ca="1" si="457"/>
        <v>0</v>
      </c>
      <c r="J3226" s="17">
        <f t="shared" ca="1" si="458"/>
        <v>31500</v>
      </c>
    </row>
    <row r="3227" spans="1:10" x14ac:dyDescent="0.3">
      <c r="A3227" s="4">
        <v>3215</v>
      </c>
      <c r="B3227" s="4">
        <f t="shared" ca="1" si="459"/>
        <v>0.80651377994804285</v>
      </c>
      <c r="C3227" s="4">
        <f t="shared" ca="1" si="460"/>
        <v>85</v>
      </c>
      <c r="D3227" s="4">
        <f t="shared" si="461"/>
        <v>50</v>
      </c>
      <c r="E3227" s="4">
        <f t="shared" ca="1" si="453"/>
        <v>50</v>
      </c>
      <c r="F3227" s="4">
        <f t="shared" ca="1" si="454"/>
        <v>0</v>
      </c>
      <c r="G3227" s="17">
        <f t="shared" si="455"/>
        <v>36000</v>
      </c>
      <c r="H3227" s="17">
        <f t="shared" ca="1" si="456"/>
        <v>67500</v>
      </c>
      <c r="I3227" s="17">
        <f t="shared" ca="1" si="457"/>
        <v>0</v>
      </c>
      <c r="J3227" s="17">
        <f t="shared" ca="1" si="458"/>
        <v>31500</v>
      </c>
    </row>
    <row r="3228" spans="1:10" x14ac:dyDescent="0.3">
      <c r="A3228" s="4">
        <v>3216</v>
      </c>
      <c r="B3228" s="4">
        <f t="shared" ca="1" si="459"/>
        <v>0.9543715004037101</v>
      </c>
      <c r="C3228" s="4">
        <f t="shared" ca="1" si="460"/>
        <v>100</v>
      </c>
      <c r="D3228" s="4">
        <f t="shared" si="461"/>
        <v>50</v>
      </c>
      <c r="E3228" s="4">
        <f t="shared" ca="1" si="453"/>
        <v>50</v>
      </c>
      <c r="F3228" s="4">
        <f t="shared" ca="1" si="454"/>
        <v>0</v>
      </c>
      <c r="G3228" s="17">
        <f t="shared" si="455"/>
        <v>36000</v>
      </c>
      <c r="H3228" s="17">
        <f t="shared" ca="1" si="456"/>
        <v>67500</v>
      </c>
      <c r="I3228" s="17">
        <f t="shared" ca="1" si="457"/>
        <v>0</v>
      </c>
      <c r="J3228" s="17">
        <f t="shared" ca="1" si="458"/>
        <v>31500</v>
      </c>
    </row>
    <row r="3229" spans="1:10" x14ac:dyDescent="0.3">
      <c r="A3229" s="4">
        <v>3217</v>
      </c>
      <c r="B3229" s="4">
        <f t="shared" ca="1" si="459"/>
        <v>0.62611388461255169</v>
      </c>
      <c r="C3229" s="4">
        <f t="shared" ca="1" si="460"/>
        <v>70</v>
      </c>
      <c r="D3229" s="4">
        <f t="shared" si="461"/>
        <v>50</v>
      </c>
      <c r="E3229" s="4">
        <f t="shared" ca="1" si="453"/>
        <v>50</v>
      </c>
      <c r="F3229" s="4">
        <f t="shared" ca="1" si="454"/>
        <v>0</v>
      </c>
      <c r="G3229" s="17">
        <f t="shared" si="455"/>
        <v>36000</v>
      </c>
      <c r="H3229" s="17">
        <f t="shared" ca="1" si="456"/>
        <v>67500</v>
      </c>
      <c r="I3229" s="17">
        <f t="shared" ca="1" si="457"/>
        <v>0</v>
      </c>
      <c r="J3229" s="17">
        <f t="shared" ca="1" si="458"/>
        <v>31500</v>
      </c>
    </row>
    <row r="3230" spans="1:10" x14ac:dyDescent="0.3">
      <c r="A3230" s="4">
        <v>3218</v>
      </c>
      <c r="B3230" s="4">
        <f t="shared" ca="1" si="459"/>
        <v>0.1887624683159087</v>
      </c>
      <c r="C3230" s="4">
        <f t="shared" ca="1" si="460"/>
        <v>40</v>
      </c>
      <c r="D3230" s="4">
        <f t="shared" si="461"/>
        <v>50</v>
      </c>
      <c r="E3230" s="4">
        <f t="shared" ca="1" si="453"/>
        <v>40</v>
      </c>
      <c r="F3230" s="4">
        <f t="shared" ca="1" si="454"/>
        <v>10</v>
      </c>
      <c r="G3230" s="17">
        <f t="shared" si="455"/>
        <v>36000</v>
      </c>
      <c r="H3230" s="17">
        <f t="shared" ca="1" si="456"/>
        <v>54000</v>
      </c>
      <c r="I3230" s="17">
        <f t="shared" ca="1" si="457"/>
        <v>400</v>
      </c>
      <c r="J3230" s="17">
        <f t="shared" ca="1" si="458"/>
        <v>18400</v>
      </c>
    </row>
    <row r="3231" spans="1:10" x14ac:dyDescent="0.3">
      <c r="A3231" s="4">
        <v>3219</v>
      </c>
      <c r="B3231" s="4">
        <f t="shared" ca="1" si="459"/>
        <v>0.51319479417275604</v>
      </c>
      <c r="C3231" s="4">
        <f t="shared" ca="1" si="460"/>
        <v>55</v>
      </c>
      <c r="D3231" s="4">
        <f t="shared" si="461"/>
        <v>50</v>
      </c>
      <c r="E3231" s="4">
        <f t="shared" ca="1" si="453"/>
        <v>50</v>
      </c>
      <c r="F3231" s="4">
        <f t="shared" ca="1" si="454"/>
        <v>0</v>
      </c>
      <c r="G3231" s="17">
        <f t="shared" si="455"/>
        <v>36000</v>
      </c>
      <c r="H3231" s="17">
        <f t="shared" ca="1" si="456"/>
        <v>67500</v>
      </c>
      <c r="I3231" s="17">
        <f t="shared" ca="1" si="457"/>
        <v>0</v>
      </c>
      <c r="J3231" s="17">
        <f t="shared" ca="1" si="458"/>
        <v>31500</v>
      </c>
    </row>
    <row r="3232" spans="1:10" x14ac:dyDescent="0.3">
      <c r="A3232" s="4">
        <v>3220</v>
      </c>
      <c r="B3232" s="4">
        <f t="shared" ca="1" si="459"/>
        <v>0.81600250344431102</v>
      </c>
      <c r="C3232" s="4">
        <f t="shared" ca="1" si="460"/>
        <v>85</v>
      </c>
      <c r="D3232" s="4">
        <f t="shared" si="461"/>
        <v>50</v>
      </c>
      <c r="E3232" s="4">
        <f t="shared" ca="1" si="453"/>
        <v>50</v>
      </c>
      <c r="F3232" s="4">
        <f t="shared" ca="1" si="454"/>
        <v>0</v>
      </c>
      <c r="G3232" s="17">
        <f t="shared" si="455"/>
        <v>36000</v>
      </c>
      <c r="H3232" s="17">
        <f t="shared" ca="1" si="456"/>
        <v>67500</v>
      </c>
      <c r="I3232" s="17">
        <f t="shared" ca="1" si="457"/>
        <v>0</v>
      </c>
      <c r="J3232" s="17">
        <f t="shared" ca="1" si="458"/>
        <v>31500</v>
      </c>
    </row>
    <row r="3233" spans="1:10" x14ac:dyDescent="0.3">
      <c r="A3233" s="4">
        <v>3221</v>
      </c>
      <c r="B3233" s="4">
        <f t="shared" ca="1" si="459"/>
        <v>0.63839439554851174</v>
      </c>
      <c r="C3233" s="4">
        <f t="shared" ca="1" si="460"/>
        <v>70</v>
      </c>
      <c r="D3233" s="4">
        <f t="shared" si="461"/>
        <v>50</v>
      </c>
      <c r="E3233" s="4">
        <f t="shared" ca="1" si="453"/>
        <v>50</v>
      </c>
      <c r="F3233" s="4">
        <f t="shared" ca="1" si="454"/>
        <v>0</v>
      </c>
      <c r="G3233" s="17">
        <f t="shared" si="455"/>
        <v>36000</v>
      </c>
      <c r="H3233" s="17">
        <f t="shared" ca="1" si="456"/>
        <v>67500</v>
      </c>
      <c r="I3233" s="17">
        <f t="shared" ca="1" si="457"/>
        <v>0</v>
      </c>
      <c r="J3233" s="17">
        <f t="shared" ca="1" si="458"/>
        <v>31500</v>
      </c>
    </row>
    <row r="3234" spans="1:10" x14ac:dyDescent="0.3">
      <c r="A3234" s="4">
        <v>3222</v>
      </c>
      <c r="B3234" s="4">
        <f t="shared" ca="1" si="459"/>
        <v>0.33777266108492188</v>
      </c>
      <c r="C3234" s="4">
        <f t="shared" ca="1" si="460"/>
        <v>55</v>
      </c>
      <c r="D3234" s="4">
        <f t="shared" si="461"/>
        <v>50</v>
      </c>
      <c r="E3234" s="4">
        <f t="shared" ca="1" si="453"/>
        <v>50</v>
      </c>
      <c r="F3234" s="4">
        <f t="shared" ca="1" si="454"/>
        <v>0</v>
      </c>
      <c r="G3234" s="17">
        <f t="shared" si="455"/>
        <v>36000</v>
      </c>
      <c r="H3234" s="17">
        <f t="shared" ca="1" si="456"/>
        <v>67500</v>
      </c>
      <c r="I3234" s="17">
        <f t="shared" ca="1" si="457"/>
        <v>0</v>
      </c>
      <c r="J3234" s="17">
        <f t="shared" ca="1" si="458"/>
        <v>31500</v>
      </c>
    </row>
    <row r="3235" spans="1:10" x14ac:dyDescent="0.3">
      <c r="A3235" s="4">
        <v>3223</v>
      </c>
      <c r="B3235" s="4">
        <f t="shared" ca="1" si="459"/>
        <v>0.90529822441192709</v>
      </c>
      <c r="C3235" s="4">
        <f t="shared" ca="1" si="460"/>
        <v>85</v>
      </c>
      <c r="D3235" s="4">
        <f t="shared" si="461"/>
        <v>50</v>
      </c>
      <c r="E3235" s="4">
        <f t="shared" ca="1" si="453"/>
        <v>50</v>
      </c>
      <c r="F3235" s="4">
        <f t="shared" ca="1" si="454"/>
        <v>0</v>
      </c>
      <c r="G3235" s="17">
        <f t="shared" si="455"/>
        <v>36000</v>
      </c>
      <c r="H3235" s="17">
        <f t="shared" ca="1" si="456"/>
        <v>67500</v>
      </c>
      <c r="I3235" s="17">
        <f t="shared" ca="1" si="457"/>
        <v>0</v>
      </c>
      <c r="J3235" s="17">
        <f t="shared" ca="1" si="458"/>
        <v>31500</v>
      </c>
    </row>
    <row r="3236" spans="1:10" x14ac:dyDescent="0.3">
      <c r="A3236" s="4">
        <v>3224</v>
      </c>
      <c r="B3236" s="4">
        <f t="shared" ca="1" si="459"/>
        <v>0.68644660776638355</v>
      </c>
      <c r="C3236" s="4">
        <f t="shared" ca="1" si="460"/>
        <v>70</v>
      </c>
      <c r="D3236" s="4">
        <f t="shared" si="461"/>
        <v>50</v>
      </c>
      <c r="E3236" s="4">
        <f t="shared" ca="1" si="453"/>
        <v>50</v>
      </c>
      <c r="F3236" s="4">
        <f t="shared" ca="1" si="454"/>
        <v>0</v>
      </c>
      <c r="G3236" s="17">
        <f t="shared" si="455"/>
        <v>36000</v>
      </c>
      <c r="H3236" s="17">
        <f t="shared" ca="1" si="456"/>
        <v>67500</v>
      </c>
      <c r="I3236" s="17">
        <f t="shared" ca="1" si="457"/>
        <v>0</v>
      </c>
      <c r="J3236" s="17">
        <f t="shared" ca="1" si="458"/>
        <v>31500</v>
      </c>
    </row>
    <row r="3237" spans="1:10" x14ac:dyDescent="0.3">
      <c r="A3237" s="4">
        <v>3225</v>
      </c>
      <c r="B3237" s="4">
        <f t="shared" ca="1" si="459"/>
        <v>0.52837445261990812</v>
      </c>
      <c r="C3237" s="4">
        <f t="shared" ca="1" si="460"/>
        <v>55</v>
      </c>
      <c r="D3237" s="4">
        <f t="shared" si="461"/>
        <v>50</v>
      </c>
      <c r="E3237" s="4">
        <f t="shared" ca="1" si="453"/>
        <v>50</v>
      </c>
      <c r="F3237" s="4">
        <f t="shared" ca="1" si="454"/>
        <v>0</v>
      </c>
      <c r="G3237" s="17">
        <f t="shared" si="455"/>
        <v>36000</v>
      </c>
      <c r="H3237" s="17">
        <f t="shared" ca="1" si="456"/>
        <v>67500</v>
      </c>
      <c r="I3237" s="17">
        <f t="shared" ca="1" si="457"/>
        <v>0</v>
      </c>
      <c r="J3237" s="17">
        <f t="shared" ca="1" si="458"/>
        <v>31500</v>
      </c>
    </row>
    <row r="3238" spans="1:10" x14ac:dyDescent="0.3">
      <c r="A3238" s="4">
        <v>3226</v>
      </c>
      <c r="B3238" s="4">
        <f t="shared" ca="1" si="459"/>
        <v>0.74817868811864807</v>
      </c>
      <c r="C3238" s="4">
        <f t="shared" ca="1" si="460"/>
        <v>70</v>
      </c>
      <c r="D3238" s="4">
        <f t="shared" si="461"/>
        <v>50</v>
      </c>
      <c r="E3238" s="4">
        <f t="shared" ca="1" si="453"/>
        <v>50</v>
      </c>
      <c r="F3238" s="4">
        <f t="shared" ca="1" si="454"/>
        <v>0</v>
      </c>
      <c r="G3238" s="17">
        <f t="shared" si="455"/>
        <v>36000</v>
      </c>
      <c r="H3238" s="17">
        <f t="shared" ca="1" si="456"/>
        <v>67500</v>
      </c>
      <c r="I3238" s="17">
        <f t="shared" ca="1" si="457"/>
        <v>0</v>
      </c>
      <c r="J3238" s="17">
        <f t="shared" ca="1" si="458"/>
        <v>31500</v>
      </c>
    </row>
    <row r="3239" spans="1:10" x14ac:dyDescent="0.3">
      <c r="A3239" s="4">
        <v>3227</v>
      </c>
      <c r="B3239" s="4">
        <f t="shared" ca="1" si="459"/>
        <v>0.25400701339178533</v>
      </c>
      <c r="C3239" s="4">
        <f t="shared" ca="1" si="460"/>
        <v>40</v>
      </c>
      <c r="D3239" s="4">
        <f t="shared" si="461"/>
        <v>50</v>
      </c>
      <c r="E3239" s="4">
        <f t="shared" ca="1" si="453"/>
        <v>40</v>
      </c>
      <c r="F3239" s="4">
        <f t="shared" ca="1" si="454"/>
        <v>10</v>
      </c>
      <c r="G3239" s="17">
        <f t="shared" si="455"/>
        <v>36000</v>
      </c>
      <c r="H3239" s="17">
        <f t="shared" ca="1" si="456"/>
        <v>54000</v>
      </c>
      <c r="I3239" s="17">
        <f t="shared" ca="1" si="457"/>
        <v>400</v>
      </c>
      <c r="J3239" s="17">
        <f t="shared" ca="1" si="458"/>
        <v>18400</v>
      </c>
    </row>
    <row r="3240" spans="1:10" x14ac:dyDescent="0.3">
      <c r="A3240" s="4">
        <v>3228</v>
      </c>
      <c r="B3240" s="4">
        <f t="shared" ca="1" si="459"/>
        <v>0.31900927298283066</v>
      </c>
      <c r="C3240" s="4">
        <f t="shared" ca="1" si="460"/>
        <v>40</v>
      </c>
      <c r="D3240" s="4">
        <f t="shared" si="461"/>
        <v>50</v>
      </c>
      <c r="E3240" s="4">
        <f t="shared" ca="1" si="453"/>
        <v>40</v>
      </c>
      <c r="F3240" s="4">
        <f t="shared" ca="1" si="454"/>
        <v>10</v>
      </c>
      <c r="G3240" s="17">
        <f t="shared" si="455"/>
        <v>36000</v>
      </c>
      <c r="H3240" s="17">
        <f t="shared" ca="1" si="456"/>
        <v>54000</v>
      </c>
      <c r="I3240" s="17">
        <f t="shared" ca="1" si="457"/>
        <v>400</v>
      </c>
      <c r="J3240" s="17">
        <f t="shared" ca="1" si="458"/>
        <v>18400</v>
      </c>
    </row>
    <row r="3241" spans="1:10" x14ac:dyDescent="0.3">
      <c r="A3241" s="4">
        <v>3229</v>
      </c>
      <c r="B3241" s="4">
        <f t="shared" ca="1" si="459"/>
        <v>0.57979306327062508</v>
      </c>
      <c r="C3241" s="4">
        <f t="shared" ca="1" si="460"/>
        <v>70</v>
      </c>
      <c r="D3241" s="4">
        <f t="shared" si="461"/>
        <v>50</v>
      </c>
      <c r="E3241" s="4">
        <f t="shared" ca="1" si="453"/>
        <v>50</v>
      </c>
      <c r="F3241" s="4">
        <f t="shared" ca="1" si="454"/>
        <v>0</v>
      </c>
      <c r="G3241" s="17">
        <f t="shared" si="455"/>
        <v>36000</v>
      </c>
      <c r="H3241" s="17">
        <f t="shared" ca="1" si="456"/>
        <v>67500</v>
      </c>
      <c r="I3241" s="17">
        <f t="shared" ca="1" si="457"/>
        <v>0</v>
      </c>
      <c r="J3241" s="17">
        <f t="shared" ca="1" si="458"/>
        <v>31500</v>
      </c>
    </row>
    <row r="3242" spans="1:10" x14ac:dyDescent="0.3">
      <c r="A3242" s="4">
        <v>3230</v>
      </c>
      <c r="B3242" s="4">
        <f t="shared" ca="1" si="459"/>
        <v>0.68269091094764012</v>
      </c>
      <c r="C3242" s="4">
        <f t="shared" ca="1" si="460"/>
        <v>70</v>
      </c>
      <c r="D3242" s="4">
        <f t="shared" si="461"/>
        <v>50</v>
      </c>
      <c r="E3242" s="4">
        <f t="shared" ca="1" si="453"/>
        <v>50</v>
      </c>
      <c r="F3242" s="4">
        <f t="shared" ca="1" si="454"/>
        <v>0</v>
      </c>
      <c r="G3242" s="17">
        <f t="shared" si="455"/>
        <v>36000</v>
      </c>
      <c r="H3242" s="17">
        <f t="shared" ca="1" si="456"/>
        <v>67500</v>
      </c>
      <c r="I3242" s="17">
        <f t="shared" ca="1" si="457"/>
        <v>0</v>
      </c>
      <c r="J3242" s="17">
        <f t="shared" ca="1" si="458"/>
        <v>31500</v>
      </c>
    </row>
    <row r="3243" spans="1:10" x14ac:dyDescent="0.3">
      <c r="A3243" s="4">
        <v>3231</v>
      </c>
      <c r="B3243" s="4">
        <f t="shared" ca="1" si="459"/>
        <v>0.35843156705789159</v>
      </c>
      <c r="C3243" s="4">
        <f t="shared" ca="1" si="460"/>
        <v>55</v>
      </c>
      <c r="D3243" s="4">
        <f t="shared" si="461"/>
        <v>50</v>
      </c>
      <c r="E3243" s="4">
        <f t="shared" ca="1" si="453"/>
        <v>50</v>
      </c>
      <c r="F3243" s="4">
        <f t="shared" ca="1" si="454"/>
        <v>0</v>
      </c>
      <c r="G3243" s="17">
        <f t="shared" si="455"/>
        <v>36000</v>
      </c>
      <c r="H3243" s="17">
        <f t="shared" ca="1" si="456"/>
        <v>67500</v>
      </c>
      <c r="I3243" s="17">
        <f t="shared" ca="1" si="457"/>
        <v>0</v>
      </c>
      <c r="J3243" s="17">
        <f t="shared" ca="1" si="458"/>
        <v>31500</v>
      </c>
    </row>
    <row r="3244" spans="1:10" x14ac:dyDescent="0.3">
      <c r="A3244" s="4">
        <v>3232</v>
      </c>
      <c r="B3244" s="4">
        <f t="shared" ca="1" si="459"/>
        <v>0.55640292280588599</v>
      </c>
      <c r="C3244" s="4">
        <f t="shared" ca="1" si="460"/>
        <v>55</v>
      </c>
      <c r="D3244" s="4">
        <f t="shared" si="461"/>
        <v>50</v>
      </c>
      <c r="E3244" s="4">
        <f t="shared" ca="1" si="453"/>
        <v>50</v>
      </c>
      <c r="F3244" s="4">
        <f t="shared" ca="1" si="454"/>
        <v>0</v>
      </c>
      <c r="G3244" s="17">
        <f t="shared" si="455"/>
        <v>36000</v>
      </c>
      <c r="H3244" s="17">
        <f t="shared" ca="1" si="456"/>
        <v>67500</v>
      </c>
      <c r="I3244" s="17">
        <f t="shared" ca="1" si="457"/>
        <v>0</v>
      </c>
      <c r="J3244" s="17">
        <f t="shared" ca="1" si="458"/>
        <v>31500</v>
      </c>
    </row>
    <row r="3245" spans="1:10" x14ac:dyDescent="0.3">
      <c r="A3245" s="4">
        <v>3233</v>
      </c>
      <c r="B3245" s="4">
        <f t="shared" ca="1" si="459"/>
        <v>0.22089323336295508</v>
      </c>
      <c r="C3245" s="4">
        <f t="shared" ca="1" si="460"/>
        <v>40</v>
      </c>
      <c r="D3245" s="4">
        <f t="shared" si="461"/>
        <v>50</v>
      </c>
      <c r="E3245" s="4">
        <f t="shared" ca="1" si="453"/>
        <v>40</v>
      </c>
      <c r="F3245" s="4">
        <f t="shared" ca="1" si="454"/>
        <v>10</v>
      </c>
      <c r="G3245" s="17">
        <f t="shared" si="455"/>
        <v>36000</v>
      </c>
      <c r="H3245" s="17">
        <f t="shared" ca="1" si="456"/>
        <v>54000</v>
      </c>
      <c r="I3245" s="17">
        <f t="shared" ca="1" si="457"/>
        <v>400</v>
      </c>
      <c r="J3245" s="17">
        <f t="shared" ca="1" si="458"/>
        <v>18400</v>
      </c>
    </row>
    <row r="3246" spans="1:10" x14ac:dyDescent="0.3">
      <c r="A3246" s="4">
        <v>3234</v>
      </c>
      <c r="B3246" s="4">
        <f t="shared" ca="1" si="459"/>
        <v>0.48680904579717965</v>
      </c>
      <c r="C3246" s="4">
        <f t="shared" ca="1" si="460"/>
        <v>55</v>
      </c>
      <c r="D3246" s="4">
        <f t="shared" si="461"/>
        <v>50</v>
      </c>
      <c r="E3246" s="4">
        <f t="shared" ca="1" si="453"/>
        <v>50</v>
      </c>
      <c r="F3246" s="4">
        <f t="shared" ca="1" si="454"/>
        <v>0</v>
      </c>
      <c r="G3246" s="17">
        <f t="shared" si="455"/>
        <v>36000</v>
      </c>
      <c r="H3246" s="17">
        <f t="shared" ca="1" si="456"/>
        <v>67500</v>
      </c>
      <c r="I3246" s="17">
        <f t="shared" ca="1" si="457"/>
        <v>0</v>
      </c>
      <c r="J3246" s="17">
        <f t="shared" ca="1" si="458"/>
        <v>31500</v>
      </c>
    </row>
    <row r="3247" spans="1:10" x14ac:dyDescent="0.3">
      <c r="A3247" s="4">
        <v>3235</v>
      </c>
      <c r="B3247" s="4">
        <f t="shared" ca="1" si="459"/>
        <v>3.7200810404025564E-3</v>
      </c>
      <c r="C3247" s="4">
        <f t="shared" ca="1" si="460"/>
        <v>10</v>
      </c>
      <c r="D3247" s="4">
        <f t="shared" si="461"/>
        <v>50</v>
      </c>
      <c r="E3247" s="4">
        <f t="shared" ca="1" si="453"/>
        <v>10</v>
      </c>
      <c r="F3247" s="4">
        <f t="shared" ca="1" si="454"/>
        <v>40</v>
      </c>
      <c r="G3247" s="17">
        <f t="shared" si="455"/>
        <v>36000</v>
      </c>
      <c r="H3247" s="17">
        <f t="shared" ca="1" si="456"/>
        <v>13500</v>
      </c>
      <c r="I3247" s="17">
        <f t="shared" ca="1" si="457"/>
        <v>1600</v>
      </c>
      <c r="J3247" s="17">
        <f t="shared" ca="1" si="458"/>
        <v>-20900</v>
      </c>
    </row>
    <row r="3248" spans="1:10" x14ac:dyDescent="0.3">
      <c r="A3248" s="4">
        <v>3236</v>
      </c>
      <c r="B3248" s="4">
        <f t="shared" ca="1" si="459"/>
        <v>0.51771254263153943</v>
      </c>
      <c r="C3248" s="4">
        <f t="shared" ca="1" si="460"/>
        <v>55</v>
      </c>
      <c r="D3248" s="4">
        <f t="shared" si="461"/>
        <v>50</v>
      </c>
      <c r="E3248" s="4">
        <f t="shared" ca="1" si="453"/>
        <v>50</v>
      </c>
      <c r="F3248" s="4">
        <f t="shared" ca="1" si="454"/>
        <v>0</v>
      </c>
      <c r="G3248" s="17">
        <f t="shared" si="455"/>
        <v>36000</v>
      </c>
      <c r="H3248" s="17">
        <f t="shared" ca="1" si="456"/>
        <v>67500</v>
      </c>
      <c r="I3248" s="17">
        <f t="shared" ca="1" si="457"/>
        <v>0</v>
      </c>
      <c r="J3248" s="17">
        <f t="shared" ca="1" si="458"/>
        <v>31500</v>
      </c>
    </row>
    <row r="3249" spans="1:10" x14ac:dyDescent="0.3">
      <c r="A3249" s="4">
        <v>3237</v>
      </c>
      <c r="B3249" s="4">
        <f t="shared" ca="1" si="459"/>
        <v>0.99456781646726999</v>
      </c>
      <c r="C3249" s="4">
        <f t="shared" ca="1" si="460"/>
        <v>100</v>
      </c>
      <c r="D3249" s="4">
        <f t="shared" si="461"/>
        <v>50</v>
      </c>
      <c r="E3249" s="4">
        <f t="shared" ca="1" si="453"/>
        <v>50</v>
      </c>
      <c r="F3249" s="4">
        <f t="shared" ca="1" si="454"/>
        <v>0</v>
      </c>
      <c r="G3249" s="17">
        <f t="shared" si="455"/>
        <v>36000</v>
      </c>
      <c r="H3249" s="17">
        <f t="shared" ca="1" si="456"/>
        <v>67500</v>
      </c>
      <c r="I3249" s="17">
        <f t="shared" ca="1" si="457"/>
        <v>0</v>
      </c>
      <c r="J3249" s="17">
        <f t="shared" ca="1" si="458"/>
        <v>31500</v>
      </c>
    </row>
    <row r="3250" spans="1:10" x14ac:dyDescent="0.3">
      <c r="A3250" s="4">
        <v>3238</v>
      </c>
      <c r="B3250" s="4">
        <f t="shared" ca="1" si="459"/>
        <v>0.32974351103867661</v>
      </c>
      <c r="C3250" s="4">
        <f t="shared" ca="1" si="460"/>
        <v>40</v>
      </c>
      <c r="D3250" s="4">
        <f t="shared" si="461"/>
        <v>50</v>
      </c>
      <c r="E3250" s="4">
        <f t="shared" ca="1" si="453"/>
        <v>40</v>
      </c>
      <c r="F3250" s="4">
        <f t="shared" ca="1" si="454"/>
        <v>10</v>
      </c>
      <c r="G3250" s="17">
        <f t="shared" si="455"/>
        <v>36000</v>
      </c>
      <c r="H3250" s="17">
        <f t="shared" ca="1" si="456"/>
        <v>54000</v>
      </c>
      <c r="I3250" s="17">
        <f t="shared" ca="1" si="457"/>
        <v>400</v>
      </c>
      <c r="J3250" s="17">
        <f t="shared" ca="1" si="458"/>
        <v>18400</v>
      </c>
    </row>
    <row r="3251" spans="1:10" x14ac:dyDescent="0.3">
      <c r="A3251" s="4">
        <v>3239</v>
      </c>
      <c r="B3251" s="4">
        <f t="shared" ca="1" si="459"/>
        <v>0.15658684960509761</v>
      </c>
      <c r="C3251" s="4">
        <f t="shared" ca="1" si="460"/>
        <v>25</v>
      </c>
      <c r="D3251" s="4">
        <f t="shared" si="461"/>
        <v>50</v>
      </c>
      <c r="E3251" s="4">
        <f t="shared" ca="1" si="453"/>
        <v>25</v>
      </c>
      <c r="F3251" s="4">
        <f t="shared" ca="1" si="454"/>
        <v>25</v>
      </c>
      <c r="G3251" s="17">
        <f t="shared" si="455"/>
        <v>36000</v>
      </c>
      <c r="H3251" s="17">
        <f t="shared" ca="1" si="456"/>
        <v>33750</v>
      </c>
      <c r="I3251" s="17">
        <f t="shared" ca="1" si="457"/>
        <v>1000</v>
      </c>
      <c r="J3251" s="17">
        <f t="shared" ca="1" si="458"/>
        <v>-1250</v>
      </c>
    </row>
    <row r="3252" spans="1:10" x14ac:dyDescent="0.3">
      <c r="A3252" s="4">
        <v>3240</v>
      </c>
      <c r="B3252" s="4">
        <f t="shared" ca="1" si="459"/>
        <v>0.15363556706010584</v>
      </c>
      <c r="C3252" s="4">
        <f t="shared" ca="1" si="460"/>
        <v>25</v>
      </c>
      <c r="D3252" s="4">
        <f t="shared" si="461"/>
        <v>50</v>
      </c>
      <c r="E3252" s="4">
        <f t="shared" ca="1" si="453"/>
        <v>25</v>
      </c>
      <c r="F3252" s="4">
        <f t="shared" ca="1" si="454"/>
        <v>25</v>
      </c>
      <c r="G3252" s="17">
        <f t="shared" si="455"/>
        <v>36000</v>
      </c>
      <c r="H3252" s="17">
        <f t="shared" ca="1" si="456"/>
        <v>33750</v>
      </c>
      <c r="I3252" s="17">
        <f t="shared" ca="1" si="457"/>
        <v>1000</v>
      </c>
      <c r="J3252" s="17">
        <f t="shared" ca="1" si="458"/>
        <v>-1250</v>
      </c>
    </row>
    <row r="3253" spans="1:10" x14ac:dyDescent="0.3">
      <c r="A3253" s="4">
        <v>3241</v>
      </c>
      <c r="B3253" s="4">
        <f t="shared" ca="1" si="459"/>
        <v>0.77023528873047553</v>
      </c>
      <c r="C3253" s="4">
        <f t="shared" ca="1" si="460"/>
        <v>70</v>
      </c>
      <c r="D3253" s="4">
        <f t="shared" si="461"/>
        <v>50</v>
      </c>
      <c r="E3253" s="4">
        <f t="shared" ca="1" si="453"/>
        <v>50</v>
      </c>
      <c r="F3253" s="4">
        <f t="shared" ca="1" si="454"/>
        <v>0</v>
      </c>
      <c r="G3253" s="17">
        <f t="shared" si="455"/>
        <v>36000</v>
      </c>
      <c r="H3253" s="17">
        <f t="shared" ca="1" si="456"/>
        <v>67500</v>
      </c>
      <c r="I3253" s="17">
        <f t="shared" ca="1" si="457"/>
        <v>0</v>
      </c>
      <c r="J3253" s="17">
        <f t="shared" ca="1" si="458"/>
        <v>31500</v>
      </c>
    </row>
    <row r="3254" spans="1:10" x14ac:dyDescent="0.3">
      <c r="A3254" s="4">
        <v>3242</v>
      </c>
      <c r="B3254" s="4">
        <f t="shared" ca="1" si="459"/>
        <v>0.87227450372375792</v>
      </c>
      <c r="C3254" s="4">
        <f t="shared" ca="1" si="460"/>
        <v>85</v>
      </c>
      <c r="D3254" s="4">
        <f t="shared" si="461"/>
        <v>50</v>
      </c>
      <c r="E3254" s="4">
        <f t="shared" ca="1" si="453"/>
        <v>50</v>
      </c>
      <c r="F3254" s="4">
        <f t="shared" ca="1" si="454"/>
        <v>0</v>
      </c>
      <c r="G3254" s="17">
        <f t="shared" si="455"/>
        <v>36000</v>
      </c>
      <c r="H3254" s="17">
        <f t="shared" ca="1" si="456"/>
        <v>67500</v>
      </c>
      <c r="I3254" s="17">
        <f t="shared" ca="1" si="457"/>
        <v>0</v>
      </c>
      <c r="J3254" s="17">
        <f t="shared" ca="1" si="458"/>
        <v>31500</v>
      </c>
    </row>
    <row r="3255" spans="1:10" x14ac:dyDescent="0.3">
      <c r="A3255" s="4">
        <v>3243</v>
      </c>
      <c r="B3255" s="4">
        <f t="shared" ca="1" si="459"/>
        <v>3.7570580431631861E-2</v>
      </c>
      <c r="C3255" s="4">
        <f t="shared" ca="1" si="460"/>
        <v>10</v>
      </c>
      <c r="D3255" s="4">
        <f t="shared" si="461"/>
        <v>50</v>
      </c>
      <c r="E3255" s="4">
        <f t="shared" ca="1" si="453"/>
        <v>10</v>
      </c>
      <c r="F3255" s="4">
        <f t="shared" ca="1" si="454"/>
        <v>40</v>
      </c>
      <c r="G3255" s="17">
        <f t="shared" si="455"/>
        <v>36000</v>
      </c>
      <c r="H3255" s="17">
        <f t="shared" ca="1" si="456"/>
        <v>13500</v>
      </c>
      <c r="I3255" s="17">
        <f t="shared" ca="1" si="457"/>
        <v>1600</v>
      </c>
      <c r="J3255" s="17">
        <f t="shared" ca="1" si="458"/>
        <v>-20900</v>
      </c>
    </row>
    <row r="3256" spans="1:10" x14ac:dyDescent="0.3">
      <c r="A3256" s="4">
        <v>3244</v>
      </c>
      <c r="B3256" s="4">
        <f t="shared" ca="1" si="459"/>
        <v>0.70457826108458343</v>
      </c>
      <c r="C3256" s="4">
        <f t="shared" ca="1" si="460"/>
        <v>70</v>
      </c>
      <c r="D3256" s="4">
        <f t="shared" si="461"/>
        <v>50</v>
      </c>
      <c r="E3256" s="4">
        <f t="shared" ca="1" si="453"/>
        <v>50</v>
      </c>
      <c r="F3256" s="4">
        <f t="shared" ca="1" si="454"/>
        <v>0</v>
      </c>
      <c r="G3256" s="17">
        <f t="shared" si="455"/>
        <v>36000</v>
      </c>
      <c r="H3256" s="17">
        <f t="shared" ca="1" si="456"/>
        <v>67500</v>
      </c>
      <c r="I3256" s="17">
        <f t="shared" ca="1" si="457"/>
        <v>0</v>
      </c>
      <c r="J3256" s="17">
        <f t="shared" ca="1" si="458"/>
        <v>31500</v>
      </c>
    </row>
    <row r="3257" spans="1:10" x14ac:dyDescent="0.3">
      <c r="A3257" s="4">
        <v>3245</v>
      </c>
      <c r="B3257" s="4">
        <f t="shared" ca="1" si="459"/>
        <v>0.9084294056829777</v>
      </c>
      <c r="C3257" s="4">
        <f t="shared" ca="1" si="460"/>
        <v>85</v>
      </c>
      <c r="D3257" s="4">
        <f t="shared" si="461"/>
        <v>50</v>
      </c>
      <c r="E3257" s="4">
        <f t="shared" ca="1" si="453"/>
        <v>50</v>
      </c>
      <c r="F3257" s="4">
        <f t="shared" ca="1" si="454"/>
        <v>0</v>
      </c>
      <c r="G3257" s="17">
        <f t="shared" si="455"/>
        <v>36000</v>
      </c>
      <c r="H3257" s="17">
        <f t="shared" ca="1" si="456"/>
        <v>67500</v>
      </c>
      <c r="I3257" s="17">
        <f t="shared" ca="1" si="457"/>
        <v>0</v>
      </c>
      <c r="J3257" s="17">
        <f t="shared" ca="1" si="458"/>
        <v>31500</v>
      </c>
    </row>
    <row r="3258" spans="1:10" x14ac:dyDescent="0.3">
      <c r="A3258" s="4">
        <v>3246</v>
      </c>
      <c r="B3258" s="4">
        <f t="shared" ca="1" si="459"/>
        <v>0.23939295640673031</v>
      </c>
      <c r="C3258" s="4">
        <f t="shared" ca="1" si="460"/>
        <v>40</v>
      </c>
      <c r="D3258" s="4">
        <f t="shared" si="461"/>
        <v>50</v>
      </c>
      <c r="E3258" s="4">
        <f t="shared" ref="E3258:E3321" ca="1" si="462">MIN(C3258:D3258)</f>
        <v>40</v>
      </c>
      <c r="F3258" s="4">
        <f t="shared" ref="F3258:F3321" ca="1" si="463">D3258-E3258</f>
        <v>10</v>
      </c>
      <c r="G3258" s="17">
        <f t="shared" ref="G3258:G3321" si="464">D3258*$I$2</f>
        <v>36000</v>
      </c>
      <c r="H3258" s="17">
        <f t="shared" ref="H3258:H3321" ca="1" si="465">E3258*$I$3</f>
        <v>54000</v>
      </c>
      <c r="I3258" s="17">
        <f t="shared" ref="I3258:I3321" ca="1" si="466">F3258*$I$4</f>
        <v>400</v>
      </c>
      <c r="J3258" s="17">
        <f t="shared" ref="J3258:J3321" ca="1" si="467">H3258+I3258-G3258</f>
        <v>18400</v>
      </c>
    </row>
    <row r="3259" spans="1:10" x14ac:dyDescent="0.3">
      <c r="A3259" s="4">
        <v>3247</v>
      </c>
      <c r="B3259" s="4">
        <f t="shared" ca="1" si="459"/>
        <v>0.32095627583778075</v>
      </c>
      <c r="C3259" s="4">
        <f t="shared" ca="1" si="460"/>
        <v>40</v>
      </c>
      <c r="D3259" s="4">
        <f t="shared" si="461"/>
        <v>50</v>
      </c>
      <c r="E3259" s="4">
        <f t="shared" ca="1" si="462"/>
        <v>40</v>
      </c>
      <c r="F3259" s="4">
        <f t="shared" ca="1" si="463"/>
        <v>10</v>
      </c>
      <c r="G3259" s="17">
        <f t="shared" si="464"/>
        <v>36000</v>
      </c>
      <c r="H3259" s="17">
        <f t="shared" ca="1" si="465"/>
        <v>54000</v>
      </c>
      <c r="I3259" s="17">
        <f t="shared" ca="1" si="466"/>
        <v>400</v>
      </c>
      <c r="J3259" s="17">
        <f t="shared" ca="1" si="467"/>
        <v>18400</v>
      </c>
    </row>
    <row r="3260" spans="1:10" x14ac:dyDescent="0.3">
      <c r="A3260" s="4">
        <v>3248</v>
      </c>
      <c r="B3260" s="4">
        <f t="shared" ca="1" si="459"/>
        <v>2.6465004757781463E-2</v>
      </c>
      <c r="C3260" s="4">
        <f t="shared" ca="1" si="460"/>
        <v>10</v>
      </c>
      <c r="D3260" s="4">
        <f t="shared" si="461"/>
        <v>50</v>
      </c>
      <c r="E3260" s="4">
        <f t="shared" ca="1" si="462"/>
        <v>10</v>
      </c>
      <c r="F3260" s="4">
        <f t="shared" ca="1" si="463"/>
        <v>40</v>
      </c>
      <c r="G3260" s="17">
        <f t="shared" si="464"/>
        <v>36000</v>
      </c>
      <c r="H3260" s="17">
        <f t="shared" ca="1" si="465"/>
        <v>13500</v>
      </c>
      <c r="I3260" s="17">
        <f t="shared" ca="1" si="466"/>
        <v>1600</v>
      </c>
      <c r="J3260" s="17">
        <f t="shared" ca="1" si="467"/>
        <v>-20900</v>
      </c>
    </row>
    <row r="3261" spans="1:10" x14ac:dyDescent="0.3">
      <c r="A3261" s="4">
        <v>3249</v>
      </c>
      <c r="B3261" s="4">
        <f t="shared" ca="1" si="459"/>
        <v>0.14010118136191851</v>
      </c>
      <c r="C3261" s="4">
        <f t="shared" ca="1" si="460"/>
        <v>25</v>
      </c>
      <c r="D3261" s="4">
        <f t="shared" si="461"/>
        <v>50</v>
      </c>
      <c r="E3261" s="4">
        <f t="shared" ca="1" si="462"/>
        <v>25</v>
      </c>
      <c r="F3261" s="4">
        <f t="shared" ca="1" si="463"/>
        <v>25</v>
      </c>
      <c r="G3261" s="17">
        <f t="shared" si="464"/>
        <v>36000</v>
      </c>
      <c r="H3261" s="17">
        <f t="shared" ca="1" si="465"/>
        <v>33750</v>
      </c>
      <c r="I3261" s="17">
        <f t="shared" ca="1" si="466"/>
        <v>1000</v>
      </c>
      <c r="J3261" s="17">
        <f t="shared" ca="1" si="467"/>
        <v>-1250</v>
      </c>
    </row>
    <row r="3262" spans="1:10" x14ac:dyDescent="0.3">
      <c r="A3262" s="4">
        <v>3250</v>
      </c>
      <c r="B3262" s="4">
        <f t="shared" ca="1" si="459"/>
        <v>7.5680348342035964E-2</v>
      </c>
      <c r="C3262" s="4">
        <f t="shared" ca="1" si="460"/>
        <v>10</v>
      </c>
      <c r="D3262" s="4">
        <f t="shared" si="461"/>
        <v>50</v>
      </c>
      <c r="E3262" s="4">
        <f t="shared" ca="1" si="462"/>
        <v>10</v>
      </c>
      <c r="F3262" s="4">
        <f t="shared" ca="1" si="463"/>
        <v>40</v>
      </c>
      <c r="G3262" s="17">
        <f t="shared" si="464"/>
        <v>36000</v>
      </c>
      <c r="H3262" s="17">
        <f t="shared" ca="1" si="465"/>
        <v>13500</v>
      </c>
      <c r="I3262" s="17">
        <f t="shared" ca="1" si="466"/>
        <v>1600</v>
      </c>
      <c r="J3262" s="17">
        <f t="shared" ca="1" si="467"/>
        <v>-20900</v>
      </c>
    </row>
    <row r="3263" spans="1:10" x14ac:dyDescent="0.3">
      <c r="A3263" s="4">
        <v>3251</v>
      </c>
      <c r="B3263" s="4">
        <f t="shared" ca="1" si="459"/>
        <v>0.84300458058226202</v>
      </c>
      <c r="C3263" s="4">
        <f t="shared" ca="1" si="460"/>
        <v>85</v>
      </c>
      <c r="D3263" s="4">
        <f t="shared" si="461"/>
        <v>50</v>
      </c>
      <c r="E3263" s="4">
        <f t="shared" ca="1" si="462"/>
        <v>50</v>
      </c>
      <c r="F3263" s="4">
        <f t="shared" ca="1" si="463"/>
        <v>0</v>
      </c>
      <c r="G3263" s="17">
        <f t="shared" si="464"/>
        <v>36000</v>
      </c>
      <c r="H3263" s="17">
        <f t="shared" ca="1" si="465"/>
        <v>67500</v>
      </c>
      <c r="I3263" s="17">
        <f t="shared" ca="1" si="466"/>
        <v>0</v>
      </c>
      <c r="J3263" s="17">
        <f t="shared" ca="1" si="467"/>
        <v>31500</v>
      </c>
    </row>
    <row r="3264" spans="1:10" x14ac:dyDescent="0.3">
      <c r="A3264" s="4">
        <v>3252</v>
      </c>
      <c r="B3264" s="4">
        <f t="shared" ca="1" si="459"/>
        <v>0.93228677111034486</v>
      </c>
      <c r="C3264" s="4">
        <f t="shared" ca="1" si="460"/>
        <v>100</v>
      </c>
      <c r="D3264" s="4">
        <f t="shared" si="461"/>
        <v>50</v>
      </c>
      <c r="E3264" s="4">
        <f t="shared" ca="1" si="462"/>
        <v>50</v>
      </c>
      <c r="F3264" s="4">
        <f t="shared" ca="1" si="463"/>
        <v>0</v>
      </c>
      <c r="G3264" s="17">
        <f t="shared" si="464"/>
        <v>36000</v>
      </c>
      <c r="H3264" s="17">
        <f t="shared" ca="1" si="465"/>
        <v>67500</v>
      </c>
      <c r="I3264" s="17">
        <f t="shared" ca="1" si="466"/>
        <v>0</v>
      </c>
      <c r="J3264" s="17">
        <f t="shared" ca="1" si="467"/>
        <v>31500</v>
      </c>
    </row>
    <row r="3265" spans="1:10" x14ac:dyDescent="0.3">
      <c r="A3265" s="4">
        <v>3253</v>
      </c>
      <c r="B3265" s="4">
        <f t="shared" ca="1" si="459"/>
        <v>0.10608976830507488</v>
      </c>
      <c r="C3265" s="4">
        <f t="shared" ca="1" si="460"/>
        <v>25</v>
      </c>
      <c r="D3265" s="4">
        <f t="shared" si="461"/>
        <v>50</v>
      </c>
      <c r="E3265" s="4">
        <f t="shared" ca="1" si="462"/>
        <v>25</v>
      </c>
      <c r="F3265" s="4">
        <f t="shared" ca="1" si="463"/>
        <v>25</v>
      </c>
      <c r="G3265" s="17">
        <f t="shared" si="464"/>
        <v>36000</v>
      </c>
      <c r="H3265" s="17">
        <f t="shared" ca="1" si="465"/>
        <v>33750</v>
      </c>
      <c r="I3265" s="17">
        <f t="shared" ca="1" si="466"/>
        <v>1000</v>
      </c>
      <c r="J3265" s="17">
        <f t="shared" ca="1" si="467"/>
        <v>-1250</v>
      </c>
    </row>
    <row r="3266" spans="1:10" x14ac:dyDescent="0.3">
      <c r="A3266" s="4">
        <v>3254</v>
      </c>
      <c r="B3266" s="4">
        <f t="shared" ca="1" si="459"/>
        <v>0.83772280776162267</v>
      </c>
      <c r="C3266" s="4">
        <f t="shared" ca="1" si="460"/>
        <v>85</v>
      </c>
      <c r="D3266" s="4">
        <f t="shared" si="461"/>
        <v>50</v>
      </c>
      <c r="E3266" s="4">
        <f t="shared" ca="1" si="462"/>
        <v>50</v>
      </c>
      <c r="F3266" s="4">
        <f t="shared" ca="1" si="463"/>
        <v>0</v>
      </c>
      <c r="G3266" s="17">
        <f t="shared" si="464"/>
        <v>36000</v>
      </c>
      <c r="H3266" s="17">
        <f t="shared" ca="1" si="465"/>
        <v>67500</v>
      </c>
      <c r="I3266" s="17">
        <f t="shared" ca="1" si="466"/>
        <v>0</v>
      </c>
      <c r="J3266" s="17">
        <f t="shared" ca="1" si="467"/>
        <v>31500</v>
      </c>
    </row>
    <row r="3267" spans="1:10" x14ac:dyDescent="0.3">
      <c r="A3267" s="4">
        <v>3255</v>
      </c>
      <c r="B3267" s="4">
        <f t="shared" ca="1" si="459"/>
        <v>0.95178642196151064</v>
      </c>
      <c r="C3267" s="4">
        <f t="shared" ca="1" si="460"/>
        <v>100</v>
      </c>
      <c r="D3267" s="4">
        <f t="shared" si="461"/>
        <v>50</v>
      </c>
      <c r="E3267" s="4">
        <f t="shared" ca="1" si="462"/>
        <v>50</v>
      </c>
      <c r="F3267" s="4">
        <f t="shared" ca="1" si="463"/>
        <v>0</v>
      </c>
      <c r="G3267" s="17">
        <f t="shared" si="464"/>
        <v>36000</v>
      </c>
      <c r="H3267" s="17">
        <f t="shared" ca="1" si="465"/>
        <v>67500</v>
      </c>
      <c r="I3267" s="17">
        <f t="shared" ca="1" si="466"/>
        <v>0</v>
      </c>
      <c r="J3267" s="17">
        <f t="shared" ca="1" si="467"/>
        <v>31500</v>
      </c>
    </row>
    <row r="3268" spans="1:10" x14ac:dyDescent="0.3">
      <c r="A3268" s="4">
        <v>3256</v>
      </c>
      <c r="B3268" s="4">
        <f t="shared" ca="1" si="459"/>
        <v>0.51923734685167411</v>
      </c>
      <c r="C3268" s="4">
        <f t="shared" ca="1" si="460"/>
        <v>55</v>
      </c>
      <c r="D3268" s="4">
        <f t="shared" si="461"/>
        <v>50</v>
      </c>
      <c r="E3268" s="4">
        <f t="shared" ca="1" si="462"/>
        <v>50</v>
      </c>
      <c r="F3268" s="4">
        <f t="shared" ca="1" si="463"/>
        <v>0</v>
      </c>
      <c r="G3268" s="17">
        <f t="shared" si="464"/>
        <v>36000</v>
      </c>
      <c r="H3268" s="17">
        <f t="shared" ca="1" si="465"/>
        <v>67500</v>
      </c>
      <c r="I3268" s="17">
        <f t="shared" ca="1" si="466"/>
        <v>0</v>
      </c>
      <c r="J3268" s="17">
        <f t="shared" ca="1" si="467"/>
        <v>31500</v>
      </c>
    </row>
    <row r="3269" spans="1:10" x14ac:dyDescent="0.3">
      <c r="A3269" s="4">
        <v>3257</v>
      </c>
      <c r="B3269" s="4">
        <f t="shared" ca="1" si="459"/>
        <v>0.22490900023268934</v>
      </c>
      <c r="C3269" s="4">
        <f t="shared" ca="1" si="460"/>
        <v>40</v>
      </c>
      <c r="D3269" s="4">
        <f t="shared" si="461"/>
        <v>50</v>
      </c>
      <c r="E3269" s="4">
        <f t="shared" ca="1" si="462"/>
        <v>40</v>
      </c>
      <c r="F3269" s="4">
        <f t="shared" ca="1" si="463"/>
        <v>10</v>
      </c>
      <c r="G3269" s="17">
        <f t="shared" si="464"/>
        <v>36000</v>
      </c>
      <c r="H3269" s="17">
        <f t="shared" ca="1" si="465"/>
        <v>54000</v>
      </c>
      <c r="I3269" s="17">
        <f t="shared" ca="1" si="466"/>
        <v>400</v>
      </c>
      <c r="J3269" s="17">
        <f t="shared" ca="1" si="467"/>
        <v>18400</v>
      </c>
    </row>
    <row r="3270" spans="1:10" x14ac:dyDescent="0.3">
      <c r="A3270" s="4">
        <v>3258</v>
      </c>
      <c r="B3270" s="4">
        <f t="shared" ca="1" si="459"/>
        <v>0.86935138657060251</v>
      </c>
      <c r="C3270" s="4">
        <f t="shared" ca="1" si="460"/>
        <v>85</v>
      </c>
      <c r="D3270" s="4">
        <f t="shared" si="461"/>
        <v>50</v>
      </c>
      <c r="E3270" s="4">
        <f t="shared" ca="1" si="462"/>
        <v>50</v>
      </c>
      <c r="F3270" s="4">
        <f t="shared" ca="1" si="463"/>
        <v>0</v>
      </c>
      <c r="G3270" s="17">
        <f t="shared" si="464"/>
        <v>36000</v>
      </c>
      <c r="H3270" s="17">
        <f t="shared" ca="1" si="465"/>
        <v>67500</v>
      </c>
      <c r="I3270" s="17">
        <f t="shared" ca="1" si="466"/>
        <v>0</v>
      </c>
      <c r="J3270" s="17">
        <f t="shared" ca="1" si="467"/>
        <v>31500</v>
      </c>
    </row>
    <row r="3271" spans="1:10" x14ac:dyDescent="0.3">
      <c r="A3271" s="4">
        <v>3259</v>
      </c>
      <c r="B3271" s="4">
        <f t="shared" ca="1" si="459"/>
        <v>0.12882128733720555</v>
      </c>
      <c r="C3271" s="4">
        <f t="shared" ca="1" si="460"/>
        <v>25</v>
      </c>
      <c r="D3271" s="4">
        <f t="shared" si="461"/>
        <v>50</v>
      </c>
      <c r="E3271" s="4">
        <f t="shared" ca="1" si="462"/>
        <v>25</v>
      </c>
      <c r="F3271" s="4">
        <f t="shared" ca="1" si="463"/>
        <v>25</v>
      </c>
      <c r="G3271" s="17">
        <f t="shared" si="464"/>
        <v>36000</v>
      </c>
      <c r="H3271" s="17">
        <f t="shared" ca="1" si="465"/>
        <v>33750</v>
      </c>
      <c r="I3271" s="17">
        <f t="shared" ca="1" si="466"/>
        <v>1000</v>
      </c>
      <c r="J3271" s="17">
        <f t="shared" ca="1" si="467"/>
        <v>-1250</v>
      </c>
    </row>
    <row r="3272" spans="1:10" x14ac:dyDescent="0.3">
      <c r="A3272" s="4">
        <v>3260</v>
      </c>
      <c r="B3272" s="4">
        <f t="shared" ca="1" si="459"/>
        <v>0.17368977532528873</v>
      </c>
      <c r="C3272" s="4">
        <f t="shared" ca="1" si="460"/>
        <v>25</v>
      </c>
      <c r="D3272" s="4">
        <f t="shared" si="461"/>
        <v>50</v>
      </c>
      <c r="E3272" s="4">
        <f t="shared" ca="1" si="462"/>
        <v>25</v>
      </c>
      <c r="F3272" s="4">
        <f t="shared" ca="1" si="463"/>
        <v>25</v>
      </c>
      <c r="G3272" s="17">
        <f t="shared" si="464"/>
        <v>36000</v>
      </c>
      <c r="H3272" s="17">
        <f t="shared" ca="1" si="465"/>
        <v>33750</v>
      </c>
      <c r="I3272" s="17">
        <f t="shared" ca="1" si="466"/>
        <v>1000</v>
      </c>
      <c r="J3272" s="17">
        <f t="shared" ca="1" si="467"/>
        <v>-1250</v>
      </c>
    </row>
    <row r="3273" spans="1:10" x14ac:dyDescent="0.3">
      <c r="A3273" s="4">
        <v>3261</v>
      </c>
      <c r="B3273" s="4">
        <f t="shared" ca="1" si="459"/>
        <v>0.8191612368812603</v>
      </c>
      <c r="C3273" s="4">
        <f t="shared" ca="1" si="460"/>
        <v>85</v>
      </c>
      <c r="D3273" s="4">
        <f t="shared" si="461"/>
        <v>50</v>
      </c>
      <c r="E3273" s="4">
        <f t="shared" ca="1" si="462"/>
        <v>50</v>
      </c>
      <c r="F3273" s="4">
        <f t="shared" ca="1" si="463"/>
        <v>0</v>
      </c>
      <c r="G3273" s="17">
        <f t="shared" si="464"/>
        <v>36000</v>
      </c>
      <c r="H3273" s="17">
        <f t="shared" ca="1" si="465"/>
        <v>67500</v>
      </c>
      <c r="I3273" s="17">
        <f t="shared" ca="1" si="466"/>
        <v>0</v>
      </c>
      <c r="J3273" s="17">
        <f t="shared" ca="1" si="467"/>
        <v>31500</v>
      </c>
    </row>
    <row r="3274" spans="1:10" x14ac:dyDescent="0.3">
      <c r="A3274" s="4">
        <v>3262</v>
      </c>
      <c r="B3274" s="4">
        <f t="shared" ca="1" si="459"/>
        <v>0.53965436203982819</v>
      </c>
      <c r="C3274" s="4">
        <f t="shared" ca="1" si="460"/>
        <v>55</v>
      </c>
      <c r="D3274" s="4">
        <f t="shared" si="461"/>
        <v>50</v>
      </c>
      <c r="E3274" s="4">
        <f t="shared" ca="1" si="462"/>
        <v>50</v>
      </c>
      <c r="F3274" s="4">
        <f t="shared" ca="1" si="463"/>
        <v>0</v>
      </c>
      <c r="G3274" s="17">
        <f t="shared" si="464"/>
        <v>36000</v>
      </c>
      <c r="H3274" s="17">
        <f t="shared" ca="1" si="465"/>
        <v>67500</v>
      </c>
      <c r="I3274" s="17">
        <f t="shared" ca="1" si="466"/>
        <v>0</v>
      </c>
      <c r="J3274" s="17">
        <f t="shared" ca="1" si="467"/>
        <v>31500</v>
      </c>
    </row>
    <row r="3275" spans="1:10" x14ac:dyDescent="0.3">
      <c r="A3275" s="4">
        <v>3263</v>
      </c>
      <c r="B3275" s="4">
        <f t="shared" ca="1" si="459"/>
        <v>5.604844434257128E-2</v>
      </c>
      <c r="C3275" s="4">
        <f t="shared" ca="1" si="460"/>
        <v>10</v>
      </c>
      <c r="D3275" s="4">
        <f t="shared" si="461"/>
        <v>50</v>
      </c>
      <c r="E3275" s="4">
        <f t="shared" ca="1" si="462"/>
        <v>10</v>
      </c>
      <c r="F3275" s="4">
        <f t="shared" ca="1" si="463"/>
        <v>40</v>
      </c>
      <c r="G3275" s="17">
        <f t="shared" si="464"/>
        <v>36000</v>
      </c>
      <c r="H3275" s="17">
        <f t="shared" ca="1" si="465"/>
        <v>13500</v>
      </c>
      <c r="I3275" s="17">
        <f t="shared" ca="1" si="466"/>
        <v>1600</v>
      </c>
      <c r="J3275" s="17">
        <f t="shared" ca="1" si="467"/>
        <v>-20900</v>
      </c>
    </row>
    <row r="3276" spans="1:10" x14ac:dyDescent="0.3">
      <c r="A3276" s="4">
        <v>3264</v>
      </c>
      <c r="B3276" s="4">
        <f t="shared" ca="1" si="459"/>
        <v>0.74358892222369255</v>
      </c>
      <c r="C3276" s="4">
        <f t="shared" ca="1" si="460"/>
        <v>70</v>
      </c>
      <c r="D3276" s="4">
        <f t="shared" si="461"/>
        <v>50</v>
      </c>
      <c r="E3276" s="4">
        <f t="shared" ca="1" si="462"/>
        <v>50</v>
      </c>
      <c r="F3276" s="4">
        <f t="shared" ca="1" si="463"/>
        <v>0</v>
      </c>
      <c r="G3276" s="17">
        <f t="shared" si="464"/>
        <v>36000</v>
      </c>
      <c r="H3276" s="17">
        <f t="shared" ca="1" si="465"/>
        <v>67500</v>
      </c>
      <c r="I3276" s="17">
        <f t="shared" ca="1" si="466"/>
        <v>0</v>
      </c>
      <c r="J3276" s="17">
        <f t="shared" ca="1" si="467"/>
        <v>31500</v>
      </c>
    </row>
    <row r="3277" spans="1:10" x14ac:dyDescent="0.3">
      <c r="A3277" s="4">
        <v>3265</v>
      </c>
      <c r="B3277" s="4">
        <f t="shared" ca="1" si="459"/>
        <v>0.57224386345209344</v>
      </c>
      <c r="C3277" s="4">
        <f t="shared" ca="1" si="460"/>
        <v>70</v>
      </c>
      <c r="D3277" s="4">
        <f t="shared" si="461"/>
        <v>50</v>
      </c>
      <c r="E3277" s="4">
        <f t="shared" ca="1" si="462"/>
        <v>50</v>
      </c>
      <c r="F3277" s="4">
        <f t="shared" ca="1" si="463"/>
        <v>0</v>
      </c>
      <c r="G3277" s="17">
        <f t="shared" si="464"/>
        <v>36000</v>
      </c>
      <c r="H3277" s="17">
        <f t="shared" ca="1" si="465"/>
        <v>67500</v>
      </c>
      <c r="I3277" s="17">
        <f t="shared" ca="1" si="466"/>
        <v>0</v>
      </c>
      <c r="J3277" s="17">
        <f t="shared" ca="1" si="467"/>
        <v>31500</v>
      </c>
    </row>
    <row r="3278" spans="1:10" x14ac:dyDescent="0.3">
      <c r="A3278" s="4">
        <v>3266</v>
      </c>
      <c r="B3278" s="4">
        <f t="shared" ref="B3278:B3341" ca="1" si="468">RAND()</f>
        <v>0.23759064220951354</v>
      </c>
      <c r="C3278" s="4">
        <f t="shared" ref="C3278:C3341" ca="1" si="469">LOOKUP(B3278,$E$3:$F$9,$D$3:$D$9)</f>
        <v>40</v>
      </c>
      <c r="D3278" s="4">
        <f t="shared" ref="D3278:D3341" si="470">$I$6</f>
        <v>50</v>
      </c>
      <c r="E3278" s="4">
        <f t="shared" ca="1" si="462"/>
        <v>40</v>
      </c>
      <c r="F3278" s="4">
        <f t="shared" ca="1" si="463"/>
        <v>10</v>
      </c>
      <c r="G3278" s="17">
        <f t="shared" si="464"/>
        <v>36000</v>
      </c>
      <c r="H3278" s="17">
        <f t="shared" ca="1" si="465"/>
        <v>54000</v>
      </c>
      <c r="I3278" s="17">
        <f t="shared" ca="1" si="466"/>
        <v>400</v>
      </c>
      <c r="J3278" s="17">
        <f t="shared" ca="1" si="467"/>
        <v>18400</v>
      </c>
    </row>
    <row r="3279" spans="1:10" x14ac:dyDescent="0.3">
      <c r="A3279" s="4">
        <v>3267</v>
      </c>
      <c r="B3279" s="4">
        <f t="shared" ca="1" si="468"/>
        <v>0.11006698445749485</v>
      </c>
      <c r="C3279" s="4">
        <f t="shared" ca="1" si="469"/>
        <v>25</v>
      </c>
      <c r="D3279" s="4">
        <f t="shared" si="470"/>
        <v>50</v>
      </c>
      <c r="E3279" s="4">
        <f t="shared" ca="1" si="462"/>
        <v>25</v>
      </c>
      <c r="F3279" s="4">
        <f t="shared" ca="1" si="463"/>
        <v>25</v>
      </c>
      <c r="G3279" s="17">
        <f t="shared" si="464"/>
        <v>36000</v>
      </c>
      <c r="H3279" s="17">
        <f t="shared" ca="1" si="465"/>
        <v>33750</v>
      </c>
      <c r="I3279" s="17">
        <f t="shared" ca="1" si="466"/>
        <v>1000</v>
      </c>
      <c r="J3279" s="17">
        <f t="shared" ca="1" si="467"/>
        <v>-1250</v>
      </c>
    </row>
    <row r="3280" spans="1:10" x14ac:dyDescent="0.3">
      <c r="A3280" s="4">
        <v>3268</v>
      </c>
      <c r="B3280" s="4">
        <f t="shared" ca="1" si="468"/>
        <v>0.33959366958704651</v>
      </c>
      <c r="C3280" s="4">
        <f t="shared" ca="1" si="469"/>
        <v>55</v>
      </c>
      <c r="D3280" s="4">
        <f t="shared" si="470"/>
        <v>50</v>
      </c>
      <c r="E3280" s="4">
        <f t="shared" ca="1" si="462"/>
        <v>50</v>
      </c>
      <c r="F3280" s="4">
        <f t="shared" ca="1" si="463"/>
        <v>0</v>
      </c>
      <c r="G3280" s="17">
        <f t="shared" si="464"/>
        <v>36000</v>
      </c>
      <c r="H3280" s="17">
        <f t="shared" ca="1" si="465"/>
        <v>67500</v>
      </c>
      <c r="I3280" s="17">
        <f t="shared" ca="1" si="466"/>
        <v>0</v>
      </c>
      <c r="J3280" s="17">
        <f t="shared" ca="1" si="467"/>
        <v>31500</v>
      </c>
    </row>
    <row r="3281" spans="1:10" x14ac:dyDescent="0.3">
      <c r="A3281" s="4">
        <v>3269</v>
      </c>
      <c r="B3281" s="4">
        <f t="shared" ca="1" si="468"/>
        <v>0.72991311853211849</v>
      </c>
      <c r="C3281" s="4">
        <f t="shared" ca="1" si="469"/>
        <v>70</v>
      </c>
      <c r="D3281" s="4">
        <f t="shared" si="470"/>
        <v>50</v>
      </c>
      <c r="E3281" s="4">
        <f t="shared" ca="1" si="462"/>
        <v>50</v>
      </c>
      <c r="F3281" s="4">
        <f t="shared" ca="1" si="463"/>
        <v>0</v>
      </c>
      <c r="G3281" s="17">
        <f t="shared" si="464"/>
        <v>36000</v>
      </c>
      <c r="H3281" s="17">
        <f t="shared" ca="1" si="465"/>
        <v>67500</v>
      </c>
      <c r="I3281" s="17">
        <f t="shared" ca="1" si="466"/>
        <v>0</v>
      </c>
      <c r="J3281" s="17">
        <f t="shared" ca="1" si="467"/>
        <v>31500</v>
      </c>
    </row>
    <row r="3282" spans="1:10" x14ac:dyDescent="0.3">
      <c r="A3282" s="4">
        <v>3270</v>
      </c>
      <c r="B3282" s="4">
        <f t="shared" ca="1" si="468"/>
        <v>0.13793284233567171</v>
      </c>
      <c r="C3282" s="4">
        <f t="shared" ca="1" si="469"/>
        <v>25</v>
      </c>
      <c r="D3282" s="4">
        <f t="shared" si="470"/>
        <v>50</v>
      </c>
      <c r="E3282" s="4">
        <f t="shared" ca="1" si="462"/>
        <v>25</v>
      </c>
      <c r="F3282" s="4">
        <f t="shared" ca="1" si="463"/>
        <v>25</v>
      </c>
      <c r="G3282" s="17">
        <f t="shared" si="464"/>
        <v>36000</v>
      </c>
      <c r="H3282" s="17">
        <f t="shared" ca="1" si="465"/>
        <v>33750</v>
      </c>
      <c r="I3282" s="17">
        <f t="shared" ca="1" si="466"/>
        <v>1000</v>
      </c>
      <c r="J3282" s="17">
        <f t="shared" ca="1" si="467"/>
        <v>-1250</v>
      </c>
    </row>
    <row r="3283" spans="1:10" x14ac:dyDescent="0.3">
      <c r="A3283" s="4">
        <v>3271</v>
      </c>
      <c r="B3283" s="4">
        <f t="shared" ca="1" si="468"/>
        <v>0.26578412808961793</v>
      </c>
      <c r="C3283" s="4">
        <f t="shared" ca="1" si="469"/>
        <v>40</v>
      </c>
      <c r="D3283" s="4">
        <f t="shared" si="470"/>
        <v>50</v>
      </c>
      <c r="E3283" s="4">
        <f t="shared" ca="1" si="462"/>
        <v>40</v>
      </c>
      <c r="F3283" s="4">
        <f t="shared" ca="1" si="463"/>
        <v>10</v>
      </c>
      <c r="G3283" s="17">
        <f t="shared" si="464"/>
        <v>36000</v>
      </c>
      <c r="H3283" s="17">
        <f t="shared" ca="1" si="465"/>
        <v>54000</v>
      </c>
      <c r="I3283" s="17">
        <f t="shared" ca="1" si="466"/>
        <v>400</v>
      </c>
      <c r="J3283" s="17">
        <f t="shared" ca="1" si="467"/>
        <v>18400</v>
      </c>
    </row>
    <row r="3284" spans="1:10" x14ac:dyDescent="0.3">
      <c r="A3284" s="4">
        <v>3272</v>
      </c>
      <c r="B3284" s="4">
        <f t="shared" ca="1" si="468"/>
        <v>0.75642130946225417</v>
      </c>
      <c r="C3284" s="4">
        <f t="shared" ca="1" si="469"/>
        <v>70</v>
      </c>
      <c r="D3284" s="4">
        <f t="shared" si="470"/>
        <v>50</v>
      </c>
      <c r="E3284" s="4">
        <f t="shared" ca="1" si="462"/>
        <v>50</v>
      </c>
      <c r="F3284" s="4">
        <f t="shared" ca="1" si="463"/>
        <v>0</v>
      </c>
      <c r="G3284" s="17">
        <f t="shared" si="464"/>
        <v>36000</v>
      </c>
      <c r="H3284" s="17">
        <f t="shared" ca="1" si="465"/>
        <v>67500</v>
      </c>
      <c r="I3284" s="17">
        <f t="shared" ca="1" si="466"/>
        <v>0</v>
      </c>
      <c r="J3284" s="17">
        <f t="shared" ca="1" si="467"/>
        <v>31500</v>
      </c>
    </row>
    <row r="3285" spans="1:10" x14ac:dyDescent="0.3">
      <c r="A3285" s="4">
        <v>3273</v>
      </c>
      <c r="B3285" s="4">
        <f t="shared" ca="1" si="468"/>
        <v>0.11954495741668059</v>
      </c>
      <c r="C3285" s="4">
        <f t="shared" ca="1" si="469"/>
        <v>25</v>
      </c>
      <c r="D3285" s="4">
        <f t="shared" si="470"/>
        <v>50</v>
      </c>
      <c r="E3285" s="4">
        <f t="shared" ca="1" si="462"/>
        <v>25</v>
      </c>
      <c r="F3285" s="4">
        <f t="shared" ca="1" si="463"/>
        <v>25</v>
      </c>
      <c r="G3285" s="17">
        <f t="shared" si="464"/>
        <v>36000</v>
      </c>
      <c r="H3285" s="17">
        <f t="shared" ca="1" si="465"/>
        <v>33750</v>
      </c>
      <c r="I3285" s="17">
        <f t="shared" ca="1" si="466"/>
        <v>1000</v>
      </c>
      <c r="J3285" s="17">
        <f t="shared" ca="1" si="467"/>
        <v>-1250</v>
      </c>
    </row>
    <row r="3286" spans="1:10" x14ac:dyDescent="0.3">
      <c r="A3286" s="4">
        <v>3274</v>
      </c>
      <c r="B3286" s="4">
        <f t="shared" ca="1" si="468"/>
        <v>0.38185925662236886</v>
      </c>
      <c r="C3286" s="4">
        <f t="shared" ca="1" si="469"/>
        <v>55</v>
      </c>
      <c r="D3286" s="4">
        <f t="shared" si="470"/>
        <v>50</v>
      </c>
      <c r="E3286" s="4">
        <f t="shared" ca="1" si="462"/>
        <v>50</v>
      </c>
      <c r="F3286" s="4">
        <f t="shared" ca="1" si="463"/>
        <v>0</v>
      </c>
      <c r="G3286" s="17">
        <f t="shared" si="464"/>
        <v>36000</v>
      </c>
      <c r="H3286" s="17">
        <f t="shared" ca="1" si="465"/>
        <v>67500</v>
      </c>
      <c r="I3286" s="17">
        <f t="shared" ca="1" si="466"/>
        <v>0</v>
      </c>
      <c r="J3286" s="17">
        <f t="shared" ca="1" si="467"/>
        <v>31500</v>
      </c>
    </row>
    <row r="3287" spans="1:10" x14ac:dyDescent="0.3">
      <c r="A3287" s="4">
        <v>3275</v>
      </c>
      <c r="B3287" s="4">
        <f t="shared" ca="1" si="468"/>
        <v>7.4435411285690201E-2</v>
      </c>
      <c r="C3287" s="4">
        <f t="shared" ca="1" si="469"/>
        <v>10</v>
      </c>
      <c r="D3287" s="4">
        <f t="shared" si="470"/>
        <v>50</v>
      </c>
      <c r="E3287" s="4">
        <f t="shared" ca="1" si="462"/>
        <v>10</v>
      </c>
      <c r="F3287" s="4">
        <f t="shared" ca="1" si="463"/>
        <v>40</v>
      </c>
      <c r="G3287" s="17">
        <f t="shared" si="464"/>
        <v>36000</v>
      </c>
      <c r="H3287" s="17">
        <f t="shared" ca="1" si="465"/>
        <v>13500</v>
      </c>
      <c r="I3287" s="17">
        <f t="shared" ca="1" si="466"/>
        <v>1600</v>
      </c>
      <c r="J3287" s="17">
        <f t="shared" ca="1" si="467"/>
        <v>-20900</v>
      </c>
    </row>
    <row r="3288" spans="1:10" x14ac:dyDescent="0.3">
      <c r="A3288" s="4">
        <v>3276</v>
      </c>
      <c r="B3288" s="4">
        <f t="shared" ca="1" si="468"/>
        <v>0.69249877703113982</v>
      </c>
      <c r="C3288" s="4">
        <f t="shared" ca="1" si="469"/>
        <v>70</v>
      </c>
      <c r="D3288" s="4">
        <f t="shared" si="470"/>
        <v>50</v>
      </c>
      <c r="E3288" s="4">
        <f t="shared" ca="1" si="462"/>
        <v>50</v>
      </c>
      <c r="F3288" s="4">
        <f t="shared" ca="1" si="463"/>
        <v>0</v>
      </c>
      <c r="G3288" s="17">
        <f t="shared" si="464"/>
        <v>36000</v>
      </c>
      <c r="H3288" s="17">
        <f t="shared" ca="1" si="465"/>
        <v>67500</v>
      </c>
      <c r="I3288" s="17">
        <f t="shared" ca="1" si="466"/>
        <v>0</v>
      </c>
      <c r="J3288" s="17">
        <f t="shared" ca="1" si="467"/>
        <v>31500</v>
      </c>
    </row>
    <row r="3289" spans="1:10" x14ac:dyDescent="0.3">
      <c r="A3289" s="4">
        <v>3277</v>
      </c>
      <c r="B3289" s="4">
        <f t="shared" ca="1" si="468"/>
        <v>0.8983775464740934</v>
      </c>
      <c r="C3289" s="4">
        <f t="shared" ca="1" si="469"/>
        <v>85</v>
      </c>
      <c r="D3289" s="4">
        <f t="shared" si="470"/>
        <v>50</v>
      </c>
      <c r="E3289" s="4">
        <f t="shared" ca="1" si="462"/>
        <v>50</v>
      </c>
      <c r="F3289" s="4">
        <f t="shared" ca="1" si="463"/>
        <v>0</v>
      </c>
      <c r="G3289" s="17">
        <f t="shared" si="464"/>
        <v>36000</v>
      </c>
      <c r="H3289" s="17">
        <f t="shared" ca="1" si="465"/>
        <v>67500</v>
      </c>
      <c r="I3289" s="17">
        <f t="shared" ca="1" si="466"/>
        <v>0</v>
      </c>
      <c r="J3289" s="17">
        <f t="shared" ca="1" si="467"/>
        <v>31500</v>
      </c>
    </row>
    <row r="3290" spans="1:10" x14ac:dyDescent="0.3">
      <c r="A3290" s="4">
        <v>3278</v>
      </c>
      <c r="B3290" s="4">
        <f t="shared" ca="1" si="468"/>
        <v>0.94821352880256571</v>
      </c>
      <c r="C3290" s="4">
        <f t="shared" ca="1" si="469"/>
        <v>100</v>
      </c>
      <c r="D3290" s="4">
        <f t="shared" si="470"/>
        <v>50</v>
      </c>
      <c r="E3290" s="4">
        <f t="shared" ca="1" si="462"/>
        <v>50</v>
      </c>
      <c r="F3290" s="4">
        <f t="shared" ca="1" si="463"/>
        <v>0</v>
      </c>
      <c r="G3290" s="17">
        <f t="shared" si="464"/>
        <v>36000</v>
      </c>
      <c r="H3290" s="17">
        <f t="shared" ca="1" si="465"/>
        <v>67500</v>
      </c>
      <c r="I3290" s="17">
        <f t="shared" ca="1" si="466"/>
        <v>0</v>
      </c>
      <c r="J3290" s="17">
        <f t="shared" ca="1" si="467"/>
        <v>31500</v>
      </c>
    </row>
    <row r="3291" spans="1:10" x14ac:dyDescent="0.3">
      <c r="A3291" s="4">
        <v>3279</v>
      </c>
      <c r="B3291" s="4">
        <f t="shared" ca="1" si="468"/>
        <v>0.34014062216519514</v>
      </c>
      <c r="C3291" s="4">
        <f t="shared" ca="1" si="469"/>
        <v>55</v>
      </c>
      <c r="D3291" s="4">
        <f t="shared" si="470"/>
        <v>50</v>
      </c>
      <c r="E3291" s="4">
        <f t="shared" ca="1" si="462"/>
        <v>50</v>
      </c>
      <c r="F3291" s="4">
        <f t="shared" ca="1" si="463"/>
        <v>0</v>
      </c>
      <c r="G3291" s="17">
        <f t="shared" si="464"/>
        <v>36000</v>
      </c>
      <c r="H3291" s="17">
        <f t="shared" ca="1" si="465"/>
        <v>67500</v>
      </c>
      <c r="I3291" s="17">
        <f t="shared" ca="1" si="466"/>
        <v>0</v>
      </c>
      <c r="J3291" s="17">
        <f t="shared" ca="1" si="467"/>
        <v>31500</v>
      </c>
    </row>
    <row r="3292" spans="1:10" x14ac:dyDescent="0.3">
      <c r="A3292" s="4">
        <v>3280</v>
      </c>
      <c r="B3292" s="4">
        <f t="shared" ca="1" si="468"/>
        <v>0.48462160306166713</v>
      </c>
      <c r="C3292" s="4">
        <f t="shared" ca="1" si="469"/>
        <v>55</v>
      </c>
      <c r="D3292" s="4">
        <f t="shared" si="470"/>
        <v>50</v>
      </c>
      <c r="E3292" s="4">
        <f t="shared" ca="1" si="462"/>
        <v>50</v>
      </c>
      <c r="F3292" s="4">
        <f t="shared" ca="1" si="463"/>
        <v>0</v>
      </c>
      <c r="G3292" s="17">
        <f t="shared" si="464"/>
        <v>36000</v>
      </c>
      <c r="H3292" s="17">
        <f t="shared" ca="1" si="465"/>
        <v>67500</v>
      </c>
      <c r="I3292" s="17">
        <f t="shared" ca="1" si="466"/>
        <v>0</v>
      </c>
      <c r="J3292" s="17">
        <f t="shared" ca="1" si="467"/>
        <v>31500</v>
      </c>
    </row>
    <row r="3293" spans="1:10" x14ac:dyDescent="0.3">
      <c r="A3293" s="4">
        <v>3281</v>
      </c>
      <c r="B3293" s="4">
        <f t="shared" ca="1" si="468"/>
        <v>0.56424077373269088</v>
      </c>
      <c r="C3293" s="4">
        <f t="shared" ca="1" si="469"/>
        <v>55</v>
      </c>
      <c r="D3293" s="4">
        <f t="shared" si="470"/>
        <v>50</v>
      </c>
      <c r="E3293" s="4">
        <f t="shared" ca="1" si="462"/>
        <v>50</v>
      </c>
      <c r="F3293" s="4">
        <f t="shared" ca="1" si="463"/>
        <v>0</v>
      </c>
      <c r="G3293" s="17">
        <f t="shared" si="464"/>
        <v>36000</v>
      </c>
      <c r="H3293" s="17">
        <f t="shared" ca="1" si="465"/>
        <v>67500</v>
      </c>
      <c r="I3293" s="17">
        <f t="shared" ca="1" si="466"/>
        <v>0</v>
      </c>
      <c r="J3293" s="17">
        <f t="shared" ca="1" si="467"/>
        <v>31500</v>
      </c>
    </row>
    <row r="3294" spans="1:10" x14ac:dyDescent="0.3">
      <c r="A3294" s="4">
        <v>3282</v>
      </c>
      <c r="B3294" s="4">
        <f t="shared" ca="1" si="468"/>
        <v>0.12836437450015292</v>
      </c>
      <c r="C3294" s="4">
        <f t="shared" ca="1" si="469"/>
        <v>25</v>
      </c>
      <c r="D3294" s="4">
        <f t="shared" si="470"/>
        <v>50</v>
      </c>
      <c r="E3294" s="4">
        <f t="shared" ca="1" si="462"/>
        <v>25</v>
      </c>
      <c r="F3294" s="4">
        <f t="shared" ca="1" si="463"/>
        <v>25</v>
      </c>
      <c r="G3294" s="17">
        <f t="shared" si="464"/>
        <v>36000</v>
      </c>
      <c r="H3294" s="17">
        <f t="shared" ca="1" si="465"/>
        <v>33750</v>
      </c>
      <c r="I3294" s="17">
        <f t="shared" ca="1" si="466"/>
        <v>1000</v>
      </c>
      <c r="J3294" s="17">
        <f t="shared" ca="1" si="467"/>
        <v>-1250</v>
      </c>
    </row>
    <row r="3295" spans="1:10" x14ac:dyDescent="0.3">
      <c r="A3295" s="4">
        <v>3283</v>
      </c>
      <c r="B3295" s="4">
        <f t="shared" ca="1" si="468"/>
        <v>0.89699547951215197</v>
      </c>
      <c r="C3295" s="4">
        <f t="shared" ca="1" si="469"/>
        <v>85</v>
      </c>
      <c r="D3295" s="4">
        <f t="shared" si="470"/>
        <v>50</v>
      </c>
      <c r="E3295" s="4">
        <f t="shared" ca="1" si="462"/>
        <v>50</v>
      </c>
      <c r="F3295" s="4">
        <f t="shared" ca="1" si="463"/>
        <v>0</v>
      </c>
      <c r="G3295" s="17">
        <f t="shared" si="464"/>
        <v>36000</v>
      </c>
      <c r="H3295" s="17">
        <f t="shared" ca="1" si="465"/>
        <v>67500</v>
      </c>
      <c r="I3295" s="17">
        <f t="shared" ca="1" si="466"/>
        <v>0</v>
      </c>
      <c r="J3295" s="17">
        <f t="shared" ca="1" si="467"/>
        <v>31500</v>
      </c>
    </row>
    <row r="3296" spans="1:10" x14ac:dyDescent="0.3">
      <c r="A3296" s="4">
        <v>3284</v>
      </c>
      <c r="B3296" s="4">
        <f t="shared" ca="1" si="468"/>
        <v>9.5414951333440357E-2</v>
      </c>
      <c r="C3296" s="4">
        <f t="shared" ca="1" si="469"/>
        <v>25</v>
      </c>
      <c r="D3296" s="4">
        <f t="shared" si="470"/>
        <v>50</v>
      </c>
      <c r="E3296" s="4">
        <f t="shared" ca="1" si="462"/>
        <v>25</v>
      </c>
      <c r="F3296" s="4">
        <f t="shared" ca="1" si="463"/>
        <v>25</v>
      </c>
      <c r="G3296" s="17">
        <f t="shared" si="464"/>
        <v>36000</v>
      </c>
      <c r="H3296" s="17">
        <f t="shared" ca="1" si="465"/>
        <v>33750</v>
      </c>
      <c r="I3296" s="17">
        <f t="shared" ca="1" si="466"/>
        <v>1000</v>
      </c>
      <c r="J3296" s="17">
        <f t="shared" ca="1" si="467"/>
        <v>-1250</v>
      </c>
    </row>
    <row r="3297" spans="1:10" x14ac:dyDescent="0.3">
      <c r="A3297" s="4">
        <v>3285</v>
      </c>
      <c r="B3297" s="4">
        <f t="shared" ca="1" si="468"/>
        <v>0.32260200914035364</v>
      </c>
      <c r="C3297" s="4">
        <f t="shared" ca="1" si="469"/>
        <v>40</v>
      </c>
      <c r="D3297" s="4">
        <f t="shared" si="470"/>
        <v>50</v>
      </c>
      <c r="E3297" s="4">
        <f t="shared" ca="1" si="462"/>
        <v>40</v>
      </c>
      <c r="F3297" s="4">
        <f t="shared" ca="1" si="463"/>
        <v>10</v>
      </c>
      <c r="G3297" s="17">
        <f t="shared" si="464"/>
        <v>36000</v>
      </c>
      <c r="H3297" s="17">
        <f t="shared" ca="1" si="465"/>
        <v>54000</v>
      </c>
      <c r="I3297" s="17">
        <f t="shared" ca="1" si="466"/>
        <v>400</v>
      </c>
      <c r="J3297" s="17">
        <f t="shared" ca="1" si="467"/>
        <v>18400</v>
      </c>
    </row>
    <row r="3298" spans="1:10" x14ac:dyDescent="0.3">
      <c r="A3298" s="4">
        <v>3286</v>
      </c>
      <c r="B3298" s="4">
        <f t="shared" ca="1" si="468"/>
        <v>0.14270031722312404</v>
      </c>
      <c r="C3298" s="4">
        <f t="shared" ca="1" si="469"/>
        <v>25</v>
      </c>
      <c r="D3298" s="4">
        <f t="shared" si="470"/>
        <v>50</v>
      </c>
      <c r="E3298" s="4">
        <f t="shared" ca="1" si="462"/>
        <v>25</v>
      </c>
      <c r="F3298" s="4">
        <f t="shared" ca="1" si="463"/>
        <v>25</v>
      </c>
      <c r="G3298" s="17">
        <f t="shared" si="464"/>
        <v>36000</v>
      </c>
      <c r="H3298" s="17">
        <f t="shared" ca="1" si="465"/>
        <v>33750</v>
      </c>
      <c r="I3298" s="17">
        <f t="shared" ca="1" si="466"/>
        <v>1000</v>
      </c>
      <c r="J3298" s="17">
        <f t="shared" ca="1" si="467"/>
        <v>-1250</v>
      </c>
    </row>
    <row r="3299" spans="1:10" x14ac:dyDescent="0.3">
      <c r="A3299" s="4">
        <v>3287</v>
      </c>
      <c r="B3299" s="4">
        <f t="shared" ca="1" si="468"/>
        <v>0.83519452991044285</v>
      </c>
      <c r="C3299" s="4">
        <f t="shared" ca="1" si="469"/>
        <v>85</v>
      </c>
      <c r="D3299" s="4">
        <f t="shared" si="470"/>
        <v>50</v>
      </c>
      <c r="E3299" s="4">
        <f t="shared" ca="1" si="462"/>
        <v>50</v>
      </c>
      <c r="F3299" s="4">
        <f t="shared" ca="1" si="463"/>
        <v>0</v>
      </c>
      <c r="G3299" s="17">
        <f t="shared" si="464"/>
        <v>36000</v>
      </c>
      <c r="H3299" s="17">
        <f t="shared" ca="1" si="465"/>
        <v>67500</v>
      </c>
      <c r="I3299" s="17">
        <f t="shared" ca="1" si="466"/>
        <v>0</v>
      </c>
      <c r="J3299" s="17">
        <f t="shared" ca="1" si="467"/>
        <v>31500</v>
      </c>
    </row>
    <row r="3300" spans="1:10" x14ac:dyDescent="0.3">
      <c r="A3300" s="4">
        <v>3288</v>
      </c>
      <c r="B3300" s="4">
        <f t="shared" ca="1" si="468"/>
        <v>0.99581552281309116</v>
      </c>
      <c r="C3300" s="4">
        <f t="shared" ca="1" si="469"/>
        <v>100</v>
      </c>
      <c r="D3300" s="4">
        <f t="shared" si="470"/>
        <v>50</v>
      </c>
      <c r="E3300" s="4">
        <f t="shared" ca="1" si="462"/>
        <v>50</v>
      </c>
      <c r="F3300" s="4">
        <f t="shared" ca="1" si="463"/>
        <v>0</v>
      </c>
      <c r="G3300" s="17">
        <f t="shared" si="464"/>
        <v>36000</v>
      </c>
      <c r="H3300" s="17">
        <f t="shared" ca="1" si="465"/>
        <v>67500</v>
      </c>
      <c r="I3300" s="17">
        <f t="shared" ca="1" si="466"/>
        <v>0</v>
      </c>
      <c r="J3300" s="17">
        <f t="shared" ca="1" si="467"/>
        <v>31500</v>
      </c>
    </row>
    <row r="3301" spans="1:10" x14ac:dyDescent="0.3">
      <c r="A3301" s="4">
        <v>3289</v>
      </c>
      <c r="B3301" s="4">
        <f t="shared" ca="1" si="468"/>
        <v>0.97065278425586765</v>
      </c>
      <c r="C3301" s="4">
        <f t="shared" ca="1" si="469"/>
        <v>100</v>
      </c>
      <c r="D3301" s="4">
        <f t="shared" si="470"/>
        <v>50</v>
      </c>
      <c r="E3301" s="4">
        <f t="shared" ca="1" si="462"/>
        <v>50</v>
      </c>
      <c r="F3301" s="4">
        <f t="shared" ca="1" si="463"/>
        <v>0</v>
      </c>
      <c r="G3301" s="17">
        <f t="shared" si="464"/>
        <v>36000</v>
      </c>
      <c r="H3301" s="17">
        <f t="shared" ca="1" si="465"/>
        <v>67500</v>
      </c>
      <c r="I3301" s="17">
        <f t="shared" ca="1" si="466"/>
        <v>0</v>
      </c>
      <c r="J3301" s="17">
        <f t="shared" ca="1" si="467"/>
        <v>31500</v>
      </c>
    </row>
    <row r="3302" spans="1:10" x14ac:dyDescent="0.3">
      <c r="A3302" s="4">
        <v>3290</v>
      </c>
      <c r="B3302" s="4">
        <f t="shared" ca="1" si="468"/>
        <v>0.74063527804322826</v>
      </c>
      <c r="C3302" s="4">
        <f t="shared" ca="1" si="469"/>
        <v>70</v>
      </c>
      <c r="D3302" s="4">
        <f t="shared" si="470"/>
        <v>50</v>
      </c>
      <c r="E3302" s="4">
        <f t="shared" ca="1" si="462"/>
        <v>50</v>
      </c>
      <c r="F3302" s="4">
        <f t="shared" ca="1" si="463"/>
        <v>0</v>
      </c>
      <c r="G3302" s="17">
        <f t="shared" si="464"/>
        <v>36000</v>
      </c>
      <c r="H3302" s="17">
        <f t="shared" ca="1" si="465"/>
        <v>67500</v>
      </c>
      <c r="I3302" s="17">
        <f t="shared" ca="1" si="466"/>
        <v>0</v>
      </c>
      <c r="J3302" s="17">
        <f t="shared" ca="1" si="467"/>
        <v>31500</v>
      </c>
    </row>
    <row r="3303" spans="1:10" x14ac:dyDescent="0.3">
      <c r="A3303" s="4">
        <v>3291</v>
      </c>
      <c r="B3303" s="4">
        <f t="shared" ca="1" si="468"/>
        <v>0.98587267577543192</v>
      </c>
      <c r="C3303" s="4">
        <f t="shared" ca="1" si="469"/>
        <v>100</v>
      </c>
      <c r="D3303" s="4">
        <f t="shared" si="470"/>
        <v>50</v>
      </c>
      <c r="E3303" s="4">
        <f t="shared" ca="1" si="462"/>
        <v>50</v>
      </c>
      <c r="F3303" s="4">
        <f t="shared" ca="1" si="463"/>
        <v>0</v>
      </c>
      <c r="G3303" s="17">
        <f t="shared" si="464"/>
        <v>36000</v>
      </c>
      <c r="H3303" s="17">
        <f t="shared" ca="1" si="465"/>
        <v>67500</v>
      </c>
      <c r="I3303" s="17">
        <f t="shared" ca="1" si="466"/>
        <v>0</v>
      </c>
      <c r="J3303" s="17">
        <f t="shared" ca="1" si="467"/>
        <v>31500</v>
      </c>
    </row>
    <row r="3304" spans="1:10" x14ac:dyDescent="0.3">
      <c r="A3304" s="4">
        <v>3292</v>
      </c>
      <c r="B3304" s="4">
        <f t="shared" ca="1" si="468"/>
        <v>0.4846614968815498</v>
      </c>
      <c r="C3304" s="4">
        <f t="shared" ca="1" si="469"/>
        <v>55</v>
      </c>
      <c r="D3304" s="4">
        <f t="shared" si="470"/>
        <v>50</v>
      </c>
      <c r="E3304" s="4">
        <f t="shared" ca="1" si="462"/>
        <v>50</v>
      </c>
      <c r="F3304" s="4">
        <f t="shared" ca="1" si="463"/>
        <v>0</v>
      </c>
      <c r="G3304" s="17">
        <f t="shared" si="464"/>
        <v>36000</v>
      </c>
      <c r="H3304" s="17">
        <f t="shared" ca="1" si="465"/>
        <v>67500</v>
      </c>
      <c r="I3304" s="17">
        <f t="shared" ca="1" si="466"/>
        <v>0</v>
      </c>
      <c r="J3304" s="17">
        <f t="shared" ca="1" si="467"/>
        <v>31500</v>
      </c>
    </row>
    <row r="3305" spans="1:10" x14ac:dyDescent="0.3">
      <c r="A3305" s="4">
        <v>3293</v>
      </c>
      <c r="B3305" s="4">
        <f t="shared" ca="1" si="468"/>
        <v>3.5928820895335112E-2</v>
      </c>
      <c r="C3305" s="4">
        <f t="shared" ca="1" si="469"/>
        <v>10</v>
      </c>
      <c r="D3305" s="4">
        <f t="shared" si="470"/>
        <v>50</v>
      </c>
      <c r="E3305" s="4">
        <f t="shared" ca="1" si="462"/>
        <v>10</v>
      </c>
      <c r="F3305" s="4">
        <f t="shared" ca="1" si="463"/>
        <v>40</v>
      </c>
      <c r="G3305" s="17">
        <f t="shared" si="464"/>
        <v>36000</v>
      </c>
      <c r="H3305" s="17">
        <f t="shared" ca="1" si="465"/>
        <v>13500</v>
      </c>
      <c r="I3305" s="17">
        <f t="shared" ca="1" si="466"/>
        <v>1600</v>
      </c>
      <c r="J3305" s="17">
        <f t="shared" ca="1" si="467"/>
        <v>-20900</v>
      </c>
    </row>
    <row r="3306" spans="1:10" x14ac:dyDescent="0.3">
      <c r="A3306" s="4">
        <v>3294</v>
      </c>
      <c r="B3306" s="4">
        <f t="shared" ca="1" si="468"/>
        <v>0.92618273408681739</v>
      </c>
      <c r="C3306" s="4">
        <f t="shared" ca="1" si="469"/>
        <v>85</v>
      </c>
      <c r="D3306" s="4">
        <f t="shared" si="470"/>
        <v>50</v>
      </c>
      <c r="E3306" s="4">
        <f t="shared" ca="1" si="462"/>
        <v>50</v>
      </c>
      <c r="F3306" s="4">
        <f t="shared" ca="1" si="463"/>
        <v>0</v>
      </c>
      <c r="G3306" s="17">
        <f t="shared" si="464"/>
        <v>36000</v>
      </c>
      <c r="H3306" s="17">
        <f t="shared" ca="1" si="465"/>
        <v>67500</v>
      </c>
      <c r="I3306" s="17">
        <f t="shared" ca="1" si="466"/>
        <v>0</v>
      </c>
      <c r="J3306" s="17">
        <f t="shared" ca="1" si="467"/>
        <v>31500</v>
      </c>
    </row>
    <row r="3307" spans="1:10" x14ac:dyDescent="0.3">
      <c r="A3307" s="4">
        <v>3295</v>
      </c>
      <c r="B3307" s="4">
        <f t="shared" ca="1" si="468"/>
        <v>0.37079936599163932</v>
      </c>
      <c r="C3307" s="4">
        <f t="shared" ca="1" si="469"/>
        <v>55</v>
      </c>
      <c r="D3307" s="4">
        <f t="shared" si="470"/>
        <v>50</v>
      </c>
      <c r="E3307" s="4">
        <f t="shared" ca="1" si="462"/>
        <v>50</v>
      </c>
      <c r="F3307" s="4">
        <f t="shared" ca="1" si="463"/>
        <v>0</v>
      </c>
      <c r="G3307" s="17">
        <f t="shared" si="464"/>
        <v>36000</v>
      </c>
      <c r="H3307" s="17">
        <f t="shared" ca="1" si="465"/>
        <v>67500</v>
      </c>
      <c r="I3307" s="17">
        <f t="shared" ca="1" si="466"/>
        <v>0</v>
      </c>
      <c r="J3307" s="17">
        <f t="shared" ca="1" si="467"/>
        <v>31500</v>
      </c>
    </row>
    <row r="3308" spans="1:10" x14ac:dyDescent="0.3">
      <c r="A3308" s="4">
        <v>3296</v>
      </c>
      <c r="B3308" s="4">
        <f t="shared" ca="1" si="468"/>
        <v>0.15698318819168555</v>
      </c>
      <c r="C3308" s="4">
        <f t="shared" ca="1" si="469"/>
        <v>25</v>
      </c>
      <c r="D3308" s="4">
        <f t="shared" si="470"/>
        <v>50</v>
      </c>
      <c r="E3308" s="4">
        <f t="shared" ca="1" si="462"/>
        <v>25</v>
      </c>
      <c r="F3308" s="4">
        <f t="shared" ca="1" si="463"/>
        <v>25</v>
      </c>
      <c r="G3308" s="17">
        <f t="shared" si="464"/>
        <v>36000</v>
      </c>
      <c r="H3308" s="17">
        <f t="shared" ca="1" si="465"/>
        <v>33750</v>
      </c>
      <c r="I3308" s="17">
        <f t="shared" ca="1" si="466"/>
        <v>1000</v>
      </c>
      <c r="J3308" s="17">
        <f t="shared" ca="1" si="467"/>
        <v>-1250</v>
      </c>
    </row>
    <row r="3309" spans="1:10" x14ac:dyDescent="0.3">
      <c r="A3309" s="4">
        <v>3297</v>
      </c>
      <c r="B3309" s="4">
        <f t="shared" ca="1" si="468"/>
        <v>0.1078542840245772</v>
      </c>
      <c r="C3309" s="4">
        <f t="shared" ca="1" si="469"/>
        <v>25</v>
      </c>
      <c r="D3309" s="4">
        <f t="shared" si="470"/>
        <v>50</v>
      </c>
      <c r="E3309" s="4">
        <f t="shared" ca="1" si="462"/>
        <v>25</v>
      </c>
      <c r="F3309" s="4">
        <f t="shared" ca="1" si="463"/>
        <v>25</v>
      </c>
      <c r="G3309" s="17">
        <f t="shared" si="464"/>
        <v>36000</v>
      </c>
      <c r="H3309" s="17">
        <f t="shared" ca="1" si="465"/>
        <v>33750</v>
      </c>
      <c r="I3309" s="17">
        <f t="shared" ca="1" si="466"/>
        <v>1000</v>
      </c>
      <c r="J3309" s="17">
        <f t="shared" ca="1" si="467"/>
        <v>-1250</v>
      </c>
    </row>
    <row r="3310" spans="1:10" x14ac:dyDescent="0.3">
      <c r="A3310" s="4">
        <v>3298</v>
      </c>
      <c r="B3310" s="4">
        <f t="shared" ca="1" si="468"/>
        <v>0.63323851223780636</v>
      </c>
      <c r="C3310" s="4">
        <f t="shared" ca="1" si="469"/>
        <v>70</v>
      </c>
      <c r="D3310" s="4">
        <f t="shared" si="470"/>
        <v>50</v>
      </c>
      <c r="E3310" s="4">
        <f t="shared" ca="1" si="462"/>
        <v>50</v>
      </c>
      <c r="F3310" s="4">
        <f t="shared" ca="1" si="463"/>
        <v>0</v>
      </c>
      <c r="G3310" s="17">
        <f t="shared" si="464"/>
        <v>36000</v>
      </c>
      <c r="H3310" s="17">
        <f t="shared" ca="1" si="465"/>
        <v>67500</v>
      </c>
      <c r="I3310" s="17">
        <f t="shared" ca="1" si="466"/>
        <v>0</v>
      </c>
      <c r="J3310" s="17">
        <f t="shared" ca="1" si="467"/>
        <v>31500</v>
      </c>
    </row>
    <row r="3311" spans="1:10" x14ac:dyDescent="0.3">
      <c r="A3311" s="4">
        <v>3299</v>
      </c>
      <c r="B3311" s="4">
        <f t="shared" ca="1" si="468"/>
        <v>0.95685002645460893</v>
      </c>
      <c r="C3311" s="4">
        <f t="shared" ca="1" si="469"/>
        <v>100</v>
      </c>
      <c r="D3311" s="4">
        <f t="shared" si="470"/>
        <v>50</v>
      </c>
      <c r="E3311" s="4">
        <f t="shared" ca="1" si="462"/>
        <v>50</v>
      </c>
      <c r="F3311" s="4">
        <f t="shared" ca="1" si="463"/>
        <v>0</v>
      </c>
      <c r="G3311" s="17">
        <f t="shared" si="464"/>
        <v>36000</v>
      </c>
      <c r="H3311" s="17">
        <f t="shared" ca="1" si="465"/>
        <v>67500</v>
      </c>
      <c r="I3311" s="17">
        <f t="shared" ca="1" si="466"/>
        <v>0</v>
      </c>
      <c r="J3311" s="17">
        <f t="shared" ca="1" si="467"/>
        <v>31500</v>
      </c>
    </row>
    <row r="3312" spans="1:10" x14ac:dyDescent="0.3">
      <c r="A3312" s="4">
        <v>3300</v>
      </c>
      <c r="B3312" s="4">
        <f t="shared" ca="1" si="468"/>
        <v>0.65949593486042912</v>
      </c>
      <c r="C3312" s="4">
        <f t="shared" ca="1" si="469"/>
        <v>70</v>
      </c>
      <c r="D3312" s="4">
        <f t="shared" si="470"/>
        <v>50</v>
      </c>
      <c r="E3312" s="4">
        <f t="shared" ca="1" si="462"/>
        <v>50</v>
      </c>
      <c r="F3312" s="4">
        <f t="shared" ca="1" si="463"/>
        <v>0</v>
      </c>
      <c r="G3312" s="17">
        <f t="shared" si="464"/>
        <v>36000</v>
      </c>
      <c r="H3312" s="17">
        <f t="shared" ca="1" si="465"/>
        <v>67500</v>
      </c>
      <c r="I3312" s="17">
        <f t="shared" ca="1" si="466"/>
        <v>0</v>
      </c>
      <c r="J3312" s="17">
        <f t="shared" ca="1" si="467"/>
        <v>31500</v>
      </c>
    </row>
    <row r="3313" spans="1:10" x14ac:dyDescent="0.3">
      <c r="A3313" s="4">
        <v>3301</v>
      </c>
      <c r="B3313" s="4">
        <f t="shared" ca="1" si="468"/>
        <v>0.93889648454455799</v>
      </c>
      <c r="C3313" s="4">
        <f t="shared" ca="1" si="469"/>
        <v>100</v>
      </c>
      <c r="D3313" s="4">
        <f t="shared" si="470"/>
        <v>50</v>
      </c>
      <c r="E3313" s="4">
        <f t="shared" ca="1" si="462"/>
        <v>50</v>
      </c>
      <c r="F3313" s="4">
        <f t="shared" ca="1" si="463"/>
        <v>0</v>
      </c>
      <c r="G3313" s="17">
        <f t="shared" si="464"/>
        <v>36000</v>
      </c>
      <c r="H3313" s="17">
        <f t="shared" ca="1" si="465"/>
        <v>67500</v>
      </c>
      <c r="I3313" s="17">
        <f t="shared" ca="1" si="466"/>
        <v>0</v>
      </c>
      <c r="J3313" s="17">
        <f t="shared" ca="1" si="467"/>
        <v>31500</v>
      </c>
    </row>
    <row r="3314" spans="1:10" x14ac:dyDescent="0.3">
      <c r="A3314" s="4">
        <v>3302</v>
      </c>
      <c r="B3314" s="4">
        <f t="shared" ca="1" si="468"/>
        <v>0.87453644149919973</v>
      </c>
      <c r="C3314" s="4">
        <f t="shared" ca="1" si="469"/>
        <v>85</v>
      </c>
      <c r="D3314" s="4">
        <f t="shared" si="470"/>
        <v>50</v>
      </c>
      <c r="E3314" s="4">
        <f t="shared" ca="1" si="462"/>
        <v>50</v>
      </c>
      <c r="F3314" s="4">
        <f t="shared" ca="1" si="463"/>
        <v>0</v>
      </c>
      <c r="G3314" s="17">
        <f t="shared" si="464"/>
        <v>36000</v>
      </c>
      <c r="H3314" s="17">
        <f t="shared" ca="1" si="465"/>
        <v>67500</v>
      </c>
      <c r="I3314" s="17">
        <f t="shared" ca="1" si="466"/>
        <v>0</v>
      </c>
      <c r="J3314" s="17">
        <f t="shared" ca="1" si="467"/>
        <v>31500</v>
      </c>
    </row>
    <row r="3315" spans="1:10" x14ac:dyDescent="0.3">
      <c r="A3315" s="4">
        <v>3303</v>
      </c>
      <c r="B3315" s="4">
        <f t="shared" ca="1" si="468"/>
        <v>0.11776899093607718</v>
      </c>
      <c r="C3315" s="4">
        <f t="shared" ca="1" si="469"/>
        <v>25</v>
      </c>
      <c r="D3315" s="4">
        <f t="shared" si="470"/>
        <v>50</v>
      </c>
      <c r="E3315" s="4">
        <f t="shared" ca="1" si="462"/>
        <v>25</v>
      </c>
      <c r="F3315" s="4">
        <f t="shared" ca="1" si="463"/>
        <v>25</v>
      </c>
      <c r="G3315" s="17">
        <f t="shared" si="464"/>
        <v>36000</v>
      </c>
      <c r="H3315" s="17">
        <f t="shared" ca="1" si="465"/>
        <v>33750</v>
      </c>
      <c r="I3315" s="17">
        <f t="shared" ca="1" si="466"/>
        <v>1000</v>
      </c>
      <c r="J3315" s="17">
        <f t="shared" ca="1" si="467"/>
        <v>-1250</v>
      </c>
    </row>
    <row r="3316" spans="1:10" x14ac:dyDescent="0.3">
      <c r="A3316" s="4">
        <v>3304</v>
      </c>
      <c r="B3316" s="4">
        <f t="shared" ca="1" si="468"/>
        <v>0.50543230700488817</v>
      </c>
      <c r="C3316" s="4">
        <f t="shared" ca="1" si="469"/>
        <v>55</v>
      </c>
      <c r="D3316" s="4">
        <f t="shared" si="470"/>
        <v>50</v>
      </c>
      <c r="E3316" s="4">
        <f t="shared" ca="1" si="462"/>
        <v>50</v>
      </c>
      <c r="F3316" s="4">
        <f t="shared" ca="1" si="463"/>
        <v>0</v>
      </c>
      <c r="G3316" s="17">
        <f t="shared" si="464"/>
        <v>36000</v>
      </c>
      <c r="H3316" s="17">
        <f t="shared" ca="1" si="465"/>
        <v>67500</v>
      </c>
      <c r="I3316" s="17">
        <f t="shared" ca="1" si="466"/>
        <v>0</v>
      </c>
      <c r="J3316" s="17">
        <f t="shared" ca="1" si="467"/>
        <v>31500</v>
      </c>
    </row>
    <row r="3317" spans="1:10" x14ac:dyDescent="0.3">
      <c r="A3317" s="4">
        <v>3305</v>
      </c>
      <c r="B3317" s="4">
        <f t="shared" ca="1" si="468"/>
        <v>0.54744667464934149</v>
      </c>
      <c r="C3317" s="4">
        <f t="shared" ca="1" si="469"/>
        <v>55</v>
      </c>
      <c r="D3317" s="4">
        <f t="shared" si="470"/>
        <v>50</v>
      </c>
      <c r="E3317" s="4">
        <f t="shared" ca="1" si="462"/>
        <v>50</v>
      </c>
      <c r="F3317" s="4">
        <f t="shared" ca="1" si="463"/>
        <v>0</v>
      </c>
      <c r="G3317" s="17">
        <f t="shared" si="464"/>
        <v>36000</v>
      </c>
      <c r="H3317" s="17">
        <f t="shared" ca="1" si="465"/>
        <v>67500</v>
      </c>
      <c r="I3317" s="17">
        <f t="shared" ca="1" si="466"/>
        <v>0</v>
      </c>
      <c r="J3317" s="17">
        <f t="shared" ca="1" si="467"/>
        <v>31500</v>
      </c>
    </row>
    <row r="3318" spans="1:10" x14ac:dyDescent="0.3">
      <c r="A3318" s="4">
        <v>3306</v>
      </c>
      <c r="B3318" s="4">
        <f t="shared" ca="1" si="468"/>
        <v>0.76994951707419745</v>
      </c>
      <c r="C3318" s="4">
        <f t="shared" ca="1" si="469"/>
        <v>70</v>
      </c>
      <c r="D3318" s="4">
        <f t="shared" si="470"/>
        <v>50</v>
      </c>
      <c r="E3318" s="4">
        <f t="shared" ca="1" si="462"/>
        <v>50</v>
      </c>
      <c r="F3318" s="4">
        <f t="shared" ca="1" si="463"/>
        <v>0</v>
      </c>
      <c r="G3318" s="17">
        <f t="shared" si="464"/>
        <v>36000</v>
      </c>
      <c r="H3318" s="17">
        <f t="shared" ca="1" si="465"/>
        <v>67500</v>
      </c>
      <c r="I3318" s="17">
        <f t="shared" ca="1" si="466"/>
        <v>0</v>
      </c>
      <c r="J3318" s="17">
        <f t="shared" ca="1" si="467"/>
        <v>31500</v>
      </c>
    </row>
    <row r="3319" spans="1:10" x14ac:dyDescent="0.3">
      <c r="A3319" s="4">
        <v>3307</v>
      </c>
      <c r="B3319" s="4">
        <f t="shared" ca="1" si="468"/>
        <v>0.97009550206623862</v>
      </c>
      <c r="C3319" s="4">
        <f t="shared" ca="1" si="469"/>
        <v>100</v>
      </c>
      <c r="D3319" s="4">
        <f t="shared" si="470"/>
        <v>50</v>
      </c>
      <c r="E3319" s="4">
        <f t="shared" ca="1" si="462"/>
        <v>50</v>
      </c>
      <c r="F3319" s="4">
        <f t="shared" ca="1" si="463"/>
        <v>0</v>
      </c>
      <c r="G3319" s="17">
        <f t="shared" si="464"/>
        <v>36000</v>
      </c>
      <c r="H3319" s="17">
        <f t="shared" ca="1" si="465"/>
        <v>67500</v>
      </c>
      <c r="I3319" s="17">
        <f t="shared" ca="1" si="466"/>
        <v>0</v>
      </c>
      <c r="J3319" s="17">
        <f t="shared" ca="1" si="467"/>
        <v>31500</v>
      </c>
    </row>
    <row r="3320" spans="1:10" x14ac:dyDescent="0.3">
      <c r="A3320" s="4">
        <v>3308</v>
      </c>
      <c r="B3320" s="4">
        <f t="shared" ca="1" si="468"/>
        <v>0.41138665045248779</v>
      </c>
      <c r="C3320" s="4">
        <f t="shared" ca="1" si="469"/>
        <v>55</v>
      </c>
      <c r="D3320" s="4">
        <f t="shared" si="470"/>
        <v>50</v>
      </c>
      <c r="E3320" s="4">
        <f t="shared" ca="1" si="462"/>
        <v>50</v>
      </c>
      <c r="F3320" s="4">
        <f t="shared" ca="1" si="463"/>
        <v>0</v>
      </c>
      <c r="G3320" s="17">
        <f t="shared" si="464"/>
        <v>36000</v>
      </c>
      <c r="H3320" s="17">
        <f t="shared" ca="1" si="465"/>
        <v>67500</v>
      </c>
      <c r="I3320" s="17">
        <f t="shared" ca="1" si="466"/>
        <v>0</v>
      </c>
      <c r="J3320" s="17">
        <f t="shared" ca="1" si="467"/>
        <v>31500</v>
      </c>
    </row>
    <row r="3321" spans="1:10" x14ac:dyDescent="0.3">
      <c r="A3321" s="4">
        <v>3309</v>
      </c>
      <c r="B3321" s="4">
        <f t="shared" ca="1" si="468"/>
        <v>8.4500551050178507E-2</v>
      </c>
      <c r="C3321" s="4">
        <f t="shared" ca="1" si="469"/>
        <v>25</v>
      </c>
      <c r="D3321" s="4">
        <f t="shared" si="470"/>
        <v>50</v>
      </c>
      <c r="E3321" s="4">
        <f t="shared" ca="1" si="462"/>
        <v>25</v>
      </c>
      <c r="F3321" s="4">
        <f t="shared" ca="1" si="463"/>
        <v>25</v>
      </c>
      <c r="G3321" s="17">
        <f t="shared" si="464"/>
        <v>36000</v>
      </c>
      <c r="H3321" s="17">
        <f t="shared" ca="1" si="465"/>
        <v>33750</v>
      </c>
      <c r="I3321" s="17">
        <f t="shared" ca="1" si="466"/>
        <v>1000</v>
      </c>
      <c r="J3321" s="17">
        <f t="shared" ca="1" si="467"/>
        <v>-1250</v>
      </c>
    </row>
    <row r="3322" spans="1:10" x14ac:dyDescent="0.3">
      <c r="A3322" s="4">
        <v>3310</v>
      </c>
      <c r="B3322" s="4">
        <f t="shared" ca="1" si="468"/>
        <v>0.49749440809636536</v>
      </c>
      <c r="C3322" s="4">
        <f t="shared" ca="1" si="469"/>
        <v>55</v>
      </c>
      <c r="D3322" s="4">
        <f t="shared" si="470"/>
        <v>50</v>
      </c>
      <c r="E3322" s="4">
        <f t="shared" ref="E3322:E3385" ca="1" si="471">MIN(C3322:D3322)</f>
        <v>50</v>
      </c>
      <c r="F3322" s="4">
        <f t="shared" ref="F3322:F3385" ca="1" si="472">D3322-E3322</f>
        <v>0</v>
      </c>
      <c r="G3322" s="17">
        <f t="shared" ref="G3322:G3385" si="473">D3322*$I$2</f>
        <v>36000</v>
      </c>
      <c r="H3322" s="17">
        <f t="shared" ref="H3322:H3385" ca="1" si="474">E3322*$I$3</f>
        <v>67500</v>
      </c>
      <c r="I3322" s="17">
        <f t="shared" ref="I3322:I3385" ca="1" si="475">F3322*$I$4</f>
        <v>0</v>
      </c>
      <c r="J3322" s="17">
        <f t="shared" ref="J3322:J3385" ca="1" si="476">H3322+I3322-G3322</f>
        <v>31500</v>
      </c>
    </row>
    <row r="3323" spans="1:10" x14ac:dyDescent="0.3">
      <c r="A3323" s="4">
        <v>3311</v>
      </c>
      <c r="B3323" s="4">
        <f t="shared" ca="1" si="468"/>
        <v>0.64202132696113068</v>
      </c>
      <c r="C3323" s="4">
        <f t="shared" ca="1" si="469"/>
        <v>70</v>
      </c>
      <c r="D3323" s="4">
        <f t="shared" si="470"/>
        <v>50</v>
      </c>
      <c r="E3323" s="4">
        <f t="shared" ca="1" si="471"/>
        <v>50</v>
      </c>
      <c r="F3323" s="4">
        <f t="shared" ca="1" si="472"/>
        <v>0</v>
      </c>
      <c r="G3323" s="17">
        <f t="shared" si="473"/>
        <v>36000</v>
      </c>
      <c r="H3323" s="17">
        <f t="shared" ca="1" si="474"/>
        <v>67500</v>
      </c>
      <c r="I3323" s="17">
        <f t="shared" ca="1" si="475"/>
        <v>0</v>
      </c>
      <c r="J3323" s="17">
        <f t="shared" ca="1" si="476"/>
        <v>31500</v>
      </c>
    </row>
    <row r="3324" spans="1:10" x14ac:dyDescent="0.3">
      <c r="A3324" s="4">
        <v>3312</v>
      </c>
      <c r="B3324" s="4">
        <f t="shared" ca="1" si="468"/>
        <v>0.97234406083575364</v>
      </c>
      <c r="C3324" s="4">
        <f t="shared" ca="1" si="469"/>
        <v>100</v>
      </c>
      <c r="D3324" s="4">
        <f t="shared" si="470"/>
        <v>50</v>
      </c>
      <c r="E3324" s="4">
        <f t="shared" ca="1" si="471"/>
        <v>50</v>
      </c>
      <c r="F3324" s="4">
        <f t="shared" ca="1" si="472"/>
        <v>0</v>
      </c>
      <c r="G3324" s="17">
        <f t="shared" si="473"/>
        <v>36000</v>
      </c>
      <c r="H3324" s="17">
        <f t="shared" ca="1" si="474"/>
        <v>67500</v>
      </c>
      <c r="I3324" s="17">
        <f t="shared" ca="1" si="475"/>
        <v>0</v>
      </c>
      <c r="J3324" s="17">
        <f t="shared" ca="1" si="476"/>
        <v>31500</v>
      </c>
    </row>
    <row r="3325" spans="1:10" x14ac:dyDescent="0.3">
      <c r="A3325" s="4">
        <v>3313</v>
      </c>
      <c r="B3325" s="4">
        <f t="shared" ca="1" si="468"/>
        <v>0.76385663358999034</v>
      </c>
      <c r="C3325" s="4">
        <f t="shared" ca="1" si="469"/>
        <v>70</v>
      </c>
      <c r="D3325" s="4">
        <f t="shared" si="470"/>
        <v>50</v>
      </c>
      <c r="E3325" s="4">
        <f t="shared" ca="1" si="471"/>
        <v>50</v>
      </c>
      <c r="F3325" s="4">
        <f t="shared" ca="1" si="472"/>
        <v>0</v>
      </c>
      <c r="G3325" s="17">
        <f t="shared" si="473"/>
        <v>36000</v>
      </c>
      <c r="H3325" s="17">
        <f t="shared" ca="1" si="474"/>
        <v>67500</v>
      </c>
      <c r="I3325" s="17">
        <f t="shared" ca="1" si="475"/>
        <v>0</v>
      </c>
      <c r="J3325" s="17">
        <f t="shared" ca="1" si="476"/>
        <v>31500</v>
      </c>
    </row>
    <row r="3326" spans="1:10" x14ac:dyDescent="0.3">
      <c r="A3326" s="4">
        <v>3314</v>
      </c>
      <c r="B3326" s="4">
        <f t="shared" ca="1" si="468"/>
        <v>0.34501230672202454</v>
      </c>
      <c r="C3326" s="4">
        <f t="shared" ca="1" si="469"/>
        <v>55</v>
      </c>
      <c r="D3326" s="4">
        <f t="shared" si="470"/>
        <v>50</v>
      </c>
      <c r="E3326" s="4">
        <f t="shared" ca="1" si="471"/>
        <v>50</v>
      </c>
      <c r="F3326" s="4">
        <f t="shared" ca="1" si="472"/>
        <v>0</v>
      </c>
      <c r="G3326" s="17">
        <f t="shared" si="473"/>
        <v>36000</v>
      </c>
      <c r="H3326" s="17">
        <f t="shared" ca="1" si="474"/>
        <v>67500</v>
      </c>
      <c r="I3326" s="17">
        <f t="shared" ca="1" si="475"/>
        <v>0</v>
      </c>
      <c r="J3326" s="17">
        <f t="shared" ca="1" si="476"/>
        <v>31500</v>
      </c>
    </row>
    <row r="3327" spans="1:10" x14ac:dyDescent="0.3">
      <c r="A3327" s="4">
        <v>3315</v>
      </c>
      <c r="B3327" s="4">
        <f t="shared" ca="1" si="468"/>
        <v>0.41886724391733954</v>
      </c>
      <c r="C3327" s="4">
        <f t="shared" ca="1" si="469"/>
        <v>55</v>
      </c>
      <c r="D3327" s="4">
        <f t="shared" si="470"/>
        <v>50</v>
      </c>
      <c r="E3327" s="4">
        <f t="shared" ca="1" si="471"/>
        <v>50</v>
      </c>
      <c r="F3327" s="4">
        <f t="shared" ca="1" si="472"/>
        <v>0</v>
      </c>
      <c r="G3327" s="17">
        <f t="shared" si="473"/>
        <v>36000</v>
      </c>
      <c r="H3327" s="17">
        <f t="shared" ca="1" si="474"/>
        <v>67500</v>
      </c>
      <c r="I3327" s="17">
        <f t="shared" ca="1" si="475"/>
        <v>0</v>
      </c>
      <c r="J3327" s="17">
        <f t="shared" ca="1" si="476"/>
        <v>31500</v>
      </c>
    </row>
    <row r="3328" spans="1:10" x14ac:dyDescent="0.3">
      <c r="A3328" s="4">
        <v>3316</v>
      </c>
      <c r="B3328" s="4">
        <f t="shared" ca="1" si="468"/>
        <v>0.9305087018062248</v>
      </c>
      <c r="C3328" s="4">
        <f t="shared" ca="1" si="469"/>
        <v>100</v>
      </c>
      <c r="D3328" s="4">
        <f t="shared" si="470"/>
        <v>50</v>
      </c>
      <c r="E3328" s="4">
        <f t="shared" ca="1" si="471"/>
        <v>50</v>
      </c>
      <c r="F3328" s="4">
        <f t="shared" ca="1" si="472"/>
        <v>0</v>
      </c>
      <c r="G3328" s="17">
        <f t="shared" si="473"/>
        <v>36000</v>
      </c>
      <c r="H3328" s="17">
        <f t="shared" ca="1" si="474"/>
        <v>67500</v>
      </c>
      <c r="I3328" s="17">
        <f t="shared" ca="1" si="475"/>
        <v>0</v>
      </c>
      <c r="J3328" s="17">
        <f t="shared" ca="1" si="476"/>
        <v>31500</v>
      </c>
    </row>
    <row r="3329" spans="1:10" x14ac:dyDescent="0.3">
      <c r="A3329" s="4">
        <v>3317</v>
      </c>
      <c r="B3329" s="4">
        <f t="shared" ca="1" si="468"/>
        <v>5.4238151586179284E-2</v>
      </c>
      <c r="C3329" s="4">
        <f t="shared" ca="1" si="469"/>
        <v>10</v>
      </c>
      <c r="D3329" s="4">
        <f t="shared" si="470"/>
        <v>50</v>
      </c>
      <c r="E3329" s="4">
        <f t="shared" ca="1" si="471"/>
        <v>10</v>
      </c>
      <c r="F3329" s="4">
        <f t="shared" ca="1" si="472"/>
        <v>40</v>
      </c>
      <c r="G3329" s="17">
        <f t="shared" si="473"/>
        <v>36000</v>
      </c>
      <c r="H3329" s="17">
        <f t="shared" ca="1" si="474"/>
        <v>13500</v>
      </c>
      <c r="I3329" s="17">
        <f t="shared" ca="1" si="475"/>
        <v>1600</v>
      </c>
      <c r="J3329" s="17">
        <f t="shared" ca="1" si="476"/>
        <v>-20900</v>
      </c>
    </row>
    <row r="3330" spans="1:10" x14ac:dyDescent="0.3">
      <c r="A3330" s="4">
        <v>3318</v>
      </c>
      <c r="B3330" s="4">
        <f t="shared" ca="1" si="468"/>
        <v>0.17918496647515614</v>
      </c>
      <c r="C3330" s="4">
        <f t="shared" ca="1" si="469"/>
        <v>25</v>
      </c>
      <c r="D3330" s="4">
        <f t="shared" si="470"/>
        <v>50</v>
      </c>
      <c r="E3330" s="4">
        <f t="shared" ca="1" si="471"/>
        <v>25</v>
      </c>
      <c r="F3330" s="4">
        <f t="shared" ca="1" si="472"/>
        <v>25</v>
      </c>
      <c r="G3330" s="17">
        <f t="shared" si="473"/>
        <v>36000</v>
      </c>
      <c r="H3330" s="17">
        <f t="shared" ca="1" si="474"/>
        <v>33750</v>
      </c>
      <c r="I3330" s="17">
        <f t="shared" ca="1" si="475"/>
        <v>1000</v>
      </c>
      <c r="J3330" s="17">
        <f t="shared" ca="1" si="476"/>
        <v>-1250</v>
      </c>
    </row>
    <row r="3331" spans="1:10" x14ac:dyDescent="0.3">
      <c r="A3331" s="4">
        <v>3319</v>
      </c>
      <c r="B3331" s="4">
        <f t="shared" ca="1" si="468"/>
        <v>0.40225513348931419</v>
      </c>
      <c r="C3331" s="4">
        <f t="shared" ca="1" si="469"/>
        <v>55</v>
      </c>
      <c r="D3331" s="4">
        <f t="shared" si="470"/>
        <v>50</v>
      </c>
      <c r="E3331" s="4">
        <f t="shared" ca="1" si="471"/>
        <v>50</v>
      </c>
      <c r="F3331" s="4">
        <f t="shared" ca="1" si="472"/>
        <v>0</v>
      </c>
      <c r="G3331" s="17">
        <f t="shared" si="473"/>
        <v>36000</v>
      </c>
      <c r="H3331" s="17">
        <f t="shared" ca="1" si="474"/>
        <v>67500</v>
      </c>
      <c r="I3331" s="17">
        <f t="shared" ca="1" si="475"/>
        <v>0</v>
      </c>
      <c r="J3331" s="17">
        <f t="shared" ca="1" si="476"/>
        <v>31500</v>
      </c>
    </row>
    <row r="3332" spans="1:10" x14ac:dyDescent="0.3">
      <c r="A3332" s="4">
        <v>3320</v>
      </c>
      <c r="B3332" s="4">
        <f t="shared" ca="1" si="468"/>
        <v>0.67861378153907537</v>
      </c>
      <c r="C3332" s="4">
        <f t="shared" ca="1" si="469"/>
        <v>70</v>
      </c>
      <c r="D3332" s="4">
        <f t="shared" si="470"/>
        <v>50</v>
      </c>
      <c r="E3332" s="4">
        <f t="shared" ca="1" si="471"/>
        <v>50</v>
      </c>
      <c r="F3332" s="4">
        <f t="shared" ca="1" si="472"/>
        <v>0</v>
      </c>
      <c r="G3332" s="17">
        <f t="shared" si="473"/>
        <v>36000</v>
      </c>
      <c r="H3332" s="17">
        <f t="shared" ca="1" si="474"/>
        <v>67500</v>
      </c>
      <c r="I3332" s="17">
        <f t="shared" ca="1" si="475"/>
        <v>0</v>
      </c>
      <c r="J3332" s="17">
        <f t="shared" ca="1" si="476"/>
        <v>31500</v>
      </c>
    </row>
    <row r="3333" spans="1:10" x14ac:dyDescent="0.3">
      <c r="A3333" s="4">
        <v>3321</v>
      </c>
      <c r="B3333" s="4">
        <f t="shared" ca="1" si="468"/>
        <v>0.85976120051315164</v>
      </c>
      <c r="C3333" s="4">
        <f t="shared" ca="1" si="469"/>
        <v>85</v>
      </c>
      <c r="D3333" s="4">
        <f t="shared" si="470"/>
        <v>50</v>
      </c>
      <c r="E3333" s="4">
        <f t="shared" ca="1" si="471"/>
        <v>50</v>
      </c>
      <c r="F3333" s="4">
        <f t="shared" ca="1" si="472"/>
        <v>0</v>
      </c>
      <c r="G3333" s="17">
        <f t="shared" si="473"/>
        <v>36000</v>
      </c>
      <c r="H3333" s="17">
        <f t="shared" ca="1" si="474"/>
        <v>67500</v>
      </c>
      <c r="I3333" s="17">
        <f t="shared" ca="1" si="475"/>
        <v>0</v>
      </c>
      <c r="J3333" s="17">
        <f t="shared" ca="1" si="476"/>
        <v>31500</v>
      </c>
    </row>
    <row r="3334" spans="1:10" x14ac:dyDescent="0.3">
      <c r="A3334" s="4">
        <v>3322</v>
      </c>
      <c r="B3334" s="4">
        <f t="shared" ca="1" si="468"/>
        <v>0.61309565862950943</v>
      </c>
      <c r="C3334" s="4">
        <f t="shared" ca="1" si="469"/>
        <v>70</v>
      </c>
      <c r="D3334" s="4">
        <f t="shared" si="470"/>
        <v>50</v>
      </c>
      <c r="E3334" s="4">
        <f t="shared" ca="1" si="471"/>
        <v>50</v>
      </c>
      <c r="F3334" s="4">
        <f t="shared" ca="1" si="472"/>
        <v>0</v>
      </c>
      <c r="G3334" s="17">
        <f t="shared" si="473"/>
        <v>36000</v>
      </c>
      <c r="H3334" s="17">
        <f t="shared" ca="1" si="474"/>
        <v>67500</v>
      </c>
      <c r="I3334" s="17">
        <f t="shared" ca="1" si="475"/>
        <v>0</v>
      </c>
      <c r="J3334" s="17">
        <f t="shared" ca="1" si="476"/>
        <v>31500</v>
      </c>
    </row>
    <row r="3335" spans="1:10" x14ac:dyDescent="0.3">
      <c r="A3335" s="4">
        <v>3323</v>
      </c>
      <c r="B3335" s="4">
        <f t="shared" ca="1" si="468"/>
        <v>0.53755081104286095</v>
      </c>
      <c r="C3335" s="4">
        <f t="shared" ca="1" si="469"/>
        <v>55</v>
      </c>
      <c r="D3335" s="4">
        <f t="shared" si="470"/>
        <v>50</v>
      </c>
      <c r="E3335" s="4">
        <f t="shared" ca="1" si="471"/>
        <v>50</v>
      </c>
      <c r="F3335" s="4">
        <f t="shared" ca="1" si="472"/>
        <v>0</v>
      </c>
      <c r="G3335" s="17">
        <f t="shared" si="473"/>
        <v>36000</v>
      </c>
      <c r="H3335" s="17">
        <f t="shared" ca="1" si="474"/>
        <v>67500</v>
      </c>
      <c r="I3335" s="17">
        <f t="shared" ca="1" si="475"/>
        <v>0</v>
      </c>
      <c r="J3335" s="17">
        <f t="shared" ca="1" si="476"/>
        <v>31500</v>
      </c>
    </row>
    <row r="3336" spans="1:10" x14ac:dyDescent="0.3">
      <c r="A3336" s="4">
        <v>3324</v>
      </c>
      <c r="B3336" s="4">
        <f t="shared" ca="1" si="468"/>
        <v>6.8538813477166283E-2</v>
      </c>
      <c r="C3336" s="4">
        <f t="shared" ca="1" si="469"/>
        <v>10</v>
      </c>
      <c r="D3336" s="4">
        <f t="shared" si="470"/>
        <v>50</v>
      </c>
      <c r="E3336" s="4">
        <f t="shared" ca="1" si="471"/>
        <v>10</v>
      </c>
      <c r="F3336" s="4">
        <f t="shared" ca="1" si="472"/>
        <v>40</v>
      </c>
      <c r="G3336" s="17">
        <f t="shared" si="473"/>
        <v>36000</v>
      </c>
      <c r="H3336" s="17">
        <f t="shared" ca="1" si="474"/>
        <v>13500</v>
      </c>
      <c r="I3336" s="17">
        <f t="shared" ca="1" si="475"/>
        <v>1600</v>
      </c>
      <c r="J3336" s="17">
        <f t="shared" ca="1" si="476"/>
        <v>-20900</v>
      </c>
    </row>
    <row r="3337" spans="1:10" x14ac:dyDescent="0.3">
      <c r="A3337" s="4">
        <v>3325</v>
      </c>
      <c r="B3337" s="4">
        <f t="shared" ca="1" si="468"/>
        <v>0.28521383480893869</v>
      </c>
      <c r="C3337" s="4">
        <f t="shared" ca="1" si="469"/>
        <v>40</v>
      </c>
      <c r="D3337" s="4">
        <f t="shared" si="470"/>
        <v>50</v>
      </c>
      <c r="E3337" s="4">
        <f t="shared" ca="1" si="471"/>
        <v>40</v>
      </c>
      <c r="F3337" s="4">
        <f t="shared" ca="1" si="472"/>
        <v>10</v>
      </c>
      <c r="G3337" s="17">
        <f t="shared" si="473"/>
        <v>36000</v>
      </c>
      <c r="H3337" s="17">
        <f t="shared" ca="1" si="474"/>
        <v>54000</v>
      </c>
      <c r="I3337" s="17">
        <f t="shared" ca="1" si="475"/>
        <v>400</v>
      </c>
      <c r="J3337" s="17">
        <f t="shared" ca="1" si="476"/>
        <v>18400</v>
      </c>
    </row>
    <row r="3338" spans="1:10" x14ac:dyDescent="0.3">
      <c r="A3338" s="4">
        <v>3326</v>
      </c>
      <c r="B3338" s="4">
        <f t="shared" ca="1" si="468"/>
        <v>0.24408522088954931</v>
      </c>
      <c r="C3338" s="4">
        <f t="shared" ca="1" si="469"/>
        <v>40</v>
      </c>
      <c r="D3338" s="4">
        <f t="shared" si="470"/>
        <v>50</v>
      </c>
      <c r="E3338" s="4">
        <f t="shared" ca="1" si="471"/>
        <v>40</v>
      </c>
      <c r="F3338" s="4">
        <f t="shared" ca="1" si="472"/>
        <v>10</v>
      </c>
      <c r="G3338" s="17">
        <f t="shared" si="473"/>
        <v>36000</v>
      </c>
      <c r="H3338" s="17">
        <f t="shared" ca="1" si="474"/>
        <v>54000</v>
      </c>
      <c r="I3338" s="17">
        <f t="shared" ca="1" si="475"/>
        <v>400</v>
      </c>
      <c r="J3338" s="17">
        <f t="shared" ca="1" si="476"/>
        <v>18400</v>
      </c>
    </row>
    <row r="3339" spans="1:10" x14ac:dyDescent="0.3">
      <c r="A3339" s="4">
        <v>3327</v>
      </c>
      <c r="B3339" s="4">
        <f t="shared" ca="1" si="468"/>
        <v>0.79616429638033093</v>
      </c>
      <c r="C3339" s="4">
        <f t="shared" ca="1" si="469"/>
        <v>85</v>
      </c>
      <c r="D3339" s="4">
        <f t="shared" si="470"/>
        <v>50</v>
      </c>
      <c r="E3339" s="4">
        <f t="shared" ca="1" si="471"/>
        <v>50</v>
      </c>
      <c r="F3339" s="4">
        <f t="shared" ca="1" si="472"/>
        <v>0</v>
      </c>
      <c r="G3339" s="17">
        <f t="shared" si="473"/>
        <v>36000</v>
      </c>
      <c r="H3339" s="17">
        <f t="shared" ca="1" si="474"/>
        <v>67500</v>
      </c>
      <c r="I3339" s="17">
        <f t="shared" ca="1" si="475"/>
        <v>0</v>
      </c>
      <c r="J3339" s="17">
        <f t="shared" ca="1" si="476"/>
        <v>31500</v>
      </c>
    </row>
    <row r="3340" spans="1:10" x14ac:dyDescent="0.3">
      <c r="A3340" s="4">
        <v>3328</v>
      </c>
      <c r="B3340" s="4">
        <f t="shared" ca="1" si="468"/>
        <v>0.95096350724509582</v>
      </c>
      <c r="C3340" s="4">
        <f t="shared" ca="1" si="469"/>
        <v>100</v>
      </c>
      <c r="D3340" s="4">
        <f t="shared" si="470"/>
        <v>50</v>
      </c>
      <c r="E3340" s="4">
        <f t="shared" ca="1" si="471"/>
        <v>50</v>
      </c>
      <c r="F3340" s="4">
        <f t="shared" ca="1" si="472"/>
        <v>0</v>
      </c>
      <c r="G3340" s="17">
        <f t="shared" si="473"/>
        <v>36000</v>
      </c>
      <c r="H3340" s="17">
        <f t="shared" ca="1" si="474"/>
        <v>67500</v>
      </c>
      <c r="I3340" s="17">
        <f t="shared" ca="1" si="475"/>
        <v>0</v>
      </c>
      <c r="J3340" s="17">
        <f t="shared" ca="1" si="476"/>
        <v>31500</v>
      </c>
    </row>
    <row r="3341" spans="1:10" x14ac:dyDescent="0.3">
      <c r="A3341" s="4">
        <v>3329</v>
      </c>
      <c r="B3341" s="4">
        <f t="shared" ca="1" si="468"/>
        <v>0.55341914966327022</v>
      </c>
      <c r="C3341" s="4">
        <f t="shared" ca="1" si="469"/>
        <v>55</v>
      </c>
      <c r="D3341" s="4">
        <f t="shared" si="470"/>
        <v>50</v>
      </c>
      <c r="E3341" s="4">
        <f t="shared" ca="1" si="471"/>
        <v>50</v>
      </c>
      <c r="F3341" s="4">
        <f t="shared" ca="1" si="472"/>
        <v>0</v>
      </c>
      <c r="G3341" s="17">
        <f t="shared" si="473"/>
        <v>36000</v>
      </c>
      <c r="H3341" s="17">
        <f t="shared" ca="1" si="474"/>
        <v>67500</v>
      </c>
      <c r="I3341" s="17">
        <f t="shared" ca="1" si="475"/>
        <v>0</v>
      </c>
      <c r="J3341" s="17">
        <f t="shared" ca="1" si="476"/>
        <v>31500</v>
      </c>
    </row>
    <row r="3342" spans="1:10" x14ac:dyDescent="0.3">
      <c r="A3342" s="4">
        <v>3330</v>
      </c>
      <c r="B3342" s="4">
        <f t="shared" ref="B3342:B3405" ca="1" si="477">RAND()</f>
        <v>0.13945639885133976</v>
      </c>
      <c r="C3342" s="4">
        <f t="shared" ref="C3342:C3405" ca="1" si="478">LOOKUP(B3342,$E$3:$F$9,$D$3:$D$9)</f>
        <v>25</v>
      </c>
      <c r="D3342" s="4">
        <f t="shared" ref="D3342:D3405" si="479">$I$6</f>
        <v>50</v>
      </c>
      <c r="E3342" s="4">
        <f t="shared" ca="1" si="471"/>
        <v>25</v>
      </c>
      <c r="F3342" s="4">
        <f t="shared" ca="1" si="472"/>
        <v>25</v>
      </c>
      <c r="G3342" s="17">
        <f t="shared" si="473"/>
        <v>36000</v>
      </c>
      <c r="H3342" s="17">
        <f t="shared" ca="1" si="474"/>
        <v>33750</v>
      </c>
      <c r="I3342" s="17">
        <f t="shared" ca="1" si="475"/>
        <v>1000</v>
      </c>
      <c r="J3342" s="17">
        <f t="shared" ca="1" si="476"/>
        <v>-1250</v>
      </c>
    </row>
    <row r="3343" spans="1:10" x14ac:dyDescent="0.3">
      <c r="A3343" s="4">
        <v>3331</v>
      </c>
      <c r="B3343" s="4">
        <f t="shared" ca="1" si="477"/>
        <v>0.83053206129729984</v>
      </c>
      <c r="C3343" s="4">
        <f t="shared" ca="1" si="478"/>
        <v>85</v>
      </c>
      <c r="D3343" s="4">
        <f t="shared" si="479"/>
        <v>50</v>
      </c>
      <c r="E3343" s="4">
        <f t="shared" ca="1" si="471"/>
        <v>50</v>
      </c>
      <c r="F3343" s="4">
        <f t="shared" ca="1" si="472"/>
        <v>0</v>
      </c>
      <c r="G3343" s="17">
        <f t="shared" si="473"/>
        <v>36000</v>
      </c>
      <c r="H3343" s="17">
        <f t="shared" ca="1" si="474"/>
        <v>67500</v>
      </c>
      <c r="I3343" s="17">
        <f t="shared" ca="1" si="475"/>
        <v>0</v>
      </c>
      <c r="J3343" s="17">
        <f t="shared" ca="1" si="476"/>
        <v>31500</v>
      </c>
    </row>
    <row r="3344" spans="1:10" x14ac:dyDescent="0.3">
      <c r="A3344" s="4">
        <v>3332</v>
      </c>
      <c r="B3344" s="4">
        <f t="shared" ca="1" si="477"/>
        <v>0.27539528710323835</v>
      </c>
      <c r="C3344" s="4">
        <f t="shared" ca="1" si="478"/>
        <v>40</v>
      </c>
      <c r="D3344" s="4">
        <f t="shared" si="479"/>
        <v>50</v>
      </c>
      <c r="E3344" s="4">
        <f t="shared" ca="1" si="471"/>
        <v>40</v>
      </c>
      <c r="F3344" s="4">
        <f t="shared" ca="1" si="472"/>
        <v>10</v>
      </c>
      <c r="G3344" s="17">
        <f t="shared" si="473"/>
        <v>36000</v>
      </c>
      <c r="H3344" s="17">
        <f t="shared" ca="1" si="474"/>
        <v>54000</v>
      </c>
      <c r="I3344" s="17">
        <f t="shared" ca="1" si="475"/>
        <v>400</v>
      </c>
      <c r="J3344" s="17">
        <f t="shared" ca="1" si="476"/>
        <v>18400</v>
      </c>
    </row>
    <row r="3345" spans="1:10" x14ac:dyDescent="0.3">
      <c r="A3345" s="4">
        <v>3333</v>
      </c>
      <c r="B3345" s="4">
        <f t="shared" ca="1" si="477"/>
        <v>0.56344155731695356</v>
      </c>
      <c r="C3345" s="4">
        <f t="shared" ca="1" si="478"/>
        <v>55</v>
      </c>
      <c r="D3345" s="4">
        <f t="shared" si="479"/>
        <v>50</v>
      </c>
      <c r="E3345" s="4">
        <f t="shared" ca="1" si="471"/>
        <v>50</v>
      </c>
      <c r="F3345" s="4">
        <f t="shared" ca="1" si="472"/>
        <v>0</v>
      </c>
      <c r="G3345" s="17">
        <f t="shared" si="473"/>
        <v>36000</v>
      </c>
      <c r="H3345" s="17">
        <f t="shared" ca="1" si="474"/>
        <v>67500</v>
      </c>
      <c r="I3345" s="17">
        <f t="shared" ca="1" si="475"/>
        <v>0</v>
      </c>
      <c r="J3345" s="17">
        <f t="shared" ca="1" si="476"/>
        <v>31500</v>
      </c>
    </row>
    <row r="3346" spans="1:10" x14ac:dyDescent="0.3">
      <c r="A3346" s="4">
        <v>3334</v>
      </c>
      <c r="B3346" s="4">
        <f t="shared" ca="1" si="477"/>
        <v>0.24253263687447735</v>
      </c>
      <c r="C3346" s="4">
        <f t="shared" ca="1" si="478"/>
        <v>40</v>
      </c>
      <c r="D3346" s="4">
        <f t="shared" si="479"/>
        <v>50</v>
      </c>
      <c r="E3346" s="4">
        <f t="shared" ca="1" si="471"/>
        <v>40</v>
      </c>
      <c r="F3346" s="4">
        <f t="shared" ca="1" si="472"/>
        <v>10</v>
      </c>
      <c r="G3346" s="17">
        <f t="shared" si="473"/>
        <v>36000</v>
      </c>
      <c r="H3346" s="17">
        <f t="shared" ca="1" si="474"/>
        <v>54000</v>
      </c>
      <c r="I3346" s="17">
        <f t="shared" ca="1" si="475"/>
        <v>400</v>
      </c>
      <c r="J3346" s="17">
        <f t="shared" ca="1" si="476"/>
        <v>18400</v>
      </c>
    </row>
    <row r="3347" spans="1:10" x14ac:dyDescent="0.3">
      <c r="A3347" s="4">
        <v>3335</v>
      </c>
      <c r="B3347" s="4">
        <f t="shared" ca="1" si="477"/>
        <v>0.24619229921318553</v>
      </c>
      <c r="C3347" s="4">
        <f t="shared" ca="1" si="478"/>
        <v>40</v>
      </c>
      <c r="D3347" s="4">
        <f t="shared" si="479"/>
        <v>50</v>
      </c>
      <c r="E3347" s="4">
        <f t="shared" ca="1" si="471"/>
        <v>40</v>
      </c>
      <c r="F3347" s="4">
        <f t="shared" ca="1" si="472"/>
        <v>10</v>
      </c>
      <c r="G3347" s="17">
        <f t="shared" si="473"/>
        <v>36000</v>
      </c>
      <c r="H3347" s="17">
        <f t="shared" ca="1" si="474"/>
        <v>54000</v>
      </c>
      <c r="I3347" s="17">
        <f t="shared" ca="1" si="475"/>
        <v>400</v>
      </c>
      <c r="J3347" s="17">
        <f t="shared" ca="1" si="476"/>
        <v>18400</v>
      </c>
    </row>
    <row r="3348" spans="1:10" x14ac:dyDescent="0.3">
      <c r="A3348" s="4">
        <v>3336</v>
      </c>
      <c r="B3348" s="4">
        <f t="shared" ca="1" si="477"/>
        <v>0.82889483981252177</v>
      </c>
      <c r="C3348" s="4">
        <f t="shared" ca="1" si="478"/>
        <v>85</v>
      </c>
      <c r="D3348" s="4">
        <f t="shared" si="479"/>
        <v>50</v>
      </c>
      <c r="E3348" s="4">
        <f t="shared" ca="1" si="471"/>
        <v>50</v>
      </c>
      <c r="F3348" s="4">
        <f t="shared" ca="1" si="472"/>
        <v>0</v>
      </c>
      <c r="G3348" s="17">
        <f t="shared" si="473"/>
        <v>36000</v>
      </c>
      <c r="H3348" s="17">
        <f t="shared" ca="1" si="474"/>
        <v>67500</v>
      </c>
      <c r="I3348" s="17">
        <f t="shared" ca="1" si="475"/>
        <v>0</v>
      </c>
      <c r="J3348" s="17">
        <f t="shared" ca="1" si="476"/>
        <v>31500</v>
      </c>
    </row>
    <row r="3349" spans="1:10" x14ac:dyDescent="0.3">
      <c r="A3349" s="4">
        <v>3337</v>
      </c>
      <c r="B3349" s="4">
        <f t="shared" ca="1" si="477"/>
        <v>0.68093243107413393</v>
      </c>
      <c r="C3349" s="4">
        <f t="shared" ca="1" si="478"/>
        <v>70</v>
      </c>
      <c r="D3349" s="4">
        <f t="shared" si="479"/>
        <v>50</v>
      </c>
      <c r="E3349" s="4">
        <f t="shared" ca="1" si="471"/>
        <v>50</v>
      </c>
      <c r="F3349" s="4">
        <f t="shared" ca="1" si="472"/>
        <v>0</v>
      </c>
      <c r="G3349" s="17">
        <f t="shared" si="473"/>
        <v>36000</v>
      </c>
      <c r="H3349" s="17">
        <f t="shared" ca="1" si="474"/>
        <v>67500</v>
      </c>
      <c r="I3349" s="17">
        <f t="shared" ca="1" si="475"/>
        <v>0</v>
      </c>
      <c r="J3349" s="17">
        <f t="shared" ca="1" si="476"/>
        <v>31500</v>
      </c>
    </row>
    <row r="3350" spans="1:10" x14ac:dyDescent="0.3">
      <c r="A3350" s="4">
        <v>3338</v>
      </c>
      <c r="B3350" s="4">
        <f t="shared" ca="1" si="477"/>
        <v>0.40129321614019187</v>
      </c>
      <c r="C3350" s="4">
        <f t="shared" ca="1" si="478"/>
        <v>55</v>
      </c>
      <c r="D3350" s="4">
        <f t="shared" si="479"/>
        <v>50</v>
      </c>
      <c r="E3350" s="4">
        <f t="shared" ca="1" si="471"/>
        <v>50</v>
      </c>
      <c r="F3350" s="4">
        <f t="shared" ca="1" si="472"/>
        <v>0</v>
      </c>
      <c r="G3350" s="17">
        <f t="shared" si="473"/>
        <v>36000</v>
      </c>
      <c r="H3350" s="17">
        <f t="shared" ca="1" si="474"/>
        <v>67500</v>
      </c>
      <c r="I3350" s="17">
        <f t="shared" ca="1" si="475"/>
        <v>0</v>
      </c>
      <c r="J3350" s="17">
        <f t="shared" ca="1" si="476"/>
        <v>31500</v>
      </c>
    </row>
    <row r="3351" spans="1:10" x14ac:dyDescent="0.3">
      <c r="A3351" s="4">
        <v>3339</v>
      </c>
      <c r="B3351" s="4">
        <f t="shared" ca="1" si="477"/>
        <v>0.54151060264355921</v>
      </c>
      <c r="C3351" s="4">
        <f t="shared" ca="1" si="478"/>
        <v>55</v>
      </c>
      <c r="D3351" s="4">
        <f t="shared" si="479"/>
        <v>50</v>
      </c>
      <c r="E3351" s="4">
        <f t="shared" ca="1" si="471"/>
        <v>50</v>
      </c>
      <c r="F3351" s="4">
        <f t="shared" ca="1" si="472"/>
        <v>0</v>
      </c>
      <c r="G3351" s="17">
        <f t="shared" si="473"/>
        <v>36000</v>
      </c>
      <c r="H3351" s="17">
        <f t="shared" ca="1" si="474"/>
        <v>67500</v>
      </c>
      <c r="I3351" s="17">
        <f t="shared" ca="1" si="475"/>
        <v>0</v>
      </c>
      <c r="J3351" s="17">
        <f t="shared" ca="1" si="476"/>
        <v>31500</v>
      </c>
    </row>
    <row r="3352" spans="1:10" x14ac:dyDescent="0.3">
      <c r="A3352" s="4">
        <v>3340</v>
      </c>
      <c r="B3352" s="4">
        <f t="shared" ca="1" si="477"/>
        <v>0.57324467492146181</v>
      </c>
      <c r="C3352" s="4">
        <f t="shared" ca="1" si="478"/>
        <v>70</v>
      </c>
      <c r="D3352" s="4">
        <f t="shared" si="479"/>
        <v>50</v>
      </c>
      <c r="E3352" s="4">
        <f t="shared" ca="1" si="471"/>
        <v>50</v>
      </c>
      <c r="F3352" s="4">
        <f t="shared" ca="1" si="472"/>
        <v>0</v>
      </c>
      <c r="G3352" s="17">
        <f t="shared" si="473"/>
        <v>36000</v>
      </c>
      <c r="H3352" s="17">
        <f t="shared" ca="1" si="474"/>
        <v>67500</v>
      </c>
      <c r="I3352" s="17">
        <f t="shared" ca="1" si="475"/>
        <v>0</v>
      </c>
      <c r="J3352" s="17">
        <f t="shared" ca="1" si="476"/>
        <v>31500</v>
      </c>
    </row>
    <row r="3353" spans="1:10" x14ac:dyDescent="0.3">
      <c r="A3353" s="4">
        <v>3341</v>
      </c>
      <c r="B3353" s="4">
        <f t="shared" ca="1" si="477"/>
        <v>0.90723847408685532</v>
      </c>
      <c r="C3353" s="4">
        <f t="shared" ca="1" si="478"/>
        <v>85</v>
      </c>
      <c r="D3353" s="4">
        <f t="shared" si="479"/>
        <v>50</v>
      </c>
      <c r="E3353" s="4">
        <f t="shared" ca="1" si="471"/>
        <v>50</v>
      </c>
      <c r="F3353" s="4">
        <f t="shared" ca="1" si="472"/>
        <v>0</v>
      </c>
      <c r="G3353" s="17">
        <f t="shared" si="473"/>
        <v>36000</v>
      </c>
      <c r="H3353" s="17">
        <f t="shared" ca="1" si="474"/>
        <v>67500</v>
      </c>
      <c r="I3353" s="17">
        <f t="shared" ca="1" si="475"/>
        <v>0</v>
      </c>
      <c r="J3353" s="17">
        <f t="shared" ca="1" si="476"/>
        <v>31500</v>
      </c>
    </row>
    <row r="3354" spans="1:10" x14ac:dyDescent="0.3">
      <c r="A3354" s="4">
        <v>3342</v>
      </c>
      <c r="B3354" s="4">
        <f t="shared" ca="1" si="477"/>
        <v>0.35664661470225412</v>
      </c>
      <c r="C3354" s="4">
        <f t="shared" ca="1" si="478"/>
        <v>55</v>
      </c>
      <c r="D3354" s="4">
        <f t="shared" si="479"/>
        <v>50</v>
      </c>
      <c r="E3354" s="4">
        <f t="shared" ca="1" si="471"/>
        <v>50</v>
      </c>
      <c r="F3354" s="4">
        <f t="shared" ca="1" si="472"/>
        <v>0</v>
      </c>
      <c r="G3354" s="17">
        <f t="shared" si="473"/>
        <v>36000</v>
      </c>
      <c r="H3354" s="17">
        <f t="shared" ca="1" si="474"/>
        <v>67500</v>
      </c>
      <c r="I3354" s="17">
        <f t="shared" ca="1" si="475"/>
        <v>0</v>
      </c>
      <c r="J3354" s="17">
        <f t="shared" ca="1" si="476"/>
        <v>31500</v>
      </c>
    </row>
    <row r="3355" spans="1:10" x14ac:dyDescent="0.3">
      <c r="A3355" s="4">
        <v>3343</v>
      </c>
      <c r="B3355" s="4">
        <f t="shared" ca="1" si="477"/>
        <v>0.30624948841233091</v>
      </c>
      <c r="C3355" s="4">
        <f t="shared" ca="1" si="478"/>
        <v>40</v>
      </c>
      <c r="D3355" s="4">
        <f t="shared" si="479"/>
        <v>50</v>
      </c>
      <c r="E3355" s="4">
        <f t="shared" ca="1" si="471"/>
        <v>40</v>
      </c>
      <c r="F3355" s="4">
        <f t="shared" ca="1" si="472"/>
        <v>10</v>
      </c>
      <c r="G3355" s="17">
        <f t="shared" si="473"/>
        <v>36000</v>
      </c>
      <c r="H3355" s="17">
        <f t="shared" ca="1" si="474"/>
        <v>54000</v>
      </c>
      <c r="I3355" s="17">
        <f t="shared" ca="1" si="475"/>
        <v>400</v>
      </c>
      <c r="J3355" s="17">
        <f t="shared" ca="1" si="476"/>
        <v>18400</v>
      </c>
    </row>
    <row r="3356" spans="1:10" x14ac:dyDescent="0.3">
      <c r="A3356" s="4">
        <v>3344</v>
      </c>
      <c r="B3356" s="4">
        <f t="shared" ca="1" si="477"/>
        <v>0.563168033397068</v>
      </c>
      <c r="C3356" s="4">
        <f t="shared" ca="1" si="478"/>
        <v>55</v>
      </c>
      <c r="D3356" s="4">
        <f t="shared" si="479"/>
        <v>50</v>
      </c>
      <c r="E3356" s="4">
        <f t="shared" ca="1" si="471"/>
        <v>50</v>
      </c>
      <c r="F3356" s="4">
        <f t="shared" ca="1" si="472"/>
        <v>0</v>
      </c>
      <c r="G3356" s="17">
        <f t="shared" si="473"/>
        <v>36000</v>
      </c>
      <c r="H3356" s="17">
        <f t="shared" ca="1" si="474"/>
        <v>67500</v>
      </c>
      <c r="I3356" s="17">
        <f t="shared" ca="1" si="475"/>
        <v>0</v>
      </c>
      <c r="J3356" s="17">
        <f t="shared" ca="1" si="476"/>
        <v>31500</v>
      </c>
    </row>
    <row r="3357" spans="1:10" x14ac:dyDescent="0.3">
      <c r="A3357" s="4">
        <v>3345</v>
      </c>
      <c r="B3357" s="4">
        <f t="shared" ca="1" si="477"/>
        <v>0.4893414787681335</v>
      </c>
      <c r="C3357" s="4">
        <f t="shared" ca="1" si="478"/>
        <v>55</v>
      </c>
      <c r="D3357" s="4">
        <f t="shared" si="479"/>
        <v>50</v>
      </c>
      <c r="E3357" s="4">
        <f t="shared" ca="1" si="471"/>
        <v>50</v>
      </c>
      <c r="F3357" s="4">
        <f t="shared" ca="1" si="472"/>
        <v>0</v>
      </c>
      <c r="G3357" s="17">
        <f t="shared" si="473"/>
        <v>36000</v>
      </c>
      <c r="H3357" s="17">
        <f t="shared" ca="1" si="474"/>
        <v>67500</v>
      </c>
      <c r="I3357" s="17">
        <f t="shared" ca="1" si="475"/>
        <v>0</v>
      </c>
      <c r="J3357" s="17">
        <f t="shared" ca="1" si="476"/>
        <v>31500</v>
      </c>
    </row>
    <row r="3358" spans="1:10" x14ac:dyDescent="0.3">
      <c r="A3358" s="4">
        <v>3346</v>
      </c>
      <c r="B3358" s="4">
        <f t="shared" ca="1" si="477"/>
        <v>0.78110735525360275</v>
      </c>
      <c r="C3358" s="4">
        <f t="shared" ca="1" si="478"/>
        <v>85</v>
      </c>
      <c r="D3358" s="4">
        <f t="shared" si="479"/>
        <v>50</v>
      </c>
      <c r="E3358" s="4">
        <f t="shared" ca="1" si="471"/>
        <v>50</v>
      </c>
      <c r="F3358" s="4">
        <f t="shared" ca="1" si="472"/>
        <v>0</v>
      </c>
      <c r="G3358" s="17">
        <f t="shared" si="473"/>
        <v>36000</v>
      </c>
      <c r="H3358" s="17">
        <f t="shared" ca="1" si="474"/>
        <v>67500</v>
      </c>
      <c r="I3358" s="17">
        <f t="shared" ca="1" si="475"/>
        <v>0</v>
      </c>
      <c r="J3358" s="17">
        <f t="shared" ca="1" si="476"/>
        <v>31500</v>
      </c>
    </row>
    <row r="3359" spans="1:10" x14ac:dyDescent="0.3">
      <c r="A3359" s="4">
        <v>3347</v>
      </c>
      <c r="B3359" s="4">
        <f t="shared" ca="1" si="477"/>
        <v>0.73939644550866945</v>
      </c>
      <c r="C3359" s="4">
        <f t="shared" ca="1" si="478"/>
        <v>70</v>
      </c>
      <c r="D3359" s="4">
        <f t="shared" si="479"/>
        <v>50</v>
      </c>
      <c r="E3359" s="4">
        <f t="shared" ca="1" si="471"/>
        <v>50</v>
      </c>
      <c r="F3359" s="4">
        <f t="shared" ca="1" si="472"/>
        <v>0</v>
      </c>
      <c r="G3359" s="17">
        <f t="shared" si="473"/>
        <v>36000</v>
      </c>
      <c r="H3359" s="17">
        <f t="shared" ca="1" si="474"/>
        <v>67500</v>
      </c>
      <c r="I3359" s="17">
        <f t="shared" ca="1" si="475"/>
        <v>0</v>
      </c>
      <c r="J3359" s="17">
        <f t="shared" ca="1" si="476"/>
        <v>31500</v>
      </c>
    </row>
    <row r="3360" spans="1:10" x14ac:dyDescent="0.3">
      <c r="A3360" s="4">
        <v>3348</v>
      </c>
      <c r="B3360" s="4">
        <f t="shared" ca="1" si="477"/>
        <v>0.85837249290844764</v>
      </c>
      <c r="C3360" s="4">
        <f t="shared" ca="1" si="478"/>
        <v>85</v>
      </c>
      <c r="D3360" s="4">
        <f t="shared" si="479"/>
        <v>50</v>
      </c>
      <c r="E3360" s="4">
        <f t="shared" ca="1" si="471"/>
        <v>50</v>
      </c>
      <c r="F3360" s="4">
        <f t="shared" ca="1" si="472"/>
        <v>0</v>
      </c>
      <c r="G3360" s="17">
        <f t="shared" si="473"/>
        <v>36000</v>
      </c>
      <c r="H3360" s="17">
        <f t="shared" ca="1" si="474"/>
        <v>67500</v>
      </c>
      <c r="I3360" s="17">
        <f t="shared" ca="1" si="475"/>
        <v>0</v>
      </c>
      <c r="J3360" s="17">
        <f t="shared" ca="1" si="476"/>
        <v>31500</v>
      </c>
    </row>
    <row r="3361" spans="1:10" x14ac:dyDescent="0.3">
      <c r="A3361" s="4">
        <v>3349</v>
      </c>
      <c r="B3361" s="4">
        <f t="shared" ca="1" si="477"/>
        <v>0.38456344652452479</v>
      </c>
      <c r="C3361" s="4">
        <f t="shared" ca="1" si="478"/>
        <v>55</v>
      </c>
      <c r="D3361" s="4">
        <f t="shared" si="479"/>
        <v>50</v>
      </c>
      <c r="E3361" s="4">
        <f t="shared" ca="1" si="471"/>
        <v>50</v>
      </c>
      <c r="F3361" s="4">
        <f t="shared" ca="1" si="472"/>
        <v>0</v>
      </c>
      <c r="G3361" s="17">
        <f t="shared" si="473"/>
        <v>36000</v>
      </c>
      <c r="H3361" s="17">
        <f t="shared" ca="1" si="474"/>
        <v>67500</v>
      </c>
      <c r="I3361" s="17">
        <f t="shared" ca="1" si="475"/>
        <v>0</v>
      </c>
      <c r="J3361" s="17">
        <f t="shared" ca="1" si="476"/>
        <v>31500</v>
      </c>
    </row>
    <row r="3362" spans="1:10" x14ac:dyDescent="0.3">
      <c r="A3362" s="4">
        <v>3350</v>
      </c>
      <c r="B3362" s="4">
        <f t="shared" ca="1" si="477"/>
        <v>0.44578745668329256</v>
      </c>
      <c r="C3362" s="4">
        <f t="shared" ca="1" si="478"/>
        <v>55</v>
      </c>
      <c r="D3362" s="4">
        <f t="shared" si="479"/>
        <v>50</v>
      </c>
      <c r="E3362" s="4">
        <f t="shared" ca="1" si="471"/>
        <v>50</v>
      </c>
      <c r="F3362" s="4">
        <f t="shared" ca="1" si="472"/>
        <v>0</v>
      </c>
      <c r="G3362" s="17">
        <f t="shared" si="473"/>
        <v>36000</v>
      </c>
      <c r="H3362" s="17">
        <f t="shared" ca="1" si="474"/>
        <v>67500</v>
      </c>
      <c r="I3362" s="17">
        <f t="shared" ca="1" si="475"/>
        <v>0</v>
      </c>
      <c r="J3362" s="17">
        <f t="shared" ca="1" si="476"/>
        <v>31500</v>
      </c>
    </row>
    <row r="3363" spans="1:10" x14ac:dyDescent="0.3">
      <c r="A3363" s="4">
        <v>3351</v>
      </c>
      <c r="B3363" s="4">
        <f t="shared" ca="1" si="477"/>
        <v>0.99895845986825627</v>
      </c>
      <c r="C3363" s="4">
        <f t="shared" ca="1" si="478"/>
        <v>100</v>
      </c>
      <c r="D3363" s="4">
        <f t="shared" si="479"/>
        <v>50</v>
      </c>
      <c r="E3363" s="4">
        <f t="shared" ca="1" si="471"/>
        <v>50</v>
      </c>
      <c r="F3363" s="4">
        <f t="shared" ca="1" si="472"/>
        <v>0</v>
      </c>
      <c r="G3363" s="17">
        <f t="shared" si="473"/>
        <v>36000</v>
      </c>
      <c r="H3363" s="17">
        <f t="shared" ca="1" si="474"/>
        <v>67500</v>
      </c>
      <c r="I3363" s="17">
        <f t="shared" ca="1" si="475"/>
        <v>0</v>
      </c>
      <c r="J3363" s="17">
        <f t="shared" ca="1" si="476"/>
        <v>31500</v>
      </c>
    </row>
    <row r="3364" spans="1:10" x14ac:dyDescent="0.3">
      <c r="A3364" s="4">
        <v>3352</v>
      </c>
      <c r="B3364" s="4">
        <f t="shared" ca="1" si="477"/>
        <v>0.26436088285449633</v>
      </c>
      <c r="C3364" s="4">
        <f t="shared" ca="1" si="478"/>
        <v>40</v>
      </c>
      <c r="D3364" s="4">
        <f t="shared" si="479"/>
        <v>50</v>
      </c>
      <c r="E3364" s="4">
        <f t="shared" ca="1" si="471"/>
        <v>40</v>
      </c>
      <c r="F3364" s="4">
        <f t="shared" ca="1" si="472"/>
        <v>10</v>
      </c>
      <c r="G3364" s="17">
        <f t="shared" si="473"/>
        <v>36000</v>
      </c>
      <c r="H3364" s="17">
        <f t="shared" ca="1" si="474"/>
        <v>54000</v>
      </c>
      <c r="I3364" s="17">
        <f t="shared" ca="1" si="475"/>
        <v>400</v>
      </c>
      <c r="J3364" s="17">
        <f t="shared" ca="1" si="476"/>
        <v>18400</v>
      </c>
    </row>
    <row r="3365" spans="1:10" x14ac:dyDescent="0.3">
      <c r="A3365" s="4">
        <v>3353</v>
      </c>
      <c r="B3365" s="4">
        <f t="shared" ca="1" si="477"/>
        <v>0.36189333699911852</v>
      </c>
      <c r="C3365" s="4">
        <f t="shared" ca="1" si="478"/>
        <v>55</v>
      </c>
      <c r="D3365" s="4">
        <f t="shared" si="479"/>
        <v>50</v>
      </c>
      <c r="E3365" s="4">
        <f t="shared" ca="1" si="471"/>
        <v>50</v>
      </c>
      <c r="F3365" s="4">
        <f t="shared" ca="1" si="472"/>
        <v>0</v>
      </c>
      <c r="G3365" s="17">
        <f t="shared" si="473"/>
        <v>36000</v>
      </c>
      <c r="H3365" s="17">
        <f t="shared" ca="1" si="474"/>
        <v>67500</v>
      </c>
      <c r="I3365" s="17">
        <f t="shared" ca="1" si="475"/>
        <v>0</v>
      </c>
      <c r="J3365" s="17">
        <f t="shared" ca="1" si="476"/>
        <v>31500</v>
      </c>
    </row>
    <row r="3366" spans="1:10" x14ac:dyDescent="0.3">
      <c r="A3366" s="4">
        <v>3354</v>
      </c>
      <c r="B3366" s="4">
        <f t="shared" ca="1" si="477"/>
        <v>0.95948486244462927</v>
      </c>
      <c r="C3366" s="4">
        <f t="shared" ca="1" si="478"/>
        <v>100</v>
      </c>
      <c r="D3366" s="4">
        <f t="shared" si="479"/>
        <v>50</v>
      </c>
      <c r="E3366" s="4">
        <f t="shared" ca="1" si="471"/>
        <v>50</v>
      </c>
      <c r="F3366" s="4">
        <f t="shared" ca="1" si="472"/>
        <v>0</v>
      </c>
      <c r="G3366" s="17">
        <f t="shared" si="473"/>
        <v>36000</v>
      </c>
      <c r="H3366" s="17">
        <f t="shared" ca="1" si="474"/>
        <v>67500</v>
      </c>
      <c r="I3366" s="17">
        <f t="shared" ca="1" si="475"/>
        <v>0</v>
      </c>
      <c r="J3366" s="17">
        <f t="shared" ca="1" si="476"/>
        <v>31500</v>
      </c>
    </row>
    <row r="3367" spans="1:10" x14ac:dyDescent="0.3">
      <c r="A3367" s="4">
        <v>3355</v>
      </c>
      <c r="B3367" s="4">
        <f t="shared" ca="1" si="477"/>
        <v>0.7780854614185726</v>
      </c>
      <c r="C3367" s="4">
        <f t="shared" ca="1" si="478"/>
        <v>70</v>
      </c>
      <c r="D3367" s="4">
        <f t="shared" si="479"/>
        <v>50</v>
      </c>
      <c r="E3367" s="4">
        <f t="shared" ca="1" si="471"/>
        <v>50</v>
      </c>
      <c r="F3367" s="4">
        <f t="shared" ca="1" si="472"/>
        <v>0</v>
      </c>
      <c r="G3367" s="17">
        <f t="shared" si="473"/>
        <v>36000</v>
      </c>
      <c r="H3367" s="17">
        <f t="shared" ca="1" si="474"/>
        <v>67500</v>
      </c>
      <c r="I3367" s="17">
        <f t="shared" ca="1" si="475"/>
        <v>0</v>
      </c>
      <c r="J3367" s="17">
        <f t="shared" ca="1" si="476"/>
        <v>31500</v>
      </c>
    </row>
    <row r="3368" spans="1:10" x14ac:dyDescent="0.3">
      <c r="A3368" s="4">
        <v>3356</v>
      </c>
      <c r="B3368" s="4">
        <f t="shared" ca="1" si="477"/>
        <v>0.80918082624917476</v>
      </c>
      <c r="C3368" s="4">
        <f t="shared" ca="1" si="478"/>
        <v>85</v>
      </c>
      <c r="D3368" s="4">
        <f t="shared" si="479"/>
        <v>50</v>
      </c>
      <c r="E3368" s="4">
        <f t="shared" ca="1" si="471"/>
        <v>50</v>
      </c>
      <c r="F3368" s="4">
        <f t="shared" ca="1" si="472"/>
        <v>0</v>
      </c>
      <c r="G3368" s="17">
        <f t="shared" si="473"/>
        <v>36000</v>
      </c>
      <c r="H3368" s="17">
        <f t="shared" ca="1" si="474"/>
        <v>67500</v>
      </c>
      <c r="I3368" s="17">
        <f t="shared" ca="1" si="475"/>
        <v>0</v>
      </c>
      <c r="J3368" s="17">
        <f t="shared" ca="1" si="476"/>
        <v>31500</v>
      </c>
    </row>
    <row r="3369" spans="1:10" x14ac:dyDescent="0.3">
      <c r="A3369" s="4">
        <v>3357</v>
      </c>
      <c r="B3369" s="4">
        <f t="shared" ca="1" si="477"/>
        <v>0.31901876712384425</v>
      </c>
      <c r="C3369" s="4">
        <f t="shared" ca="1" si="478"/>
        <v>40</v>
      </c>
      <c r="D3369" s="4">
        <f t="shared" si="479"/>
        <v>50</v>
      </c>
      <c r="E3369" s="4">
        <f t="shared" ca="1" si="471"/>
        <v>40</v>
      </c>
      <c r="F3369" s="4">
        <f t="shared" ca="1" si="472"/>
        <v>10</v>
      </c>
      <c r="G3369" s="17">
        <f t="shared" si="473"/>
        <v>36000</v>
      </c>
      <c r="H3369" s="17">
        <f t="shared" ca="1" si="474"/>
        <v>54000</v>
      </c>
      <c r="I3369" s="17">
        <f t="shared" ca="1" si="475"/>
        <v>400</v>
      </c>
      <c r="J3369" s="17">
        <f t="shared" ca="1" si="476"/>
        <v>18400</v>
      </c>
    </row>
    <row r="3370" spans="1:10" x14ac:dyDescent="0.3">
      <c r="A3370" s="4">
        <v>3358</v>
      </c>
      <c r="B3370" s="4">
        <f t="shared" ca="1" si="477"/>
        <v>0.11909125622008365</v>
      </c>
      <c r="C3370" s="4">
        <f t="shared" ca="1" si="478"/>
        <v>25</v>
      </c>
      <c r="D3370" s="4">
        <f t="shared" si="479"/>
        <v>50</v>
      </c>
      <c r="E3370" s="4">
        <f t="shared" ca="1" si="471"/>
        <v>25</v>
      </c>
      <c r="F3370" s="4">
        <f t="shared" ca="1" si="472"/>
        <v>25</v>
      </c>
      <c r="G3370" s="17">
        <f t="shared" si="473"/>
        <v>36000</v>
      </c>
      <c r="H3370" s="17">
        <f t="shared" ca="1" si="474"/>
        <v>33750</v>
      </c>
      <c r="I3370" s="17">
        <f t="shared" ca="1" si="475"/>
        <v>1000</v>
      </c>
      <c r="J3370" s="17">
        <f t="shared" ca="1" si="476"/>
        <v>-1250</v>
      </c>
    </row>
    <row r="3371" spans="1:10" x14ac:dyDescent="0.3">
      <c r="A3371" s="4">
        <v>3359</v>
      </c>
      <c r="B3371" s="4">
        <f t="shared" ca="1" si="477"/>
        <v>0.12543428506559251</v>
      </c>
      <c r="C3371" s="4">
        <f t="shared" ca="1" si="478"/>
        <v>25</v>
      </c>
      <c r="D3371" s="4">
        <f t="shared" si="479"/>
        <v>50</v>
      </c>
      <c r="E3371" s="4">
        <f t="shared" ca="1" si="471"/>
        <v>25</v>
      </c>
      <c r="F3371" s="4">
        <f t="shared" ca="1" si="472"/>
        <v>25</v>
      </c>
      <c r="G3371" s="17">
        <f t="shared" si="473"/>
        <v>36000</v>
      </c>
      <c r="H3371" s="17">
        <f t="shared" ca="1" si="474"/>
        <v>33750</v>
      </c>
      <c r="I3371" s="17">
        <f t="shared" ca="1" si="475"/>
        <v>1000</v>
      </c>
      <c r="J3371" s="17">
        <f t="shared" ca="1" si="476"/>
        <v>-1250</v>
      </c>
    </row>
    <row r="3372" spans="1:10" x14ac:dyDescent="0.3">
      <c r="A3372" s="4">
        <v>3360</v>
      </c>
      <c r="B3372" s="4">
        <f t="shared" ca="1" si="477"/>
        <v>0.78470707276526919</v>
      </c>
      <c r="C3372" s="4">
        <f t="shared" ca="1" si="478"/>
        <v>85</v>
      </c>
      <c r="D3372" s="4">
        <f t="shared" si="479"/>
        <v>50</v>
      </c>
      <c r="E3372" s="4">
        <f t="shared" ca="1" si="471"/>
        <v>50</v>
      </c>
      <c r="F3372" s="4">
        <f t="shared" ca="1" si="472"/>
        <v>0</v>
      </c>
      <c r="G3372" s="17">
        <f t="shared" si="473"/>
        <v>36000</v>
      </c>
      <c r="H3372" s="17">
        <f t="shared" ca="1" si="474"/>
        <v>67500</v>
      </c>
      <c r="I3372" s="17">
        <f t="shared" ca="1" si="475"/>
        <v>0</v>
      </c>
      <c r="J3372" s="17">
        <f t="shared" ca="1" si="476"/>
        <v>31500</v>
      </c>
    </row>
    <row r="3373" spans="1:10" x14ac:dyDescent="0.3">
      <c r="A3373" s="4">
        <v>3361</v>
      </c>
      <c r="B3373" s="4">
        <f t="shared" ca="1" si="477"/>
        <v>7.62111558699754E-2</v>
      </c>
      <c r="C3373" s="4">
        <f t="shared" ca="1" si="478"/>
        <v>10</v>
      </c>
      <c r="D3373" s="4">
        <f t="shared" si="479"/>
        <v>50</v>
      </c>
      <c r="E3373" s="4">
        <f t="shared" ca="1" si="471"/>
        <v>10</v>
      </c>
      <c r="F3373" s="4">
        <f t="shared" ca="1" si="472"/>
        <v>40</v>
      </c>
      <c r="G3373" s="17">
        <f t="shared" si="473"/>
        <v>36000</v>
      </c>
      <c r="H3373" s="17">
        <f t="shared" ca="1" si="474"/>
        <v>13500</v>
      </c>
      <c r="I3373" s="17">
        <f t="shared" ca="1" si="475"/>
        <v>1600</v>
      </c>
      <c r="J3373" s="17">
        <f t="shared" ca="1" si="476"/>
        <v>-20900</v>
      </c>
    </row>
    <row r="3374" spans="1:10" x14ac:dyDescent="0.3">
      <c r="A3374" s="4">
        <v>3362</v>
      </c>
      <c r="B3374" s="4">
        <f t="shared" ca="1" si="477"/>
        <v>0.85359864458059964</v>
      </c>
      <c r="C3374" s="4">
        <f t="shared" ca="1" si="478"/>
        <v>85</v>
      </c>
      <c r="D3374" s="4">
        <f t="shared" si="479"/>
        <v>50</v>
      </c>
      <c r="E3374" s="4">
        <f t="shared" ca="1" si="471"/>
        <v>50</v>
      </c>
      <c r="F3374" s="4">
        <f t="shared" ca="1" si="472"/>
        <v>0</v>
      </c>
      <c r="G3374" s="17">
        <f t="shared" si="473"/>
        <v>36000</v>
      </c>
      <c r="H3374" s="17">
        <f t="shared" ca="1" si="474"/>
        <v>67500</v>
      </c>
      <c r="I3374" s="17">
        <f t="shared" ca="1" si="475"/>
        <v>0</v>
      </c>
      <c r="J3374" s="17">
        <f t="shared" ca="1" si="476"/>
        <v>31500</v>
      </c>
    </row>
    <row r="3375" spans="1:10" x14ac:dyDescent="0.3">
      <c r="A3375" s="4">
        <v>3363</v>
      </c>
      <c r="B3375" s="4">
        <f t="shared" ca="1" si="477"/>
        <v>0.87941215294875319</v>
      </c>
      <c r="C3375" s="4">
        <f t="shared" ca="1" si="478"/>
        <v>85</v>
      </c>
      <c r="D3375" s="4">
        <f t="shared" si="479"/>
        <v>50</v>
      </c>
      <c r="E3375" s="4">
        <f t="shared" ca="1" si="471"/>
        <v>50</v>
      </c>
      <c r="F3375" s="4">
        <f t="shared" ca="1" si="472"/>
        <v>0</v>
      </c>
      <c r="G3375" s="17">
        <f t="shared" si="473"/>
        <v>36000</v>
      </c>
      <c r="H3375" s="17">
        <f t="shared" ca="1" si="474"/>
        <v>67500</v>
      </c>
      <c r="I3375" s="17">
        <f t="shared" ca="1" si="475"/>
        <v>0</v>
      </c>
      <c r="J3375" s="17">
        <f t="shared" ca="1" si="476"/>
        <v>31500</v>
      </c>
    </row>
    <row r="3376" spans="1:10" x14ac:dyDescent="0.3">
      <c r="A3376" s="4">
        <v>3364</v>
      </c>
      <c r="B3376" s="4">
        <f t="shared" ca="1" si="477"/>
        <v>0.70319634334304404</v>
      </c>
      <c r="C3376" s="4">
        <f t="shared" ca="1" si="478"/>
        <v>70</v>
      </c>
      <c r="D3376" s="4">
        <f t="shared" si="479"/>
        <v>50</v>
      </c>
      <c r="E3376" s="4">
        <f t="shared" ca="1" si="471"/>
        <v>50</v>
      </c>
      <c r="F3376" s="4">
        <f t="shared" ca="1" si="472"/>
        <v>0</v>
      </c>
      <c r="G3376" s="17">
        <f t="shared" si="473"/>
        <v>36000</v>
      </c>
      <c r="H3376" s="17">
        <f t="shared" ca="1" si="474"/>
        <v>67500</v>
      </c>
      <c r="I3376" s="17">
        <f t="shared" ca="1" si="475"/>
        <v>0</v>
      </c>
      <c r="J3376" s="17">
        <f t="shared" ca="1" si="476"/>
        <v>31500</v>
      </c>
    </row>
    <row r="3377" spans="1:10" x14ac:dyDescent="0.3">
      <c r="A3377" s="4">
        <v>3365</v>
      </c>
      <c r="B3377" s="4">
        <f t="shared" ca="1" si="477"/>
        <v>0.19030166894982781</v>
      </c>
      <c r="C3377" s="4">
        <f t="shared" ca="1" si="478"/>
        <v>40</v>
      </c>
      <c r="D3377" s="4">
        <f t="shared" si="479"/>
        <v>50</v>
      </c>
      <c r="E3377" s="4">
        <f t="shared" ca="1" si="471"/>
        <v>40</v>
      </c>
      <c r="F3377" s="4">
        <f t="shared" ca="1" si="472"/>
        <v>10</v>
      </c>
      <c r="G3377" s="17">
        <f t="shared" si="473"/>
        <v>36000</v>
      </c>
      <c r="H3377" s="17">
        <f t="shared" ca="1" si="474"/>
        <v>54000</v>
      </c>
      <c r="I3377" s="17">
        <f t="shared" ca="1" si="475"/>
        <v>400</v>
      </c>
      <c r="J3377" s="17">
        <f t="shared" ca="1" si="476"/>
        <v>18400</v>
      </c>
    </row>
    <row r="3378" spans="1:10" x14ac:dyDescent="0.3">
      <c r="A3378" s="4">
        <v>3366</v>
      </c>
      <c r="B3378" s="4">
        <f t="shared" ca="1" si="477"/>
        <v>0.240886474972281</v>
      </c>
      <c r="C3378" s="4">
        <f t="shared" ca="1" si="478"/>
        <v>40</v>
      </c>
      <c r="D3378" s="4">
        <f t="shared" si="479"/>
        <v>50</v>
      </c>
      <c r="E3378" s="4">
        <f t="shared" ca="1" si="471"/>
        <v>40</v>
      </c>
      <c r="F3378" s="4">
        <f t="shared" ca="1" si="472"/>
        <v>10</v>
      </c>
      <c r="G3378" s="17">
        <f t="shared" si="473"/>
        <v>36000</v>
      </c>
      <c r="H3378" s="17">
        <f t="shared" ca="1" si="474"/>
        <v>54000</v>
      </c>
      <c r="I3378" s="17">
        <f t="shared" ca="1" si="475"/>
        <v>400</v>
      </c>
      <c r="J3378" s="17">
        <f t="shared" ca="1" si="476"/>
        <v>18400</v>
      </c>
    </row>
    <row r="3379" spans="1:10" x14ac:dyDescent="0.3">
      <c r="A3379" s="4">
        <v>3367</v>
      </c>
      <c r="B3379" s="4">
        <f t="shared" ca="1" si="477"/>
        <v>0.68409723683344026</v>
      </c>
      <c r="C3379" s="4">
        <f t="shared" ca="1" si="478"/>
        <v>70</v>
      </c>
      <c r="D3379" s="4">
        <f t="shared" si="479"/>
        <v>50</v>
      </c>
      <c r="E3379" s="4">
        <f t="shared" ca="1" si="471"/>
        <v>50</v>
      </c>
      <c r="F3379" s="4">
        <f t="shared" ca="1" si="472"/>
        <v>0</v>
      </c>
      <c r="G3379" s="17">
        <f t="shared" si="473"/>
        <v>36000</v>
      </c>
      <c r="H3379" s="17">
        <f t="shared" ca="1" si="474"/>
        <v>67500</v>
      </c>
      <c r="I3379" s="17">
        <f t="shared" ca="1" si="475"/>
        <v>0</v>
      </c>
      <c r="J3379" s="17">
        <f t="shared" ca="1" si="476"/>
        <v>31500</v>
      </c>
    </row>
    <row r="3380" spans="1:10" x14ac:dyDescent="0.3">
      <c r="A3380" s="4">
        <v>3368</v>
      </c>
      <c r="B3380" s="4">
        <f t="shared" ca="1" si="477"/>
        <v>0.32012714330705727</v>
      </c>
      <c r="C3380" s="4">
        <f t="shared" ca="1" si="478"/>
        <v>40</v>
      </c>
      <c r="D3380" s="4">
        <f t="shared" si="479"/>
        <v>50</v>
      </c>
      <c r="E3380" s="4">
        <f t="shared" ca="1" si="471"/>
        <v>40</v>
      </c>
      <c r="F3380" s="4">
        <f t="shared" ca="1" si="472"/>
        <v>10</v>
      </c>
      <c r="G3380" s="17">
        <f t="shared" si="473"/>
        <v>36000</v>
      </c>
      <c r="H3380" s="17">
        <f t="shared" ca="1" si="474"/>
        <v>54000</v>
      </c>
      <c r="I3380" s="17">
        <f t="shared" ca="1" si="475"/>
        <v>400</v>
      </c>
      <c r="J3380" s="17">
        <f t="shared" ca="1" si="476"/>
        <v>18400</v>
      </c>
    </row>
    <row r="3381" spans="1:10" x14ac:dyDescent="0.3">
      <c r="A3381" s="4">
        <v>3369</v>
      </c>
      <c r="B3381" s="4">
        <f t="shared" ca="1" si="477"/>
        <v>0.14035579322745073</v>
      </c>
      <c r="C3381" s="4">
        <f t="shared" ca="1" si="478"/>
        <v>25</v>
      </c>
      <c r="D3381" s="4">
        <f t="shared" si="479"/>
        <v>50</v>
      </c>
      <c r="E3381" s="4">
        <f t="shared" ca="1" si="471"/>
        <v>25</v>
      </c>
      <c r="F3381" s="4">
        <f t="shared" ca="1" si="472"/>
        <v>25</v>
      </c>
      <c r="G3381" s="17">
        <f t="shared" si="473"/>
        <v>36000</v>
      </c>
      <c r="H3381" s="17">
        <f t="shared" ca="1" si="474"/>
        <v>33750</v>
      </c>
      <c r="I3381" s="17">
        <f t="shared" ca="1" si="475"/>
        <v>1000</v>
      </c>
      <c r="J3381" s="17">
        <f t="shared" ca="1" si="476"/>
        <v>-1250</v>
      </c>
    </row>
    <row r="3382" spans="1:10" x14ac:dyDescent="0.3">
      <c r="A3382" s="4">
        <v>3370</v>
      </c>
      <c r="B3382" s="4">
        <f t="shared" ca="1" si="477"/>
        <v>0.5650864396564238</v>
      </c>
      <c r="C3382" s="4">
        <f t="shared" ca="1" si="478"/>
        <v>55</v>
      </c>
      <c r="D3382" s="4">
        <f t="shared" si="479"/>
        <v>50</v>
      </c>
      <c r="E3382" s="4">
        <f t="shared" ca="1" si="471"/>
        <v>50</v>
      </c>
      <c r="F3382" s="4">
        <f t="shared" ca="1" si="472"/>
        <v>0</v>
      </c>
      <c r="G3382" s="17">
        <f t="shared" si="473"/>
        <v>36000</v>
      </c>
      <c r="H3382" s="17">
        <f t="shared" ca="1" si="474"/>
        <v>67500</v>
      </c>
      <c r="I3382" s="17">
        <f t="shared" ca="1" si="475"/>
        <v>0</v>
      </c>
      <c r="J3382" s="17">
        <f t="shared" ca="1" si="476"/>
        <v>31500</v>
      </c>
    </row>
    <row r="3383" spans="1:10" x14ac:dyDescent="0.3">
      <c r="A3383" s="4">
        <v>3371</v>
      </c>
      <c r="B3383" s="4">
        <f t="shared" ca="1" si="477"/>
        <v>0.22767000433860374</v>
      </c>
      <c r="C3383" s="4">
        <f t="shared" ca="1" si="478"/>
        <v>40</v>
      </c>
      <c r="D3383" s="4">
        <f t="shared" si="479"/>
        <v>50</v>
      </c>
      <c r="E3383" s="4">
        <f t="shared" ca="1" si="471"/>
        <v>40</v>
      </c>
      <c r="F3383" s="4">
        <f t="shared" ca="1" si="472"/>
        <v>10</v>
      </c>
      <c r="G3383" s="17">
        <f t="shared" si="473"/>
        <v>36000</v>
      </c>
      <c r="H3383" s="17">
        <f t="shared" ca="1" si="474"/>
        <v>54000</v>
      </c>
      <c r="I3383" s="17">
        <f t="shared" ca="1" si="475"/>
        <v>400</v>
      </c>
      <c r="J3383" s="17">
        <f t="shared" ca="1" si="476"/>
        <v>18400</v>
      </c>
    </row>
    <row r="3384" spans="1:10" x14ac:dyDescent="0.3">
      <c r="A3384" s="4">
        <v>3372</v>
      </c>
      <c r="B3384" s="4">
        <f t="shared" ca="1" si="477"/>
        <v>0.42679820782310218</v>
      </c>
      <c r="C3384" s="4">
        <f t="shared" ca="1" si="478"/>
        <v>55</v>
      </c>
      <c r="D3384" s="4">
        <f t="shared" si="479"/>
        <v>50</v>
      </c>
      <c r="E3384" s="4">
        <f t="shared" ca="1" si="471"/>
        <v>50</v>
      </c>
      <c r="F3384" s="4">
        <f t="shared" ca="1" si="472"/>
        <v>0</v>
      </c>
      <c r="G3384" s="17">
        <f t="shared" si="473"/>
        <v>36000</v>
      </c>
      <c r="H3384" s="17">
        <f t="shared" ca="1" si="474"/>
        <v>67500</v>
      </c>
      <c r="I3384" s="17">
        <f t="shared" ca="1" si="475"/>
        <v>0</v>
      </c>
      <c r="J3384" s="17">
        <f t="shared" ca="1" si="476"/>
        <v>31500</v>
      </c>
    </row>
    <row r="3385" spans="1:10" x14ac:dyDescent="0.3">
      <c r="A3385" s="4">
        <v>3373</v>
      </c>
      <c r="B3385" s="4">
        <f t="shared" ca="1" si="477"/>
        <v>0.52203231617474288</v>
      </c>
      <c r="C3385" s="4">
        <f t="shared" ca="1" si="478"/>
        <v>55</v>
      </c>
      <c r="D3385" s="4">
        <f t="shared" si="479"/>
        <v>50</v>
      </c>
      <c r="E3385" s="4">
        <f t="shared" ca="1" si="471"/>
        <v>50</v>
      </c>
      <c r="F3385" s="4">
        <f t="shared" ca="1" si="472"/>
        <v>0</v>
      </c>
      <c r="G3385" s="17">
        <f t="shared" si="473"/>
        <v>36000</v>
      </c>
      <c r="H3385" s="17">
        <f t="shared" ca="1" si="474"/>
        <v>67500</v>
      </c>
      <c r="I3385" s="17">
        <f t="shared" ca="1" si="475"/>
        <v>0</v>
      </c>
      <c r="J3385" s="17">
        <f t="shared" ca="1" si="476"/>
        <v>31500</v>
      </c>
    </row>
    <row r="3386" spans="1:10" x14ac:dyDescent="0.3">
      <c r="A3386" s="4">
        <v>3374</v>
      </c>
      <c r="B3386" s="4">
        <f t="shared" ca="1" si="477"/>
        <v>0.16802192821152018</v>
      </c>
      <c r="C3386" s="4">
        <f t="shared" ca="1" si="478"/>
        <v>25</v>
      </c>
      <c r="D3386" s="4">
        <f t="shared" si="479"/>
        <v>50</v>
      </c>
      <c r="E3386" s="4">
        <f t="shared" ref="E3386:E3449" ca="1" si="480">MIN(C3386:D3386)</f>
        <v>25</v>
      </c>
      <c r="F3386" s="4">
        <f t="shared" ref="F3386:F3449" ca="1" si="481">D3386-E3386</f>
        <v>25</v>
      </c>
      <c r="G3386" s="17">
        <f t="shared" ref="G3386:G3449" si="482">D3386*$I$2</f>
        <v>36000</v>
      </c>
      <c r="H3386" s="17">
        <f t="shared" ref="H3386:H3449" ca="1" si="483">E3386*$I$3</f>
        <v>33750</v>
      </c>
      <c r="I3386" s="17">
        <f t="shared" ref="I3386:I3449" ca="1" si="484">F3386*$I$4</f>
        <v>1000</v>
      </c>
      <c r="J3386" s="17">
        <f t="shared" ref="J3386:J3449" ca="1" si="485">H3386+I3386-G3386</f>
        <v>-1250</v>
      </c>
    </row>
    <row r="3387" spans="1:10" x14ac:dyDescent="0.3">
      <c r="A3387" s="4">
        <v>3375</v>
      </c>
      <c r="B3387" s="4">
        <f t="shared" ca="1" si="477"/>
        <v>0.31394899904797324</v>
      </c>
      <c r="C3387" s="4">
        <f t="shared" ca="1" si="478"/>
        <v>40</v>
      </c>
      <c r="D3387" s="4">
        <f t="shared" si="479"/>
        <v>50</v>
      </c>
      <c r="E3387" s="4">
        <f t="shared" ca="1" si="480"/>
        <v>40</v>
      </c>
      <c r="F3387" s="4">
        <f t="shared" ca="1" si="481"/>
        <v>10</v>
      </c>
      <c r="G3387" s="17">
        <f t="shared" si="482"/>
        <v>36000</v>
      </c>
      <c r="H3387" s="17">
        <f t="shared" ca="1" si="483"/>
        <v>54000</v>
      </c>
      <c r="I3387" s="17">
        <f t="shared" ca="1" si="484"/>
        <v>400</v>
      </c>
      <c r="J3387" s="17">
        <f t="shared" ca="1" si="485"/>
        <v>18400</v>
      </c>
    </row>
    <row r="3388" spans="1:10" x14ac:dyDescent="0.3">
      <c r="A3388" s="4">
        <v>3376</v>
      </c>
      <c r="B3388" s="4">
        <f t="shared" ca="1" si="477"/>
        <v>0.36214208557872762</v>
      </c>
      <c r="C3388" s="4">
        <f t="shared" ca="1" si="478"/>
        <v>55</v>
      </c>
      <c r="D3388" s="4">
        <f t="shared" si="479"/>
        <v>50</v>
      </c>
      <c r="E3388" s="4">
        <f t="shared" ca="1" si="480"/>
        <v>50</v>
      </c>
      <c r="F3388" s="4">
        <f t="shared" ca="1" si="481"/>
        <v>0</v>
      </c>
      <c r="G3388" s="17">
        <f t="shared" si="482"/>
        <v>36000</v>
      </c>
      <c r="H3388" s="17">
        <f t="shared" ca="1" si="483"/>
        <v>67500</v>
      </c>
      <c r="I3388" s="17">
        <f t="shared" ca="1" si="484"/>
        <v>0</v>
      </c>
      <c r="J3388" s="17">
        <f t="shared" ca="1" si="485"/>
        <v>31500</v>
      </c>
    </row>
    <row r="3389" spans="1:10" x14ac:dyDescent="0.3">
      <c r="A3389" s="4">
        <v>3377</v>
      </c>
      <c r="B3389" s="4">
        <f t="shared" ca="1" si="477"/>
        <v>0.76300637045914976</v>
      </c>
      <c r="C3389" s="4">
        <f t="shared" ca="1" si="478"/>
        <v>70</v>
      </c>
      <c r="D3389" s="4">
        <f t="shared" si="479"/>
        <v>50</v>
      </c>
      <c r="E3389" s="4">
        <f t="shared" ca="1" si="480"/>
        <v>50</v>
      </c>
      <c r="F3389" s="4">
        <f t="shared" ca="1" si="481"/>
        <v>0</v>
      </c>
      <c r="G3389" s="17">
        <f t="shared" si="482"/>
        <v>36000</v>
      </c>
      <c r="H3389" s="17">
        <f t="shared" ca="1" si="483"/>
        <v>67500</v>
      </c>
      <c r="I3389" s="17">
        <f t="shared" ca="1" si="484"/>
        <v>0</v>
      </c>
      <c r="J3389" s="17">
        <f t="shared" ca="1" si="485"/>
        <v>31500</v>
      </c>
    </row>
    <row r="3390" spans="1:10" x14ac:dyDescent="0.3">
      <c r="A3390" s="4">
        <v>3378</v>
      </c>
      <c r="B3390" s="4">
        <f t="shared" ca="1" si="477"/>
        <v>0.62656742610067717</v>
      </c>
      <c r="C3390" s="4">
        <f t="shared" ca="1" si="478"/>
        <v>70</v>
      </c>
      <c r="D3390" s="4">
        <f t="shared" si="479"/>
        <v>50</v>
      </c>
      <c r="E3390" s="4">
        <f t="shared" ca="1" si="480"/>
        <v>50</v>
      </c>
      <c r="F3390" s="4">
        <f t="shared" ca="1" si="481"/>
        <v>0</v>
      </c>
      <c r="G3390" s="17">
        <f t="shared" si="482"/>
        <v>36000</v>
      </c>
      <c r="H3390" s="17">
        <f t="shared" ca="1" si="483"/>
        <v>67500</v>
      </c>
      <c r="I3390" s="17">
        <f t="shared" ca="1" si="484"/>
        <v>0</v>
      </c>
      <c r="J3390" s="17">
        <f t="shared" ca="1" si="485"/>
        <v>31500</v>
      </c>
    </row>
    <row r="3391" spans="1:10" x14ac:dyDescent="0.3">
      <c r="A3391" s="4">
        <v>3379</v>
      </c>
      <c r="B3391" s="4">
        <f t="shared" ca="1" si="477"/>
        <v>0.85933865524058051</v>
      </c>
      <c r="C3391" s="4">
        <f t="shared" ca="1" si="478"/>
        <v>85</v>
      </c>
      <c r="D3391" s="4">
        <f t="shared" si="479"/>
        <v>50</v>
      </c>
      <c r="E3391" s="4">
        <f t="shared" ca="1" si="480"/>
        <v>50</v>
      </c>
      <c r="F3391" s="4">
        <f t="shared" ca="1" si="481"/>
        <v>0</v>
      </c>
      <c r="G3391" s="17">
        <f t="shared" si="482"/>
        <v>36000</v>
      </c>
      <c r="H3391" s="17">
        <f t="shared" ca="1" si="483"/>
        <v>67500</v>
      </c>
      <c r="I3391" s="17">
        <f t="shared" ca="1" si="484"/>
        <v>0</v>
      </c>
      <c r="J3391" s="17">
        <f t="shared" ca="1" si="485"/>
        <v>31500</v>
      </c>
    </row>
    <row r="3392" spans="1:10" x14ac:dyDescent="0.3">
      <c r="A3392" s="4">
        <v>3380</v>
      </c>
      <c r="B3392" s="4">
        <f t="shared" ca="1" si="477"/>
        <v>0.49077896712168956</v>
      </c>
      <c r="C3392" s="4">
        <f t="shared" ca="1" si="478"/>
        <v>55</v>
      </c>
      <c r="D3392" s="4">
        <f t="shared" si="479"/>
        <v>50</v>
      </c>
      <c r="E3392" s="4">
        <f t="shared" ca="1" si="480"/>
        <v>50</v>
      </c>
      <c r="F3392" s="4">
        <f t="shared" ca="1" si="481"/>
        <v>0</v>
      </c>
      <c r="G3392" s="17">
        <f t="shared" si="482"/>
        <v>36000</v>
      </c>
      <c r="H3392" s="17">
        <f t="shared" ca="1" si="483"/>
        <v>67500</v>
      </c>
      <c r="I3392" s="17">
        <f t="shared" ca="1" si="484"/>
        <v>0</v>
      </c>
      <c r="J3392" s="17">
        <f t="shared" ca="1" si="485"/>
        <v>31500</v>
      </c>
    </row>
    <row r="3393" spans="1:10" x14ac:dyDescent="0.3">
      <c r="A3393" s="4">
        <v>3381</v>
      </c>
      <c r="B3393" s="4">
        <f t="shared" ca="1" si="477"/>
        <v>0.45497580241147995</v>
      </c>
      <c r="C3393" s="4">
        <f t="shared" ca="1" si="478"/>
        <v>55</v>
      </c>
      <c r="D3393" s="4">
        <f t="shared" si="479"/>
        <v>50</v>
      </c>
      <c r="E3393" s="4">
        <f t="shared" ca="1" si="480"/>
        <v>50</v>
      </c>
      <c r="F3393" s="4">
        <f t="shared" ca="1" si="481"/>
        <v>0</v>
      </c>
      <c r="G3393" s="17">
        <f t="shared" si="482"/>
        <v>36000</v>
      </c>
      <c r="H3393" s="17">
        <f t="shared" ca="1" si="483"/>
        <v>67500</v>
      </c>
      <c r="I3393" s="17">
        <f t="shared" ca="1" si="484"/>
        <v>0</v>
      </c>
      <c r="J3393" s="17">
        <f t="shared" ca="1" si="485"/>
        <v>31500</v>
      </c>
    </row>
    <row r="3394" spans="1:10" x14ac:dyDescent="0.3">
      <c r="A3394" s="4">
        <v>3382</v>
      </c>
      <c r="B3394" s="4">
        <f t="shared" ca="1" si="477"/>
        <v>0.37683644446271081</v>
      </c>
      <c r="C3394" s="4">
        <f t="shared" ca="1" si="478"/>
        <v>55</v>
      </c>
      <c r="D3394" s="4">
        <f t="shared" si="479"/>
        <v>50</v>
      </c>
      <c r="E3394" s="4">
        <f t="shared" ca="1" si="480"/>
        <v>50</v>
      </c>
      <c r="F3394" s="4">
        <f t="shared" ca="1" si="481"/>
        <v>0</v>
      </c>
      <c r="G3394" s="17">
        <f t="shared" si="482"/>
        <v>36000</v>
      </c>
      <c r="H3394" s="17">
        <f t="shared" ca="1" si="483"/>
        <v>67500</v>
      </c>
      <c r="I3394" s="17">
        <f t="shared" ca="1" si="484"/>
        <v>0</v>
      </c>
      <c r="J3394" s="17">
        <f t="shared" ca="1" si="485"/>
        <v>31500</v>
      </c>
    </row>
    <row r="3395" spans="1:10" x14ac:dyDescent="0.3">
      <c r="A3395" s="4">
        <v>3383</v>
      </c>
      <c r="B3395" s="4">
        <f t="shared" ca="1" si="477"/>
        <v>0.31657215783332937</v>
      </c>
      <c r="C3395" s="4">
        <f t="shared" ca="1" si="478"/>
        <v>40</v>
      </c>
      <c r="D3395" s="4">
        <f t="shared" si="479"/>
        <v>50</v>
      </c>
      <c r="E3395" s="4">
        <f t="shared" ca="1" si="480"/>
        <v>40</v>
      </c>
      <c r="F3395" s="4">
        <f t="shared" ca="1" si="481"/>
        <v>10</v>
      </c>
      <c r="G3395" s="17">
        <f t="shared" si="482"/>
        <v>36000</v>
      </c>
      <c r="H3395" s="17">
        <f t="shared" ca="1" si="483"/>
        <v>54000</v>
      </c>
      <c r="I3395" s="17">
        <f t="shared" ca="1" si="484"/>
        <v>400</v>
      </c>
      <c r="J3395" s="17">
        <f t="shared" ca="1" si="485"/>
        <v>18400</v>
      </c>
    </row>
    <row r="3396" spans="1:10" x14ac:dyDescent="0.3">
      <c r="A3396" s="4">
        <v>3384</v>
      </c>
      <c r="B3396" s="4">
        <f t="shared" ca="1" si="477"/>
        <v>0.98083737161523676</v>
      </c>
      <c r="C3396" s="4">
        <f t="shared" ca="1" si="478"/>
        <v>100</v>
      </c>
      <c r="D3396" s="4">
        <f t="shared" si="479"/>
        <v>50</v>
      </c>
      <c r="E3396" s="4">
        <f t="shared" ca="1" si="480"/>
        <v>50</v>
      </c>
      <c r="F3396" s="4">
        <f t="shared" ca="1" si="481"/>
        <v>0</v>
      </c>
      <c r="G3396" s="17">
        <f t="shared" si="482"/>
        <v>36000</v>
      </c>
      <c r="H3396" s="17">
        <f t="shared" ca="1" si="483"/>
        <v>67500</v>
      </c>
      <c r="I3396" s="17">
        <f t="shared" ca="1" si="484"/>
        <v>0</v>
      </c>
      <c r="J3396" s="17">
        <f t="shared" ca="1" si="485"/>
        <v>31500</v>
      </c>
    </row>
    <row r="3397" spans="1:10" x14ac:dyDescent="0.3">
      <c r="A3397" s="4">
        <v>3385</v>
      </c>
      <c r="B3397" s="4">
        <f t="shared" ca="1" si="477"/>
        <v>0.69069724364433904</v>
      </c>
      <c r="C3397" s="4">
        <f t="shared" ca="1" si="478"/>
        <v>70</v>
      </c>
      <c r="D3397" s="4">
        <f t="shared" si="479"/>
        <v>50</v>
      </c>
      <c r="E3397" s="4">
        <f t="shared" ca="1" si="480"/>
        <v>50</v>
      </c>
      <c r="F3397" s="4">
        <f t="shared" ca="1" si="481"/>
        <v>0</v>
      </c>
      <c r="G3397" s="17">
        <f t="shared" si="482"/>
        <v>36000</v>
      </c>
      <c r="H3397" s="17">
        <f t="shared" ca="1" si="483"/>
        <v>67500</v>
      </c>
      <c r="I3397" s="17">
        <f t="shared" ca="1" si="484"/>
        <v>0</v>
      </c>
      <c r="J3397" s="17">
        <f t="shared" ca="1" si="485"/>
        <v>31500</v>
      </c>
    </row>
    <row r="3398" spans="1:10" x14ac:dyDescent="0.3">
      <c r="A3398" s="4">
        <v>3386</v>
      </c>
      <c r="B3398" s="4">
        <f t="shared" ca="1" si="477"/>
        <v>0.4000037321053701</v>
      </c>
      <c r="C3398" s="4">
        <f t="shared" ca="1" si="478"/>
        <v>55</v>
      </c>
      <c r="D3398" s="4">
        <f t="shared" si="479"/>
        <v>50</v>
      </c>
      <c r="E3398" s="4">
        <f t="shared" ca="1" si="480"/>
        <v>50</v>
      </c>
      <c r="F3398" s="4">
        <f t="shared" ca="1" si="481"/>
        <v>0</v>
      </c>
      <c r="G3398" s="17">
        <f t="shared" si="482"/>
        <v>36000</v>
      </c>
      <c r="H3398" s="17">
        <f t="shared" ca="1" si="483"/>
        <v>67500</v>
      </c>
      <c r="I3398" s="17">
        <f t="shared" ca="1" si="484"/>
        <v>0</v>
      </c>
      <c r="J3398" s="17">
        <f t="shared" ca="1" si="485"/>
        <v>31500</v>
      </c>
    </row>
    <row r="3399" spans="1:10" x14ac:dyDescent="0.3">
      <c r="A3399" s="4">
        <v>3387</v>
      </c>
      <c r="B3399" s="4">
        <f t="shared" ca="1" si="477"/>
        <v>0.88409012420918198</v>
      </c>
      <c r="C3399" s="4">
        <f t="shared" ca="1" si="478"/>
        <v>85</v>
      </c>
      <c r="D3399" s="4">
        <f t="shared" si="479"/>
        <v>50</v>
      </c>
      <c r="E3399" s="4">
        <f t="shared" ca="1" si="480"/>
        <v>50</v>
      </c>
      <c r="F3399" s="4">
        <f t="shared" ca="1" si="481"/>
        <v>0</v>
      </c>
      <c r="G3399" s="17">
        <f t="shared" si="482"/>
        <v>36000</v>
      </c>
      <c r="H3399" s="17">
        <f t="shared" ca="1" si="483"/>
        <v>67500</v>
      </c>
      <c r="I3399" s="17">
        <f t="shared" ca="1" si="484"/>
        <v>0</v>
      </c>
      <c r="J3399" s="17">
        <f t="shared" ca="1" si="485"/>
        <v>31500</v>
      </c>
    </row>
    <row r="3400" spans="1:10" x14ac:dyDescent="0.3">
      <c r="A3400" s="4">
        <v>3388</v>
      </c>
      <c r="B3400" s="4">
        <f t="shared" ca="1" si="477"/>
        <v>0.70890031711087464</v>
      </c>
      <c r="C3400" s="4">
        <f t="shared" ca="1" si="478"/>
        <v>70</v>
      </c>
      <c r="D3400" s="4">
        <f t="shared" si="479"/>
        <v>50</v>
      </c>
      <c r="E3400" s="4">
        <f t="shared" ca="1" si="480"/>
        <v>50</v>
      </c>
      <c r="F3400" s="4">
        <f t="shared" ca="1" si="481"/>
        <v>0</v>
      </c>
      <c r="G3400" s="17">
        <f t="shared" si="482"/>
        <v>36000</v>
      </c>
      <c r="H3400" s="17">
        <f t="shared" ca="1" si="483"/>
        <v>67500</v>
      </c>
      <c r="I3400" s="17">
        <f t="shared" ca="1" si="484"/>
        <v>0</v>
      </c>
      <c r="J3400" s="17">
        <f t="shared" ca="1" si="485"/>
        <v>31500</v>
      </c>
    </row>
    <row r="3401" spans="1:10" x14ac:dyDescent="0.3">
      <c r="A3401" s="4">
        <v>3389</v>
      </c>
      <c r="B3401" s="4">
        <f t="shared" ca="1" si="477"/>
        <v>0.47819688232205682</v>
      </c>
      <c r="C3401" s="4">
        <f t="shared" ca="1" si="478"/>
        <v>55</v>
      </c>
      <c r="D3401" s="4">
        <f t="shared" si="479"/>
        <v>50</v>
      </c>
      <c r="E3401" s="4">
        <f t="shared" ca="1" si="480"/>
        <v>50</v>
      </c>
      <c r="F3401" s="4">
        <f t="shared" ca="1" si="481"/>
        <v>0</v>
      </c>
      <c r="G3401" s="17">
        <f t="shared" si="482"/>
        <v>36000</v>
      </c>
      <c r="H3401" s="17">
        <f t="shared" ca="1" si="483"/>
        <v>67500</v>
      </c>
      <c r="I3401" s="17">
        <f t="shared" ca="1" si="484"/>
        <v>0</v>
      </c>
      <c r="J3401" s="17">
        <f t="shared" ca="1" si="485"/>
        <v>31500</v>
      </c>
    </row>
    <row r="3402" spans="1:10" x14ac:dyDescent="0.3">
      <c r="A3402" s="4">
        <v>3390</v>
      </c>
      <c r="B3402" s="4">
        <f t="shared" ca="1" si="477"/>
        <v>0.73704955298123864</v>
      </c>
      <c r="C3402" s="4">
        <f t="shared" ca="1" si="478"/>
        <v>70</v>
      </c>
      <c r="D3402" s="4">
        <f t="shared" si="479"/>
        <v>50</v>
      </c>
      <c r="E3402" s="4">
        <f t="shared" ca="1" si="480"/>
        <v>50</v>
      </c>
      <c r="F3402" s="4">
        <f t="shared" ca="1" si="481"/>
        <v>0</v>
      </c>
      <c r="G3402" s="17">
        <f t="shared" si="482"/>
        <v>36000</v>
      </c>
      <c r="H3402" s="17">
        <f t="shared" ca="1" si="483"/>
        <v>67500</v>
      </c>
      <c r="I3402" s="17">
        <f t="shared" ca="1" si="484"/>
        <v>0</v>
      </c>
      <c r="J3402" s="17">
        <f t="shared" ca="1" si="485"/>
        <v>31500</v>
      </c>
    </row>
    <row r="3403" spans="1:10" x14ac:dyDescent="0.3">
      <c r="A3403" s="4">
        <v>3391</v>
      </c>
      <c r="B3403" s="4">
        <f t="shared" ca="1" si="477"/>
        <v>1.9643579498850317E-2</v>
      </c>
      <c r="C3403" s="4">
        <f t="shared" ca="1" si="478"/>
        <v>10</v>
      </c>
      <c r="D3403" s="4">
        <f t="shared" si="479"/>
        <v>50</v>
      </c>
      <c r="E3403" s="4">
        <f t="shared" ca="1" si="480"/>
        <v>10</v>
      </c>
      <c r="F3403" s="4">
        <f t="shared" ca="1" si="481"/>
        <v>40</v>
      </c>
      <c r="G3403" s="17">
        <f t="shared" si="482"/>
        <v>36000</v>
      </c>
      <c r="H3403" s="17">
        <f t="shared" ca="1" si="483"/>
        <v>13500</v>
      </c>
      <c r="I3403" s="17">
        <f t="shared" ca="1" si="484"/>
        <v>1600</v>
      </c>
      <c r="J3403" s="17">
        <f t="shared" ca="1" si="485"/>
        <v>-20900</v>
      </c>
    </row>
    <row r="3404" spans="1:10" x14ac:dyDescent="0.3">
      <c r="A3404" s="4">
        <v>3392</v>
      </c>
      <c r="B3404" s="4">
        <f t="shared" ca="1" si="477"/>
        <v>0.51743726063712137</v>
      </c>
      <c r="C3404" s="4">
        <f t="shared" ca="1" si="478"/>
        <v>55</v>
      </c>
      <c r="D3404" s="4">
        <f t="shared" si="479"/>
        <v>50</v>
      </c>
      <c r="E3404" s="4">
        <f t="shared" ca="1" si="480"/>
        <v>50</v>
      </c>
      <c r="F3404" s="4">
        <f t="shared" ca="1" si="481"/>
        <v>0</v>
      </c>
      <c r="G3404" s="17">
        <f t="shared" si="482"/>
        <v>36000</v>
      </c>
      <c r="H3404" s="17">
        <f t="shared" ca="1" si="483"/>
        <v>67500</v>
      </c>
      <c r="I3404" s="17">
        <f t="shared" ca="1" si="484"/>
        <v>0</v>
      </c>
      <c r="J3404" s="17">
        <f t="shared" ca="1" si="485"/>
        <v>31500</v>
      </c>
    </row>
    <row r="3405" spans="1:10" x14ac:dyDescent="0.3">
      <c r="A3405" s="4">
        <v>3393</v>
      </c>
      <c r="B3405" s="4">
        <f t="shared" ca="1" si="477"/>
        <v>0.16386346761161641</v>
      </c>
      <c r="C3405" s="4">
        <f t="shared" ca="1" si="478"/>
        <v>25</v>
      </c>
      <c r="D3405" s="4">
        <f t="shared" si="479"/>
        <v>50</v>
      </c>
      <c r="E3405" s="4">
        <f t="shared" ca="1" si="480"/>
        <v>25</v>
      </c>
      <c r="F3405" s="4">
        <f t="shared" ca="1" si="481"/>
        <v>25</v>
      </c>
      <c r="G3405" s="17">
        <f t="shared" si="482"/>
        <v>36000</v>
      </c>
      <c r="H3405" s="17">
        <f t="shared" ca="1" si="483"/>
        <v>33750</v>
      </c>
      <c r="I3405" s="17">
        <f t="shared" ca="1" si="484"/>
        <v>1000</v>
      </c>
      <c r="J3405" s="17">
        <f t="shared" ca="1" si="485"/>
        <v>-1250</v>
      </c>
    </row>
    <row r="3406" spans="1:10" x14ac:dyDescent="0.3">
      <c r="A3406" s="4">
        <v>3394</v>
      </c>
      <c r="B3406" s="4">
        <f t="shared" ref="B3406:B3469" ca="1" si="486">RAND()</f>
        <v>0.45195603753115288</v>
      </c>
      <c r="C3406" s="4">
        <f t="shared" ref="C3406:C3469" ca="1" si="487">LOOKUP(B3406,$E$3:$F$9,$D$3:$D$9)</f>
        <v>55</v>
      </c>
      <c r="D3406" s="4">
        <f t="shared" ref="D3406:D3469" si="488">$I$6</f>
        <v>50</v>
      </c>
      <c r="E3406" s="4">
        <f t="shared" ca="1" si="480"/>
        <v>50</v>
      </c>
      <c r="F3406" s="4">
        <f t="shared" ca="1" si="481"/>
        <v>0</v>
      </c>
      <c r="G3406" s="17">
        <f t="shared" si="482"/>
        <v>36000</v>
      </c>
      <c r="H3406" s="17">
        <f t="shared" ca="1" si="483"/>
        <v>67500</v>
      </c>
      <c r="I3406" s="17">
        <f t="shared" ca="1" si="484"/>
        <v>0</v>
      </c>
      <c r="J3406" s="17">
        <f t="shared" ca="1" si="485"/>
        <v>31500</v>
      </c>
    </row>
    <row r="3407" spans="1:10" x14ac:dyDescent="0.3">
      <c r="A3407" s="4">
        <v>3395</v>
      </c>
      <c r="B3407" s="4">
        <f t="shared" ca="1" si="486"/>
        <v>0.5075402886293664</v>
      </c>
      <c r="C3407" s="4">
        <f t="shared" ca="1" si="487"/>
        <v>55</v>
      </c>
      <c r="D3407" s="4">
        <f t="shared" si="488"/>
        <v>50</v>
      </c>
      <c r="E3407" s="4">
        <f t="shared" ca="1" si="480"/>
        <v>50</v>
      </c>
      <c r="F3407" s="4">
        <f t="shared" ca="1" si="481"/>
        <v>0</v>
      </c>
      <c r="G3407" s="17">
        <f t="shared" si="482"/>
        <v>36000</v>
      </c>
      <c r="H3407" s="17">
        <f t="shared" ca="1" si="483"/>
        <v>67500</v>
      </c>
      <c r="I3407" s="17">
        <f t="shared" ca="1" si="484"/>
        <v>0</v>
      </c>
      <c r="J3407" s="17">
        <f t="shared" ca="1" si="485"/>
        <v>31500</v>
      </c>
    </row>
    <row r="3408" spans="1:10" x14ac:dyDescent="0.3">
      <c r="A3408" s="4">
        <v>3396</v>
      </c>
      <c r="B3408" s="4">
        <f t="shared" ca="1" si="486"/>
        <v>0.96242946818551944</v>
      </c>
      <c r="C3408" s="4">
        <f t="shared" ca="1" si="487"/>
        <v>100</v>
      </c>
      <c r="D3408" s="4">
        <f t="shared" si="488"/>
        <v>50</v>
      </c>
      <c r="E3408" s="4">
        <f t="shared" ca="1" si="480"/>
        <v>50</v>
      </c>
      <c r="F3408" s="4">
        <f t="shared" ca="1" si="481"/>
        <v>0</v>
      </c>
      <c r="G3408" s="17">
        <f t="shared" si="482"/>
        <v>36000</v>
      </c>
      <c r="H3408" s="17">
        <f t="shared" ca="1" si="483"/>
        <v>67500</v>
      </c>
      <c r="I3408" s="17">
        <f t="shared" ca="1" si="484"/>
        <v>0</v>
      </c>
      <c r="J3408" s="17">
        <f t="shared" ca="1" si="485"/>
        <v>31500</v>
      </c>
    </row>
    <row r="3409" spans="1:10" x14ac:dyDescent="0.3">
      <c r="A3409" s="4">
        <v>3397</v>
      </c>
      <c r="B3409" s="4">
        <f t="shared" ca="1" si="486"/>
        <v>0.75722306423807639</v>
      </c>
      <c r="C3409" s="4">
        <f t="shared" ca="1" si="487"/>
        <v>70</v>
      </c>
      <c r="D3409" s="4">
        <f t="shared" si="488"/>
        <v>50</v>
      </c>
      <c r="E3409" s="4">
        <f t="shared" ca="1" si="480"/>
        <v>50</v>
      </c>
      <c r="F3409" s="4">
        <f t="shared" ca="1" si="481"/>
        <v>0</v>
      </c>
      <c r="G3409" s="17">
        <f t="shared" si="482"/>
        <v>36000</v>
      </c>
      <c r="H3409" s="17">
        <f t="shared" ca="1" si="483"/>
        <v>67500</v>
      </c>
      <c r="I3409" s="17">
        <f t="shared" ca="1" si="484"/>
        <v>0</v>
      </c>
      <c r="J3409" s="17">
        <f t="shared" ca="1" si="485"/>
        <v>31500</v>
      </c>
    </row>
    <row r="3410" spans="1:10" x14ac:dyDescent="0.3">
      <c r="A3410" s="4">
        <v>3398</v>
      </c>
      <c r="B3410" s="4">
        <f t="shared" ca="1" si="486"/>
        <v>0.33432559944992257</v>
      </c>
      <c r="C3410" s="4">
        <f t="shared" ca="1" si="487"/>
        <v>55</v>
      </c>
      <c r="D3410" s="4">
        <f t="shared" si="488"/>
        <v>50</v>
      </c>
      <c r="E3410" s="4">
        <f t="shared" ca="1" si="480"/>
        <v>50</v>
      </c>
      <c r="F3410" s="4">
        <f t="shared" ca="1" si="481"/>
        <v>0</v>
      </c>
      <c r="G3410" s="17">
        <f t="shared" si="482"/>
        <v>36000</v>
      </c>
      <c r="H3410" s="17">
        <f t="shared" ca="1" si="483"/>
        <v>67500</v>
      </c>
      <c r="I3410" s="17">
        <f t="shared" ca="1" si="484"/>
        <v>0</v>
      </c>
      <c r="J3410" s="17">
        <f t="shared" ca="1" si="485"/>
        <v>31500</v>
      </c>
    </row>
    <row r="3411" spans="1:10" x14ac:dyDescent="0.3">
      <c r="A3411" s="4">
        <v>3399</v>
      </c>
      <c r="B3411" s="4">
        <f t="shared" ca="1" si="486"/>
        <v>0.39822931316593957</v>
      </c>
      <c r="C3411" s="4">
        <f t="shared" ca="1" si="487"/>
        <v>55</v>
      </c>
      <c r="D3411" s="4">
        <f t="shared" si="488"/>
        <v>50</v>
      </c>
      <c r="E3411" s="4">
        <f t="shared" ca="1" si="480"/>
        <v>50</v>
      </c>
      <c r="F3411" s="4">
        <f t="shared" ca="1" si="481"/>
        <v>0</v>
      </c>
      <c r="G3411" s="17">
        <f t="shared" si="482"/>
        <v>36000</v>
      </c>
      <c r="H3411" s="17">
        <f t="shared" ca="1" si="483"/>
        <v>67500</v>
      </c>
      <c r="I3411" s="17">
        <f t="shared" ca="1" si="484"/>
        <v>0</v>
      </c>
      <c r="J3411" s="17">
        <f t="shared" ca="1" si="485"/>
        <v>31500</v>
      </c>
    </row>
    <row r="3412" spans="1:10" x14ac:dyDescent="0.3">
      <c r="A3412" s="4">
        <v>3400</v>
      </c>
      <c r="B3412" s="4">
        <f t="shared" ca="1" si="486"/>
        <v>0.82246646902329568</v>
      </c>
      <c r="C3412" s="4">
        <f t="shared" ca="1" si="487"/>
        <v>85</v>
      </c>
      <c r="D3412" s="4">
        <f t="shared" si="488"/>
        <v>50</v>
      </c>
      <c r="E3412" s="4">
        <f t="shared" ca="1" si="480"/>
        <v>50</v>
      </c>
      <c r="F3412" s="4">
        <f t="shared" ca="1" si="481"/>
        <v>0</v>
      </c>
      <c r="G3412" s="17">
        <f t="shared" si="482"/>
        <v>36000</v>
      </c>
      <c r="H3412" s="17">
        <f t="shared" ca="1" si="483"/>
        <v>67500</v>
      </c>
      <c r="I3412" s="17">
        <f t="shared" ca="1" si="484"/>
        <v>0</v>
      </c>
      <c r="J3412" s="17">
        <f t="shared" ca="1" si="485"/>
        <v>31500</v>
      </c>
    </row>
    <row r="3413" spans="1:10" x14ac:dyDescent="0.3">
      <c r="A3413" s="4">
        <v>3401</v>
      </c>
      <c r="B3413" s="4">
        <f t="shared" ca="1" si="486"/>
        <v>0.86567184342780745</v>
      </c>
      <c r="C3413" s="4">
        <f t="shared" ca="1" si="487"/>
        <v>85</v>
      </c>
      <c r="D3413" s="4">
        <f t="shared" si="488"/>
        <v>50</v>
      </c>
      <c r="E3413" s="4">
        <f t="shared" ca="1" si="480"/>
        <v>50</v>
      </c>
      <c r="F3413" s="4">
        <f t="shared" ca="1" si="481"/>
        <v>0</v>
      </c>
      <c r="G3413" s="17">
        <f t="shared" si="482"/>
        <v>36000</v>
      </c>
      <c r="H3413" s="17">
        <f t="shared" ca="1" si="483"/>
        <v>67500</v>
      </c>
      <c r="I3413" s="17">
        <f t="shared" ca="1" si="484"/>
        <v>0</v>
      </c>
      <c r="J3413" s="17">
        <f t="shared" ca="1" si="485"/>
        <v>31500</v>
      </c>
    </row>
    <row r="3414" spans="1:10" x14ac:dyDescent="0.3">
      <c r="A3414" s="4">
        <v>3402</v>
      </c>
      <c r="B3414" s="4">
        <f t="shared" ca="1" si="486"/>
        <v>0.99120157180174839</v>
      </c>
      <c r="C3414" s="4">
        <f t="shared" ca="1" si="487"/>
        <v>100</v>
      </c>
      <c r="D3414" s="4">
        <f t="shared" si="488"/>
        <v>50</v>
      </c>
      <c r="E3414" s="4">
        <f t="shared" ca="1" si="480"/>
        <v>50</v>
      </c>
      <c r="F3414" s="4">
        <f t="shared" ca="1" si="481"/>
        <v>0</v>
      </c>
      <c r="G3414" s="17">
        <f t="shared" si="482"/>
        <v>36000</v>
      </c>
      <c r="H3414" s="17">
        <f t="shared" ca="1" si="483"/>
        <v>67500</v>
      </c>
      <c r="I3414" s="17">
        <f t="shared" ca="1" si="484"/>
        <v>0</v>
      </c>
      <c r="J3414" s="17">
        <f t="shared" ca="1" si="485"/>
        <v>31500</v>
      </c>
    </row>
    <row r="3415" spans="1:10" x14ac:dyDescent="0.3">
      <c r="A3415" s="4">
        <v>3403</v>
      </c>
      <c r="B3415" s="4">
        <f t="shared" ca="1" si="486"/>
        <v>0.72130354705684663</v>
      </c>
      <c r="C3415" s="4">
        <f t="shared" ca="1" si="487"/>
        <v>70</v>
      </c>
      <c r="D3415" s="4">
        <f t="shared" si="488"/>
        <v>50</v>
      </c>
      <c r="E3415" s="4">
        <f t="shared" ca="1" si="480"/>
        <v>50</v>
      </c>
      <c r="F3415" s="4">
        <f t="shared" ca="1" si="481"/>
        <v>0</v>
      </c>
      <c r="G3415" s="17">
        <f t="shared" si="482"/>
        <v>36000</v>
      </c>
      <c r="H3415" s="17">
        <f t="shared" ca="1" si="483"/>
        <v>67500</v>
      </c>
      <c r="I3415" s="17">
        <f t="shared" ca="1" si="484"/>
        <v>0</v>
      </c>
      <c r="J3415" s="17">
        <f t="shared" ca="1" si="485"/>
        <v>31500</v>
      </c>
    </row>
    <row r="3416" spans="1:10" x14ac:dyDescent="0.3">
      <c r="A3416" s="4">
        <v>3404</v>
      </c>
      <c r="B3416" s="4">
        <f t="shared" ca="1" si="486"/>
        <v>0.9050608428505702</v>
      </c>
      <c r="C3416" s="4">
        <f t="shared" ca="1" si="487"/>
        <v>85</v>
      </c>
      <c r="D3416" s="4">
        <f t="shared" si="488"/>
        <v>50</v>
      </c>
      <c r="E3416" s="4">
        <f t="shared" ca="1" si="480"/>
        <v>50</v>
      </c>
      <c r="F3416" s="4">
        <f t="shared" ca="1" si="481"/>
        <v>0</v>
      </c>
      <c r="G3416" s="17">
        <f t="shared" si="482"/>
        <v>36000</v>
      </c>
      <c r="H3416" s="17">
        <f t="shared" ca="1" si="483"/>
        <v>67500</v>
      </c>
      <c r="I3416" s="17">
        <f t="shared" ca="1" si="484"/>
        <v>0</v>
      </c>
      <c r="J3416" s="17">
        <f t="shared" ca="1" si="485"/>
        <v>31500</v>
      </c>
    </row>
    <row r="3417" spans="1:10" x14ac:dyDescent="0.3">
      <c r="A3417" s="4">
        <v>3405</v>
      </c>
      <c r="B3417" s="4">
        <f t="shared" ca="1" si="486"/>
        <v>0.97928300395222379</v>
      </c>
      <c r="C3417" s="4">
        <f t="shared" ca="1" si="487"/>
        <v>100</v>
      </c>
      <c r="D3417" s="4">
        <f t="shared" si="488"/>
        <v>50</v>
      </c>
      <c r="E3417" s="4">
        <f t="shared" ca="1" si="480"/>
        <v>50</v>
      </c>
      <c r="F3417" s="4">
        <f t="shared" ca="1" si="481"/>
        <v>0</v>
      </c>
      <c r="G3417" s="17">
        <f t="shared" si="482"/>
        <v>36000</v>
      </c>
      <c r="H3417" s="17">
        <f t="shared" ca="1" si="483"/>
        <v>67500</v>
      </c>
      <c r="I3417" s="17">
        <f t="shared" ca="1" si="484"/>
        <v>0</v>
      </c>
      <c r="J3417" s="17">
        <f t="shared" ca="1" si="485"/>
        <v>31500</v>
      </c>
    </row>
    <row r="3418" spans="1:10" x14ac:dyDescent="0.3">
      <c r="A3418" s="4">
        <v>3406</v>
      </c>
      <c r="B3418" s="4">
        <f t="shared" ca="1" si="486"/>
        <v>0.68238471308411497</v>
      </c>
      <c r="C3418" s="4">
        <f t="shared" ca="1" si="487"/>
        <v>70</v>
      </c>
      <c r="D3418" s="4">
        <f t="shared" si="488"/>
        <v>50</v>
      </c>
      <c r="E3418" s="4">
        <f t="shared" ca="1" si="480"/>
        <v>50</v>
      </c>
      <c r="F3418" s="4">
        <f t="shared" ca="1" si="481"/>
        <v>0</v>
      </c>
      <c r="G3418" s="17">
        <f t="shared" si="482"/>
        <v>36000</v>
      </c>
      <c r="H3418" s="17">
        <f t="shared" ca="1" si="483"/>
        <v>67500</v>
      </c>
      <c r="I3418" s="17">
        <f t="shared" ca="1" si="484"/>
        <v>0</v>
      </c>
      <c r="J3418" s="17">
        <f t="shared" ca="1" si="485"/>
        <v>31500</v>
      </c>
    </row>
    <row r="3419" spans="1:10" x14ac:dyDescent="0.3">
      <c r="A3419" s="4">
        <v>3407</v>
      </c>
      <c r="B3419" s="4">
        <f t="shared" ca="1" si="486"/>
        <v>0.83859606259718833</v>
      </c>
      <c r="C3419" s="4">
        <f t="shared" ca="1" si="487"/>
        <v>85</v>
      </c>
      <c r="D3419" s="4">
        <f t="shared" si="488"/>
        <v>50</v>
      </c>
      <c r="E3419" s="4">
        <f t="shared" ca="1" si="480"/>
        <v>50</v>
      </c>
      <c r="F3419" s="4">
        <f t="shared" ca="1" si="481"/>
        <v>0</v>
      </c>
      <c r="G3419" s="17">
        <f t="shared" si="482"/>
        <v>36000</v>
      </c>
      <c r="H3419" s="17">
        <f t="shared" ca="1" si="483"/>
        <v>67500</v>
      </c>
      <c r="I3419" s="17">
        <f t="shared" ca="1" si="484"/>
        <v>0</v>
      </c>
      <c r="J3419" s="17">
        <f t="shared" ca="1" si="485"/>
        <v>31500</v>
      </c>
    </row>
    <row r="3420" spans="1:10" x14ac:dyDescent="0.3">
      <c r="A3420" s="4">
        <v>3408</v>
      </c>
      <c r="B3420" s="4">
        <f t="shared" ca="1" si="486"/>
        <v>0.15507640095640263</v>
      </c>
      <c r="C3420" s="4">
        <f t="shared" ca="1" si="487"/>
        <v>25</v>
      </c>
      <c r="D3420" s="4">
        <f t="shared" si="488"/>
        <v>50</v>
      </c>
      <c r="E3420" s="4">
        <f t="shared" ca="1" si="480"/>
        <v>25</v>
      </c>
      <c r="F3420" s="4">
        <f t="shared" ca="1" si="481"/>
        <v>25</v>
      </c>
      <c r="G3420" s="17">
        <f t="shared" si="482"/>
        <v>36000</v>
      </c>
      <c r="H3420" s="17">
        <f t="shared" ca="1" si="483"/>
        <v>33750</v>
      </c>
      <c r="I3420" s="17">
        <f t="shared" ca="1" si="484"/>
        <v>1000</v>
      </c>
      <c r="J3420" s="17">
        <f t="shared" ca="1" si="485"/>
        <v>-1250</v>
      </c>
    </row>
    <row r="3421" spans="1:10" x14ac:dyDescent="0.3">
      <c r="A3421" s="4">
        <v>3409</v>
      </c>
      <c r="B3421" s="4">
        <f t="shared" ca="1" si="486"/>
        <v>0.76245784070571898</v>
      </c>
      <c r="C3421" s="4">
        <f t="shared" ca="1" si="487"/>
        <v>70</v>
      </c>
      <c r="D3421" s="4">
        <f t="shared" si="488"/>
        <v>50</v>
      </c>
      <c r="E3421" s="4">
        <f t="shared" ca="1" si="480"/>
        <v>50</v>
      </c>
      <c r="F3421" s="4">
        <f t="shared" ca="1" si="481"/>
        <v>0</v>
      </c>
      <c r="G3421" s="17">
        <f t="shared" si="482"/>
        <v>36000</v>
      </c>
      <c r="H3421" s="17">
        <f t="shared" ca="1" si="483"/>
        <v>67500</v>
      </c>
      <c r="I3421" s="17">
        <f t="shared" ca="1" si="484"/>
        <v>0</v>
      </c>
      <c r="J3421" s="17">
        <f t="shared" ca="1" si="485"/>
        <v>31500</v>
      </c>
    </row>
    <row r="3422" spans="1:10" x14ac:dyDescent="0.3">
      <c r="A3422" s="4">
        <v>3410</v>
      </c>
      <c r="B3422" s="4">
        <f t="shared" ca="1" si="486"/>
        <v>0.8598079365814606</v>
      </c>
      <c r="C3422" s="4">
        <f t="shared" ca="1" si="487"/>
        <v>85</v>
      </c>
      <c r="D3422" s="4">
        <f t="shared" si="488"/>
        <v>50</v>
      </c>
      <c r="E3422" s="4">
        <f t="shared" ca="1" si="480"/>
        <v>50</v>
      </c>
      <c r="F3422" s="4">
        <f t="shared" ca="1" si="481"/>
        <v>0</v>
      </c>
      <c r="G3422" s="17">
        <f t="shared" si="482"/>
        <v>36000</v>
      </c>
      <c r="H3422" s="17">
        <f t="shared" ca="1" si="483"/>
        <v>67500</v>
      </c>
      <c r="I3422" s="17">
        <f t="shared" ca="1" si="484"/>
        <v>0</v>
      </c>
      <c r="J3422" s="17">
        <f t="shared" ca="1" si="485"/>
        <v>31500</v>
      </c>
    </row>
    <row r="3423" spans="1:10" x14ac:dyDescent="0.3">
      <c r="A3423" s="4">
        <v>3411</v>
      </c>
      <c r="B3423" s="4">
        <f t="shared" ca="1" si="486"/>
        <v>0.57066088371424351</v>
      </c>
      <c r="C3423" s="4">
        <f t="shared" ca="1" si="487"/>
        <v>70</v>
      </c>
      <c r="D3423" s="4">
        <f t="shared" si="488"/>
        <v>50</v>
      </c>
      <c r="E3423" s="4">
        <f t="shared" ca="1" si="480"/>
        <v>50</v>
      </c>
      <c r="F3423" s="4">
        <f t="shared" ca="1" si="481"/>
        <v>0</v>
      </c>
      <c r="G3423" s="17">
        <f t="shared" si="482"/>
        <v>36000</v>
      </c>
      <c r="H3423" s="17">
        <f t="shared" ca="1" si="483"/>
        <v>67500</v>
      </c>
      <c r="I3423" s="17">
        <f t="shared" ca="1" si="484"/>
        <v>0</v>
      </c>
      <c r="J3423" s="17">
        <f t="shared" ca="1" si="485"/>
        <v>31500</v>
      </c>
    </row>
    <row r="3424" spans="1:10" x14ac:dyDescent="0.3">
      <c r="A3424" s="4">
        <v>3412</v>
      </c>
      <c r="B3424" s="4">
        <f t="shared" ca="1" si="486"/>
        <v>0.95814679699811311</v>
      </c>
      <c r="C3424" s="4">
        <f t="shared" ca="1" si="487"/>
        <v>100</v>
      </c>
      <c r="D3424" s="4">
        <f t="shared" si="488"/>
        <v>50</v>
      </c>
      <c r="E3424" s="4">
        <f t="shared" ca="1" si="480"/>
        <v>50</v>
      </c>
      <c r="F3424" s="4">
        <f t="shared" ca="1" si="481"/>
        <v>0</v>
      </c>
      <c r="G3424" s="17">
        <f t="shared" si="482"/>
        <v>36000</v>
      </c>
      <c r="H3424" s="17">
        <f t="shared" ca="1" si="483"/>
        <v>67500</v>
      </c>
      <c r="I3424" s="17">
        <f t="shared" ca="1" si="484"/>
        <v>0</v>
      </c>
      <c r="J3424" s="17">
        <f t="shared" ca="1" si="485"/>
        <v>31500</v>
      </c>
    </row>
    <row r="3425" spans="1:10" x14ac:dyDescent="0.3">
      <c r="A3425" s="4">
        <v>3413</v>
      </c>
      <c r="B3425" s="4">
        <f t="shared" ca="1" si="486"/>
        <v>0.91627358193821884</v>
      </c>
      <c r="C3425" s="4">
        <f t="shared" ca="1" si="487"/>
        <v>85</v>
      </c>
      <c r="D3425" s="4">
        <f t="shared" si="488"/>
        <v>50</v>
      </c>
      <c r="E3425" s="4">
        <f t="shared" ca="1" si="480"/>
        <v>50</v>
      </c>
      <c r="F3425" s="4">
        <f t="shared" ca="1" si="481"/>
        <v>0</v>
      </c>
      <c r="G3425" s="17">
        <f t="shared" si="482"/>
        <v>36000</v>
      </c>
      <c r="H3425" s="17">
        <f t="shared" ca="1" si="483"/>
        <v>67500</v>
      </c>
      <c r="I3425" s="17">
        <f t="shared" ca="1" si="484"/>
        <v>0</v>
      </c>
      <c r="J3425" s="17">
        <f t="shared" ca="1" si="485"/>
        <v>31500</v>
      </c>
    </row>
    <row r="3426" spans="1:10" x14ac:dyDescent="0.3">
      <c r="A3426" s="4">
        <v>3414</v>
      </c>
      <c r="B3426" s="4">
        <f t="shared" ca="1" si="486"/>
        <v>0.8640541232578749</v>
      </c>
      <c r="C3426" s="4">
        <f t="shared" ca="1" si="487"/>
        <v>85</v>
      </c>
      <c r="D3426" s="4">
        <f t="shared" si="488"/>
        <v>50</v>
      </c>
      <c r="E3426" s="4">
        <f t="shared" ca="1" si="480"/>
        <v>50</v>
      </c>
      <c r="F3426" s="4">
        <f t="shared" ca="1" si="481"/>
        <v>0</v>
      </c>
      <c r="G3426" s="17">
        <f t="shared" si="482"/>
        <v>36000</v>
      </c>
      <c r="H3426" s="17">
        <f t="shared" ca="1" si="483"/>
        <v>67500</v>
      </c>
      <c r="I3426" s="17">
        <f t="shared" ca="1" si="484"/>
        <v>0</v>
      </c>
      <c r="J3426" s="17">
        <f t="shared" ca="1" si="485"/>
        <v>31500</v>
      </c>
    </row>
    <row r="3427" spans="1:10" x14ac:dyDescent="0.3">
      <c r="A3427" s="4">
        <v>3415</v>
      </c>
      <c r="B3427" s="4">
        <f t="shared" ca="1" si="486"/>
        <v>0.89031861703766713</v>
      </c>
      <c r="C3427" s="4">
        <f t="shared" ca="1" si="487"/>
        <v>85</v>
      </c>
      <c r="D3427" s="4">
        <f t="shared" si="488"/>
        <v>50</v>
      </c>
      <c r="E3427" s="4">
        <f t="shared" ca="1" si="480"/>
        <v>50</v>
      </c>
      <c r="F3427" s="4">
        <f t="shared" ca="1" si="481"/>
        <v>0</v>
      </c>
      <c r="G3427" s="17">
        <f t="shared" si="482"/>
        <v>36000</v>
      </c>
      <c r="H3427" s="17">
        <f t="shared" ca="1" si="483"/>
        <v>67500</v>
      </c>
      <c r="I3427" s="17">
        <f t="shared" ca="1" si="484"/>
        <v>0</v>
      </c>
      <c r="J3427" s="17">
        <f t="shared" ca="1" si="485"/>
        <v>31500</v>
      </c>
    </row>
    <row r="3428" spans="1:10" x14ac:dyDescent="0.3">
      <c r="A3428" s="4">
        <v>3416</v>
      </c>
      <c r="B3428" s="4">
        <f t="shared" ca="1" si="486"/>
        <v>0.13833571896002328</v>
      </c>
      <c r="C3428" s="4">
        <f t="shared" ca="1" si="487"/>
        <v>25</v>
      </c>
      <c r="D3428" s="4">
        <f t="shared" si="488"/>
        <v>50</v>
      </c>
      <c r="E3428" s="4">
        <f t="shared" ca="1" si="480"/>
        <v>25</v>
      </c>
      <c r="F3428" s="4">
        <f t="shared" ca="1" si="481"/>
        <v>25</v>
      </c>
      <c r="G3428" s="17">
        <f t="shared" si="482"/>
        <v>36000</v>
      </c>
      <c r="H3428" s="17">
        <f t="shared" ca="1" si="483"/>
        <v>33750</v>
      </c>
      <c r="I3428" s="17">
        <f t="shared" ca="1" si="484"/>
        <v>1000</v>
      </c>
      <c r="J3428" s="17">
        <f t="shared" ca="1" si="485"/>
        <v>-1250</v>
      </c>
    </row>
    <row r="3429" spans="1:10" x14ac:dyDescent="0.3">
      <c r="A3429" s="4">
        <v>3417</v>
      </c>
      <c r="B3429" s="4">
        <f t="shared" ca="1" si="486"/>
        <v>0.29870243345051861</v>
      </c>
      <c r="C3429" s="4">
        <f t="shared" ca="1" si="487"/>
        <v>40</v>
      </c>
      <c r="D3429" s="4">
        <f t="shared" si="488"/>
        <v>50</v>
      </c>
      <c r="E3429" s="4">
        <f t="shared" ca="1" si="480"/>
        <v>40</v>
      </c>
      <c r="F3429" s="4">
        <f t="shared" ca="1" si="481"/>
        <v>10</v>
      </c>
      <c r="G3429" s="17">
        <f t="shared" si="482"/>
        <v>36000</v>
      </c>
      <c r="H3429" s="17">
        <f t="shared" ca="1" si="483"/>
        <v>54000</v>
      </c>
      <c r="I3429" s="17">
        <f t="shared" ca="1" si="484"/>
        <v>400</v>
      </c>
      <c r="J3429" s="17">
        <f t="shared" ca="1" si="485"/>
        <v>18400</v>
      </c>
    </row>
    <row r="3430" spans="1:10" x14ac:dyDescent="0.3">
      <c r="A3430" s="4">
        <v>3418</v>
      </c>
      <c r="B3430" s="4">
        <f t="shared" ca="1" si="486"/>
        <v>0.29030574655550068</v>
      </c>
      <c r="C3430" s="4">
        <f t="shared" ca="1" si="487"/>
        <v>40</v>
      </c>
      <c r="D3430" s="4">
        <f t="shared" si="488"/>
        <v>50</v>
      </c>
      <c r="E3430" s="4">
        <f t="shared" ca="1" si="480"/>
        <v>40</v>
      </c>
      <c r="F3430" s="4">
        <f t="shared" ca="1" si="481"/>
        <v>10</v>
      </c>
      <c r="G3430" s="17">
        <f t="shared" si="482"/>
        <v>36000</v>
      </c>
      <c r="H3430" s="17">
        <f t="shared" ca="1" si="483"/>
        <v>54000</v>
      </c>
      <c r="I3430" s="17">
        <f t="shared" ca="1" si="484"/>
        <v>400</v>
      </c>
      <c r="J3430" s="17">
        <f t="shared" ca="1" si="485"/>
        <v>18400</v>
      </c>
    </row>
    <row r="3431" spans="1:10" x14ac:dyDescent="0.3">
      <c r="A3431" s="4">
        <v>3419</v>
      </c>
      <c r="B3431" s="4">
        <f t="shared" ca="1" si="486"/>
        <v>0.80097823232390886</v>
      </c>
      <c r="C3431" s="4">
        <f t="shared" ca="1" si="487"/>
        <v>85</v>
      </c>
      <c r="D3431" s="4">
        <f t="shared" si="488"/>
        <v>50</v>
      </c>
      <c r="E3431" s="4">
        <f t="shared" ca="1" si="480"/>
        <v>50</v>
      </c>
      <c r="F3431" s="4">
        <f t="shared" ca="1" si="481"/>
        <v>0</v>
      </c>
      <c r="G3431" s="17">
        <f t="shared" si="482"/>
        <v>36000</v>
      </c>
      <c r="H3431" s="17">
        <f t="shared" ca="1" si="483"/>
        <v>67500</v>
      </c>
      <c r="I3431" s="17">
        <f t="shared" ca="1" si="484"/>
        <v>0</v>
      </c>
      <c r="J3431" s="17">
        <f t="shared" ca="1" si="485"/>
        <v>31500</v>
      </c>
    </row>
    <row r="3432" spans="1:10" x14ac:dyDescent="0.3">
      <c r="A3432" s="4">
        <v>3420</v>
      </c>
      <c r="B3432" s="4">
        <f t="shared" ca="1" si="486"/>
        <v>0.81735762761817099</v>
      </c>
      <c r="C3432" s="4">
        <f t="shared" ca="1" si="487"/>
        <v>85</v>
      </c>
      <c r="D3432" s="4">
        <f t="shared" si="488"/>
        <v>50</v>
      </c>
      <c r="E3432" s="4">
        <f t="shared" ca="1" si="480"/>
        <v>50</v>
      </c>
      <c r="F3432" s="4">
        <f t="shared" ca="1" si="481"/>
        <v>0</v>
      </c>
      <c r="G3432" s="17">
        <f t="shared" si="482"/>
        <v>36000</v>
      </c>
      <c r="H3432" s="17">
        <f t="shared" ca="1" si="483"/>
        <v>67500</v>
      </c>
      <c r="I3432" s="17">
        <f t="shared" ca="1" si="484"/>
        <v>0</v>
      </c>
      <c r="J3432" s="17">
        <f t="shared" ca="1" si="485"/>
        <v>31500</v>
      </c>
    </row>
    <row r="3433" spans="1:10" x14ac:dyDescent="0.3">
      <c r="A3433" s="4">
        <v>3421</v>
      </c>
      <c r="B3433" s="4">
        <f t="shared" ca="1" si="486"/>
        <v>7.036281807045619E-2</v>
      </c>
      <c r="C3433" s="4">
        <f t="shared" ca="1" si="487"/>
        <v>10</v>
      </c>
      <c r="D3433" s="4">
        <f t="shared" si="488"/>
        <v>50</v>
      </c>
      <c r="E3433" s="4">
        <f t="shared" ca="1" si="480"/>
        <v>10</v>
      </c>
      <c r="F3433" s="4">
        <f t="shared" ca="1" si="481"/>
        <v>40</v>
      </c>
      <c r="G3433" s="17">
        <f t="shared" si="482"/>
        <v>36000</v>
      </c>
      <c r="H3433" s="17">
        <f t="shared" ca="1" si="483"/>
        <v>13500</v>
      </c>
      <c r="I3433" s="17">
        <f t="shared" ca="1" si="484"/>
        <v>1600</v>
      </c>
      <c r="J3433" s="17">
        <f t="shared" ca="1" si="485"/>
        <v>-20900</v>
      </c>
    </row>
    <row r="3434" spans="1:10" x14ac:dyDescent="0.3">
      <c r="A3434" s="4">
        <v>3422</v>
      </c>
      <c r="B3434" s="4">
        <f t="shared" ca="1" si="486"/>
        <v>0.69778130430691176</v>
      </c>
      <c r="C3434" s="4">
        <f t="shared" ca="1" si="487"/>
        <v>70</v>
      </c>
      <c r="D3434" s="4">
        <f t="shared" si="488"/>
        <v>50</v>
      </c>
      <c r="E3434" s="4">
        <f t="shared" ca="1" si="480"/>
        <v>50</v>
      </c>
      <c r="F3434" s="4">
        <f t="shared" ca="1" si="481"/>
        <v>0</v>
      </c>
      <c r="G3434" s="17">
        <f t="shared" si="482"/>
        <v>36000</v>
      </c>
      <c r="H3434" s="17">
        <f t="shared" ca="1" si="483"/>
        <v>67500</v>
      </c>
      <c r="I3434" s="17">
        <f t="shared" ca="1" si="484"/>
        <v>0</v>
      </c>
      <c r="J3434" s="17">
        <f t="shared" ca="1" si="485"/>
        <v>31500</v>
      </c>
    </row>
    <row r="3435" spans="1:10" x14ac:dyDescent="0.3">
      <c r="A3435" s="4">
        <v>3423</v>
      </c>
      <c r="B3435" s="4">
        <f t="shared" ca="1" si="486"/>
        <v>0.86116175958075669</v>
      </c>
      <c r="C3435" s="4">
        <f t="shared" ca="1" si="487"/>
        <v>85</v>
      </c>
      <c r="D3435" s="4">
        <f t="shared" si="488"/>
        <v>50</v>
      </c>
      <c r="E3435" s="4">
        <f t="shared" ca="1" si="480"/>
        <v>50</v>
      </c>
      <c r="F3435" s="4">
        <f t="shared" ca="1" si="481"/>
        <v>0</v>
      </c>
      <c r="G3435" s="17">
        <f t="shared" si="482"/>
        <v>36000</v>
      </c>
      <c r="H3435" s="17">
        <f t="shared" ca="1" si="483"/>
        <v>67500</v>
      </c>
      <c r="I3435" s="17">
        <f t="shared" ca="1" si="484"/>
        <v>0</v>
      </c>
      <c r="J3435" s="17">
        <f t="shared" ca="1" si="485"/>
        <v>31500</v>
      </c>
    </row>
    <row r="3436" spans="1:10" x14ac:dyDescent="0.3">
      <c r="A3436" s="4">
        <v>3424</v>
      </c>
      <c r="B3436" s="4">
        <f t="shared" ca="1" si="486"/>
        <v>0.34184565950495871</v>
      </c>
      <c r="C3436" s="4">
        <f t="shared" ca="1" si="487"/>
        <v>55</v>
      </c>
      <c r="D3436" s="4">
        <f t="shared" si="488"/>
        <v>50</v>
      </c>
      <c r="E3436" s="4">
        <f t="shared" ca="1" si="480"/>
        <v>50</v>
      </c>
      <c r="F3436" s="4">
        <f t="shared" ca="1" si="481"/>
        <v>0</v>
      </c>
      <c r="G3436" s="17">
        <f t="shared" si="482"/>
        <v>36000</v>
      </c>
      <c r="H3436" s="17">
        <f t="shared" ca="1" si="483"/>
        <v>67500</v>
      </c>
      <c r="I3436" s="17">
        <f t="shared" ca="1" si="484"/>
        <v>0</v>
      </c>
      <c r="J3436" s="17">
        <f t="shared" ca="1" si="485"/>
        <v>31500</v>
      </c>
    </row>
    <row r="3437" spans="1:10" x14ac:dyDescent="0.3">
      <c r="A3437" s="4">
        <v>3425</v>
      </c>
      <c r="B3437" s="4">
        <f t="shared" ca="1" si="486"/>
        <v>7.4939044157789847E-2</v>
      </c>
      <c r="C3437" s="4">
        <f t="shared" ca="1" si="487"/>
        <v>10</v>
      </c>
      <c r="D3437" s="4">
        <f t="shared" si="488"/>
        <v>50</v>
      </c>
      <c r="E3437" s="4">
        <f t="shared" ca="1" si="480"/>
        <v>10</v>
      </c>
      <c r="F3437" s="4">
        <f t="shared" ca="1" si="481"/>
        <v>40</v>
      </c>
      <c r="G3437" s="17">
        <f t="shared" si="482"/>
        <v>36000</v>
      </c>
      <c r="H3437" s="17">
        <f t="shared" ca="1" si="483"/>
        <v>13500</v>
      </c>
      <c r="I3437" s="17">
        <f t="shared" ca="1" si="484"/>
        <v>1600</v>
      </c>
      <c r="J3437" s="17">
        <f t="shared" ca="1" si="485"/>
        <v>-20900</v>
      </c>
    </row>
    <row r="3438" spans="1:10" x14ac:dyDescent="0.3">
      <c r="A3438" s="4">
        <v>3426</v>
      </c>
      <c r="B3438" s="4">
        <f t="shared" ca="1" si="486"/>
        <v>0.77768612870062004</v>
      </c>
      <c r="C3438" s="4">
        <f t="shared" ca="1" si="487"/>
        <v>70</v>
      </c>
      <c r="D3438" s="4">
        <f t="shared" si="488"/>
        <v>50</v>
      </c>
      <c r="E3438" s="4">
        <f t="shared" ca="1" si="480"/>
        <v>50</v>
      </c>
      <c r="F3438" s="4">
        <f t="shared" ca="1" si="481"/>
        <v>0</v>
      </c>
      <c r="G3438" s="17">
        <f t="shared" si="482"/>
        <v>36000</v>
      </c>
      <c r="H3438" s="17">
        <f t="shared" ca="1" si="483"/>
        <v>67500</v>
      </c>
      <c r="I3438" s="17">
        <f t="shared" ca="1" si="484"/>
        <v>0</v>
      </c>
      <c r="J3438" s="17">
        <f t="shared" ca="1" si="485"/>
        <v>31500</v>
      </c>
    </row>
    <row r="3439" spans="1:10" x14ac:dyDescent="0.3">
      <c r="A3439" s="4">
        <v>3427</v>
      </c>
      <c r="B3439" s="4">
        <f t="shared" ca="1" si="486"/>
        <v>9.6609227370678452E-2</v>
      </c>
      <c r="C3439" s="4">
        <f t="shared" ca="1" si="487"/>
        <v>25</v>
      </c>
      <c r="D3439" s="4">
        <f t="shared" si="488"/>
        <v>50</v>
      </c>
      <c r="E3439" s="4">
        <f t="shared" ca="1" si="480"/>
        <v>25</v>
      </c>
      <c r="F3439" s="4">
        <f t="shared" ca="1" si="481"/>
        <v>25</v>
      </c>
      <c r="G3439" s="17">
        <f t="shared" si="482"/>
        <v>36000</v>
      </c>
      <c r="H3439" s="17">
        <f t="shared" ca="1" si="483"/>
        <v>33750</v>
      </c>
      <c r="I3439" s="17">
        <f t="shared" ca="1" si="484"/>
        <v>1000</v>
      </c>
      <c r="J3439" s="17">
        <f t="shared" ca="1" si="485"/>
        <v>-1250</v>
      </c>
    </row>
    <row r="3440" spans="1:10" x14ac:dyDescent="0.3">
      <c r="A3440" s="4">
        <v>3428</v>
      </c>
      <c r="B3440" s="4">
        <f t="shared" ca="1" si="486"/>
        <v>0.54298198660580044</v>
      </c>
      <c r="C3440" s="4">
        <f t="shared" ca="1" si="487"/>
        <v>55</v>
      </c>
      <c r="D3440" s="4">
        <f t="shared" si="488"/>
        <v>50</v>
      </c>
      <c r="E3440" s="4">
        <f t="shared" ca="1" si="480"/>
        <v>50</v>
      </c>
      <c r="F3440" s="4">
        <f t="shared" ca="1" si="481"/>
        <v>0</v>
      </c>
      <c r="G3440" s="17">
        <f t="shared" si="482"/>
        <v>36000</v>
      </c>
      <c r="H3440" s="17">
        <f t="shared" ca="1" si="483"/>
        <v>67500</v>
      </c>
      <c r="I3440" s="17">
        <f t="shared" ca="1" si="484"/>
        <v>0</v>
      </c>
      <c r="J3440" s="17">
        <f t="shared" ca="1" si="485"/>
        <v>31500</v>
      </c>
    </row>
    <row r="3441" spans="1:10" x14ac:dyDescent="0.3">
      <c r="A3441" s="4">
        <v>3429</v>
      </c>
      <c r="B3441" s="4">
        <f t="shared" ca="1" si="486"/>
        <v>0.38134330760462265</v>
      </c>
      <c r="C3441" s="4">
        <f t="shared" ca="1" si="487"/>
        <v>55</v>
      </c>
      <c r="D3441" s="4">
        <f t="shared" si="488"/>
        <v>50</v>
      </c>
      <c r="E3441" s="4">
        <f t="shared" ca="1" si="480"/>
        <v>50</v>
      </c>
      <c r="F3441" s="4">
        <f t="shared" ca="1" si="481"/>
        <v>0</v>
      </c>
      <c r="G3441" s="17">
        <f t="shared" si="482"/>
        <v>36000</v>
      </c>
      <c r="H3441" s="17">
        <f t="shared" ca="1" si="483"/>
        <v>67500</v>
      </c>
      <c r="I3441" s="17">
        <f t="shared" ca="1" si="484"/>
        <v>0</v>
      </c>
      <c r="J3441" s="17">
        <f t="shared" ca="1" si="485"/>
        <v>31500</v>
      </c>
    </row>
    <row r="3442" spans="1:10" x14ac:dyDescent="0.3">
      <c r="A3442" s="4">
        <v>3430</v>
      </c>
      <c r="B3442" s="4">
        <f t="shared" ca="1" si="486"/>
        <v>0.17475181410417617</v>
      </c>
      <c r="C3442" s="4">
        <f t="shared" ca="1" si="487"/>
        <v>25</v>
      </c>
      <c r="D3442" s="4">
        <f t="shared" si="488"/>
        <v>50</v>
      </c>
      <c r="E3442" s="4">
        <f t="shared" ca="1" si="480"/>
        <v>25</v>
      </c>
      <c r="F3442" s="4">
        <f t="shared" ca="1" si="481"/>
        <v>25</v>
      </c>
      <c r="G3442" s="17">
        <f t="shared" si="482"/>
        <v>36000</v>
      </c>
      <c r="H3442" s="17">
        <f t="shared" ca="1" si="483"/>
        <v>33750</v>
      </c>
      <c r="I3442" s="17">
        <f t="shared" ca="1" si="484"/>
        <v>1000</v>
      </c>
      <c r="J3442" s="17">
        <f t="shared" ca="1" si="485"/>
        <v>-1250</v>
      </c>
    </row>
    <row r="3443" spans="1:10" x14ac:dyDescent="0.3">
      <c r="A3443" s="4">
        <v>3431</v>
      </c>
      <c r="B3443" s="4">
        <f t="shared" ca="1" si="486"/>
        <v>0.44433646991137599</v>
      </c>
      <c r="C3443" s="4">
        <f t="shared" ca="1" si="487"/>
        <v>55</v>
      </c>
      <c r="D3443" s="4">
        <f t="shared" si="488"/>
        <v>50</v>
      </c>
      <c r="E3443" s="4">
        <f t="shared" ca="1" si="480"/>
        <v>50</v>
      </c>
      <c r="F3443" s="4">
        <f t="shared" ca="1" si="481"/>
        <v>0</v>
      </c>
      <c r="G3443" s="17">
        <f t="shared" si="482"/>
        <v>36000</v>
      </c>
      <c r="H3443" s="17">
        <f t="shared" ca="1" si="483"/>
        <v>67500</v>
      </c>
      <c r="I3443" s="17">
        <f t="shared" ca="1" si="484"/>
        <v>0</v>
      </c>
      <c r="J3443" s="17">
        <f t="shared" ca="1" si="485"/>
        <v>31500</v>
      </c>
    </row>
    <row r="3444" spans="1:10" x14ac:dyDescent="0.3">
      <c r="A3444" s="4">
        <v>3432</v>
      </c>
      <c r="B3444" s="4">
        <f t="shared" ca="1" si="486"/>
        <v>0.55499324041744946</v>
      </c>
      <c r="C3444" s="4">
        <f t="shared" ca="1" si="487"/>
        <v>55</v>
      </c>
      <c r="D3444" s="4">
        <f t="shared" si="488"/>
        <v>50</v>
      </c>
      <c r="E3444" s="4">
        <f t="shared" ca="1" si="480"/>
        <v>50</v>
      </c>
      <c r="F3444" s="4">
        <f t="shared" ca="1" si="481"/>
        <v>0</v>
      </c>
      <c r="G3444" s="17">
        <f t="shared" si="482"/>
        <v>36000</v>
      </c>
      <c r="H3444" s="17">
        <f t="shared" ca="1" si="483"/>
        <v>67500</v>
      </c>
      <c r="I3444" s="17">
        <f t="shared" ca="1" si="484"/>
        <v>0</v>
      </c>
      <c r="J3444" s="17">
        <f t="shared" ca="1" si="485"/>
        <v>31500</v>
      </c>
    </row>
    <row r="3445" spans="1:10" x14ac:dyDescent="0.3">
      <c r="A3445" s="4">
        <v>3433</v>
      </c>
      <c r="B3445" s="4">
        <f t="shared" ca="1" si="486"/>
        <v>0.70988873631261573</v>
      </c>
      <c r="C3445" s="4">
        <f t="shared" ca="1" si="487"/>
        <v>70</v>
      </c>
      <c r="D3445" s="4">
        <f t="shared" si="488"/>
        <v>50</v>
      </c>
      <c r="E3445" s="4">
        <f t="shared" ca="1" si="480"/>
        <v>50</v>
      </c>
      <c r="F3445" s="4">
        <f t="shared" ca="1" si="481"/>
        <v>0</v>
      </c>
      <c r="G3445" s="17">
        <f t="shared" si="482"/>
        <v>36000</v>
      </c>
      <c r="H3445" s="17">
        <f t="shared" ca="1" si="483"/>
        <v>67500</v>
      </c>
      <c r="I3445" s="17">
        <f t="shared" ca="1" si="484"/>
        <v>0</v>
      </c>
      <c r="J3445" s="17">
        <f t="shared" ca="1" si="485"/>
        <v>31500</v>
      </c>
    </row>
    <row r="3446" spans="1:10" x14ac:dyDescent="0.3">
      <c r="A3446" s="4">
        <v>3434</v>
      </c>
      <c r="B3446" s="4">
        <f t="shared" ca="1" si="486"/>
        <v>0.97819482215192288</v>
      </c>
      <c r="C3446" s="4">
        <f t="shared" ca="1" si="487"/>
        <v>100</v>
      </c>
      <c r="D3446" s="4">
        <f t="shared" si="488"/>
        <v>50</v>
      </c>
      <c r="E3446" s="4">
        <f t="shared" ca="1" si="480"/>
        <v>50</v>
      </c>
      <c r="F3446" s="4">
        <f t="shared" ca="1" si="481"/>
        <v>0</v>
      </c>
      <c r="G3446" s="17">
        <f t="shared" si="482"/>
        <v>36000</v>
      </c>
      <c r="H3446" s="17">
        <f t="shared" ca="1" si="483"/>
        <v>67500</v>
      </c>
      <c r="I3446" s="17">
        <f t="shared" ca="1" si="484"/>
        <v>0</v>
      </c>
      <c r="J3446" s="17">
        <f t="shared" ca="1" si="485"/>
        <v>31500</v>
      </c>
    </row>
    <row r="3447" spans="1:10" x14ac:dyDescent="0.3">
      <c r="A3447" s="4">
        <v>3435</v>
      </c>
      <c r="B3447" s="4">
        <f t="shared" ca="1" si="486"/>
        <v>0.53223663448120018</v>
      </c>
      <c r="C3447" s="4">
        <f t="shared" ca="1" si="487"/>
        <v>55</v>
      </c>
      <c r="D3447" s="4">
        <f t="shared" si="488"/>
        <v>50</v>
      </c>
      <c r="E3447" s="4">
        <f t="shared" ca="1" si="480"/>
        <v>50</v>
      </c>
      <c r="F3447" s="4">
        <f t="shared" ca="1" si="481"/>
        <v>0</v>
      </c>
      <c r="G3447" s="17">
        <f t="shared" si="482"/>
        <v>36000</v>
      </c>
      <c r="H3447" s="17">
        <f t="shared" ca="1" si="483"/>
        <v>67500</v>
      </c>
      <c r="I3447" s="17">
        <f t="shared" ca="1" si="484"/>
        <v>0</v>
      </c>
      <c r="J3447" s="17">
        <f t="shared" ca="1" si="485"/>
        <v>31500</v>
      </c>
    </row>
    <row r="3448" spans="1:10" x14ac:dyDescent="0.3">
      <c r="A3448" s="4">
        <v>3436</v>
      </c>
      <c r="B3448" s="4">
        <f t="shared" ca="1" si="486"/>
        <v>0.29023989292484009</v>
      </c>
      <c r="C3448" s="4">
        <f t="shared" ca="1" si="487"/>
        <v>40</v>
      </c>
      <c r="D3448" s="4">
        <f t="shared" si="488"/>
        <v>50</v>
      </c>
      <c r="E3448" s="4">
        <f t="shared" ca="1" si="480"/>
        <v>40</v>
      </c>
      <c r="F3448" s="4">
        <f t="shared" ca="1" si="481"/>
        <v>10</v>
      </c>
      <c r="G3448" s="17">
        <f t="shared" si="482"/>
        <v>36000</v>
      </c>
      <c r="H3448" s="17">
        <f t="shared" ca="1" si="483"/>
        <v>54000</v>
      </c>
      <c r="I3448" s="17">
        <f t="shared" ca="1" si="484"/>
        <v>400</v>
      </c>
      <c r="J3448" s="17">
        <f t="shared" ca="1" si="485"/>
        <v>18400</v>
      </c>
    </row>
    <row r="3449" spans="1:10" x14ac:dyDescent="0.3">
      <c r="A3449" s="4">
        <v>3437</v>
      </c>
      <c r="B3449" s="4">
        <f t="shared" ca="1" si="486"/>
        <v>0.16137406501794604</v>
      </c>
      <c r="C3449" s="4">
        <f t="shared" ca="1" si="487"/>
        <v>25</v>
      </c>
      <c r="D3449" s="4">
        <f t="shared" si="488"/>
        <v>50</v>
      </c>
      <c r="E3449" s="4">
        <f t="shared" ca="1" si="480"/>
        <v>25</v>
      </c>
      <c r="F3449" s="4">
        <f t="shared" ca="1" si="481"/>
        <v>25</v>
      </c>
      <c r="G3449" s="17">
        <f t="shared" si="482"/>
        <v>36000</v>
      </c>
      <c r="H3449" s="17">
        <f t="shared" ca="1" si="483"/>
        <v>33750</v>
      </c>
      <c r="I3449" s="17">
        <f t="shared" ca="1" si="484"/>
        <v>1000</v>
      </c>
      <c r="J3449" s="17">
        <f t="shared" ca="1" si="485"/>
        <v>-1250</v>
      </c>
    </row>
    <row r="3450" spans="1:10" x14ac:dyDescent="0.3">
      <c r="A3450" s="4">
        <v>3438</v>
      </c>
      <c r="B3450" s="4">
        <f t="shared" ca="1" si="486"/>
        <v>6.9883914699928162E-2</v>
      </c>
      <c r="C3450" s="4">
        <f t="shared" ca="1" si="487"/>
        <v>10</v>
      </c>
      <c r="D3450" s="4">
        <f t="shared" si="488"/>
        <v>50</v>
      </c>
      <c r="E3450" s="4">
        <f t="shared" ref="E3450:E3513" ca="1" si="489">MIN(C3450:D3450)</f>
        <v>10</v>
      </c>
      <c r="F3450" s="4">
        <f t="shared" ref="F3450:F3513" ca="1" si="490">D3450-E3450</f>
        <v>40</v>
      </c>
      <c r="G3450" s="17">
        <f t="shared" ref="G3450:G3513" si="491">D3450*$I$2</f>
        <v>36000</v>
      </c>
      <c r="H3450" s="17">
        <f t="shared" ref="H3450:H3513" ca="1" si="492">E3450*$I$3</f>
        <v>13500</v>
      </c>
      <c r="I3450" s="17">
        <f t="shared" ref="I3450:I3513" ca="1" si="493">F3450*$I$4</f>
        <v>1600</v>
      </c>
      <c r="J3450" s="17">
        <f t="shared" ref="J3450:J3513" ca="1" si="494">H3450+I3450-G3450</f>
        <v>-20900</v>
      </c>
    </row>
    <row r="3451" spans="1:10" x14ac:dyDescent="0.3">
      <c r="A3451" s="4">
        <v>3439</v>
      </c>
      <c r="B3451" s="4">
        <f t="shared" ca="1" si="486"/>
        <v>0.53367577670060895</v>
      </c>
      <c r="C3451" s="4">
        <f t="shared" ca="1" si="487"/>
        <v>55</v>
      </c>
      <c r="D3451" s="4">
        <f t="shared" si="488"/>
        <v>50</v>
      </c>
      <c r="E3451" s="4">
        <f t="shared" ca="1" si="489"/>
        <v>50</v>
      </c>
      <c r="F3451" s="4">
        <f t="shared" ca="1" si="490"/>
        <v>0</v>
      </c>
      <c r="G3451" s="17">
        <f t="shared" si="491"/>
        <v>36000</v>
      </c>
      <c r="H3451" s="17">
        <f t="shared" ca="1" si="492"/>
        <v>67500</v>
      </c>
      <c r="I3451" s="17">
        <f t="shared" ca="1" si="493"/>
        <v>0</v>
      </c>
      <c r="J3451" s="17">
        <f t="shared" ca="1" si="494"/>
        <v>31500</v>
      </c>
    </row>
    <row r="3452" spans="1:10" x14ac:dyDescent="0.3">
      <c r="A3452" s="4">
        <v>3440</v>
      </c>
      <c r="B3452" s="4">
        <f t="shared" ca="1" si="486"/>
        <v>0.51631788094876663</v>
      </c>
      <c r="C3452" s="4">
        <f t="shared" ca="1" si="487"/>
        <v>55</v>
      </c>
      <c r="D3452" s="4">
        <f t="shared" si="488"/>
        <v>50</v>
      </c>
      <c r="E3452" s="4">
        <f t="shared" ca="1" si="489"/>
        <v>50</v>
      </c>
      <c r="F3452" s="4">
        <f t="shared" ca="1" si="490"/>
        <v>0</v>
      </c>
      <c r="G3452" s="17">
        <f t="shared" si="491"/>
        <v>36000</v>
      </c>
      <c r="H3452" s="17">
        <f t="shared" ca="1" si="492"/>
        <v>67500</v>
      </c>
      <c r="I3452" s="17">
        <f t="shared" ca="1" si="493"/>
        <v>0</v>
      </c>
      <c r="J3452" s="17">
        <f t="shared" ca="1" si="494"/>
        <v>31500</v>
      </c>
    </row>
    <row r="3453" spans="1:10" x14ac:dyDescent="0.3">
      <c r="A3453" s="4">
        <v>3441</v>
      </c>
      <c r="B3453" s="4">
        <f t="shared" ca="1" si="486"/>
        <v>0.98969729980683141</v>
      </c>
      <c r="C3453" s="4">
        <f t="shared" ca="1" si="487"/>
        <v>100</v>
      </c>
      <c r="D3453" s="4">
        <f t="shared" si="488"/>
        <v>50</v>
      </c>
      <c r="E3453" s="4">
        <f t="shared" ca="1" si="489"/>
        <v>50</v>
      </c>
      <c r="F3453" s="4">
        <f t="shared" ca="1" si="490"/>
        <v>0</v>
      </c>
      <c r="G3453" s="17">
        <f t="shared" si="491"/>
        <v>36000</v>
      </c>
      <c r="H3453" s="17">
        <f t="shared" ca="1" si="492"/>
        <v>67500</v>
      </c>
      <c r="I3453" s="17">
        <f t="shared" ca="1" si="493"/>
        <v>0</v>
      </c>
      <c r="J3453" s="17">
        <f t="shared" ca="1" si="494"/>
        <v>31500</v>
      </c>
    </row>
    <row r="3454" spans="1:10" x14ac:dyDescent="0.3">
      <c r="A3454" s="4">
        <v>3442</v>
      </c>
      <c r="B3454" s="4">
        <f t="shared" ca="1" si="486"/>
        <v>0.14946256757336673</v>
      </c>
      <c r="C3454" s="4">
        <f t="shared" ca="1" si="487"/>
        <v>25</v>
      </c>
      <c r="D3454" s="4">
        <f t="shared" si="488"/>
        <v>50</v>
      </c>
      <c r="E3454" s="4">
        <f t="shared" ca="1" si="489"/>
        <v>25</v>
      </c>
      <c r="F3454" s="4">
        <f t="shared" ca="1" si="490"/>
        <v>25</v>
      </c>
      <c r="G3454" s="17">
        <f t="shared" si="491"/>
        <v>36000</v>
      </c>
      <c r="H3454" s="17">
        <f t="shared" ca="1" si="492"/>
        <v>33750</v>
      </c>
      <c r="I3454" s="17">
        <f t="shared" ca="1" si="493"/>
        <v>1000</v>
      </c>
      <c r="J3454" s="17">
        <f t="shared" ca="1" si="494"/>
        <v>-1250</v>
      </c>
    </row>
    <row r="3455" spans="1:10" x14ac:dyDescent="0.3">
      <c r="A3455" s="4">
        <v>3443</v>
      </c>
      <c r="B3455" s="4">
        <f t="shared" ca="1" si="486"/>
        <v>0.88821528391356219</v>
      </c>
      <c r="C3455" s="4">
        <f t="shared" ca="1" si="487"/>
        <v>85</v>
      </c>
      <c r="D3455" s="4">
        <f t="shared" si="488"/>
        <v>50</v>
      </c>
      <c r="E3455" s="4">
        <f t="shared" ca="1" si="489"/>
        <v>50</v>
      </c>
      <c r="F3455" s="4">
        <f t="shared" ca="1" si="490"/>
        <v>0</v>
      </c>
      <c r="G3455" s="17">
        <f t="shared" si="491"/>
        <v>36000</v>
      </c>
      <c r="H3455" s="17">
        <f t="shared" ca="1" si="492"/>
        <v>67500</v>
      </c>
      <c r="I3455" s="17">
        <f t="shared" ca="1" si="493"/>
        <v>0</v>
      </c>
      <c r="J3455" s="17">
        <f t="shared" ca="1" si="494"/>
        <v>31500</v>
      </c>
    </row>
    <row r="3456" spans="1:10" x14ac:dyDescent="0.3">
      <c r="A3456" s="4">
        <v>3444</v>
      </c>
      <c r="B3456" s="4">
        <f t="shared" ca="1" si="486"/>
        <v>0.9225843194270662</v>
      </c>
      <c r="C3456" s="4">
        <f t="shared" ca="1" si="487"/>
        <v>85</v>
      </c>
      <c r="D3456" s="4">
        <f t="shared" si="488"/>
        <v>50</v>
      </c>
      <c r="E3456" s="4">
        <f t="shared" ca="1" si="489"/>
        <v>50</v>
      </c>
      <c r="F3456" s="4">
        <f t="shared" ca="1" si="490"/>
        <v>0</v>
      </c>
      <c r="G3456" s="17">
        <f t="shared" si="491"/>
        <v>36000</v>
      </c>
      <c r="H3456" s="17">
        <f t="shared" ca="1" si="492"/>
        <v>67500</v>
      </c>
      <c r="I3456" s="17">
        <f t="shared" ca="1" si="493"/>
        <v>0</v>
      </c>
      <c r="J3456" s="17">
        <f t="shared" ca="1" si="494"/>
        <v>31500</v>
      </c>
    </row>
    <row r="3457" spans="1:10" x14ac:dyDescent="0.3">
      <c r="A3457" s="4">
        <v>3445</v>
      </c>
      <c r="B3457" s="4">
        <f t="shared" ca="1" si="486"/>
        <v>0.31503811904912471</v>
      </c>
      <c r="C3457" s="4">
        <f t="shared" ca="1" si="487"/>
        <v>40</v>
      </c>
      <c r="D3457" s="4">
        <f t="shared" si="488"/>
        <v>50</v>
      </c>
      <c r="E3457" s="4">
        <f t="shared" ca="1" si="489"/>
        <v>40</v>
      </c>
      <c r="F3457" s="4">
        <f t="shared" ca="1" si="490"/>
        <v>10</v>
      </c>
      <c r="G3457" s="17">
        <f t="shared" si="491"/>
        <v>36000</v>
      </c>
      <c r="H3457" s="17">
        <f t="shared" ca="1" si="492"/>
        <v>54000</v>
      </c>
      <c r="I3457" s="17">
        <f t="shared" ca="1" si="493"/>
        <v>400</v>
      </c>
      <c r="J3457" s="17">
        <f t="shared" ca="1" si="494"/>
        <v>18400</v>
      </c>
    </row>
    <row r="3458" spans="1:10" x14ac:dyDescent="0.3">
      <c r="A3458" s="4">
        <v>3446</v>
      </c>
      <c r="B3458" s="4">
        <f t="shared" ca="1" si="486"/>
        <v>0.86636708481644897</v>
      </c>
      <c r="C3458" s="4">
        <f t="shared" ca="1" si="487"/>
        <v>85</v>
      </c>
      <c r="D3458" s="4">
        <f t="shared" si="488"/>
        <v>50</v>
      </c>
      <c r="E3458" s="4">
        <f t="shared" ca="1" si="489"/>
        <v>50</v>
      </c>
      <c r="F3458" s="4">
        <f t="shared" ca="1" si="490"/>
        <v>0</v>
      </c>
      <c r="G3458" s="17">
        <f t="shared" si="491"/>
        <v>36000</v>
      </c>
      <c r="H3458" s="17">
        <f t="shared" ca="1" si="492"/>
        <v>67500</v>
      </c>
      <c r="I3458" s="17">
        <f t="shared" ca="1" si="493"/>
        <v>0</v>
      </c>
      <c r="J3458" s="17">
        <f t="shared" ca="1" si="494"/>
        <v>31500</v>
      </c>
    </row>
    <row r="3459" spans="1:10" x14ac:dyDescent="0.3">
      <c r="A3459" s="4">
        <v>3447</v>
      </c>
      <c r="B3459" s="4">
        <f t="shared" ca="1" si="486"/>
        <v>0.47327878387697364</v>
      </c>
      <c r="C3459" s="4">
        <f t="shared" ca="1" si="487"/>
        <v>55</v>
      </c>
      <c r="D3459" s="4">
        <f t="shared" si="488"/>
        <v>50</v>
      </c>
      <c r="E3459" s="4">
        <f t="shared" ca="1" si="489"/>
        <v>50</v>
      </c>
      <c r="F3459" s="4">
        <f t="shared" ca="1" si="490"/>
        <v>0</v>
      </c>
      <c r="G3459" s="17">
        <f t="shared" si="491"/>
        <v>36000</v>
      </c>
      <c r="H3459" s="17">
        <f t="shared" ca="1" si="492"/>
        <v>67500</v>
      </c>
      <c r="I3459" s="17">
        <f t="shared" ca="1" si="493"/>
        <v>0</v>
      </c>
      <c r="J3459" s="17">
        <f t="shared" ca="1" si="494"/>
        <v>31500</v>
      </c>
    </row>
    <row r="3460" spans="1:10" x14ac:dyDescent="0.3">
      <c r="A3460" s="4">
        <v>3448</v>
      </c>
      <c r="B3460" s="4">
        <f t="shared" ca="1" si="486"/>
        <v>0.77857332040065641</v>
      </c>
      <c r="C3460" s="4">
        <f t="shared" ca="1" si="487"/>
        <v>70</v>
      </c>
      <c r="D3460" s="4">
        <f t="shared" si="488"/>
        <v>50</v>
      </c>
      <c r="E3460" s="4">
        <f t="shared" ca="1" si="489"/>
        <v>50</v>
      </c>
      <c r="F3460" s="4">
        <f t="shared" ca="1" si="490"/>
        <v>0</v>
      </c>
      <c r="G3460" s="17">
        <f t="shared" si="491"/>
        <v>36000</v>
      </c>
      <c r="H3460" s="17">
        <f t="shared" ca="1" si="492"/>
        <v>67500</v>
      </c>
      <c r="I3460" s="17">
        <f t="shared" ca="1" si="493"/>
        <v>0</v>
      </c>
      <c r="J3460" s="17">
        <f t="shared" ca="1" si="494"/>
        <v>31500</v>
      </c>
    </row>
    <row r="3461" spans="1:10" x14ac:dyDescent="0.3">
      <c r="A3461" s="4">
        <v>3449</v>
      </c>
      <c r="B3461" s="4">
        <f t="shared" ca="1" si="486"/>
        <v>0.74482168060679532</v>
      </c>
      <c r="C3461" s="4">
        <f t="shared" ca="1" si="487"/>
        <v>70</v>
      </c>
      <c r="D3461" s="4">
        <f t="shared" si="488"/>
        <v>50</v>
      </c>
      <c r="E3461" s="4">
        <f t="shared" ca="1" si="489"/>
        <v>50</v>
      </c>
      <c r="F3461" s="4">
        <f t="shared" ca="1" si="490"/>
        <v>0</v>
      </c>
      <c r="G3461" s="17">
        <f t="shared" si="491"/>
        <v>36000</v>
      </c>
      <c r="H3461" s="17">
        <f t="shared" ca="1" si="492"/>
        <v>67500</v>
      </c>
      <c r="I3461" s="17">
        <f t="shared" ca="1" si="493"/>
        <v>0</v>
      </c>
      <c r="J3461" s="17">
        <f t="shared" ca="1" si="494"/>
        <v>31500</v>
      </c>
    </row>
    <row r="3462" spans="1:10" x14ac:dyDescent="0.3">
      <c r="A3462" s="4">
        <v>3450</v>
      </c>
      <c r="B3462" s="4">
        <f t="shared" ca="1" si="486"/>
        <v>0.56589346746906521</v>
      </c>
      <c r="C3462" s="4">
        <f t="shared" ca="1" si="487"/>
        <v>55</v>
      </c>
      <c r="D3462" s="4">
        <f t="shared" si="488"/>
        <v>50</v>
      </c>
      <c r="E3462" s="4">
        <f t="shared" ca="1" si="489"/>
        <v>50</v>
      </c>
      <c r="F3462" s="4">
        <f t="shared" ca="1" si="490"/>
        <v>0</v>
      </c>
      <c r="G3462" s="17">
        <f t="shared" si="491"/>
        <v>36000</v>
      </c>
      <c r="H3462" s="17">
        <f t="shared" ca="1" si="492"/>
        <v>67500</v>
      </c>
      <c r="I3462" s="17">
        <f t="shared" ca="1" si="493"/>
        <v>0</v>
      </c>
      <c r="J3462" s="17">
        <f t="shared" ca="1" si="494"/>
        <v>31500</v>
      </c>
    </row>
    <row r="3463" spans="1:10" x14ac:dyDescent="0.3">
      <c r="A3463" s="4">
        <v>3451</v>
      </c>
      <c r="B3463" s="4">
        <f t="shared" ca="1" si="486"/>
        <v>0.28591044533550491</v>
      </c>
      <c r="C3463" s="4">
        <f t="shared" ca="1" si="487"/>
        <v>40</v>
      </c>
      <c r="D3463" s="4">
        <f t="shared" si="488"/>
        <v>50</v>
      </c>
      <c r="E3463" s="4">
        <f t="shared" ca="1" si="489"/>
        <v>40</v>
      </c>
      <c r="F3463" s="4">
        <f t="shared" ca="1" si="490"/>
        <v>10</v>
      </c>
      <c r="G3463" s="17">
        <f t="shared" si="491"/>
        <v>36000</v>
      </c>
      <c r="H3463" s="17">
        <f t="shared" ca="1" si="492"/>
        <v>54000</v>
      </c>
      <c r="I3463" s="17">
        <f t="shared" ca="1" si="493"/>
        <v>400</v>
      </c>
      <c r="J3463" s="17">
        <f t="shared" ca="1" si="494"/>
        <v>18400</v>
      </c>
    </row>
    <row r="3464" spans="1:10" x14ac:dyDescent="0.3">
      <c r="A3464" s="4">
        <v>3452</v>
      </c>
      <c r="B3464" s="4">
        <f t="shared" ca="1" si="486"/>
        <v>0.5037060133342981</v>
      </c>
      <c r="C3464" s="4">
        <f t="shared" ca="1" si="487"/>
        <v>55</v>
      </c>
      <c r="D3464" s="4">
        <f t="shared" si="488"/>
        <v>50</v>
      </c>
      <c r="E3464" s="4">
        <f t="shared" ca="1" si="489"/>
        <v>50</v>
      </c>
      <c r="F3464" s="4">
        <f t="shared" ca="1" si="490"/>
        <v>0</v>
      </c>
      <c r="G3464" s="17">
        <f t="shared" si="491"/>
        <v>36000</v>
      </c>
      <c r="H3464" s="17">
        <f t="shared" ca="1" si="492"/>
        <v>67500</v>
      </c>
      <c r="I3464" s="17">
        <f t="shared" ca="1" si="493"/>
        <v>0</v>
      </c>
      <c r="J3464" s="17">
        <f t="shared" ca="1" si="494"/>
        <v>31500</v>
      </c>
    </row>
    <row r="3465" spans="1:10" x14ac:dyDescent="0.3">
      <c r="A3465" s="4">
        <v>3453</v>
      </c>
      <c r="B3465" s="4">
        <f t="shared" ca="1" si="486"/>
        <v>0.47650753899890907</v>
      </c>
      <c r="C3465" s="4">
        <f t="shared" ca="1" si="487"/>
        <v>55</v>
      </c>
      <c r="D3465" s="4">
        <f t="shared" si="488"/>
        <v>50</v>
      </c>
      <c r="E3465" s="4">
        <f t="shared" ca="1" si="489"/>
        <v>50</v>
      </c>
      <c r="F3465" s="4">
        <f t="shared" ca="1" si="490"/>
        <v>0</v>
      </c>
      <c r="G3465" s="17">
        <f t="shared" si="491"/>
        <v>36000</v>
      </c>
      <c r="H3465" s="17">
        <f t="shared" ca="1" si="492"/>
        <v>67500</v>
      </c>
      <c r="I3465" s="17">
        <f t="shared" ca="1" si="493"/>
        <v>0</v>
      </c>
      <c r="J3465" s="17">
        <f t="shared" ca="1" si="494"/>
        <v>31500</v>
      </c>
    </row>
    <row r="3466" spans="1:10" x14ac:dyDescent="0.3">
      <c r="A3466" s="4">
        <v>3454</v>
      </c>
      <c r="B3466" s="4">
        <f t="shared" ca="1" si="486"/>
        <v>0.35665268722379717</v>
      </c>
      <c r="C3466" s="4">
        <f t="shared" ca="1" si="487"/>
        <v>55</v>
      </c>
      <c r="D3466" s="4">
        <f t="shared" si="488"/>
        <v>50</v>
      </c>
      <c r="E3466" s="4">
        <f t="shared" ca="1" si="489"/>
        <v>50</v>
      </c>
      <c r="F3466" s="4">
        <f t="shared" ca="1" si="490"/>
        <v>0</v>
      </c>
      <c r="G3466" s="17">
        <f t="shared" si="491"/>
        <v>36000</v>
      </c>
      <c r="H3466" s="17">
        <f t="shared" ca="1" si="492"/>
        <v>67500</v>
      </c>
      <c r="I3466" s="17">
        <f t="shared" ca="1" si="493"/>
        <v>0</v>
      </c>
      <c r="J3466" s="17">
        <f t="shared" ca="1" si="494"/>
        <v>31500</v>
      </c>
    </row>
    <row r="3467" spans="1:10" x14ac:dyDescent="0.3">
      <c r="A3467" s="4">
        <v>3455</v>
      </c>
      <c r="B3467" s="4">
        <f t="shared" ca="1" si="486"/>
        <v>0.6867171805597545</v>
      </c>
      <c r="C3467" s="4">
        <f t="shared" ca="1" si="487"/>
        <v>70</v>
      </c>
      <c r="D3467" s="4">
        <f t="shared" si="488"/>
        <v>50</v>
      </c>
      <c r="E3467" s="4">
        <f t="shared" ca="1" si="489"/>
        <v>50</v>
      </c>
      <c r="F3467" s="4">
        <f t="shared" ca="1" si="490"/>
        <v>0</v>
      </c>
      <c r="G3467" s="17">
        <f t="shared" si="491"/>
        <v>36000</v>
      </c>
      <c r="H3467" s="17">
        <f t="shared" ca="1" si="492"/>
        <v>67500</v>
      </c>
      <c r="I3467" s="17">
        <f t="shared" ca="1" si="493"/>
        <v>0</v>
      </c>
      <c r="J3467" s="17">
        <f t="shared" ca="1" si="494"/>
        <v>31500</v>
      </c>
    </row>
    <row r="3468" spans="1:10" x14ac:dyDescent="0.3">
      <c r="A3468" s="4">
        <v>3456</v>
      </c>
      <c r="B3468" s="4">
        <f t="shared" ca="1" si="486"/>
        <v>0.91488812837808275</v>
      </c>
      <c r="C3468" s="4">
        <f t="shared" ca="1" si="487"/>
        <v>85</v>
      </c>
      <c r="D3468" s="4">
        <f t="shared" si="488"/>
        <v>50</v>
      </c>
      <c r="E3468" s="4">
        <f t="shared" ca="1" si="489"/>
        <v>50</v>
      </c>
      <c r="F3468" s="4">
        <f t="shared" ca="1" si="490"/>
        <v>0</v>
      </c>
      <c r="G3468" s="17">
        <f t="shared" si="491"/>
        <v>36000</v>
      </c>
      <c r="H3468" s="17">
        <f t="shared" ca="1" si="492"/>
        <v>67500</v>
      </c>
      <c r="I3468" s="17">
        <f t="shared" ca="1" si="493"/>
        <v>0</v>
      </c>
      <c r="J3468" s="17">
        <f t="shared" ca="1" si="494"/>
        <v>31500</v>
      </c>
    </row>
    <row r="3469" spans="1:10" x14ac:dyDescent="0.3">
      <c r="A3469" s="4">
        <v>3457</v>
      </c>
      <c r="B3469" s="4">
        <f t="shared" ca="1" si="486"/>
        <v>0.63629065113184535</v>
      </c>
      <c r="C3469" s="4">
        <f t="shared" ca="1" si="487"/>
        <v>70</v>
      </c>
      <c r="D3469" s="4">
        <f t="shared" si="488"/>
        <v>50</v>
      </c>
      <c r="E3469" s="4">
        <f t="shared" ca="1" si="489"/>
        <v>50</v>
      </c>
      <c r="F3469" s="4">
        <f t="shared" ca="1" si="490"/>
        <v>0</v>
      </c>
      <c r="G3469" s="17">
        <f t="shared" si="491"/>
        <v>36000</v>
      </c>
      <c r="H3469" s="17">
        <f t="shared" ca="1" si="492"/>
        <v>67500</v>
      </c>
      <c r="I3469" s="17">
        <f t="shared" ca="1" si="493"/>
        <v>0</v>
      </c>
      <c r="J3469" s="17">
        <f t="shared" ca="1" si="494"/>
        <v>31500</v>
      </c>
    </row>
    <row r="3470" spans="1:10" x14ac:dyDescent="0.3">
      <c r="A3470" s="4">
        <v>3458</v>
      </c>
      <c r="B3470" s="4">
        <f t="shared" ref="B3470:B3533" ca="1" si="495">RAND()</f>
        <v>0.30182508031100019</v>
      </c>
      <c r="C3470" s="4">
        <f t="shared" ref="C3470:C3533" ca="1" si="496">LOOKUP(B3470,$E$3:$F$9,$D$3:$D$9)</f>
        <v>40</v>
      </c>
      <c r="D3470" s="4">
        <f t="shared" ref="D3470:D3533" si="497">$I$6</f>
        <v>50</v>
      </c>
      <c r="E3470" s="4">
        <f t="shared" ca="1" si="489"/>
        <v>40</v>
      </c>
      <c r="F3470" s="4">
        <f t="shared" ca="1" si="490"/>
        <v>10</v>
      </c>
      <c r="G3470" s="17">
        <f t="shared" si="491"/>
        <v>36000</v>
      </c>
      <c r="H3470" s="17">
        <f t="shared" ca="1" si="492"/>
        <v>54000</v>
      </c>
      <c r="I3470" s="17">
        <f t="shared" ca="1" si="493"/>
        <v>400</v>
      </c>
      <c r="J3470" s="17">
        <f t="shared" ca="1" si="494"/>
        <v>18400</v>
      </c>
    </row>
    <row r="3471" spans="1:10" x14ac:dyDescent="0.3">
      <c r="A3471" s="4">
        <v>3459</v>
      </c>
      <c r="B3471" s="4">
        <f t="shared" ca="1" si="495"/>
        <v>0.97603494841848248</v>
      </c>
      <c r="C3471" s="4">
        <f t="shared" ca="1" si="496"/>
        <v>100</v>
      </c>
      <c r="D3471" s="4">
        <f t="shared" si="497"/>
        <v>50</v>
      </c>
      <c r="E3471" s="4">
        <f t="shared" ca="1" si="489"/>
        <v>50</v>
      </c>
      <c r="F3471" s="4">
        <f t="shared" ca="1" si="490"/>
        <v>0</v>
      </c>
      <c r="G3471" s="17">
        <f t="shared" si="491"/>
        <v>36000</v>
      </c>
      <c r="H3471" s="17">
        <f t="shared" ca="1" si="492"/>
        <v>67500</v>
      </c>
      <c r="I3471" s="17">
        <f t="shared" ca="1" si="493"/>
        <v>0</v>
      </c>
      <c r="J3471" s="17">
        <f t="shared" ca="1" si="494"/>
        <v>31500</v>
      </c>
    </row>
    <row r="3472" spans="1:10" x14ac:dyDescent="0.3">
      <c r="A3472" s="4">
        <v>3460</v>
      </c>
      <c r="B3472" s="4">
        <f t="shared" ca="1" si="495"/>
        <v>0.76076119402792697</v>
      </c>
      <c r="C3472" s="4">
        <f t="shared" ca="1" si="496"/>
        <v>70</v>
      </c>
      <c r="D3472" s="4">
        <f t="shared" si="497"/>
        <v>50</v>
      </c>
      <c r="E3472" s="4">
        <f t="shared" ca="1" si="489"/>
        <v>50</v>
      </c>
      <c r="F3472" s="4">
        <f t="shared" ca="1" si="490"/>
        <v>0</v>
      </c>
      <c r="G3472" s="17">
        <f t="shared" si="491"/>
        <v>36000</v>
      </c>
      <c r="H3472" s="17">
        <f t="shared" ca="1" si="492"/>
        <v>67500</v>
      </c>
      <c r="I3472" s="17">
        <f t="shared" ca="1" si="493"/>
        <v>0</v>
      </c>
      <c r="J3472" s="17">
        <f t="shared" ca="1" si="494"/>
        <v>31500</v>
      </c>
    </row>
    <row r="3473" spans="1:10" x14ac:dyDescent="0.3">
      <c r="A3473" s="4">
        <v>3461</v>
      </c>
      <c r="B3473" s="4">
        <f t="shared" ca="1" si="495"/>
        <v>0.450758497738872</v>
      </c>
      <c r="C3473" s="4">
        <f t="shared" ca="1" si="496"/>
        <v>55</v>
      </c>
      <c r="D3473" s="4">
        <f t="shared" si="497"/>
        <v>50</v>
      </c>
      <c r="E3473" s="4">
        <f t="shared" ca="1" si="489"/>
        <v>50</v>
      </c>
      <c r="F3473" s="4">
        <f t="shared" ca="1" si="490"/>
        <v>0</v>
      </c>
      <c r="G3473" s="17">
        <f t="shared" si="491"/>
        <v>36000</v>
      </c>
      <c r="H3473" s="17">
        <f t="shared" ca="1" si="492"/>
        <v>67500</v>
      </c>
      <c r="I3473" s="17">
        <f t="shared" ca="1" si="493"/>
        <v>0</v>
      </c>
      <c r="J3473" s="17">
        <f t="shared" ca="1" si="494"/>
        <v>31500</v>
      </c>
    </row>
    <row r="3474" spans="1:10" x14ac:dyDescent="0.3">
      <c r="A3474" s="4">
        <v>3462</v>
      </c>
      <c r="B3474" s="4">
        <f t="shared" ca="1" si="495"/>
        <v>0.6787053958597381</v>
      </c>
      <c r="C3474" s="4">
        <f t="shared" ca="1" si="496"/>
        <v>70</v>
      </c>
      <c r="D3474" s="4">
        <f t="shared" si="497"/>
        <v>50</v>
      </c>
      <c r="E3474" s="4">
        <f t="shared" ca="1" si="489"/>
        <v>50</v>
      </c>
      <c r="F3474" s="4">
        <f t="shared" ca="1" si="490"/>
        <v>0</v>
      </c>
      <c r="G3474" s="17">
        <f t="shared" si="491"/>
        <v>36000</v>
      </c>
      <c r="H3474" s="17">
        <f t="shared" ca="1" si="492"/>
        <v>67500</v>
      </c>
      <c r="I3474" s="17">
        <f t="shared" ca="1" si="493"/>
        <v>0</v>
      </c>
      <c r="J3474" s="17">
        <f t="shared" ca="1" si="494"/>
        <v>31500</v>
      </c>
    </row>
    <row r="3475" spans="1:10" x14ac:dyDescent="0.3">
      <c r="A3475" s="4">
        <v>3463</v>
      </c>
      <c r="B3475" s="4">
        <f t="shared" ca="1" si="495"/>
        <v>0.11771097152993992</v>
      </c>
      <c r="C3475" s="4">
        <f t="shared" ca="1" si="496"/>
        <v>25</v>
      </c>
      <c r="D3475" s="4">
        <f t="shared" si="497"/>
        <v>50</v>
      </c>
      <c r="E3475" s="4">
        <f t="shared" ca="1" si="489"/>
        <v>25</v>
      </c>
      <c r="F3475" s="4">
        <f t="shared" ca="1" si="490"/>
        <v>25</v>
      </c>
      <c r="G3475" s="17">
        <f t="shared" si="491"/>
        <v>36000</v>
      </c>
      <c r="H3475" s="17">
        <f t="shared" ca="1" si="492"/>
        <v>33750</v>
      </c>
      <c r="I3475" s="17">
        <f t="shared" ca="1" si="493"/>
        <v>1000</v>
      </c>
      <c r="J3475" s="17">
        <f t="shared" ca="1" si="494"/>
        <v>-1250</v>
      </c>
    </row>
    <row r="3476" spans="1:10" x14ac:dyDescent="0.3">
      <c r="A3476" s="4">
        <v>3464</v>
      </c>
      <c r="B3476" s="4">
        <f t="shared" ca="1" si="495"/>
        <v>0.12149460750524721</v>
      </c>
      <c r="C3476" s="4">
        <f t="shared" ca="1" si="496"/>
        <v>25</v>
      </c>
      <c r="D3476" s="4">
        <f t="shared" si="497"/>
        <v>50</v>
      </c>
      <c r="E3476" s="4">
        <f t="shared" ca="1" si="489"/>
        <v>25</v>
      </c>
      <c r="F3476" s="4">
        <f t="shared" ca="1" si="490"/>
        <v>25</v>
      </c>
      <c r="G3476" s="17">
        <f t="shared" si="491"/>
        <v>36000</v>
      </c>
      <c r="H3476" s="17">
        <f t="shared" ca="1" si="492"/>
        <v>33750</v>
      </c>
      <c r="I3476" s="17">
        <f t="shared" ca="1" si="493"/>
        <v>1000</v>
      </c>
      <c r="J3476" s="17">
        <f t="shared" ca="1" si="494"/>
        <v>-1250</v>
      </c>
    </row>
    <row r="3477" spans="1:10" x14ac:dyDescent="0.3">
      <c r="A3477" s="4">
        <v>3465</v>
      </c>
      <c r="B3477" s="4">
        <f t="shared" ca="1" si="495"/>
        <v>0.11920260972557861</v>
      </c>
      <c r="C3477" s="4">
        <f t="shared" ca="1" si="496"/>
        <v>25</v>
      </c>
      <c r="D3477" s="4">
        <f t="shared" si="497"/>
        <v>50</v>
      </c>
      <c r="E3477" s="4">
        <f t="shared" ca="1" si="489"/>
        <v>25</v>
      </c>
      <c r="F3477" s="4">
        <f t="shared" ca="1" si="490"/>
        <v>25</v>
      </c>
      <c r="G3477" s="17">
        <f t="shared" si="491"/>
        <v>36000</v>
      </c>
      <c r="H3477" s="17">
        <f t="shared" ca="1" si="492"/>
        <v>33750</v>
      </c>
      <c r="I3477" s="17">
        <f t="shared" ca="1" si="493"/>
        <v>1000</v>
      </c>
      <c r="J3477" s="17">
        <f t="shared" ca="1" si="494"/>
        <v>-1250</v>
      </c>
    </row>
    <row r="3478" spans="1:10" x14ac:dyDescent="0.3">
      <c r="A3478" s="4">
        <v>3466</v>
      </c>
      <c r="B3478" s="4">
        <f t="shared" ca="1" si="495"/>
        <v>0.14206640040801666</v>
      </c>
      <c r="C3478" s="4">
        <f t="shared" ca="1" si="496"/>
        <v>25</v>
      </c>
      <c r="D3478" s="4">
        <f t="shared" si="497"/>
        <v>50</v>
      </c>
      <c r="E3478" s="4">
        <f t="shared" ca="1" si="489"/>
        <v>25</v>
      </c>
      <c r="F3478" s="4">
        <f t="shared" ca="1" si="490"/>
        <v>25</v>
      </c>
      <c r="G3478" s="17">
        <f t="shared" si="491"/>
        <v>36000</v>
      </c>
      <c r="H3478" s="17">
        <f t="shared" ca="1" si="492"/>
        <v>33750</v>
      </c>
      <c r="I3478" s="17">
        <f t="shared" ca="1" si="493"/>
        <v>1000</v>
      </c>
      <c r="J3478" s="17">
        <f t="shared" ca="1" si="494"/>
        <v>-1250</v>
      </c>
    </row>
    <row r="3479" spans="1:10" x14ac:dyDescent="0.3">
      <c r="A3479" s="4">
        <v>3467</v>
      </c>
      <c r="B3479" s="4">
        <f t="shared" ca="1" si="495"/>
        <v>0.50644085872053424</v>
      </c>
      <c r="C3479" s="4">
        <f t="shared" ca="1" si="496"/>
        <v>55</v>
      </c>
      <c r="D3479" s="4">
        <f t="shared" si="497"/>
        <v>50</v>
      </c>
      <c r="E3479" s="4">
        <f t="shared" ca="1" si="489"/>
        <v>50</v>
      </c>
      <c r="F3479" s="4">
        <f t="shared" ca="1" si="490"/>
        <v>0</v>
      </c>
      <c r="G3479" s="17">
        <f t="shared" si="491"/>
        <v>36000</v>
      </c>
      <c r="H3479" s="17">
        <f t="shared" ca="1" si="492"/>
        <v>67500</v>
      </c>
      <c r="I3479" s="17">
        <f t="shared" ca="1" si="493"/>
        <v>0</v>
      </c>
      <c r="J3479" s="17">
        <f t="shared" ca="1" si="494"/>
        <v>31500</v>
      </c>
    </row>
    <row r="3480" spans="1:10" x14ac:dyDescent="0.3">
      <c r="A3480" s="4">
        <v>3468</v>
      </c>
      <c r="B3480" s="4">
        <f t="shared" ca="1" si="495"/>
        <v>0.91572260345176337</v>
      </c>
      <c r="C3480" s="4">
        <f t="shared" ca="1" si="496"/>
        <v>85</v>
      </c>
      <c r="D3480" s="4">
        <f t="shared" si="497"/>
        <v>50</v>
      </c>
      <c r="E3480" s="4">
        <f t="shared" ca="1" si="489"/>
        <v>50</v>
      </c>
      <c r="F3480" s="4">
        <f t="shared" ca="1" si="490"/>
        <v>0</v>
      </c>
      <c r="G3480" s="17">
        <f t="shared" si="491"/>
        <v>36000</v>
      </c>
      <c r="H3480" s="17">
        <f t="shared" ca="1" si="492"/>
        <v>67500</v>
      </c>
      <c r="I3480" s="17">
        <f t="shared" ca="1" si="493"/>
        <v>0</v>
      </c>
      <c r="J3480" s="17">
        <f t="shared" ca="1" si="494"/>
        <v>31500</v>
      </c>
    </row>
    <row r="3481" spans="1:10" x14ac:dyDescent="0.3">
      <c r="A3481" s="4">
        <v>3469</v>
      </c>
      <c r="B3481" s="4">
        <f t="shared" ca="1" si="495"/>
        <v>0.2208036912473198</v>
      </c>
      <c r="C3481" s="4">
        <f t="shared" ca="1" si="496"/>
        <v>40</v>
      </c>
      <c r="D3481" s="4">
        <f t="shared" si="497"/>
        <v>50</v>
      </c>
      <c r="E3481" s="4">
        <f t="shared" ca="1" si="489"/>
        <v>40</v>
      </c>
      <c r="F3481" s="4">
        <f t="shared" ca="1" si="490"/>
        <v>10</v>
      </c>
      <c r="G3481" s="17">
        <f t="shared" si="491"/>
        <v>36000</v>
      </c>
      <c r="H3481" s="17">
        <f t="shared" ca="1" si="492"/>
        <v>54000</v>
      </c>
      <c r="I3481" s="17">
        <f t="shared" ca="1" si="493"/>
        <v>400</v>
      </c>
      <c r="J3481" s="17">
        <f t="shared" ca="1" si="494"/>
        <v>18400</v>
      </c>
    </row>
    <row r="3482" spans="1:10" x14ac:dyDescent="0.3">
      <c r="A3482" s="4">
        <v>3470</v>
      </c>
      <c r="B3482" s="4">
        <f t="shared" ca="1" si="495"/>
        <v>0.19454471187087463</v>
      </c>
      <c r="C3482" s="4">
        <f t="shared" ca="1" si="496"/>
        <v>40</v>
      </c>
      <c r="D3482" s="4">
        <f t="shared" si="497"/>
        <v>50</v>
      </c>
      <c r="E3482" s="4">
        <f t="shared" ca="1" si="489"/>
        <v>40</v>
      </c>
      <c r="F3482" s="4">
        <f t="shared" ca="1" si="490"/>
        <v>10</v>
      </c>
      <c r="G3482" s="17">
        <f t="shared" si="491"/>
        <v>36000</v>
      </c>
      <c r="H3482" s="17">
        <f t="shared" ca="1" si="492"/>
        <v>54000</v>
      </c>
      <c r="I3482" s="17">
        <f t="shared" ca="1" si="493"/>
        <v>400</v>
      </c>
      <c r="J3482" s="17">
        <f t="shared" ca="1" si="494"/>
        <v>18400</v>
      </c>
    </row>
    <row r="3483" spans="1:10" x14ac:dyDescent="0.3">
      <c r="A3483" s="4">
        <v>3471</v>
      </c>
      <c r="B3483" s="4">
        <f t="shared" ca="1" si="495"/>
        <v>0.1054347229896877</v>
      </c>
      <c r="C3483" s="4">
        <f t="shared" ca="1" si="496"/>
        <v>25</v>
      </c>
      <c r="D3483" s="4">
        <f t="shared" si="497"/>
        <v>50</v>
      </c>
      <c r="E3483" s="4">
        <f t="shared" ca="1" si="489"/>
        <v>25</v>
      </c>
      <c r="F3483" s="4">
        <f t="shared" ca="1" si="490"/>
        <v>25</v>
      </c>
      <c r="G3483" s="17">
        <f t="shared" si="491"/>
        <v>36000</v>
      </c>
      <c r="H3483" s="17">
        <f t="shared" ca="1" si="492"/>
        <v>33750</v>
      </c>
      <c r="I3483" s="17">
        <f t="shared" ca="1" si="493"/>
        <v>1000</v>
      </c>
      <c r="J3483" s="17">
        <f t="shared" ca="1" si="494"/>
        <v>-1250</v>
      </c>
    </row>
    <row r="3484" spans="1:10" x14ac:dyDescent="0.3">
      <c r="A3484" s="4">
        <v>3472</v>
      </c>
      <c r="B3484" s="4">
        <f t="shared" ca="1" si="495"/>
        <v>0.68460686398233239</v>
      </c>
      <c r="C3484" s="4">
        <f t="shared" ca="1" si="496"/>
        <v>70</v>
      </c>
      <c r="D3484" s="4">
        <f t="shared" si="497"/>
        <v>50</v>
      </c>
      <c r="E3484" s="4">
        <f t="shared" ca="1" si="489"/>
        <v>50</v>
      </c>
      <c r="F3484" s="4">
        <f t="shared" ca="1" si="490"/>
        <v>0</v>
      </c>
      <c r="G3484" s="17">
        <f t="shared" si="491"/>
        <v>36000</v>
      </c>
      <c r="H3484" s="17">
        <f t="shared" ca="1" si="492"/>
        <v>67500</v>
      </c>
      <c r="I3484" s="17">
        <f t="shared" ca="1" si="493"/>
        <v>0</v>
      </c>
      <c r="J3484" s="17">
        <f t="shared" ca="1" si="494"/>
        <v>31500</v>
      </c>
    </row>
    <row r="3485" spans="1:10" x14ac:dyDescent="0.3">
      <c r="A3485" s="4">
        <v>3473</v>
      </c>
      <c r="B3485" s="4">
        <f t="shared" ca="1" si="495"/>
        <v>0.30102609115725965</v>
      </c>
      <c r="C3485" s="4">
        <f t="shared" ca="1" si="496"/>
        <v>40</v>
      </c>
      <c r="D3485" s="4">
        <f t="shared" si="497"/>
        <v>50</v>
      </c>
      <c r="E3485" s="4">
        <f t="shared" ca="1" si="489"/>
        <v>40</v>
      </c>
      <c r="F3485" s="4">
        <f t="shared" ca="1" si="490"/>
        <v>10</v>
      </c>
      <c r="G3485" s="17">
        <f t="shared" si="491"/>
        <v>36000</v>
      </c>
      <c r="H3485" s="17">
        <f t="shared" ca="1" si="492"/>
        <v>54000</v>
      </c>
      <c r="I3485" s="17">
        <f t="shared" ca="1" si="493"/>
        <v>400</v>
      </c>
      <c r="J3485" s="17">
        <f t="shared" ca="1" si="494"/>
        <v>18400</v>
      </c>
    </row>
    <row r="3486" spans="1:10" x14ac:dyDescent="0.3">
      <c r="A3486" s="4">
        <v>3474</v>
      </c>
      <c r="B3486" s="4">
        <f t="shared" ca="1" si="495"/>
        <v>0.61427186903082154</v>
      </c>
      <c r="C3486" s="4">
        <f t="shared" ca="1" si="496"/>
        <v>70</v>
      </c>
      <c r="D3486" s="4">
        <f t="shared" si="497"/>
        <v>50</v>
      </c>
      <c r="E3486" s="4">
        <f t="shared" ca="1" si="489"/>
        <v>50</v>
      </c>
      <c r="F3486" s="4">
        <f t="shared" ca="1" si="490"/>
        <v>0</v>
      </c>
      <c r="G3486" s="17">
        <f t="shared" si="491"/>
        <v>36000</v>
      </c>
      <c r="H3486" s="17">
        <f t="shared" ca="1" si="492"/>
        <v>67500</v>
      </c>
      <c r="I3486" s="17">
        <f t="shared" ca="1" si="493"/>
        <v>0</v>
      </c>
      <c r="J3486" s="17">
        <f t="shared" ca="1" si="494"/>
        <v>31500</v>
      </c>
    </row>
    <row r="3487" spans="1:10" x14ac:dyDescent="0.3">
      <c r="A3487" s="4">
        <v>3475</v>
      </c>
      <c r="B3487" s="4">
        <f t="shared" ca="1" si="495"/>
        <v>0.51893812871643452</v>
      </c>
      <c r="C3487" s="4">
        <f t="shared" ca="1" si="496"/>
        <v>55</v>
      </c>
      <c r="D3487" s="4">
        <f t="shared" si="497"/>
        <v>50</v>
      </c>
      <c r="E3487" s="4">
        <f t="shared" ca="1" si="489"/>
        <v>50</v>
      </c>
      <c r="F3487" s="4">
        <f t="shared" ca="1" si="490"/>
        <v>0</v>
      </c>
      <c r="G3487" s="17">
        <f t="shared" si="491"/>
        <v>36000</v>
      </c>
      <c r="H3487" s="17">
        <f t="shared" ca="1" si="492"/>
        <v>67500</v>
      </c>
      <c r="I3487" s="17">
        <f t="shared" ca="1" si="493"/>
        <v>0</v>
      </c>
      <c r="J3487" s="17">
        <f t="shared" ca="1" si="494"/>
        <v>31500</v>
      </c>
    </row>
    <row r="3488" spans="1:10" x14ac:dyDescent="0.3">
      <c r="A3488" s="4">
        <v>3476</v>
      </c>
      <c r="B3488" s="4">
        <f t="shared" ca="1" si="495"/>
        <v>0.74595946380236822</v>
      </c>
      <c r="C3488" s="4">
        <f t="shared" ca="1" si="496"/>
        <v>70</v>
      </c>
      <c r="D3488" s="4">
        <f t="shared" si="497"/>
        <v>50</v>
      </c>
      <c r="E3488" s="4">
        <f t="shared" ca="1" si="489"/>
        <v>50</v>
      </c>
      <c r="F3488" s="4">
        <f t="shared" ca="1" si="490"/>
        <v>0</v>
      </c>
      <c r="G3488" s="17">
        <f t="shared" si="491"/>
        <v>36000</v>
      </c>
      <c r="H3488" s="17">
        <f t="shared" ca="1" si="492"/>
        <v>67500</v>
      </c>
      <c r="I3488" s="17">
        <f t="shared" ca="1" si="493"/>
        <v>0</v>
      </c>
      <c r="J3488" s="17">
        <f t="shared" ca="1" si="494"/>
        <v>31500</v>
      </c>
    </row>
    <row r="3489" spans="1:10" x14ac:dyDescent="0.3">
      <c r="A3489" s="4">
        <v>3477</v>
      </c>
      <c r="B3489" s="4">
        <f t="shared" ca="1" si="495"/>
        <v>0.42657196183885726</v>
      </c>
      <c r="C3489" s="4">
        <f t="shared" ca="1" si="496"/>
        <v>55</v>
      </c>
      <c r="D3489" s="4">
        <f t="shared" si="497"/>
        <v>50</v>
      </c>
      <c r="E3489" s="4">
        <f t="shared" ca="1" si="489"/>
        <v>50</v>
      </c>
      <c r="F3489" s="4">
        <f t="shared" ca="1" si="490"/>
        <v>0</v>
      </c>
      <c r="G3489" s="17">
        <f t="shared" si="491"/>
        <v>36000</v>
      </c>
      <c r="H3489" s="17">
        <f t="shared" ca="1" si="492"/>
        <v>67500</v>
      </c>
      <c r="I3489" s="17">
        <f t="shared" ca="1" si="493"/>
        <v>0</v>
      </c>
      <c r="J3489" s="17">
        <f t="shared" ca="1" si="494"/>
        <v>31500</v>
      </c>
    </row>
    <row r="3490" spans="1:10" x14ac:dyDescent="0.3">
      <c r="A3490" s="4">
        <v>3478</v>
      </c>
      <c r="B3490" s="4">
        <f t="shared" ca="1" si="495"/>
        <v>0.66914923577194818</v>
      </c>
      <c r="C3490" s="4">
        <f t="shared" ca="1" si="496"/>
        <v>70</v>
      </c>
      <c r="D3490" s="4">
        <f t="shared" si="497"/>
        <v>50</v>
      </c>
      <c r="E3490" s="4">
        <f t="shared" ca="1" si="489"/>
        <v>50</v>
      </c>
      <c r="F3490" s="4">
        <f t="shared" ca="1" si="490"/>
        <v>0</v>
      </c>
      <c r="G3490" s="17">
        <f t="shared" si="491"/>
        <v>36000</v>
      </c>
      <c r="H3490" s="17">
        <f t="shared" ca="1" si="492"/>
        <v>67500</v>
      </c>
      <c r="I3490" s="17">
        <f t="shared" ca="1" si="493"/>
        <v>0</v>
      </c>
      <c r="J3490" s="17">
        <f t="shared" ca="1" si="494"/>
        <v>31500</v>
      </c>
    </row>
    <row r="3491" spans="1:10" x14ac:dyDescent="0.3">
      <c r="A3491" s="4">
        <v>3479</v>
      </c>
      <c r="B3491" s="4">
        <f t="shared" ca="1" si="495"/>
        <v>3.1967424362676966E-2</v>
      </c>
      <c r="C3491" s="4">
        <f t="shared" ca="1" si="496"/>
        <v>10</v>
      </c>
      <c r="D3491" s="4">
        <f t="shared" si="497"/>
        <v>50</v>
      </c>
      <c r="E3491" s="4">
        <f t="shared" ca="1" si="489"/>
        <v>10</v>
      </c>
      <c r="F3491" s="4">
        <f t="shared" ca="1" si="490"/>
        <v>40</v>
      </c>
      <c r="G3491" s="17">
        <f t="shared" si="491"/>
        <v>36000</v>
      </c>
      <c r="H3491" s="17">
        <f t="shared" ca="1" si="492"/>
        <v>13500</v>
      </c>
      <c r="I3491" s="17">
        <f t="shared" ca="1" si="493"/>
        <v>1600</v>
      </c>
      <c r="J3491" s="17">
        <f t="shared" ca="1" si="494"/>
        <v>-20900</v>
      </c>
    </row>
    <row r="3492" spans="1:10" x14ac:dyDescent="0.3">
      <c r="A3492" s="4">
        <v>3480</v>
      </c>
      <c r="B3492" s="4">
        <f t="shared" ca="1" si="495"/>
        <v>0.97623185659907652</v>
      </c>
      <c r="C3492" s="4">
        <f t="shared" ca="1" si="496"/>
        <v>100</v>
      </c>
      <c r="D3492" s="4">
        <f t="shared" si="497"/>
        <v>50</v>
      </c>
      <c r="E3492" s="4">
        <f t="shared" ca="1" si="489"/>
        <v>50</v>
      </c>
      <c r="F3492" s="4">
        <f t="shared" ca="1" si="490"/>
        <v>0</v>
      </c>
      <c r="G3492" s="17">
        <f t="shared" si="491"/>
        <v>36000</v>
      </c>
      <c r="H3492" s="17">
        <f t="shared" ca="1" si="492"/>
        <v>67500</v>
      </c>
      <c r="I3492" s="17">
        <f t="shared" ca="1" si="493"/>
        <v>0</v>
      </c>
      <c r="J3492" s="17">
        <f t="shared" ca="1" si="494"/>
        <v>31500</v>
      </c>
    </row>
    <row r="3493" spans="1:10" x14ac:dyDescent="0.3">
      <c r="A3493" s="4">
        <v>3481</v>
      </c>
      <c r="B3493" s="4">
        <f t="shared" ca="1" si="495"/>
        <v>0.22494837324948891</v>
      </c>
      <c r="C3493" s="4">
        <f t="shared" ca="1" si="496"/>
        <v>40</v>
      </c>
      <c r="D3493" s="4">
        <f t="shared" si="497"/>
        <v>50</v>
      </c>
      <c r="E3493" s="4">
        <f t="shared" ca="1" si="489"/>
        <v>40</v>
      </c>
      <c r="F3493" s="4">
        <f t="shared" ca="1" si="490"/>
        <v>10</v>
      </c>
      <c r="G3493" s="17">
        <f t="shared" si="491"/>
        <v>36000</v>
      </c>
      <c r="H3493" s="17">
        <f t="shared" ca="1" si="492"/>
        <v>54000</v>
      </c>
      <c r="I3493" s="17">
        <f t="shared" ca="1" si="493"/>
        <v>400</v>
      </c>
      <c r="J3493" s="17">
        <f t="shared" ca="1" si="494"/>
        <v>18400</v>
      </c>
    </row>
    <row r="3494" spans="1:10" x14ac:dyDescent="0.3">
      <c r="A3494" s="4">
        <v>3482</v>
      </c>
      <c r="B3494" s="4">
        <f t="shared" ca="1" si="495"/>
        <v>1.9567252428036142E-2</v>
      </c>
      <c r="C3494" s="4">
        <f t="shared" ca="1" si="496"/>
        <v>10</v>
      </c>
      <c r="D3494" s="4">
        <f t="shared" si="497"/>
        <v>50</v>
      </c>
      <c r="E3494" s="4">
        <f t="shared" ca="1" si="489"/>
        <v>10</v>
      </c>
      <c r="F3494" s="4">
        <f t="shared" ca="1" si="490"/>
        <v>40</v>
      </c>
      <c r="G3494" s="17">
        <f t="shared" si="491"/>
        <v>36000</v>
      </c>
      <c r="H3494" s="17">
        <f t="shared" ca="1" si="492"/>
        <v>13500</v>
      </c>
      <c r="I3494" s="17">
        <f t="shared" ca="1" si="493"/>
        <v>1600</v>
      </c>
      <c r="J3494" s="17">
        <f t="shared" ca="1" si="494"/>
        <v>-20900</v>
      </c>
    </row>
    <row r="3495" spans="1:10" x14ac:dyDescent="0.3">
      <c r="A3495" s="4">
        <v>3483</v>
      </c>
      <c r="B3495" s="4">
        <f t="shared" ca="1" si="495"/>
        <v>0.27408869251253432</v>
      </c>
      <c r="C3495" s="4">
        <f t="shared" ca="1" si="496"/>
        <v>40</v>
      </c>
      <c r="D3495" s="4">
        <f t="shared" si="497"/>
        <v>50</v>
      </c>
      <c r="E3495" s="4">
        <f t="shared" ca="1" si="489"/>
        <v>40</v>
      </c>
      <c r="F3495" s="4">
        <f t="shared" ca="1" si="490"/>
        <v>10</v>
      </c>
      <c r="G3495" s="17">
        <f t="shared" si="491"/>
        <v>36000</v>
      </c>
      <c r="H3495" s="17">
        <f t="shared" ca="1" si="492"/>
        <v>54000</v>
      </c>
      <c r="I3495" s="17">
        <f t="shared" ca="1" si="493"/>
        <v>400</v>
      </c>
      <c r="J3495" s="17">
        <f t="shared" ca="1" si="494"/>
        <v>18400</v>
      </c>
    </row>
    <row r="3496" spans="1:10" x14ac:dyDescent="0.3">
      <c r="A3496" s="4">
        <v>3484</v>
      </c>
      <c r="B3496" s="4">
        <f t="shared" ca="1" si="495"/>
        <v>0.52571691972432122</v>
      </c>
      <c r="C3496" s="4">
        <f t="shared" ca="1" si="496"/>
        <v>55</v>
      </c>
      <c r="D3496" s="4">
        <f t="shared" si="497"/>
        <v>50</v>
      </c>
      <c r="E3496" s="4">
        <f t="shared" ca="1" si="489"/>
        <v>50</v>
      </c>
      <c r="F3496" s="4">
        <f t="shared" ca="1" si="490"/>
        <v>0</v>
      </c>
      <c r="G3496" s="17">
        <f t="shared" si="491"/>
        <v>36000</v>
      </c>
      <c r="H3496" s="17">
        <f t="shared" ca="1" si="492"/>
        <v>67500</v>
      </c>
      <c r="I3496" s="17">
        <f t="shared" ca="1" si="493"/>
        <v>0</v>
      </c>
      <c r="J3496" s="17">
        <f t="shared" ca="1" si="494"/>
        <v>31500</v>
      </c>
    </row>
    <row r="3497" spans="1:10" x14ac:dyDescent="0.3">
      <c r="A3497" s="4">
        <v>3485</v>
      </c>
      <c r="B3497" s="4">
        <f t="shared" ca="1" si="495"/>
        <v>0.12331976611312012</v>
      </c>
      <c r="C3497" s="4">
        <f t="shared" ca="1" si="496"/>
        <v>25</v>
      </c>
      <c r="D3497" s="4">
        <f t="shared" si="497"/>
        <v>50</v>
      </c>
      <c r="E3497" s="4">
        <f t="shared" ca="1" si="489"/>
        <v>25</v>
      </c>
      <c r="F3497" s="4">
        <f t="shared" ca="1" si="490"/>
        <v>25</v>
      </c>
      <c r="G3497" s="17">
        <f t="shared" si="491"/>
        <v>36000</v>
      </c>
      <c r="H3497" s="17">
        <f t="shared" ca="1" si="492"/>
        <v>33750</v>
      </c>
      <c r="I3497" s="17">
        <f t="shared" ca="1" si="493"/>
        <v>1000</v>
      </c>
      <c r="J3497" s="17">
        <f t="shared" ca="1" si="494"/>
        <v>-1250</v>
      </c>
    </row>
    <row r="3498" spans="1:10" x14ac:dyDescent="0.3">
      <c r="A3498" s="4">
        <v>3486</v>
      </c>
      <c r="B3498" s="4">
        <f t="shared" ca="1" si="495"/>
        <v>1.4664084257997034E-2</v>
      </c>
      <c r="C3498" s="4">
        <f t="shared" ca="1" si="496"/>
        <v>10</v>
      </c>
      <c r="D3498" s="4">
        <f t="shared" si="497"/>
        <v>50</v>
      </c>
      <c r="E3498" s="4">
        <f t="shared" ca="1" si="489"/>
        <v>10</v>
      </c>
      <c r="F3498" s="4">
        <f t="shared" ca="1" si="490"/>
        <v>40</v>
      </c>
      <c r="G3498" s="17">
        <f t="shared" si="491"/>
        <v>36000</v>
      </c>
      <c r="H3498" s="17">
        <f t="shared" ca="1" si="492"/>
        <v>13500</v>
      </c>
      <c r="I3498" s="17">
        <f t="shared" ca="1" si="493"/>
        <v>1600</v>
      </c>
      <c r="J3498" s="17">
        <f t="shared" ca="1" si="494"/>
        <v>-20900</v>
      </c>
    </row>
    <row r="3499" spans="1:10" x14ac:dyDescent="0.3">
      <c r="A3499" s="4">
        <v>3487</v>
      </c>
      <c r="B3499" s="4">
        <f t="shared" ca="1" si="495"/>
        <v>0.75923114701700334</v>
      </c>
      <c r="C3499" s="4">
        <f t="shared" ca="1" si="496"/>
        <v>70</v>
      </c>
      <c r="D3499" s="4">
        <f t="shared" si="497"/>
        <v>50</v>
      </c>
      <c r="E3499" s="4">
        <f t="shared" ca="1" si="489"/>
        <v>50</v>
      </c>
      <c r="F3499" s="4">
        <f t="shared" ca="1" si="490"/>
        <v>0</v>
      </c>
      <c r="G3499" s="17">
        <f t="shared" si="491"/>
        <v>36000</v>
      </c>
      <c r="H3499" s="17">
        <f t="shared" ca="1" si="492"/>
        <v>67500</v>
      </c>
      <c r="I3499" s="17">
        <f t="shared" ca="1" si="493"/>
        <v>0</v>
      </c>
      <c r="J3499" s="17">
        <f t="shared" ca="1" si="494"/>
        <v>31500</v>
      </c>
    </row>
    <row r="3500" spans="1:10" x14ac:dyDescent="0.3">
      <c r="A3500" s="4">
        <v>3488</v>
      </c>
      <c r="B3500" s="4">
        <f t="shared" ca="1" si="495"/>
        <v>0.18982173449177808</v>
      </c>
      <c r="C3500" s="4">
        <f t="shared" ca="1" si="496"/>
        <v>40</v>
      </c>
      <c r="D3500" s="4">
        <f t="shared" si="497"/>
        <v>50</v>
      </c>
      <c r="E3500" s="4">
        <f t="shared" ca="1" si="489"/>
        <v>40</v>
      </c>
      <c r="F3500" s="4">
        <f t="shared" ca="1" si="490"/>
        <v>10</v>
      </c>
      <c r="G3500" s="17">
        <f t="shared" si="491"/>
        <v>36000</v>
      </c>
      <c r="H3500" s="17">
        <f t="shared" ca="1" si="492"/>
        <v>54000</v>
      </c>
      <c r="I3500" s="17">
        <f t="shared" ca="1" si="493"/>
        <v>400</v>
      </c>
      <c r="J3500" s="17">
        <f t="shared" ca="1" si="494"/>
        <v>18400</v>
      </c>
    </row>
    <row r="3501" spans="1:10" x14ac:dyDescent="0.3">
      <c r="A3501" s="4">
        <v>3489</v>
      </c>
      <c r="B3501" s="4">
        <f t="shared" ca="1" si="495"/>
        <v>0.28516549615914588</v>
      </c>
      <c r="C3501" s="4">
        <f t="shared" ca="1" si="496"/>
        <v>40</v>
      </c>
      <c r="D3501" s="4">
        <f t="shared" si="497"/>
        <v>50</v>
      </c>
      <c r="E3501" s="4">
        <f t="shared" ca="1" si="489"/>
        <v>40</v>
      </c>
      <c r="F3501" s="4">
        <f t="shared" ca="1" si="490"/>
        <v>10</v>
      </c>
      <c r="G3501" s="17">
        <f t="shared" si="491"/>
        <v>36000</v>
      </c>
      <c r="H3501" s="17">
        <f t="shared" ca="1" si="492"/>
        <v>54000</v>
      </c>
      <c r="I3501" s="17">
        <f t="shared" ca="1" si="493"/>
        <v>400</v>
      </c>
      <c r="J3501" s="17">
        <f t="shared" ca="1" si="494"/>
        <v>18400</v>
      </c>
    </row>
    <row r="3502" spans="1:10" x14ac:dyDescent="0.3">
      <c r="A3502" s="4">
        <v>3490</v>
      </c>
      <c r="B3502" s="4">
        <f t="shared" ca="1" si="495"/>
        <v>0.90341281644052773</v>
      </c>
      <c r="C3502" s="4">
        <f t="shared" ca="1" si="496"/>
        <v>85</v>
      </c>
      <c r="D3502" s="4">
        <f t="shared" si="497"/>
        <v>50</v>
      </c>
      <c r="E3502" s="4">
        <f t="shared" ca="1" si="489"/>
        <v>50</v>
      </c>
      <c r="F3502" s="4">
        <f t="shared" ca="1" si="490"/>
        <v>0</v>
      </c>
      <c r="G3502" s="17">
        <f t="shared" si="491"/>
        <v>36000</v>
      </c>
      <c r="H3502" s="17">
        <f t="shared" ca="1" si="492"/>
        <v>67500</v>
      </c>
      <c r="I3502" s="17">
        <f t="shared" ca="1" si="493"/>
        <v>0</v>
      </c>
      <c r="J3502" s="17">
        <f t="shared" ca="1" si="494"/>
        <v>31500</v>
      </c>
    </row>
    <row r="3503" spans="1:10" x14ac:dyDescent="0.3">
      <c r="A3503" s="4">
        <v>3491</v>
      </c>
      <c r="B3503" s="4">
        <f t="shared" ca="1" si="495"/>
        <v>0.57926322457472812</v>
      </c>
      <c r="C3503" s="4">
        <f t="shared" ca="1" si="496"/>
        <v>70</v>
      </c>
      <c r="D3503" s="4">
        <f t="shared" si="497"/>
        <v>50</v>
      </c>
      <c r="E3503" s="4">
        <f t="shared" ca="1" si="489"/>
        <v>50</v>
      </c>
      <c r="F3503" s="4">
        <f t="shared" ca="1" si="490"/>
        <v>0</v>
      </c>
      <c r="G3503" s="17">
        <f t="shared" si="491"/>
        <v>36000</v>
      </c>
      <c r="H3503" s="17">
        <f t="shared" ca="1" si="492"/>
        <v>67500</v>
      </c>
      <c r="I3503" s="17">
        <f t="shared" ca="1" si="493"/>
        <v>0</v>
      </c>
      <c r="J3503" s="17">
        <f t="shared" ca="1" si="494"/>
        <v>31500</v>
      </c>
    </row>
    <row r="3504" spans="1:10" x14ac:dyDescent="0.3">
      <c r="A3504" s="4">
        <v>3492</v>
      </c>
      <c r="B3504" s="4">
        <f t="shared" ca="1" si="495"/>
        <v>0.74356156197060752</v>
      </c>
      <c r="C3504" s="4">
        <f t="shared" ca="1" si="496"/>
        <v>70</v>
      </c>
      <c r="D3504" s="4">
        <f t="shared" si="497"/>
        <v>50</v>
      </c>
      <c r="E3504" s="4">
        <f t="shared" ca="1" si="489"/>
        <v>50</v>
      </c>
      <c r="F3504" s="4">
        <f t="shared" ca="1" si="490"/>
        <v>0</v>
      </c>
      <c r="G3504" s="17">
        <f t="shared" si="491"/>
        <v>36000</v>
      </c>
      <c r="H3504" s="17">
        <f t="shared" ca="1" si="492"/>
        <v>67500</v>
      </c>
      <c r="I3504" s="17">
        <f t="shared" ca="1" si="493"/>
        <v>0</v>
      </c>
      <c r="J3504" s="17">
        <f t="shared" ca="1" si="494"/>
        <v>31500</v>
      </c>
    </row>
    <row r="3505" spans="1:10" x14ac:dyDescent="0.3">
      <c r="A3505" s="4">
        <v>3493</v>
      </c>
      <c r="B3505" s="4">
        <f t="shared" ca="1" si="495"/>
        <v>0.56941293217255562</v>
      </c>
      <c r="C3505" s="4">
        <f t="shared" ca="1" si="496"/>
        <v>55</v>
      </c>
      <c r="D3505" s="4">
        <f t="shared" si="497"/>
        <v>50</v>
      </c>
      <c r="E3505" s="4">
        <f t="shared" ca="1" si="489"/>
        <v>50</v>
      </c>
      <c r="F3505" s="4">
        <f t="shared" ca="1" si="490"/>
        <v>0</v>
      </c>
      <c r="G3505" s="17">
        <f t="shared" si="491"/>
        <v>36000</v>
      </c>
      <c r="H3505" s="17">
        <f t="shared" ca="1" si="492"/>
        <v>67500</v>
      </c>
      <c r="I3505" s="17">
        <f t="shared" ca="1" si="493"/>
        <v>0</v>
      </c>
      <c r="J3505" s="17">
        <f t="shared" ca="1" si="494"/>
        <v>31500</v>
      </c>
    </row>
    <row r="3506" spans="1:10" x14ac:dyDescent="0.3">
      <c r="A3506" s="4">
        <v>3494</v>
      </c>
      <c r="B3506" s="4">
        <f t="shared" ca="1" si="495"/>
        <v>0.63502933458875022</v>
      </c>
      <c r="C3506" s="4">
        <f t="shared" ca="1" si="496"/>
        <v>70</v>
      </c>
      <c r="D3506" s="4">
        <f t="shared" si="497"/>
        <v>50</v>
      </c>
      <c r="E3506" s="4">
        <f t="shared" ca="1" si="489"/>
        <v>50</v>
      </c>
      <c r="F3506" s="4">
        <f t="shared" ca="1" si="490"/>
        <v>0</v>
      </c>
      <c r="G3506" s="17">
        <f t="shared" si="491"/>
        <v>36000</v>
      </c>
      <c r="H3506" s="17">
        <f t="shared" ca="1" si="492"/>
        <v>67500</v>
      </c>
      <c r="I3506" s="17">
        <f t="shared" ca="1" si="493"/>
        <v>0</v>
      </c>
      <c r="J3506" s="17">
        <f t="shared" ca="1" si="494"/>
        <v>31500</v>
      </c>
    </row>
    <row r="3507" spans="1:10" x14ac:dyDescent="0.3">
      <c r="A3507" s="4">
        <v>3495</v>
      </c>
      <c r="B3507" s="4">
        <f t="shared" ca="1" si="495"/>
        <v>0.1491877454419489</v>
      </c>
      <c r="C3507" s="4">
        <f t="shared" ca="1" si="496"/>
        <v>25</v>
      </c>
      <c r="D3507" s="4">
        <f t="shared" si="497"/>
        <v>50</v>
      </c>
      <c r="E3507" s="4">
        <f t="shared" ca="1" si="489"/>
        <v>25</v>
      </c>
      <c r="F3507" s="4">
        <f t="shared" ca="1" si="490"/>
        <v>25</v>
      </c>
      <c r="G3507" s="17">
        <f t="shared" si="491"/>
        <v>36000</v>
      </c>
      <c r="H3507" s="17">
        <f t="shared" ca="1" si="492"/>
        <v>33750</v>
      </c>
      <c r="I3507" s="17">
        <f t="shared" ca="1" si="493"/>
        <v>1000</v>
      </c>
      <c r="J3507" s="17">
        <f t="shared" ca="1" si="494"/>
        <v>-1250</v>
      </c>
    </row>
    <row r="3508" spans="1:10" x14ac:dyDescent="0.3">
      <c r="A3508" s="4">
        <v>3496</v>
      </c>
      <c r="B3508" s="4">
        <f t="shared" ca="1" si="495"/>
        <v>0.79506792208442478</v>
      </c>
      <c r="C3508" s="4">
        <f t="shared" ca="1" si="496"/>
        <v>85</v>
      </c>
      <c r="D3508" s="4">
        <f t="shared" si="497"/>
        <v>50</v>
      </c>
      <c r="E3508" s="4">
        <f t="shared" ca="1" si="489"/>
        <v>50</v>
      </c>
      <c r="F3508" s="4">
        <f t="shared" ca="1" si="490"/>
        <v>0</v>
      </c>
      <c r="G3508" s="17">
        <f t="shared" si="491"/>
        <v>36000</v>
      </c>
      <c r="H3508" s="17">
        <f t="shared" ca="1" si="492"/>
        <v>67500</v>
      </c>
      <c r="I3508" s="17">
        <f t="shared" ca="1" si="493"/>
        <v>0</v>
      </c>
      <c r="J3508" s="17">
        <f t="shared" ca="1" si="494"/>
        <v>31500</v>
      </c>
    </row>
    <row r="3509" spans="1:10" x14ac:dyDescent="0.3">
      <c r="A3509" s="4">
        <v>3497</v>
      </c>
      <c r="B3509" s="4">
        <f t="shared" ca="1" si="495"/>
        <v>0.15012447992485989</v>
      </c>
      <c r="C3509" s="4">
        <f t="shared" ca="1" si="496"/>
        <v>25</v>
      </c>
      <c r="D3509" s="4">
        <f t="shared" si="497"/>
        <v>50</v>
      </c>
      <c r="E3509" s="4">
        <f t="shared" ca="1" si="489"/>
        <v>25</v>
      </c>
      <c r="F3509" s="4">
        <f t="shared" ca="1" si="490"/>
        <v>25</v>
      </c>
      <c r="G3509" s="17">
        <f t="shared" si="491"/>
        <v>36000</v>
      </c>
      <c r="H3509" s="17">
        <f t="shared" ca="1" si="492"/>
        <v>33750</v>
      </c>
      <c r="I3509" s="17">
        <f t="shared" ca="1" si="493"/>
        <v>1000</v>
      </c>
      <c r="J3509" s="17">
        <f t="shared" ca="1" si="494"/>
        <v>-1250</v>
      </c>
    </row>
    <row r="3510" spans="1:10" x14ac:dyDescent="0.3">
      <c r="A3510" s="4">
        <v>3498</v>
      </c>
      <c r="B3510" s="4">
        <f t="shared" ca="1" si="495"/>
        <v>0.7442150751811486</v>
      </c>
      <c r="C3510" s="4">
        <f t="shared" ca="1" si="496"/>
        <v>70</v>
      </c>
      <c r="D3510" s="4">
        <f t="shared" si="497"/>
        <v>50</v>
      </c>
      <c r="E3510" s="4">
        <f t="shared" ca="1" si="489"/>
        <v>50</v>
      </c>
      <c r="F3510" s="4">
        <f t="shared" ca="1" si="490"/>
        <v>0</v>
      </c>
      <c r="G3510" s="17">
        <f t="shared" si="491"/>
        <v>36000</v>
      </c>
      <c r="H3510" s="17">
        <f t="shared" ca="1" si="492"/>
        <v>67500</v>
      </c>
      <c r="I3510" s="17">
        <f t="shared" ca="1" si="493"/>
        <v>0</v>
      </c>
      <c r="J3510" s="17">
        <f t="shared" ca="1" si="494"/>
        <v>31500</v>
      </c>
    </row>
    <row r="3511" spans="1:10" x14ac:dyDescent="0.3">
      <c r="A3511" s="4">
        <v>3499</v>
      </c>
      <c r="B3511" s="4">
        <f t="shared" ca="1" si="495"/>
        <v>0.86653623494558818</v>
      </c>
      <c r="C3511" s="4">
        <f t="shared" ca="1" si="496"/>
        <v>85</v>
      </c>
      <c r="D3511" s="4">
        <f t="shared" si="497"/>
        <v>50</v>
      </c>
      <c r="E3511" s="4">
        <f t="shared" ca="1" si="489"/>
        <v>50</v>
      </c>
      <c r="F3511" s="4">
        <f t="shared" ca="1" si="490"/>
        <v>0</v>
      </c>
      <c r="G3511" s="17">
        <f t="shared" si="491"/>
        <v>36000</v>
      </c>
      <c r="H3511" s="17">
        <f t="shared" ca="1" si="492"/>
        <v>67500</v>
      </c>
      <c r="I3511" s="17">
        <f t="shared" ca="1" si="493"/>
        <v>0</v>
      </c>
      <c r="J3511" s="17">
        <f t="shared" ca="1" si="494"/>
        <v>31500</v>
      </c>
    </row>
    <row r="3512" spans="1:10" x14ac:dyDescent="0.3">
      <c r="A3512" s="4">
        <v>3500</v>
      </c>
      <c r="B3512" s="4">
        <f t="shared" ca="1" si="495"/>
        <v>0.35744683149847811</v>
      </c>
      <c r="C3512" s="4">
        <f t="shared" ca="1" si="496"/>
        <v>55</v>
      </c>
      <c r="D3512" s="4">
        <f t="shared" si="497"/>
        <v>50</v>
      </c>
      <c r="E3512" s="4">
        <f t="shared" ca="1" si="489"/>
        <v>50</v>
      </c>
      <c r="F3512" s="4">
        <f t="shared" ca="1" si="490"/>
        <v>0</v>
      </c>
      <c r="G3512" s="17">
        <f t="shared" si="491"/>
        <v>36000</v>
      </c>
      <c r="H3512" s="17">
        <f t="shared" ca="1" si="492"/>
        <v>67500</v>
      </c>
      <c r="I3512" s="17">
        <f t="shared" ca="1" si="493"/>
        <v>0</v>
      </c>
      <c r="J3512" s="17">
        <f t="shared" ca="1" si="494"/>
        <v>31500</v>
      </c>
    </row>
    <row r="3513" spans="1:10" x14ac:dyDescent="0.3">
      <c r="A3513" s="4">
        <v>3501</v>
      </c>
      <c r="B3513" s="4">
        <f t="shared" ca="1" si="495"/>
        <v>0.38321431992072041</v>
      </c>
      <c r="C3513" s="4">
        <f t="shared" ca="1" si="496"/>
        <v>55</v>
      </c>
      <c r="D3513" s="4">
        <f t="shared" si="497"/>
        <v>50</v>
      </c>
      <c r="E3513" s="4">
        <f t="shared" ca="1" si="489"/>
        <v>50</v>
      </c>
      <c r="F3513" s="4">
        <f t="shared" ca="1" si="490"/>
        <v>0</v>
      </c>
      <c r="G3513" s="17">
        <f t="shared" si="491"/>
        <v>36000</v>
      </c>
      <c r="H3513" s="17">
        <f t="shared" ca="1" si="492"/>
        <v>67500</v>
      </c>
      <c r="I3513" s="17">
        <f t="shared" ca="1" si="493"/>
        <v>0</v>
      </c>
      <c r="J3513" s="17">
        <f t="shared" ca="1" si="494"/>
        <v>31500</v>
      </c>
    </row>
    <row r="3514" spans="1:10" x14ac:dyDescent="0.3">
      <c r="A3514" s="4">
        <v>3502</v>
      </c>
      <c r="B3514" s="4">
        <f t="shared" ca="1" si="495"/>
        <v>0.80137098356201752</v>
      </c>
      <c r="C3514" s="4">
        <f t="shared" ca="1" si="496"/>
        <v>85</v>
      </c>
      <c r="D3514" s="4">
        <f t="shared" si="497"/>
        <v>50</v>
      </c>
      <c r="E3514" s="4">
        <f t="shared" ref="E3514:E3577" ca="1" si="498">MIN(C3514:D3514)</f>
        <v>50</v>
      </c>
      <c r="F3514" s="4">
        <f t="shared" ref="F3514:F3577" ca="1" si="499">D3514-E3514</f>
        <v>0</v>
      </c>
      <c r="G3514" s="17">
        <f t="shared" ref="G3514:G3577" si="500">D3514*$I$2</f>
        <v>36000</v>
      </c>
      <c r="H3514" s="17">
        <f t="shared" ref="H3514:H3577" ca="1" si="501">E3514*$I$3</f>
        <v>67500</v>
      </c>
      <c r="I3514" s="17">
        <f t="shared" ref="I3514:I3577" ca="1" si="502">F3514*$I$4</f>
        <v>0</v>
      </c>
      <c r="J3514" s="17">
        <f t="shared" ref="J3514:J3577" ca="1" si="503">H3514+I3514-G3514</f>
        <v>31500</v>
      </c>
    </row>
    <row r="3515" spans="1:10" x14ac:dyDescent="0.3">
      <c r="A3515" s="4">
        <v>3503</v>
      </c>
      <c r="B3515" s="4">
        <f t="shared" ca="1" si="495"/>
        <v>0.87223614058766652</v>
      </c>
      <c r="C3515" s="4">
        <f t="shared" ca="1" si="496"/>
        <v>85</v>
      </c>
      <c r="D3515" s="4">
        <f t="shared" si="497"/>
        <v>50</v>
      </c>
      <c r="E3515" s="4">
        <f t="shared" ca="1" si="498"/>
        <v>50</v>
      </c>
      <c r="F3515" s="4">
        <f t="shared" ca="1" si="499"/>
        <v>0</v>
      </c>
      <c r="G3515" s="17">
        <f t="shared" si="500"/>
        <v>36000</v>
      </c>
      <c r="H3515" s="17">
        <f t="shared" ca="1" si="501"/>
        <v>67500</v>
      </c>
      <c r="I3515" s="17">
        <f t="shared" ca="1" si="502"/>
        <v>0</v>
      </c>
      <c r="J3515" s="17">
        <f t="shared" ca="1" si="503"/>
        <v>31500</v>
      </c>
    </row>
    <row r="3516" spans="1:10" x14ac:dyDescent="0.3">
      <c r="A3516" s="4">
        <v>3504</v>
      </c>
      <c r="B3516" s="4">
        <f t="shared" ca="1" si="495"/>
        <v>0.80572433094668094</v>
      </c>
      <c r="C3516" s="4">
        <f t="shared" ca="1" si="496"/>
        <v>85</v>
      </c>
      <c r="D3516" s="4">
        <f t="shared" si="497"/>
        <v>50</v>
      </c>
      <c r="E3516" s="4">
        <f t="shared" ca="1" si="498"/>
        <v>50</v>
      </c>
      <c r="F3516" s="4">
        <f t="shared" ca="1" si="499"/>
        <v>0</v>
      </c>
      <c r="G3516" s="17">
        <f t="shared" si="500"/>
        <v>36000</v>
      </c>
      <c r="H3516" s="17">
        <f t="shared" ca="1" si="501"/>
        <v>67500</v>
      </c>
      <c r="I3516" s="17">
        <f t="shared" ca="1" si="502"/>
        <v>0</v>
      </c>
      <c r="J3516" s="17">
        <f t="shared" ca="1" si="503"/>
        <v>31500</v>
      </c>
    </row>
    <row r="3517" spans="1:10" x14ac:dyDescent="0.3">
      <c r="A3517" s="4">
        <v>3505</v>
      </c>
      <c r="B3517" s="4">
        <f t="shared" ca="1" si="495"/>
        <v>4.9605198771507375E-4</v>
      </c>
      <c r="C3517" s="4">
        <f t="shared" ca="1" si="496"/>
        <v>10</v>
      </c>
      <c r="D3517" s="4">
        <f t="shared" si="497"/>
        <v>50</v>
      </c>
      <c r="E3517" s="4">
        <f t="shared" ca="1" si="498"/>
        <v>10</v>
      </c>
      <c r="F3517" s="4">
        <f t="shared" ca="1" si="499"/>
        <v>40</v>
      </c>
      <c r="G3517" s="17">
        <f t="shared" si="500"/>
        <v>36000</v>
      </c>
      <c r="H3517" s="17">
        <f t="shared" ca="1" si="501"/>
        <v>13500</v>
      </c>
      <c r="I3517" s="17">
        <f t="shared" ca="1" si="502"/>
        <v>1600</v>
      </c>
      <c r="J3517" s="17">
        <f t="shared" ca="1" si="503"/>
        <v>-20900</v>
      </c>
    </row>
    <row r="3518" spans="1:10" x14ac:dyDescent="0.3">
      <c r="A3518" s="4">
        <v>3506</v>
      </c>
      <c r="B3518" s="4">
        <f t="shared" ca="1" si="495"/>
        <v>0.45454281380675021</v>
      </c>
      <c r="C3518" s="4">
        <f t="shared" ca="1" si="496"/>
        <v>55</v>
      </c>
      <c r="D3518" s="4">
        <f t="shared" si="497"/>
        <v>50</v>
      </c>
      <c r="E3518" s="4">
        <f t="shared" ca="1" si="498"/>
        <v>50</v>
      </c>
      <c r="F3518" s="4">
        <f t="shared" ca="1" si="499"/>
        <v>0</v>
      </c>
      <c r="G3518" s="17">
        <f t="shared" si="500"/>
        <v>36000</v>
      </c>
      <c r="H3518" s="17">
        <f t="shared" ca="1" si="501"/>
        <v>67500</v>
      </c>
      <c r="I3518" s="17">
        <f t="shared" ca="1" si="502"/>
        <v>0</v>
      </c>
      <c r="J3518" s="17">
        <f t="shared" ca="1" si="503"/>
        <v>31500</v>
      </c>
    </row>
    <row r="3519" spans="1:10" x14ac:dyDescent="0.3">
      <c r="A3519" s="4">
        <v>3507</v>
      </c>
      <c r="B3519" s="4">
        <f t="shared" ca="1" si="495"/>
        <v>0.23360015595923567</v>
      </c>
      <c r="C3519" s="4">
        <f t="shared" ca="1" si="496"/>
        <v>40</v>
      </c>
      <c r="D3519" s="4">
        <f t="shared" si="497"/>
        <v>50</v>
      </c>
      <c r="E3519" s="4">
        <f t="shared" ca="1" si="498"/>
        <v>40</v>
      </c>
      <c r="F3519" s="4">
        <f t="shared" ca="1" si="499"/>
        <v>10</v>
      </c>
      <c r="G3519" s="17">
        <f t="shared" si="500"/>
        <v>36000</v>
      </c>
      <c r="H3519" s="17">
        <f t="shared" ca="1" si="501"/>
        <v>54000</v>
      </c>
      <c r="I3519" s="17">
        <f t="shared" ca="1" si="502"/>
        <v>400</v>
      </c>
      <c r="J3519" s="17">
        <f t="shared" ca="1" si="503"/>
        <v>18400</v>
      </c>
    </row>
    <row r="3520" spans="1:10" x14ac:dyDescent="0.3">
      <c r="A3520" s="4">
        <v>3508</v>
      </c>
      <c r="B3520" s="4">
        <f t="shared" ca="1" si="495"/>
        <v>0.33558395354860648</v>
      </c>
      <c r="C3520" s="4">
        <f t="shared" ca="1" si="496"/>
        <v>55</v>
      </c>
      <c r="D3520" s="4">
        <f t="shared" si="497"/>
        <v>50</v>
      </c>
      <c r="E3520" s="4">
        <f t="shared" ca="1" si="498"/>
        <v>50</v>
      </c>
      <c r="F3520" s="4">
        <f t="shared" ca="1" si="499"/>
        <v>0</v>
      </c>
      <c r="G3520" s="17">
        <f t="shared" si="500"/>
        <v>36000</v>
      </c>
      <c r="H3520" s="17">
        <f t="shared" ca="1" si="501"/>
        <v>67500</v>
      </c>
      <c r="I3520" s="17">
        <f t="shared" ca="1" si="502"/>
        <v>0</v>
      </c>
      <c r="J3520" s="17">
        <f t="shared" ca="1" si="503"/>
        <v>31500</v>
      </c>
    </row>
    <row r="3521" spans="1:10" x14ac:dyDescent="0.3">
      <c r="A3521" s="4">
        <v>3509</v>
      </c>
      <c r="B3521" s="4">
        <f t="shared" ca="1" si="495"/>
        <v>0.56995787430724398</v>
      </c>
      <c r="C3521" s="4">
        <f t="shared" ca="1" si="496"/>
        <v>55</v>
      </c>
      <c r="D3521" s="4">
        <f t="shared" si="497"/>
        <v>50</v>
      </c>
      <c r="E3521" s="4">
        <f t="shared" ca="1" si="498"/>
        <v>50</v>
      </c>
      <c r="F3521" s="4">
        <f t="shared" ca="1" si="499"/>
        <v>0</v>
      </c>
      <c r="G3521" s="17">
        <f t="shared" si="500"/>
        <v>36000</v>
      </c>
      <c r="H3521" s="17">
        <f t="shared" ca="1" si="501"/>
        <v>67500</v>
      </c>
      <c r="I3521" s="17">
        <f t="shared" ca="1" si="502"/>
        <v>0</v>
      </c>
      <c r="J3521" s="17">
        <f t="shared" ca="1" si="503"/>
        <v>31500</v>
      </c>
    </row>
    <row r="3522" spans="1:10" x14ac:dyDescent="0.3">
      <c r="A3522" s="4">
        <v>3510</v>
      </c>
      <c r="B3522" s="4">
        <f t="shared" ca="1" si="495"/>
        <v>0.67400426342275477</v>
      </c>
      <c r="C3522" s="4">
        <f t="shared" ca="1" si="496"/>
        <v>70</v>
      </c>
      <c r="D3522" s="4">
        <f t="shared" si="497"/>
        <v>50</v>
      </c>
      <c r="E3522" s="4">
        <f t="shared" ca="1" si="498"/>
        <v>50</v>
      </c>
      <c r="F3522" s="4">
        <f t="shared" ca="1" si="499"/>
        <v>0</v>
      </c>
      <c r="G3522" s="17">
        <f t="shared" si="500"/>
        <v>36000</v>
      </c>
      <c r="H3522" s="17">
        <f t="shared" ca="1" si="501"/>
        <v>67500</v>
      </c>
      <c r="I3522" s="17">
        <f t="shared" ca="1" si="502"/>
        <v>0</v>
      </c>
      <c r="J3522" s="17">
        <f t="shared" ca="1" si="503"/>
        <v>31500</v>
      </c>
    </row>
    <row r="3523" spans="1:10" x14ac:dyDescent="0.3">
      <c r="A3523" s="4">
        <v>3511</v>
      </c>
      <c r="B3523" s="4">
        <f t="shared" ca="1" si="495"/>
        <v>0.69120887738927872</v>
      </c>
      <c r="C3523" s="4">
        <f t="shared" ca="1" si="496"/>
        <v>70</v>
      </c>
      <c r="D3523" s="4">
        <f t="shared" si="497"/>
        <v>50</v>
      </c>
      <c r="E3523" s="4">
        <f t="shared" ca="1" si="498"/>
        <v>50</v>
      </c>
      <c r="F3523" s="4">
        <f t="shared" ca="1" si="499"/>
        <v>0</v>
      </c>
      <c r="G3523" s="17">
        <f t="shared" si="500"/>
        <v>36000</v>
      </c>
      <c r="H3523" s="17">
        <f t="shared" ca="1" si="501"/>
        <v>67500</v>
      </c>
      <c r="I3523" s="17">
        <f t="shared" ca="1" si="502"/>
        <v>0</v>
      </c>
      <c r="J3523" s="17">
        <f t="shared" ca="1" si="503"/>
        <v>31500</v>
      </c>
    </row>
    <row r="3524" spans="1:10" x14ac:dyDescent="0.3">
      <c r="A3524" s="4">
        <v>3512</v>
      </c>
      <c r="B3524" s="4">
        <f t="shared" ca="1" si="495"/>
        <v>0.50937030181728127</v>
      </c>
      <c r="C3524" s="4">
        <f t="shared" ca="1" si="496"/>
        <v>55</v>
      </c>
      <c r="D3524" s="4">
        <f t="shared" si="497"/>
        <v>50</v>
      </c>
      <c r="E3524" s="4">
        <f t="shared" ca="1" si="498"/>
        <v>50</v>
      </c>
      <c r="F3524" s="4">
        <f t="shared" ca="1" si="499"/>
        <v>0</v>
      </c>
      <c r="G3524" s="17">
        <f t="shared" si="500"/>
        <v>36000</v>
      </c>
      <c r="H3524" s="17">
        <f t="shared" ca="1" si="501"/>
        <v>67500</v>
      </c>
      <c r="I3524" s="17">
        <f t="shared" ca="1" si="502"/>
        <v>0</v>
      </c>
      <c r="J3524" s="17">
        <f t="shared" ca="1" si="503"/>
        <v>31500</v>
      </c>
    </row>
    <row r="3525" spans="1:10" x14ac:dyDescent="0.3">
      <c r="A3525" s="4">
        <v>3513</v>
      </c>
      <c r="B3525" s="4">
        <f t="shared" ca="1" si="495"/>
        <v>4.2796548213488106E-2</v>
      </c>
      <c r="C3525" s="4">
        <f t="shared" ca="1" si="496"/>
        <v>10</v>
      </c>
      <c r="D3525" s="4">
        <f t="shared" si="497"/>
        <v>50</v>
      </c>
      <c r="E3525" s="4">
        <f t="shared" ca="1" si="498"/>
        <v>10</v>
      </c>
      <c r="F3525" s="4">
        <f t="shared" ca="1" si="499"/>
        <v>40</v>
      </c>
      <c r="G3525" s="17">
        <f t="shared" si="500"/>
        <v>36000</v>
      </c>
      <c r="H3525" s="17">
        <f t="shared" ca="1" si="501"/>
        <v>13500</v>
      </c>
      <c r="I3525" s="17">
        <f t="shared" ca="1" si="502"/>
        <v>1600</v>
      </c>
      <c r="J3525" s="17">
        <f t="shared" ca="1" si="503"/>
        <v>-20900</v>
      </c>
    </row>
    <row r="3526" spans="1:10" x14ac:dyDescent="0.3">
      <c r="A3526" s="4">
        <v>3514</v>
      </c>
      <c r="B3526" s="4">
        <f t="shared" ca="1" si="495"/>
        <v>0.39101264804778424</v>
      </c>
      <c r="C3526" s="4">
        <f t="shared" ca="1" si="496"/>
        <v>55</v>
      </c>
      <c r="D3526" s="4">
        <f t="shared" si="497"/>
        <v>50</v>
      </c>
      <c r="E3526" s="4">
        <f t="shared" ca="1" si="498"/>
        <v>50</v>
      </c>
      <c r="F3526" s="4">
        <f t="shared" ca="1" si="499"/>
        <v>0</v>
      </c>
      <c r="G3526" s="17">
        <f t="shared" si="500"/>
        <v>36000</v>
      </c>
      <c r="H3526" s="17">
        <f t="shared" ca="1" si="501"/>
        <v>67500</v>
      </c>
      <c r="I3526" s="17">
        <f t="shared" ca="1" si="502"/>
        <v>0</v>
      </c>
      <c r="J3526" s="17">
        <f t="shared" ca="1" si="503"/>
        <v>31500</v>
      </c>
    </row>
    <row r="3527" spans="1:10" x14ac:dyDescent="0.3">
      <c r="A3527" s="4">
        <v>3515</v>
      </c>
      <c r="B3527" s="4">
        <f t="shared" ca="1" si="495"/>
        <v>0.54001877440942425</v>
      </c>
      <c r="C3527" s="4">
        <f t="shared" ca="1" si="496"/>
        <v>55</v>
      </c>
      <c r="D3527" s="4">
        <f t="shared" si="497"/>
        <v>50</v>
      </c>
      <c r="E3527" s="4">
        <f t="shared" ca="1" si="498"/>
        <v>50</v>
      </c>
      <c r="F3527" s="4">
        <f t="shared" ca="1" si="499"/>
        <v>0</v>
      </c>
      <c r="G3527" s="17">
        <f t="shared" si="500"/>
        <v>36000</v>
      </c>
      <c r="H3527" s="17">
        <f t="shared" ca="1" si="501"/>
        <v>67500</v>
      </c>
      <c r="I3527" s="17">
        <f t="shared" ca="1" si="502"/>
        <v>0</v>
      </c>
      <c r="J3527" s="17">
        <f t="shared" ca="1" si="503"/>
        <v>31500</v>
      </c>
    </row>
    <row r="3528" spans="1:10" x14ac:dyDescent="0.3">
      <c r="A3528" s="4">
        <v>3516</v>
      </c>
      <c r="B3528" s="4">
        <f t="shared" ca="1" si="495"/>
        <v>3.9571874360115888E-2</v>
      </c>
      <c r="C3528" s="4">
        <f t="shared" ca="1" si="496"/>
        <v>10</v>
      </c>
      <c r="D3528" s="4">
        <f t="shared" si="497"/>
        <v>50</v>
      </c>
      <c r="E3528" s="4">
        <f t="shared" ca="1" si="498"/>
        <v>10</v>
      </c>
      <c r="F3528" s="4">
        <f t="shared" ca="1" si="499"/>
        <v>40</v>
      </c>
      <c r="G3528" s="17">
        <f t="shared" si="500"/>
        <v>36000</v>
      </c>
      <c r="H3528" s="17">
        <f t="shared" ca="1" si="501"/>
        <v>13500</v>
      </c>
      <c r="I3528" s="17">
        <f t="shared" ca="1" si="502"/>
        <v>1600</v>
      </c>
      <c r="J3528" s="17">
        <f t="shared" ca="1" si="503"/>
        <v>-20900</v>
      </c>
    </row>
    <row r="3529" spans="1:10" x14ac:dyDescent="0.3">
      <c r="A3529" s="4">
        <v>3517</v>
      </c>
      <c r="B3529" s="4">
        <f t="shared" ca="1" si="495"/>
        <v>0.36415357471490895</v>
      </c>
      <c r="C3529" s="4">
        <f t="shared" ca="1" si="496"/>
        <v>55</v>
      </c>
      <c r="D3529" s="4">
        <f t="shared" si="497"/>
        <v>50</v>
      </c>
      <c r="E3529" s="4">
        <f t="shared" ca="1" si="498"/>
        <v>50</v>
      </c>
      <c r="F3529" s="4">
        <f t="shared" ca="1" si="499"/>
        <v>0</v>
      </c>
      <c r="G3529" s="17">
        <f t="shared" si="500"/>
        <v>36000</v>
      </c>
      <c r="H3529" s="17">
        <f t="shared" ca="1" si="501"/>
        <v>67500</v>
      </c>
      <c r="I3529" s="17">
        <f t="shared" ca="1" si="502"/>
        <v>0</v>
      </c>
      <c r="J3529" s="17">
        <f t="shared" ca="1" si="503"/>
        <v>31500</v>
      </c>
    </row>
    <row r="3530" spans="1:10" x14ac:dyDescent="0.3">
      <c r="A3530" s="4">
        <v>3518</v>
      </c>
      <c r="B3530" s="4">
        <f t="shared" ca="1" si="495"/>
        <v>0.78815507503903859</v>
      </c>
      <c r="C3530" s="4">
        <f t="shared" ca="1" si="496"/>
        <v>85</v>
      </c>
      <c r="D3530" s="4">
        <f t="shared" si="497"/>
        <v>50</v>
      </c>
      <c r="E3530" s="4">
        <f t="shared" ca="1" si="498"/>
        <v>50</v>
      </c>
      <c r="F3530" s="4">
        <f t="shared" ca="1" si="499"/>
        <v>0</v>
      </c>
      <c r="G3530" s="17">
        <f t="shared" si="500"/>
        <v>36000</v>
      </c>
      <c r="H3530" s="17">
        <f t="shared" ca="1" si="501"/>
        <v>67500</v>
      </c>
      <c r="I3530" s="17">
        <f t="shared" ca="1" si="502"/>
        <v>0</v>
      </c>
      <c r="J3530" s="17">
        <f t="shared" ca="1" si="503"/>
        <v>31500</v>
      </c>
    </row>
    <row r="3531" spans="1:10" x14ac:dyDescent="0.3">
      <c r="A3531" s="4">
        <v>3519</v>
      </c>
      <c r="B3531" s="4">
        <f t="shared" ca="1" si="495"/>
        <v>3.8296827874323203E-2</v>
      </c>
      <c r="C3531" s="4">
        <f t="shared" ca="1" si="496"/>
        <v>10</v>
      </c>
      <c r="D3531" s="4">
        <f t="shared" si="497"/>
        <v>50</v>
      </c>
      <c r="E3531" s="4">
        <f t="shared" ca="1" si="498"/>
        <v>10</v>
      </c>
      <c r="F3531" s="4">
        <f t="shared" ca="1" si="499"/>
        <v>40</v>
      </c>
      <c r="G3531" s="17">
        <f t="shared" si="500"/>
        <v>36000</v>
      </c>
      <c r="H3531" s="17">
        <f t="shared" ca="1" si="501"/>
        <v>13500</v>
      </c>
      <c r="I3531" s="17">
        <f t="shared" ca="1" si="502"/>
        <v>1600</v>
      </c>
      <c r="J3531" s="17">
        <f t="shared" ca="1" si="503"/>
        <v>-20900</v>
      </c>
    </row>
    <row r="3532" spans="1:10" x14ac:dyDescent="0.3">
      <c r="A3532" s="4">
        <v>3520</v>
      </c>
      <c r="B3532" s="4">
        <f t="shared" ca="1" si="495"/>
        <v>0.78904276336696844</v>
      </c>
      <c r="C3532" s="4">
        <f t="shared" ca="1" si="496"/>
        <v>85</v>
      </c>
      <c r="D3532" s="4">
        <f t="shared" si="497"/>
        <v>50</v>
      </c>
      <c r="E3532" s="4">
        <f t="shared" ca="1" si="498"/>
        <v>50</v>
      </c>
      <c r="F3532" s="4">
        <f t="shared" ca="1" si="499"/>
        <v>0</v>
      </c>
      <c r="G3532" s="17">
        <f t="shared" si="500"/>
        <v>36000</v>
      </c>
      <c r="H3532" s="17">
        <f t="shared" ca="1" si="501"/>
        <v>67500</v>
      </c>
      <c r="I3532" s="17">
        <f t="shared" ca="1" si="502"/>
        <v>0</v>
      </c>
      <c r="J3532" s="17">
        <f t="shared" ca="1" si="503"/>
        <v>31500</v>
      </c>
    </row>
    <row r="3533" spans="1:10" x14ac:dyDescent="0.3">
      <c r="A3533" s="4">
        <v>3521</v>
      </c>
      <c r="B3533" s="4">
        <f t="shared" ca="1" si="495"/>
        <v>0.1368968101455178</v>
      </c>
      <c r="C3533" s="4">
        <f t="shared" ca="1" si="496"/>
        <v>25</v>
      </c>
      <c r="D3533" s="4">
        <f t="shared" si="497"/>
        <v>50</v>
      </c>
      <c r="E3533" s="4">
        <f t="shared" ca="1" si="498"/>
        <v>25</v>
      </c>
      <c r="F3533" s="4">
        <f t="shared" ca="1" si="499"/>
        <v>25</v>
      </c>
      <c r="G3533" s="17">
        <f t="shared" si="500"/>
        <v>36000</v>
      </c>
      <c r="H3533" s="17">
        <f t="shared" ca="1" si="501"/>
        <v>33750</v>
      </c>
      <c r="I3533" s="17">
        <f t="shared" ca="1" si="502"/>
        <v>1000</v>
      </c>
      <c r="J3533" s="17">
        <f t="shared" ca="1" si="503"/>
        <v>-1250</v>
      </c>
    </row>
    <row r="3534" spans="1:10" x14ac:dyDescent="0.3">
      <c r="A3534" s="4">
        <v>3522</v>
      </c>
      <c r="B3534" s="4">
        <f t="shared" ref="B3534:B3597" ca="1" si="504">RAND()</f>
        <v>0.22587248807573412</v>
      </c>
      <c r="C3534" s="4">
        <f t="shared" ref="C3534:C3597" ca="1" si="505">LOOKUP(B3534,$E$3:$F$9,$D$3:$D$9)</f>
        <v>40</v>
      </c>
      <c r="D3534" s="4">
        <f t="shared" ref="D3534:D3597" si="506">$I$6</f>
        <v>50</v>
      </c>
      <c r="E3534" s="4">
        <f t="shared" ca="1" si="498"/>
        <v>40</v>
      </c>
      <c r="F3534" s="4">
        <f t="shared" ca="1" si="499"/>
        <v>10</v>
      </c>
      <c r="G3534" s="17">
        <f t="shared" si="500"/>
        <v>36000</v>
      </c>
      <c r="H3534" s="17">
        <f t="shared" ca="1" si="501"/>
        <v>54000</v>
      </c>
      <c r="I3534" s="17">
        <f t="shared" ca="1" si="502"/>
        <v>400</v>
      </c>
      <c r="J3534" s="17">
        <f t="shared" ca="1" si="503"/>
        <v>18400</v>
      </c>
    </row>
    <row r="3535" spans="1:10" x14ac:dyDescent="0.3">
      <c r="A3535" s="4">
        <v>3523</v>
      </c>
      <c r="B3535" s="4">
        <f t="shared" ca="1" si="504"/>
        <v>0.16198451420937454</v>
      </c>
      <c r="C3535" s="4">
        <f t="shared" ca="1" si="505"/>
        <v>25</v>
      </c>
      <c r="D3535" s="4">
        <f t="shared" si="506"/>
        <v>50</v>
      </c>
      <c r="E3535" s="4">
        <f t="shared" ca="1" si="498"/>
        <v>25</v>
      </c>
      <c r="F3535" s="4">
        <f t="shared" ca="1" si="499"/>
        <v>25</v>
      </c>
      <c r="G3535" s="17">
        <f t="shared" si="500"/>
        <v>36000</v>
      </c>
      <c r="H3535" s="17">
        <f t="shared" ca="1" si="501"/>
        <v>33750</v>
      </c>
      <c r="I3535" s="17">
        <f t="shared" ca="1" si="502"/>
        <v>1000</v>
      </c>
      <c r="J3535" s="17">
        <f t="shared" ca="1" si="503"/>
        <v>-1250</v>
      </c>
    </row>
    <row r="3536" spans="1:10" x14ac:dyDescent="0.3">
      <c r="A3536" s="4">
        <v>3524</v>
      </c>
      <c r="B3536" s="4">
        <f t="shared" ca="1" si="504"/>
        <v>0.85957913426860066</v>
      </c>
      <c r="C3536" s="4">
        <f t="shared" ca="1" si="505"/>
        <v>85</v>
      </c>
      <c r="D3536" s="4">
        <f t="shared" si="506"/>
        <v>50</v>
      </c>
      <c r="E3536" s="4">
        <f t="shared" ca="1" si="498"/>
        <v>50</v>
      </c>
      <c r="F3536" s="4">
        <f t="shared" ca="1" si="499"/>
        <v>0</v>
      </c>
      <c r="G3536" s="17">
        <f t="shared" si="500"/>
        <v>36000</v>
      </c>
      <c r="H3536" s="17">
        <f t="shared" ca="1" si="501"/>
        <v>67500</v>
      </c>
      <c r="I3536" s="17">
        <f t="shared" ca="1" si="502"/>
        <v>0</v>
      </c>
      <c r="J3536" s="17">
        <f t="shared" ca="1" si="503"/>
        <v>31500</v>
      </c>
    </row>
    <row r="3537" spans="1:10" x14ac:dyDescent="0.3">
      <c r="A3537" s="4">
        <v>3525</v>
      </c>
      <c r="B3537" s="4">
        <f t="shared" ca="1" si="504"/>
        <v>0.80320352775187132</v>
      </c>
      <c r="C3537" s="4">
        <f t="shared" ca="1" si="505"/>
        <v>85</v>
      </c>
      <c r="D3537" s="4">
        <f t="shared" si="506"/>
        <v>50</v>
      </c>
      <c r="E3537" s="4">
        <f t="shared" ca="1" si="498"/>
        <v>50</v>
      </c>
      <c r="F3537" s="4">
        <f t="shared" ca="1" si="499"/>
        <v>0</v>
      </c>
      <c r="G3537" s="17">
        <f t="shared" si="500"/>
        <v>36000</v>
      </c>
      <c r="H3537" s="17">
        <f t="shared" ca="1" si="501"/>
        <v>67500</v>
      </c>
      <c r="I3537" s="17">
        <f t="shared" ca="1" si="502"/>
        <v>0</v>
      </c>
      <c r="J3537" s="17">
        <f t="shared" ca="1" si="503"/>
        <v>31500</v>
      </c>
    </row>
    <row r="3538" spans="1:10" x14ac:dyDescent="0.3">
      <c r="A3538" s="4">
        <v>3526</v>
      </c>
      <c r="B3538" s="4">
        <f t="shared" ca="1" si="504"/>
        <v>3.6665758036065643E-2</v>
      </c>
      <c r="C3538" s="4">
        <f t="shared" ca="1" si="505"/>
        <v>10</v>
      </c>
      <c r="D3538" s="4">
        <f t="shared" si="506"/>
        <v>50</v>
      </c>
      <c r="E3538" s="4">
        <f t="shared" ca="1" si="498"/>
        <v>10</v>
      </c>
      <c r="F3538" s="4">
        <f t="shared" ca="1" si="499"/>
        <v>40</v>
      </c>
      <c r="G3538" s="17">
        <f t="shared" si="500"/>
        <v>36000</v>
      </c>
      <c r="H3538" s="17">
        <f t="shared" ca="1" si="501"/>
        <v>13500</v>
      </c>
      <c r="I3538" s="17">
        <f t="shared" ca="1" si="502"/>
        <v>1600</v>
      </c>
      <c r="J3538" s="17">
        <f t="shared" ca="1" si="503"/>
        <v>-20900</v>
      </c>
    </row>
    <row r="3539" spans="1:10" x14ac:dyDescent="0.3">
      <c r="A3539" s="4">
        <v>3527</v>
      </c>
      <c r="B3539" s="4">
        <f t="shared" ca="1" si="504"/>
        <v>0.76954073521991762</v>
      </c>
      <c r="C3539" s="4">
        <f t="shared" ca="1" si="505"/>
        <v>70</v>
      </c>
      <c r="D3539" s="4">
        <f t="shared" si="506"/>
        <v>50</v>
      </c>
      <c r="E3539" s="4">
        <f t="shared" ca="1" si="498"/>
        <v>50</v>
      </c>
      <c r="F3539" s="4">
        <f t="shared" ca="1" si="499"/>
        <v>0</v>
      </c>
      <c r="G3539" s="17">
        <f t="shared" si="500"/>
        <v>36000</v>
      </c>
      <c r="H3539" s="17">
        <f t="shared" ca="1" si="501"/>
        <v>67500</v>
      </c>
      <c r="I3539" s="17">
        <f t="shared" ca="1" si="502"/>
        <v>0</v>
      </c>
      <c r="J3539" s="17">
        <f t="shared" ca="1" si="503"/>
        <v>31500</v>
      </c>
    </row>
    <row r="3540" spans="1:10" x14ac:dyDescent="0.3">
      <c r="A3540" s="4">
        <v>3528</v>
      </c>
      <c r="B3540" s="4">
        <f t="shared" ca="1" si="504"/>
        <v>0.71802171919148772</v>
      </c>
      <c r="C3540" s="4">
        <f t="shared" ca="1" si="505"/>
        <v>70</v>
      </c>
      <c r="D3540" s="4">
        <f t="shared" si="506"/>
        <v>50</v>
      </c>
      <c r="E3540" s="4">
        <f t="shared" ca="1" si="498"/>
        <v>50</v>
      </c>
      <c r="F3540" s="4">
        <f t="shared" ca="1" si="499"/>
        <v>0</v>
      </c>
      <c r="G3540" s="17">
        <f t="shared" si="500"/>
        <v>36000</v>
      </c>
      <c r="H3540" s="17">
        <f t="shared" ca="1" si="501"/>
        <v>67500</v>
      </c>
      <c r="I3540" s="17">
        <f t="shared" ca="1" si="502"/>
        <v>0</v>
      </c>
      <c r="J3540" s="17">
        <f t="shared" ca="1" si="503"/>
        <v>31500</v>
      </c>
    </row>
    <row r="3541" spans="1:10" x14ac:dyDescent="0.3">
      <c r="A3541" s="4">
        <v>3529</v>
      </c>
      <c r="B3541" s="4">
        <f t="shared" ca="1" si="504"/>
        <v>0.42473545019227177</v>
      </c>
      <c r="C3541" s="4">
        <f t="shared" ca="1" si="505"/>
        <v>55</v>
      </c>
      <c r="D3541" s="4">
        <f t="shared" si="506"/>
        <v>50</v>
      </c>
      <c r="E3541" s="4">
        <f t="shared" ca="1" si="498"/>
        <v>50</v>
      </c>
      <c r="F3541" s="4">
        <f t="shared" ca="1" si="499"/>
        <v>0</v>
      </c>
      <c r="G3541" s="17">
        <f t="shared" si="500"/>
        <v>36000</v>
      </c>
      <c r="H3541" s="17">
        <f t="shared" ca="1" si="501"/>
        <v>67500</v>
      </c>
      <c r="I3541" s="17">
        <f t="shared" ca="1" si="502"/>
        <v>0</v>
      </c>
      <c r="J3541" s="17">
        <f t="shared" ca="1" si="503"/>
        <v>31500</v>
      </c>
    </row>
    <row r="3542" spans="1:10" x14ac:dyDescent="0.3">
      <c r="A3542" s="4">
        <v>3530</v>
      </c>
      <c r="B3542" s="4">
        <f t="shared" ca="1" si="504"/>
        <v>0.43566244880488969</v>
      </c>
      <c r="C3542" s="4">
        <f t="shared" ca="1" si="505"/>
        <v>55</v>
      </c>
      <c r="D3542" s="4">
        <f t="shared" si="506"/>
        <v>50</v>
      </c>
      <c r="E3542" s="4">
        <f t="shared" ca="1" si="498"/>
        <v>50</v>
      </c>
      <c r="F3542" s="4">
        <f t="shared" ca="1" si="499"/>
        <v>0</v>
      </c>
      <c r="G3542" s="17">
        <f t="shared" si="500"/>
        <v>36000</v>
      </c>
      <c r="H3542" s="17">
        <f t="shared" ca="1" si="501"/>
        <v>67500</v>
      </c>
      <c r="I3542" s="17">
        <f t="shared" ca="1" si="502"/>
        <v>0</v>
      </c>
      <c r="J3542" s="17">
        <f t="shared" ca="1" si="503"/>
        <v>31500</v>
      </c>
    </row>
    <row r="3543" spans="1:10" x14ac:dyDescent="0.3">
      <c r="A3543" s="4">
        <v>3531</v>
      </c>
      <c r="B3543" s="4">
        <f t="shared" ca="1" si="504"/>
        <v>0.55366340206753106</v>
      </c>
      <c r="C3543" s="4">
        <f t="shared" ca="1" si="505"/>
        <v>55</v>
      </c>
      <c r="D3543" s="4">
        <f t="shared" si="506"/>
        <v>50</v>
      </c>
      <c r="E3543" s="4">
        <f t="shared" ca="1" si="498"/>
        <v>50</v>
      </c>
      <c r="F3543" s="4">
        <f t="shared" ca="1" si="499"/>
        <v>0</v>
      </c>
      <c r="G3543" s="17">
        <f t="shared" si="500"/>
        <v>36000</v>
      </c>
      <c r="H3543" s="17">
        <f t="shared" ca="1" si="501"/>
        <v>67500</v>
      </c>
      <c r="I3543" s="17">
        <f t="shared" ca="1" si="502"/>
        <v>0</v>
      </c>
      <c r="J3543" s="17">
        <f t="shared" ca="1" si="503"/>
        <v>31500</v>
      </c>
    </row>
    <row r="3544" spans="1:10" x14ac:dyDescent="0.3">
      <c r="A3544" s="4">
        <v>3532</v>
      </c>
      <c r="B3544" s="4">
        <f t="shared" ca="1" si="504"/>
        <v>0.70271324980451699</v>
      </c>
      <c r="C3544" s="4">
        <f t="shared" ca="1" si="505"/>
        <v>70</v>
      </c>
      <c r="D3544" s="4">
        <f t="shared" si="506"/>
        <v>50</v>
      </c>
      <c r="E3544" s="4">
        <f t="shared" ca="1" si="498"/>
        <v>50</v>
      </c>
      <c r="F3544" s="4">
        <f t="shared" ca="1" si="499"/>
        <v>0</v>
      </c>
      <c r="G3544" s="17">
        <f t="shared" si="500"/>
        <v>36000</v>
      </c>
      <c r="H3544" s="17">
        <f t="shared" ca="1" si="501"/>
        <v>67500</v>
      </c>
      <c r="I3544" s="17">
        <f t="shared" ca="1" si="502"/>
        <v>0</v>
      </c>
      <c r="J3544" s="17">
        <f t="shared" ca="1" si="503"/>
        <v>31500</v>
      </c>
    </row>
    <row r="3545" spans="1:10" x14ac:dyDescent="0.3">
      <c r="A3545" s="4">
        <v>3533</v>
      </c>
      <c r="B3545" s="4">
        <f t="shared" ca="1" si="504"/>
        <v>0.61727789769084995</v>
      </c>
      <c r="C3545" s="4">
        <f t="shared" ca="1" si="505"/>
        <v>70</v>
      </c>
      <c r="D3545" s="4">
        <f t="shared" si="506"/>
        <v>50</v>
      </c>
      <c r="E3545" s="4">
        <f t="shared" ca="1" si="498"/>
        <v>50</v>
      </c>
      <c r="F3545" s="4">
        <f t="shared" ca="1" si="499"/>
        <v>0</v>
      </c>
      <c r="G3545" s="17">
        <f t="shared" si="500"/>
        <v>36000</v>
      </c>
      <c r="H3545" s="17">
        <f t="shared" ca="1" si="501"/>
        <v>67500</v>
      </c>
      <c r="I3545" s="17">
        <f t="shared" ca="1" si="502"/>
        <v>0</v>
      </c>
      <c r="J3545" s="17">
        <f t="shared" ca="1" si="503"/>
        <v>31500</v>
      </c>
    </row>
    <row r="3546" spans="1:10" x14ac:dyDescent="0.3">
      <c r="A3546" s="4">
        <v>3534</v>
      </c>
      <c r="B3546" s="4">
        <f t="shared" ca="1" si="504"/>
        <v>0.21428119952073699</v>
      </c>
      <c r="C3546" s="4">
        <f t="shared" ca="1" si="505"/>
        <v>40</v>
      </c>
      <c r="D3546" s="4">
        <f t="shared" si="506"/>
        <v>50</v>
      </c>
      <c r="E3546" s="4">
        <f t="shared" ca="1" si="498"/>
        <v>40</v>
      </c>
      <c r="F3546" s="4">
        <f t="shared" ca="1" si="499"/>
        <v>10</v>
      </c>
      <c r="G3546" s="17">
        <f t="shared" si="500"/>
        <v>36000</v>
      </c>
      <c r="H3546" s="17">
        <f t="shared" ca="1" si="501"/>
        <v>54000</v>
      </c>
      <c r="I3546" s="17">
        <f t="shared" ca="1" si="502"/>
        <v>400</v>
      </c>
      <c r="J3546" s="17">
        <f t="shared" ca="1" si="503"/>
        <v>18400</v>
      </c>
    </row>
    <row r="3547" spans="1:10" x14ac:dyDescent="0.3">
      <c r="A3547" s="4">
        <v>3535</v>
      </c>
      <c r="B3547" s="4">
        <f t="shared" ca="1" si="504"/>
        <v>0.92261994853470997</v>
      </c>
      <c r="C3547" s="4">
        <f t="shared" ca="1" si="505"/>
        <v>85</v>
      </c>
      <c r="D3547" s="4">
        <f t="shared" si="506"/>
        <v>50</v>
      </c>
      <c r="E3547" s="4">
        <f t="shared" ca="1" si="498"/>
        <v>50</v>
      </c>
      <c r="F3547" s="4">
        <f t="shared" ca="1" si="499"/>
        <v>0</v>
      </c>
      <c r="G3547" s="17">
        <f t="shared" si="500"/>
        <v>36000</v>
      </c>
      <c r="H3547" s="17">
        <f t="shared" ca="1" si="501"/>
        <v>67500</v>
      </c>
      <c r="I3547" s="17">
        <f t="shared" ca="1" si="502"/>
        <v>0</v>
      </c>
      <c r="J3547" s="17">
        <f t="shared" ca="1" si="503"/>
        <v>31500</v>
      </c>
    </row>
    <row r="3548" spans="1:10" x14ac:dyDescent="0.3">
      <c r="A3548" s="4">
        <v>3536</v>
      </c>
      <c r="B3548" s="4">
        <f t="shared" ca="1" si="504"/>
        <v>6.7003764405788924E-2</v>
      </c>
      <c r="C3548" s="4">
        <f t="shared" ca="1" si="505"/>
        <v>10</v>
      </c>
      <c r="D3548" s="4">
        <f t="shared" si="506"/>
        <v>50</v>
      </c>
      <c r="E3548" s="4">
        <f t="shared" ca="1" si="498"/>
        <v>10</v>
      </c>
      <c r="F3548" s="4">
        <f t="shared" ca="1" si="499"/>
        <v>40</v>
      </c>
      <c r="G3548" s="17">
        <f t="shared" si="500"/>
        <v>36000</v>
      </c>
      <c r="H3548" s="17">
        <f t="shared" ca="1" si="501"/>
        <v>13500</v>
      </c>
      <c r="I3548" s="17">
        <f t="shared" ca="1" si="502"/>
        <v>1600</v>
      </c>
      <c r="J3548" s="17">
        <f t="shared" ca="1" si="503"/>
        <v>-20900</v>
      </c>
    </row>
    <row r="3549" spans="1:10" x14ac:dyDescent="0.3">
      <c r="A3549" s="4">
        <v>3537</v>
      </c>
      <c r="B3549" s="4">
        <f t="shared" ca="1" si="504"/>
        <v>0.59463419047895538</v>
      </c>
      <c r="C3549" s="4">
        <f t="shared" ca="1" si="505"/>
        <v>70</v>
      </c>
      <c r="D3549" s="4">
        <f t="shared" si="506"/>
        <v>50</v>
      </c>
      <c r="E3549" s="4">
        <f t="shared" ca="1" si="498"/>
        <v>50</v>
      </c>
      <c r="F3549" s="4">
        <f t="shared" ca="1" si="499"/>
        <v>0</v>
      </c>
      <c r="G3549" s="17">
        <f t="shared" si="500"/>
        <v>36000</v>
      </c>
      <c r="H3549" s="17">
        <f t="shared" ca="1" si="501"/>
        <v>67500</v>
      </c>
      <c r="I3549" s="17">
        <f t="shared" ca="1" si="502"/>
        <v>0</v>
      </c>
      <c r="J3549" s="17">
        <f t="shared" ca="1" si="503"/>
        <v>31500</v>
      </c>
    </row>
    <row r="3550" spans="1:10" x14ac:dyDescent="0.3">
      <c r="A3550" s="4">
        <v>3538</v>
      </c>
      <c r="B3550" s="4">
        <f t="shared" ca="1" si="504"/>
        <v>0.6856358561916055</v>
      </c>
      <c r="C3550" s="4">
        <f t="shared" ca="1" si="505"/>
        <v>70</v>
      </c>
      <c r="D3550" s="4">
        <f t="shared" si="506"/>
        <v>50</v>
      </c>
      <c r="E3550" s="4">
        <f t="shared" ca="1" si="498"/>
        <v>50</v>
      </c>
      <c r="F3550" s="4">
        <f t="shared" ca="1" si="499"/>
        <v>0</v>
      </c>
      <c r="G3550" s="17">
        <f t="shared" si="500"/>
        <v>36000</v>
      </c>
      <c r="H3550" s="17">
        <f t="shared" ca="1" si="501"/>
        <v>67500</v>
      </c>
      <c r="I3550" s="17">
        <f t="shared" ca="1" si="502"/>
        <v>0</v>
      </c>
      <c r="J3550" s="17">
        <f t="shared" ca="1" si="503"/>
        <v>31500</v>
      </c>
    </row>
    <row r="3551" spans="1:10" x14ac:dyDescent="0.3">
      <c r="A3551" s="4">
        <v>3539</v>
      </c>
      <c r="B3551" s="4">
        <f t="shared" ca="1" si="504"/>
        <v>0.1465406719031781</v>
      </c>
      <c r="C3551" s="4">
        <f t="shared" ca="1" si="505"/>
        <v>25</v>
      </c>
      <c r="D3551" s="4">
        <f t="shared" si="506"/>
        <v>50</v>
      </c>
      <c r="E3551" s="4">
        <f t="shared" ca="1" si="498"/>
        <v>25</v>
      </c>
      <c r="F3551" s="4">
        <f t="shared" ca="1" si="499"/>
        <v>25</v>
      </c>
      <c r="G3551" s="17">
        <f t="shared" si="500"/>
        <v>36000</v>
      </c>
      <c r="H3551" s="17">
        <f t="shared" ca="1" si="501"/>
        <v>33750</v>
      </c>
      <c r="I3551" s="17">
        <f t="shared" ca="1" si="502"/>
        <v>1000</v>
      </c>
      <c r="J3551" s="17">
        <f t="shared" ca="1" si="503"/>
        <v>-1250</v>
      </c>
    </row>
    <row r="3552" spans="1:10" x14ac:dyDescent="0.3">
      <c r="A3552" s="4">
        <v>3540</v>
      </c>
      <c r="B3552" s="4">
        <f t="shared" ca="1" si="504"/>
        <v>0.69506525744348679</v>
      </c>
      <c r="C3552" s="4">
        <f t="shared" ca="1" si="505"/>
        <v>70</v>
      </c>
      <c r="D3552" s="4">
        <f t="shared" si="506"/>
        <v>50</v>
      </c>
      <c r="E3552" s="4">
        <f t="shared" ca="1" si="498"/>
        <v>50</v>
      </c>
      <c r="F3552" s="4">
        <f t="shared" ca="1" si="499"/>
        <v>0</v>
      </c>
      <c r="G3552" s="17">
        <f t="shared" si="500"/>
        <v>36000</v>
      </c>
      <c r="H3552" s="17">
        <f t="shared" ca="1" si="501"/>
        <v>67500</v>
      </c>
      <c r="I3552" s="17">
        <f t="shared" ca="1" si="502"/>
        <v>0</v>
      </c>
      <c r="J3552" s="17">
        <f t="shared" ca="1" si="503"/>
        <v>31500</v>
      </c>
    </row>
    <row r="3553" spans="1:10" x14ac:dyDescent="0.3">
      <c r="A3553" s="4">
        <v>3541</v>
      </c>
      <c r="B3553" s="4">
        <f t="shared" ca="1" si="504"/>
        <v>0.57606902962762307</v>
      </c>
      <c r="C3553" s="4">
        <f t="shared" ca="1" si="505"/>
        <v>70</v>
      </c>
      <c r="D3553" s="4">
        <f t="shared" si="506"/>
        <v>50</v>
      </c>
      <c r="E3553" s="4">
        <f t="shared" ca="1" si="498"/>
        <v>50</v>
      </c>
      <c r="F3553" s="4">
        <f t="shared" ca="1" si="499"/>
        <v>0</v>
      </c>
      <c r="G3553" s="17">
        <f t="shared" si="500"/>
        <v>36000</v>
      </c>
      <c r="H3553" s="17">
        <f t="shared" ca="1" si="501"/>
        <v>67500</v>
      </c>
      <c r="I3553" s="17">
        <f t="shared" ca="1" si="502"/>
        <v>0</v>
      </c>
      <c r="J3553" s="17">
        <f t="shared" ca="1" si="503"/>
        <v>31500</v>
      </c>
    </row>
    <row r="3554" spans="1:10" x14ac:dyDescent="0.3">
      <c r="A3554" s="4">
        <v>3542</v>
      </c>
      <c r="B3554" s="4">
        <f t="shared" ca="1" si="504"/>
        <v>0.83911463316902646</v>
      </c>
      <c r="C3554" s="4">
        <f t="shared" ca="1" si="505"/>
        <v>85</v>
      </c>
      <c r="D3554" s="4">
        <f t="shared" si="506"/>
        <v>50</v>
      </c>
      <c r="E3554" s="4">
        <f t="shared" ca="1" si="498"/>
        <v>50</v>
      </c>
      <c r="F3554" s="4">
        <f t="shared" ca="1" si="499"/>
        <v>0</v>
      </c>
      <c r="G3554" s="17">
        <f t="shared" si="500"/>
        <v>36000</v>
      </c>
      <c r="H3554" s="17">
        <f t="shared" ca="1" si="501"/>
        <v>67500</v>
      </c>
      <c r="I3554" s="17">
        <f t="shared" ca="1" si="502"/>
        <v>0</v>
      </c>
      <c r="J3554" s="17">
        <f t="shared" ca="1" si="503"/>
        <v>31500</v>
      </c>
    </row>
    <row r="3555" spans="1:10" x14ac:dyDescent="0.3">
      <c r="A3555" s="4">
        <v>3543</v>
      </c>
      <c r="B3555" s="4">
        <f t="shared" ca="1" si="504"/>
        <v>0.36424631946976838</v>
      </c>
      <c r="C3555" s="4">
        <f t="shared" ca="1" si="505"/>
        <v>55</v>
      </c>
      <c r="D3555" s="4">
        <f t="shared" si="506"/>
        <v>50</v>
      </c>
      <c r="E3555" s="4">
        <f t="shared" ca="1" si="498"/>
        <v>50</v>
      </c>
      <c r="F3555" s="4">
        <f t="shared" ca="1" si="499"/>
        <v>0</v>
      </c>
      <c r="G3555" s="17">
        <f t="shared" si="500"/>
        <v>36000</v>
      </c>
      <c r="H3555" s="17">
        <f t="shared" ca="1" si="501"/>
        <v>67500</v>
      </c>
      <c r="I3555" s="17">
        <f t="shared" ca="1" si="502"/>
        <v>0</v>
      </c>
      <c r="J3555" s="17">
        <f t="shared" ca="1" si="503"/>
        <v>31500</v>
      </c>
    </row>
    <row r="3556" spans="1:10" x14ac:dyDescent="0.3">
      <c r="A3556" s="4">
        <v>3544</v>
      </c>
      <c r="B3556" s="4">
        <f t="shared" ca="1" si="504"/>
        <v>0.80083922488561565</v>
      </c>
      <c r="C3556" s="4">
        <f t="shared" ca="1" si="505"/>
        <v>85</v>
      </c>
      <c r="D3556" s="4">
        <f t="shared" si="506"/>
        <v>50</v>
      </c>
      <c r="E3556" s="4">
        <f t="shared" ca="1" si="498"/>
        <v>50</v>
      </c>
      <c r="F3556" s="4">
        <f t="shared" ca="1" si="499"/>
        <v>0</v>
      </c>
      <c r="G3556" s="17">
        <f t="shared" si="500"/>
        <v>36000</v>
      </c>
      <c r="H3556" s="17">
        <f t="shared" ca="1" si="501"/>
        <v>67500</v>
      </c>
      <c r="I3556" s="17">
        <f t="shared" ca="1" si="502"/>
        <v>0</v>
      </c>
      <c r="J3556" s="17">
        <f t="shared" ca="1" si="503"/>
        <v>31500</v>
      </c>
    </row>
    <row r="3557" spans="1:10" x14ac:dyDescent="0.3">
      <c r="A3557" s="4">
        <v>3545</v>
      </c>
      <c r="B3557" s="4">
        <f t="shared" ca="1" si="504"/>
        <v>0.97936216446832391</v>
      </c>
      <c r="C3557" s="4">
        <f t="shared" ca="1" si="505"/>
        <v>100</v>
      </c>
      <c r="D3557" s="4">
        <f t="shared" si="506"/>
        <v>50</v>
      </c>
      <c r="E3557" s="4">
        <f t="shared" ca="1" si="498"/>
        <v>50</v>
      </c>
      <c r="F3557" s="4">
        <f t="shared" ca="1" si="499"/>
        <v>0</v>
      </c>
      <c r="G3557" s="17">
        <f t="shared" si="500"/>
        <v>36000</v>
      </c>
      <c r="H3557" s="17">
        <f t="shared" ca="1" si="501"/>
        <v>67500</v>
      </c>
      <c r="I3557" s="17">
        <f t="shared" ca="1" si="502"/>
        <v>0</v>
      </c>
      <c r="J3557" s="17">
        <f t="shared" ca="1" si="503"/>
        <v>31500</v>
      </c>
    </row>
    <row r="3558" spans="1:10" x14ac:dyDescent="0.3">
      <c r="A3558" s="4">
        <v>3546</v>
      </c>
      <c r="B3558" s="4">
        <f t="shared" ca="1" si="504"/>
        <v>3.664438948894666E-2</v>
      </c>
      <c r="C3558" s="4">
        <f t="shared" ca="1" si="505"/>
        <v>10</v>
      </c>
      <c r="D3558" s="4">
        <f t="shared" si="506"/>
        <v>50</v>
      </c>
      <c r="E3558" s="4">
        <f t="shared" ca="1" si="498"/>
        <v>10</v>
      </c>
      <c r="F3558" s="4">
        <f t="shared" ca="1" si="499"/>
        <v>40</v>
      </c>
      <c r="G3558" s="17">
        <f t="shared" si="500"/>
        <v>36000</v>
      </c>
      <c r="H3558" s="17">
        <f t="shared" ca="1" si="501"/>
        <v>13500</v>
      </c>
      <c r="I3558" s="17">
        <f t="shared" ca="1" si="502"/>
        <v>1600</v>
      </c>
      <c r="J3558" s="17">
        <f t="shared" ca="1" si="503"/>
        <v>-20900</v>
      </c>
    </row>
    <row r="3559" spans="1:10" x14ac:dyDescent="0.3">
      <c r="A3559" s="4">
        <v>3547</v>
      </c>
      <c r="B3559" s="4">
        <f t="shared" ca="1" si="504"/>
        <v>0.14014636027953653</v>
      </c>
      <c r="C3559" s="4">
        <f t="shared" ca="1" si="505"/>
        <v>25</v>
      </c>
      <c r="D3559" s="4">
        <f t="shared" si="506"/>
        <v>50</v>
      </c>
      <c r="E3559" s="4">
        <f t="shared" ca="1" si="498"/>
        <v>25</v>
      </c>
      <c r="F3559" s="4">
        <f t="shared" ca="1" si="499"/>
        <v>25</v>
      </c>
      <c r="G3559" s="17">
        <f t="shared" si="500"/>
        <v>36000</v>
      </c>
      <c r="H3559" s="17">
        <f t="shared" ca="1" si="501"/>
        <v>33750</v>
      </c>
      <c r="I3559" s="17">
        <f t="shared" ca="1" si="502"/>
        <v>1000</v>
      </c>
      <c r="J3559" s="17">
        <f t="shared" ca="1" si="503"/>
        <v>-1250</v>
      </c>
    </row>
    <row r="3560" spans="1:10" x14ac:dyDescent="0.3">
      <c r="A3560" s="4">
        <v>3548</v>
      </c>
      <c r="B3560" s="4">
        <f t="shared" ca="1" si="504"/>
        <v>0.45798955010700215</v>
      </c>
      <c r="C3560" s="4">
        <f t="shared" ca="1" si="505"/>
        <v>55</v>
      </c>
      <c r="D3560" s="4">
        <f t="shared" si="506"/>
        <v>50</v>
      </c>
      <c r="E3560" s="4">
        <f t="shared" ca="1" si="498"/>
        <v>50</v>
      </c>
      <c r="F3560" s="4">
        <f t="shared" ca="1" si="499"/>
        <v>0</v>
      </c>
      <c r="G3560" s="17">
        <f t="shared" si="500"/>
        <v>36000</v>
      </c>
      <c r="H3560" s="17">
        <f t="shared" ca="1" si="501"/>
        <v>67500</v>
      </c>
      <c r="I3560" s="17">
        <f t="shared" ca="1" si="502"/>
        <v>0</v>
      </c>
      <c r="J3560" s="17">
        <f t="shared" ca="1" si="503"/>
        <v>31500</v>
      </c>
    </row>
    <row r="3561" spans="1:10" x14ac:dyDescent="0.3">
      <c r="A3561" s="4">
        <v>3549</v>
      </c>
      <c r="B3561" s="4">
        <f t="shared" ca="1" si="504"/>
        <v>2.1505012282545422E-2</v>
      </c>
      <c r="C3561" s="4">
        <f t="shared" ca="1" si="505"/>
        <v>10</v>
      </c>
      <c r="D3561" s="4">
        <f t="shared" si="506"/>
        <v>50</v>
      </c>
      <c r="E3561" s="4">
        <f t="shared" ca="1" si="498"/>
        <v>10</v>
      </c>
      <c r="F3561" s="4">
        <f t="shared" ca="1" si="499"/>
        <v>40</v>
      </c>
      <c r="G3561" s="17">
        <f t="shared" si="500"/>
        <v>36000</v>
      </c>
      <c r="H3561" s="17">
        <f t="shared" ca="1" si="501"/>
        <v>13500</v>
      </c>
      <c r="I3561" s="17">
        <f t="shared" ca="1" si="502"/>
        <v>1600</v>
      </c>
      <c r="J3561" s="17">
        <f t="shared" ca="1" si="503"/>
        <v>-20900</v>
      </c>
    </row>
    <row r="3562" spans="1:10" x14ac:dyDescent="0.3">
      <c r="A3562" s="4">
        <v>3550</v>
      </c>
      <c r="B3562" s="4">
        <f t="shared" ca="1" si="504"/>
        <v>0.21668558845531793</v>
      </c>
      <c r="C3562" s="4">
        <f t="shared" ca="1" si="505"/>
        <v>40</v>
      </c>
      <c r="D3562" s="4">
        <f t="shared" si="506"/>
        <v>50</v>
      </c>
      <c r="E3562" s="4">
        <f t="shared" ca="1" si="498"/>
        <v>40</v>
      </c>
      <c r="F3562" s="4">
        <f t="shared" ca="1" si="499"/>
        <v>10</v>
      </c>
      <c r="G3562" s="17">
        <f t="shared" si="500"/>
        <v>36000</v>
      </c>
      <c r="H3562" s="17">
        <f t="shared" ca="1" si="501"/>
        <v>54000</v>
      </c>
      <c r="I3562" s="17">
        <f t="shared" ca="1" si="502"/>
        <v>400</v>
      </c>
      <c r="J3562" s="17">
        <f t="shared" ca="1" si="503"/>
        <v>18400</v>
      </c>
    </row>
    <row r="3563" spans="1:10" x14ac:dyDescent="0.3">
      <c r="A3563" s="4">
        <v>3551</v>
      </c>
      <c r="B3563" s="4">
        <f t="shared" ca="1" si="504"/>
        <v>0.1644958213314559</v>
      </c>
      <c r="C3563" s="4">
        <f t="shared" ca="1" si="505"/>
        <v>25</v>
      </c>
      <c r="D3563" s="4">
        <f t="shared" si="506"/>
        <v>50</v>
      </c>
      <c r="E3563" s="4">
        <f t="shared" ca="1" si="498"/>
        <v>25</v>
      </c>
      <c r="F3563" s="4">
        <f t="shared" ca="1" si="499"/>
        <v>25</v>
      </c>
      <c r="G3563" s="17">
        <f t="shared" si="500"/>
        <v>36000</v>
      </c>
      <c r="H3563" s="17">
        <f t="shared" ca="1" si="501"/>
        <v>33750</v>
      </c>
      <c r="I3563" s="17">
        <f t="shared" ca="1" si="502"/>
        <v>1000</v>
      </c>
      <c r="J3563" s="17">
        <f t="shared" ca="1" si="503"/>
        <v>-1250</v>
      </c>
    </row>
    <row r="3564" spans="1:10" x14ac:dyDescent="0.3">
      <c r="A3564" s="4">
        <v>3552</v>
      </c>
      <c r="B3564" s="4">
        <f t="shared" ca="1" si="504"/>
        <v>0.54288829774093361</v>
      </c>
      <c r="C3564" s="4">
        <f t="shared" ca="1" si="505"/>
        <v>55</v>
      </c>
      <c r="D3564" s="4">
        <f t="shared" si="506"/>
        <v>50</v>
      </c>
      <c r="E3564" s="4">
        <f t="shared" ca="1" si="498"/>
        <v>50</v>
      </c>
      <c r="F3564" s="4">
        <f t="shared" ca="1" si="499"/>
        <v>0</v>
      </c>
      <c r="G3564" s="17">
        <f t="shared" si="500"/>
        <v>36000</v>
      </c>
      <c r="H3564" s="17">
        <f t="shared" ca="1" si="501"/>
        <v>67500</v>
      </c>
      <c r="I3564" s="17">
        <f t="shared" ca="1" si="502"/>
        <v>0</v>
      </c>
      <c r="J3564" s="17">
        <f t="shared" ca="1" si="503"/>
        <v>31500</v>
      </c>
    </row>
    <row r="3565" spans="1:10" x14ac:dyDescent="0.3">
      <c r="A3565" s="4">
        <v>3553</v>
      </c>
      <c r="B3565" s="4">
        <f t="shared" ca="1" si="504"/>
        <v>0.46224348357105038</v>
      </c>
      <c r="C3565" s="4">
        <f t="shared" ca="1" si="505"/>
        <v>55</v>
      </c>
      <c r="D3565" s="4">
        <f t="shared" si="506"/>
        <v>50</v>
      </c>
      <c r="E3565" s="4">
        <f t="shared" ca="1" si="498"/>
        <v>50</v>
      </c>
      <c r="F3565" s="4">
        <f t="shared" ca="1" si="499"/>
        <v>0</v>
      </c>
      <c r="G3565" s="17">
        <f t="shared" si="500"/>
        <v>36000</v>
      </c>
      <c r="H3565" s="17">
        <f t="shared" ca="1" si="501"/>
        <v>67500</v>
      </c>
      <c r="I3565" s="17">
        <f t="shared" ca="1" si="502"/>
        <v>0</v>
      </c>
      <c r="J3565" s="17">
        <f t="shared" ca="1" si="503"/>
        <v>31500</v>
      </c>
    </row>
    <row r="3566" spans="1:10" x14ac:dyDescent="0.3">
      <c r="A3566" s="4">
        <v>3554</v>
      </c>
      <c r="B3566" s="4">
        <f t="shared" ca="1" si="504"/>
        <v>0.75532437388174489</v>
      </c>
      <c r="C3566" s="4">
        <f t="shared" ca="1" si="505"/>
        <v>70</v>
      </c>
      <c r="D3566" s="4">
        <f t="shared" si="506"/>
        <v>50</v>
      </c>
      <c r="E3566" s="4">
        <f t="shared" ca="1" si="498"/>
        <v>50</v>
      </c>
      <c r="F3566" s="4">
        <f t="shared" ca="1" si="499"/>
        <v>0</v>
      </c>
      <c r="G3566" s="17">
        <f t="shared" si="500"/>
        <v>36000</v>
      </c>
      <c r="H3566" s="17">
        <f t="shared" ca="1" si="501"/>
        <v>67500</v>
      </c>
      <c r="I3566" s="17">
        <f t="shared" ca="1" si="502"/>
        <v>0</v>
      </c>
      <c r="J3566" s="17">
        <f t="shared" ca="1" si="503"/>
        <v>31500</v>
      </c>
    </row>
    <row r="3567" spans="1:10" x14ac:dyDescent="0.3">
      <c r="A3567" s="4">
        <v>3555</v>
      </c>
      <c r="B3567" s="4">
        <f t="shared" ca="1" si="504"/>
        <v>0.35183954663757644</v>
      </c>
      <c r="C3567" s="4">
        <f t="shared" ca="1" si="505"/>
        <v>55</v>
      </c>
      <c r="D3567" s="4">
        <f t="shared" si="506"/>
        <v>50</v>
      </c>
      <c r="E3567" s="4">
        <f t="shared" ca="1" si="498"/>
        <v>50</v>
      </c>
      <c r="F3567" s="4">
        <f t="shared" ca="1" si="499"/>
        <v>0</v>
      </c>
      <c r="G3567" s="17">
        <f t="shared" si="500"/>
        <v>36000</v>
      </c>
      <c r="H3567" s="17">
        <f t="shared" ca="1" si="501"/>
        <v>67500</v>
      </c>
      <c r="I3567" s="17">
        <f t="shared" ca="1" si="502"/>
        <v>0</v>
      </c>
      <c r="J3567" s="17">
        <f t="shared" ca="1" si="503"/>
        <v>31500</v>
      </c>
    </row>
    <row r="3568" spans="1:10" x14ac:dyDescent="0.3">
      <c r="A3568" s="4">
        <v>3556</v>
      </c>
      <c r="B3568" s="4">
        <f t="shared" ca="1" si="504"/>
        <v>0.92689839921296591</v>
      </c>
      <c r="C3568" s="4">
        <f t="shared" ca="1" si="505"/>
        <v>85</v>
      </c>
      <c r="D3568" s="4">
        <f t="shared" si="506"/>
        <v>50</v>
      </c>
      <c r="E3568" s="4">
        <f t="shared" ca="1" si="498"/>
        <v>50</v>
      </c>
      <c r="F3568" s="4">
        <f t="shared" ca="1" si="499"/>
        <v>0</v>
      </c>
      <c r="G3568" s="17">
        <f t="shared" si="500"/>
        <v>36000</v>
      </c>
      <c r="H3568" s="17">
        <f t="shared" ca="1" si="501"/>
        <v>67500</v>
      </c>
      <c r="I3568" s="17">
        <f t="shared" ca="1" si="502"/>
        <v>0</v>
      </c>
      <c r="J3568" s="17">
        <f t="shared" ca="1" si="503"/>
        <v>31500</v>
      </c>
    </row>
    <row r="3569" spans="1:10" x14ac:dyDescent="0.3">
      <c r="A3569" s="4">
        <v>3557</v>
      </c>
      <c r="B3569" s="4">
        <f t="shared" ca="1" si="504"/>
        <v>0.16341522465373493</v>
      </c>
      <c r="C3569" s="4">
        <f t="shared" ca="1" si="505"/>
        <v>25</v>
      </c>
      <c r="D3569" s="4">
        <f t="shared" si="506"/>
        <v>50</v>
      </c>
      <c r="E3569" s="4">
        <f t="shared" ca="1" si="498"/>
        <v>25</v>
      </c>
      <c r="F3569" s="4">
        <f t="shared" ca="1" si="499"/>
        <v>25</v>
      </c>
      <c r="G3569" s="17">
        <f t="shared" si="500"/>
        <v>36000</v>
      </c>
      <c r="H3569" s="17">
        <f t="shared" ca="1" si="501"/>
        <v>33750</v>
      </c>
      <c r="I3569" s="17">
        <f t="shared" ca="1" si="502"/>
        <v>1000</v>
      </c>
      <c r="J3569" s="17">
        <f t="shared" ca="1" si="503"/>
        <v>-1250</v>
      </c>
    </row>
    <row r="3570" spans="1:10" x14ac:dyDescent="0.3">
      <c r="A3570" s="4">
        <v>3558</v>
      </c>
      <c r="B3570" s="4">
        <f t="shared" ca="1" si="504"/>
        <v>0.76393590295750335</v>
      </c>
      <c r="C3570" s="4">
        <f t="shared" ca="1" si="505"/>
        <v>70</v>
      </c>
      <c r="D3570" s="4">
        <f t="shared" si="506"/>
        <v>50</v>
      </c>
      <c r="E3570" s="4">
        <f t="shared" ca="1" si="498"/>
        <v>50</v>
      </c>
      <c r="F3570" s="4">
        <f t="shared" ca="1" si="499"/>
        <v>0</v>
      </c>
      <c r="G3570" s="17">
        <f t="shared" si="500"/>
        <v>36000</v>
      </c>
      <c r="H3570" s="17">
        <f t="shared" ca="1" si="501"/>
        <v>67500</v>
      </c>
      <c r="I3570" s="17">
        <f t="shared" ca="1" si="502"/>
        <v>0</v>
      </c>
      <c r="J3570" s="17">
        <f t="shared" ca="1" si="503"/>
        <v>31500</v>
      </c>
    </row>
    <row r="3571" spans="1:10" x14ac:dyDescent="0.3">
      <c r="A3571" s="4">
        <v>3559</v>
      </c>
      <c r="B3571" s="4">
        <f t="shared" ca="1" si="504"/>
        <v>0.14525441756387991</v>
      </c>
      <c r="C3571" s="4">
        <f t="shared" ca="1" si="505"/>
        <v>25</v>
      </c>
      <c r="D3571" s="4">
        <f t="shared" si="506"/>
        <v>50</v>
      </c>
      <c r="E3571" s="4">
        <f t="shared" ca="1" si="498"/>
        <v>25</v>
      </c>
      <c r="F3571" s="4">
        <f t="shared" ca="1" si="499"/>
        <v>25</v>
      </c>
      <c r="G3571" s="17">
        <f t="shared" si="500"/>
        <v>36000</v>
      </c>
      <c r="H3571" s="17">
        <f t="shared" ca="1" si="501"/>
        <v>33750</v>
      </c>
      <c r="I3571" s="17">
        <f t="shared" ca="1" si="502"/>
        <v>1000</v>
      </c>
      <c r="J3571" s="17">
        <f t="shared" ca="1" si="503"/>
        <v>-1250</v>
      </c>
    </row>
    <row r="3572" spans="1:10" x14ac:dyDescent="0.3">
      <c r="A3572" s="4">
        <v>3560</v>
      </c>
      <c r="B3572" s="4">
        <f t="shared" ca="1" si="504"/>
        <v>8.5882884873735188E-2</v>
      </c>
      <c r="C3572" s="4">
        <f t="shared" ca="1" si="505"/>
        <v>25</v>
      </c>
      <c r="D3572" s="4">
        <f t="shared" si="506"/>
        <v>50</v>
      </c>
      <c r="E3572" s="4">
        <f t="shared" ca="1" si="498"/>
        <v>25</v>
      </c>
      <c r="F3572" s="4">
        <f t="shared" ca="1" si="499"/>
        <v>25</v>
      </c>
      <c r="G3572" s="17">
        <f t="shared" si="500"/>
        <v>36000</v>
      </c>
      <c r="H3572" s="17">
        <f t="shared" ca="1" si="501"/>
        <v>33750</v>
      </c>
      <c r="I3572" s="17">
        <f t="shared" ca="1" si="502"/>
        <v>1000</v>
      </c>
      <c r="J3572" s="17">
        <f t="shared" ca="1" si="503"/>
        <v>-1250</v>
      </c>
    </row>
    <row r="3573" spans="1:10" x14ac:dyDescent="0.3">
      <c r="A3573" s="4">
        <v>3561</v>
      </c>
      <c r="B3573" s="4">
        <f t="shared" ca="1" si="504"/>
        <v>0.94167559951847335</v>
      </c>
      <c r="C3573" s="4">
        <f t="shared" ca="1" si="505"/>
        <v>100</v>
      </c>
      <c r="D3573" s="4">
        <f t="shared" si="506"/>
        <v>50</v>
      </c>
      <c r="E3573" s="4">
        <f t="shared" ca="1" si="498"/>
        <v>50</v>
      </c>
      <c r="F3573" s="4">
        <f t="shared" ca="1" si="499"/>
        <v>0</v>
      </c>
      <c r="G3573" s="17">
        <f t="shared" si="500"/>
        <v>36000</v>
      </c>
      <c r="H3573" s="17">
        <f t="shared" ca="1" si="501"/>
        <v>67500</v>
      </c>
      <c r="I3573" s="17">
        <f t="shared" ca="1" si="502"/>
        <v>0</v>
      </c>
      <c r="J3573" s="17">
        <f t="shared" ca="1" si="503"/>
        <v>31500</v>
      </c>
    </row>
    <row r="3574" spans="1:10" x14ac:dyDescent="0.3">
      <c r="A3574" s="4">
        <v>3562</v>
      </c>
      <c r="B3574" s="4">
        <f t="shared" ca="1" si="504"/>
        <v>0.15190855099730161</v>
      </c>
      <c r="C3574" s="4">
        <f t="shared" ca="1" si="505"/>
        <v>25</v>
      </c>
      <c r="D3574" s="4">
        <f t="shared" si="506"/>
        <v>50</v>
      </c>
      <c r="E3574" s="4">
        <f t="shared" ca="1" si="498"/>
        <v>25</v>
      </c>
      <c r="F3574" s="4">
        <f t="shared" ca="1" si="499"/>
        <v>25</v>
      </c>
      <c r="G3574" s="17">
        <f t="shared" si="500"/>
        <v>36000</v>
      </c>
      <c r="H3574" s="17">
        <f t="shared" ca="1" si="501"/>
        <v>33750</v>
      </c>
      <c r="I3574" s="17">
        <f t="shared" ca="1" si="502"/>
        <v>1000</v>
      </c>
      <c r="J3574" s="17">
        <f t="shared" ca="1" si="503"/>
        <v>-1250</v>
      </c>
    </row>
    <row r="3575" spans="1:10" x14ac:dyDescent="0.3">
      <c r="A3575" s="4">
        <v>3563</v>
      </c>
      <c r="B3575" s="4">
        <f t="shared" ca="1" si="504"/>
        <v>0.48100744338203705</v>
      </c>
      <c r="C3575" s="4">
        <f t="shared" ca="1" si="505"/>
        <v>55</v>
      </c>
      <c r="D3575" s="4">
        <f t="shared" si="506"/>
        <v>50</v>
      </c>
      <c r="E3575" s="4">
        <f t="shared" ca="1" si="498"/>
        <v>50</v>
      </c>
      <c r="F3575" s="4">
        <f t="shared" ca="1" si="499"/>
        <v>0</v>
      </c>
      <c r="G3575" s="17">
        <f t="shared" si="500"/>
        <v>36000</v>
      </c>
      <c r="H3575" s="17">
        <f t="shared" ca="1" si="501"/>
        <v>67500</v>
      </c>
      <c r="I3575" s="17">
        <f t="shared" ca="1" si="502"/>
        <v>0</v>
      </c>
      <c r="J3575" s="17">
        <f t="shared" ca="1" si="503"/>
        <v>31500</v>
      </c>
    </row>
    <row r="3576" spans="1:10" x14ac:dyDescent="0.3">
      <c r="A3576" s="4">
        <v>3564</v>
      </c>
      <c r="B3576" s="4">
        <f t="shared" ca="1" si="504"/>
        <v>0.91269717164215713</v>
      </c>
      <c r="C3576" s="4">
        <f t="shared" ca="1" si="505"/>
        <v>85</v>
      </c>
      <c r="D3576" s="4">
        <f t="shared" si="506"/>
        <v>50</v>
      </c>
      <c r="E3576" s="4">
        <f t="shared" ca="1" si="498"/>
        <v>50</v>
      </c>
      <c r="F3576" s="4">
        <f t="shared" ca="1" si="499"/>
        <v>0</v>
      </c>
      <c r="G3576" s="17">
        <f t="shared" si="500"/>
        <v>36000</v>
      </c>
      <c r="H3576" s="17">
        <f t="shared" ca="1" si="501"/>
        <v>67500</v>
      </c>
      <c r="I3576" s="17">
        <f t="shared" ca="1" si="502"/>
        <v>0</v>
      </c>
      <c r="J3576" s="17">
        <f t="shared" ca="1" si="503"/>
        <v>31500</v>
      </c>
    </row>
    <row r="3577" spans="1:10" x14ac:dyDescent="0.3">
      <c r="A3577" s="4">
        <v>3565</v>
      </c>
      <c r="B3577" s="4">
        <f t="shared" ca="1" si="504"/>
        <v>0.56206456553645057</v>
      </c>
      <c r="C3577" s="4">
        <f t="shared" ca="1" si="505"/>
        <v>55</v>
      </c>
      <c r="D3577" s="4">
        <f t="shared" si="506"/>
        <v>50</v>
      </c>
      <c r="E3577" s="4">
        <f t="shared" ca="1" si="498"/>
        <v>50</v>
      </c>
      <c r="F3577" s="4">
        <f t="shared" ca="1" si="499"/>
        <v>0</v>
      </c>
      <c r="G3577" s="17">
        <f t="shared" si="500"/>
        <v>36000</v>
      </c>
      <c r="H3577" s="17">
        <f t="shared" ca="1" si="501"/>
        <v>67500</v>
      </c>
      <c r="I3577" s="17">
        <f t="shared" ca="1" si="502"/>
        <v>0</v>
      </c>
      <c r="J3577" s="17">
        <f t="shared" ca="1" si="503"/>
        <v>31500</v>
      </c>
    </row>
    <row r="3578" spans="1:10" x14ac:dyDescent="0.3">
      <c r="A3578" s="4">
        <v>3566</v>
      </c>
      <c r="B3578" s="4">
        <f t="shared" ca="1" si="504"/>
        <v>0.19169128967422333</v>
      </c>
      <c r="C3578" s="4">
        <f t="shared" ca="1" si="505"/>
        <v>40</v>
      </c>
      <c r="D3578" s="4">
        <f t="shared" si="506"/>
        <v>50</v>
      </c>
      <c r="E3578" s="4">
        <f t="shared" ref="E3578:E3641" ca="1" si="507">MIN(C3578:D3578)</f>
        <v>40</v>
      </c>
      <c r="F3578" s="4">
        <f t="shared" ref="F3578:F3641" ca="1" si="508">D3578-E3578</f>
        <v>10</v>
      </c>
      <c r="G3578" s="17">
        <f t="shared" ref="G3578:G3641" si="509">D3578*$I$2</f>
        <v>36000</v>
      </c>
      <c r="H3578" s="17">
        <f t="shared" ref="H3578:H3641" ca="1" si="510">E3578*$I$3</f>
        <v>54000</v>
      </c>
      <c r="I3578" s="17">
        <f t="shared" ref="I3578:I3641" ca="1" si="511">F3578*$I$4</f>
        <v>400</v>
      </c>
      <c r="J3578" s="17">
        <f t="shared" ref="J3578:J3641" ca="1" si="512">H3578+I3578-G3578</f>
        <v>18400</v>
      </c>
    </row>
    <row r="3579" spans="1:10" x14ac:dyDescent="0.3">
      <c r="A3579" s="4">
        <v>3567</v>
      </c>
      <c r="B3579" s="4">
        <f t="shared" ca="1" si="504"/>
        <v>0.25991439379239245</v>
      </c>
      <c r="C3579" s="4">
        <f t="shared" ca="1" si="505"/>
        <v>40</v>
      </c>
      <c r="D3579" s="4">
        <f t="shared" si="506"/>
        <v>50</v>
      </c>
      <c r="E3579" s="4">
        <f t="shared" ca="1" si="507"/>
        <v>40</v>
      </c>
      <c r="F3579" s="4">
        <f t="shared" ca="1" si="508"/>
        <v>10</v>
      </c>
      <c r="G3579" s="17">
        <f t="shared" si="509"/>
        <v>36000</v>
      </c>
      <c r="H3579" s="17">
        <f t="shared" ca="1" si="510"/>
        <v>54000</v>
      </c>
      <c r="I3579" s="17">
        <f t="shared" ca="1" si="511"/>
        <v>400</v>
      </c>
      <c r="J3579" s="17">
        <f t="shared" ca="1" si="512"/>
        <v>18400</v>
      </c>
    </row>
    <row r="3580" spans="1:10" x14ac:dyDescent="0.3">
      <c r="A3580" s="4">
        <v>3568</v>
      </c>
      <c r="B3580" s="4">
        <f t="shared" ca="1" si="504"/>
        <v>0.22606847542067288</v>
      </c>
      <c r="C3580" s="4">
        <f t="shared" ca="1" si="505"/>
        <v>40</v>
      </c>
      <c r="D3580" s="4">
        <f t="shared" si="506"/>
        <v>50</v>
      </c>
      <c r="E3580" s="4">
        <f t="shared" ca="1" si="507"/>
        <v>40</v>
      </c>
      <c r="F3580" s="4">
        <f t="shared" ca="1" si="508"/>
        <v>10</v>
      </c>
      <c r="G3580" s="17">
        <f t="shared" si="509"/>
        <v>36000</v>
      </c>
      <c r="H3580" s="17">
        <f t="shared" ca="1" si="510"/>
        <v>54000</v>
      </c>
      <c r="I3580" s="17">
        <f t="shared" ca="1" si="511"/>
        <v>400</v>
      </c>
      <c r="J3580" s="17">
        <f t="shared" ca="1" si="512"/>
        <v>18400</v>
      </c>
    </row>
    <row r="3581" spans="1:10" x14ac:dyDescent="0.3">
      <c r="A3581" s="4">
        <v>3569</v>
      </c>
      <c r="B3581" s="4">
        <f t="shared" ca="1" si="504"/>
        <v>0.63975089191339618</v>
      </c>
      <c r="C3581" s="4">
        <f t="shared" ca="1" si="505"/>
        <v>70</v>
      </c>
      <c r="D3581" s="4">
        <f t="shared" si="506"/>
        <v>50</v>
      </c>
      <c r="E3581" s="4">
        <f t="shared" ca="1" si="507"/>
        <v>50</v>
      </c>
      <c r="F3581" s="4">
        <f t="shared" ca="1" si="508"/>
        <v>0</v>
      </c>
      <c r="G3581" s="17">
        <f t="shared" si="509"/>
        <v>36000</v>
      </c>
      <c r="H3581" s="17">
        <f t="shared" ca="1" si="510"/>
        <v>67500</v>
      </c>
      <c r="I3581" s="17">
        <f t="shared" ca="1" si="511"/>
        <v>0</v>
      </c>
      <c r="J3581" s="17">
        <f t="shared" ca="1" si="512"/>
        <v>31500</v>
      </c>
    </row>
    <row r="3582" spans="1:10" x14ac:dyDescent="0.3">
      <c r="A3582" s="4">
        <v>3570</v>
      </c>
      <c r="B3582" s="4">
        <f t="shared" ca="1" si="504"/>
        <v>0.73544142856945804</v>
      </c>
      <c r="C3582" s="4">
        <f t="shared" ca="1" si="505"/>
        <v>70</v>
      </c>
      <c r="D3582" s="4">
        <f t="shared" si="506"/>
        <v>50</v>
      </c>
      <c r="E3582" s="4">
        <f t="shared" ca="1" si="507"/>
        <v>50</v>
      </c>
      <c r="F3582" s="4">
        <f t="shared" ca="1" si="508"/>
        <v>0</v>
      </c>
      <c r="G3582" s="17">
        <f t="shared" si="509"/>
        <v>36000</v>
      </c>
      <c r="H3582" s="17">
        <f t="shared" ca="1" si="510"/>
        <v>67500</v>
      </c>
      <c r="I3582" s="17">
        <f t="shared" ca="1" si="511"/>
        <v>0</v>
      </c>
      <c r="J3582" s="17">
        <f t="shared" ca="1" si="512"/>
        <v>31500</v>
      </c>
    </row>
    <row r="3583" spans="1:10" x14ac:dyDescent="0.3">
      <c r="A3583" s="4">
        <v>3571</v>
      </c>
      <c r="B3583" s="4">
        <f t="shared" ca="1" si="504"/>
        <v>0.32081737428416679</v>
      </c>
      <c r="C3583" s="4">
        <f t="shared" ca="1" si="505"/>
        <v>40</v>
      </c>
      <c r="D3583" s="4">
        <f t="shared" si="506"/>
        <v>50</v>
      </c>
      <c r="E3583" s="4">
        <f t="shared" ca="1" si="507"/>
        <v>40</v>
      </c>
      <c r="F3583" s="4">
        <f t="shared" ca="1" si="508"/>
        <v>10</v>
      </c>
      <c r="G3583" s="17">
        <f t="shared" si="509"/>
        <v>36000</v>
      </c>
      <c r="H3583" s="17">
        <f t="shared" ca="1" si="510"/>
        <v>54000</v>
      </c>
      <c r="I3583" s="17">
        <f t="shared" ca="1" si="511"/>
        <v>400</v>
      </c>
      <c r="J3583" s="17">
        <f t="shared" ca="1" si="512"/>
        <v>18400</v>
      </c>
    </row>
    <row r="3584" spans="1:10" x14ac:dyDescent="0.3">
      <c r="A3584" s="4">
        <v>3572</v>
      </c>
      <c r="B3584" s="4">
        <f t="shared" ca="1" si="504"/>
        <v>0.75396365306560809</v>
      </c>
      <c r="C3584" s="4">
        <f t="shared" ca="1" si="505"/>
        <v>70</v>
      </c>
      <c r="D3584" s="4">
        <f t="shared" si="506"/>
        <v>50</v>
      </c>
      <c r="E3584" s="4">
        <f t="shared" ca="1" si="507"/>
        <v>50</v>
      </c>
      <c r="F3584" s="4">
        <f t="shared" ca="1" si="508"/>
        <v>0</v>
      </c>
      <c r="G3584" s="17">
        <f t="shared" si="509"/>
        <v>36000</v>
      </c>
      <c r="H3584" s="17">
        <f t="shared" ca="1" si="510"/>
        <v>67500</v>
      </c>
      <c r="I3584" s="17">
        <f t="shared" ca="1" si="511"/>
        <v>0</v>
      </c>
      <c r="J3584" s="17">
        <f t="shared" ca="1" si="512"/>
        <v>31500</v>
      </c>
    </row>
    <row r="3585" spans="1:10" x14ac:dyDescent="0.3">
      <c r="A3585" s="4">
        <v>3573</v>
      </c>
      <c r="B3585" s="4">
        <f t="shared" ca="1" si="504"/>
        <v>0.38997790890632456</v>
      </c>
      <c r="C3585" s="4">
        <f t="shared" ca="1" si="505"/>
        <v>55</v>
      </c>
      <c r="D3585" s="4">
        <f t="shared" si="506"/>
        <v>50</v>
      </c>
      <c r="E3585" s="4">
        <f t="shared" ca="1" si="507"/>
        <v>50</v>
      </c>
      <c r="F3585" s="4">
        <f t="shared" ca="1" si="508"/>
        <v>0</v>
      </c>
      <c r="G3585" s="17">
        <f t="shared" si="509"/>
        <v>36000</v>
      </c>
      <c r="H3585" s="17">
        <f t="shared" ca="1" si="510"/>
        <v>67500</v>
      </c>
      <c r="I3585" s="17">
        <f t="shared" ca="1" si="511"/>
        <v>0</v>
      </c>
      <c r="J3585" s="17">
        <f t="shared" ca="1" si="512"/>
        <v>31500</v>
      </c>
    </row>
    <row r="3586" spans="1:10" x14ac:dyDescent="0.3">
      <c r="A3586" s="4">
        <v>3574</v>
      </c>
      <c r="B3586" s="4">
        <f t="shared" ca="1" si="504"/>
        <v>0.67280148995316946</v>
      </c>
      <c r="C3586" s="4">
        <f t="shared" ca="1" si="505"/>
        <v>70</v>
      </c>
      <c r="D3586" s="4">
        <f t="shared" si="506"/>
        <v>50</v>
      </c>
      <c r="E3586" s="4">
        <f t="shared" ca="1" si="507"/>
        <v>50</v>
      </c>
      <c r="F3586" s="4">
        <f t="shared" ca="1" si="508"/>
        <v>0</v>
      </c>
      <c r="G3586" s="17">
        <f t="shared" si="509"/>
        <v>36000</v>
      </c>
      <c r="H3586" s="17">
        <f t="shared" ca="1" si="510"/>
        <v>67500</v>
      </c>
      <c r="I3586" s="17">
        <f t="shared" ca="1" si="511"/>
        <v>0</v>
      </c>
      <c r="J3586" s="17">
        <f t="shared" ca="1" si="512"/>
        <v>31500</v>
      </c>
    </row>
    <row r="3587" spans="1:10" x14ac:dyDescent="0.3">
      <c r="A3587" s="4">
        <v>3575</v>
      </c>
      <c r="B3587" s="4">
        <f t="shared" ca="1" si="504"/>
        <v>0.10721824067366736</v>
      </c>
      <c r="C3587" s="4">
        <f t="shared" ca="1" si="505"/>
        <v>25</v>
      </c>
      <c r="D3587" s="4">
        <f t="shared" si="506"/>
        <v>50</v>
      </c>
      <c r="E3587" s="4">
        <f t="shared" ca="1" si="507"/>
        <v>25</v>
      </c>
      <c r="F3587" s="4">
        <f t="shared" ca="1" si="508"/>
        <v>25</v>
      </c>
      <c r="G3587" s="17">
        <f t="shared" si="509"/>
        <v>36000</v>
      </c>
      <c r="H3587" s="17">
        <f t="shared" ca="1" si="510"/>
        <v>33750</v>
      </c>
      <c r="I3587" s="17">
        <f t="shared" ca="1" si="511"/>
        <v>1000</v>
      </c>
      <c r="J3587" s="17">
        <f t="shared" ca="1" si="512"/>
        <v>-1250</v>
      </c>
    </row>
    <row r="3588" spans="1:10" x14ac:dyDescent="0.3">
      <c r="A3588" s="4">
        <v>3576</v>
      </c>
      <c r="B3588" s="4">
        <f t="shared" ca="1" si="504"/>
        <v>0.51802808823815361</v>
      </c>
      <c r="C3588" s="4">
        <f t="shared" ca="1" si="505"/>
        <v>55</v>
      </c>
      <c r="D3588" s="4">
        <f t="shared" si="506"/>
        <v>50</v>
      </c>
      <c r="E3588" s="4">
        <f t="shared" ca="1" si="507"/>
        <v>50</v>
      </c>
      <c r="F3588" s="4">
        <f t="shared" ca="1" si="508"/>
        <v>0</v>
      </c>
      <c r="G3588" s="17">
        <f t="shared" si="509"/>
        <v>36000</v>
      </c>
      <c r="H3588" s="17">
        <f t="shared" ca="1" si="510"/>
        <v>67500</v>
      </c>
      <c r="I3588" s="17">
        <f t="shared" ca="1" si="511"/>
        <v>0</v>
      </c>
      <c r="J3588" s="17">
        <f t="shared" ca="1" si="512"/>
        <v>31500</v>
      </c>
    </row>
    <row r="3589" spans="1:10" x14ac:dyDescent="0.3">
      <c r="A3589" s="4">
        <v>3577</v>
      </c>
      <c r="B3589" s="4">
        <f t="shared" ca="1" si="504"/>
        <v>0.14225658329559054</v>
      </c>
      <c r="C3589" s="4">
        <f t="shared" ca="1" si="505"/>
        <v>25</v>
      </c>
      <c r="D3589" s="4">
        <f t="shared" si="506"/>
        <v>50</v>
      </c>
      <c r="E3589" s="4">
        <f t="shared" ca="1" si="507"/>
        <v>25</v>
      </c>
      <c r="F3589" s="4">
        <f t="shared" ca="1" si="508"/>
        <v>25</v>
      </c>
      <c r="G3589" s="17">
        <f t="shared" si="509"/>
        <v>36000</v>
      </c>
      <c r="H3589" s="17">
        <f t="shared" ca="1" si="510"/>
        <v>33750</v>
      </c>
      <c r="I3589" s="17">
        <f t="shared" ca="1" si="511"/>
        <v>1000</v>
      </c>
      <c r="J3589" s="17">
        <f t="shared" ca="1" si="512"/>
        <v>-1250</v>
      </c>
    </row>
    <row r="3590" spans="1:10" x14ac:dyDescent="0.3">
      <c r="A3590" s="4">
        <v>3578</v>
      </c>
      <c r="B3590" s="4">
        <f t="shared" ca="1" si="504"/>
        <v>0.47115067822895873</v>
      </c>
      <c r="C3590" s="4">
        <f t="shared" ca="1" si="505"/>
        <v>55</v>
      </c>
      <c r="D3590" s="4">
        <f t="shared" si="506"/>
        <v>50</v>
      </c>
      <c r="E3590" s="4">
        <f t="shared" ca="1" si="507"/>
        <v>50</v>
      </c>
      <c r="F3590" s="4">
        <f t="shared" ca="1" si="508"/>
        <v>0</v>
      </c>
      <c r="G3590" s="17">
        <f t="shared" si="509"/>
        <v>36000</v>
      </c>
      <c r="H3590" s="17">
        <f t="shared" ca="1" si="510"/>
        <v>67500</v>
      </c>
      <c r="I3590" s="17">
        <f t="shared" ca="1" si="511"/>
        <v>0</v>
      </c>
      <c r="J3590" s="17">
        <f t="shared" ca="1" si="512"/>
        <v>31500</v>
      </c>
    </row>
    <row r="3591" spans="1:10" x14ac:dyDescent="0.3">
      <c r="A3591" s="4">
        <v>3579</v>
      </c>
      <c r="B3591" s="4">
        <f t="shared" ca="1" si="504"/>
        <v>0.66534411092801071</v>
      </c>
      <c r="C3591" s="4">
        <f t="shared" ca="1" si="505"/>
        <v>70</v>
      </c>
      <c r="D3591" s="4">
        <f t="shared" si="506"/>
        <v>50</v>
      </c>
      <c r="E3591" s="4">
        <f t="shared" ca="1" si="507"/>
        <v>50</v>
      </c>
      <c r="F3591" s="4">
        <f t="shared" ca="1" si="508"/>
        <v>0</v>
      </c>
      <c r="G3591" s="17">
        <f t="shared" si="509"/>
        <v>36000</v>
      </c>
      <c r="H3591" s="17">
        <f t="shared" ca="1" si="510"/>
        <v>67500</v>
      </c>
      <c r="I3591" s="17">
        <f t="shared" ca="1" si="511"/>
        <v>0</v>
      </c>
      <c r="J3591" s="17">
        <f t="shared" ca="1" si="512"/>
        <v>31500</v>
      </c>
    </row>
    <row r="3592" spans="1:10" x14ac:dyDescent="0.3">
      <c r="A3592" s="4">
        <v>3580</v>
      </c>
      <c r="B3592" s="4">
        <f t="shared" ca="1" si="504"/>
        <v>0.79594322850649157</v>
      </c>
      <c r="C3592" s="4">
        <f t="shared" ca="1" si="505"/>
        <v>85</v>
      </c>
      <c r="D3592" s="4">
        <f t="shared" si="506"/>
        <v>50</v>
      </c>
      <c r="E3592" s="4">
        <f t="shared" ca="1" si="507"/>
        <v>50</v>
      </c>
      <c r="F3592" s="4">
        <f t="shared" ca="1" si="508"/>
        <v>0</v>
      </c>
      <c r="G3592" s="17">
        <f t="shared" si="509"/>
        <v>36000</v>
      </c>
      <c r="H3592" s="17">
        <f t="shared" ca="1" si="510"/>
        <v>67500</v>
      </c>
      <c r="I3592" s="17">
        <f t="shared" ca="1" si="511"/>
        <v>0</v>
      </c>
      <c r="J3592" s="17">
        <f t="shared" ca="1" si="512"/>
        <v>31500</v>
      </c>
    </row>
    <row r="3593" spans="1:10" x14ac:dyDescent="0.3">
      <c r="A3593" s="4">
        <v>3581</v>
      </c>
      <c r="B3593" s="4">
        <f t="shared" ca="1" si="504"/>
        <v>0.26308608577833037</v>
      </c>
      <c r="C3593" s="4">
        <f t="shared" ca="1" si="505"/>
        <v>40</v>
      </c>
      <c r="D3593" s="4">
        <f t="shared" si="506"/>
        <v>50</v>
      </c>
      <c r="E3593" s="4">
        <f t="shared" ca="1" si="507"/>
        <v>40</v>
      </c>
      <c r="F3593" s="4">
        <f t="shared" ca="1" si="508"/>
        <v>10</v>
      </c>
      <c r="G3593" s="17">
        <f t="shared" si="509"/>
        <v>36000</v>
      </c>
      <c r="H3593" s="17">
        <f t="shared" ca="1" si="510"/>
        <v>54000</v>
      </c>
      <c r="I3593" s="17">
        <f t="shared" ca="1" si="511"/>
        <v>400</v>
      </c>
      <c r="J3593" s="17">
        <f t="shared" ca="1" si="512"/>
        <v>18400</v>
      </c>
    </row>
    <row r="3594" spans="1:10" x14ac:dyDescent="0.3">
      <c r="A3594" s="4">
        <v>3582</v>
      </c>
      <c r="B3594" s="4">
        <f t="shared" ca="1" si="504"/>
        <v>0.44586585952423652</v>
      </c>
      <c r="C3594" s="4">
        <f t="shared" ca="1" si="505"/>
        <v>55</v>
      </c>
      <c r="D3594" s="4">
        <f t="shared" si="506"/>
        <v>50</v>
      </c>
      <c r="E3594" s="4">
        <f t="shared" ca="1" si="507"/>
        <v>50</v>
      </c>
      <c r="F3594" s="4">
        <f t="shared" ca="1" si="508"/>
        <v>0</v>
      </c>
      <c r="G3594" s="17">
        <f t="shared" si="509"/>
        <v>36000</v>
      </c>
      <c r="H3594" s="17">
        <f t="shared" ca="1" si="510"/>
        <v>67500</v>
      </c>
      <c r="I3594" s="17">
        <f t="shared" ca="1" si="511"/>
        <v>0</v>
      </c>
      <c r="J3594" s="17">
        <f t="shared" ca="1" si="512"/>
        <v>31500</v>
      </c>
    </row>
    <row r="3595" spans="1:10" x14ac:dyDescent="0.3">
      <c r="A3595" s="4">
        <v>3583</v>
      </c>
      <c r="B3595" s="4">
        <f t="shared" ca="1" si="504"/>
        <v>0.97938001788475337</v>
      </c>
      <c r="C3595" s="4">
        <f t="shared" ca="1" si="505"/>
        <v>100</v>
      </c>
      <c r="D3595" s="4">
        <f t="shared" si="506"/>
        <v>50</v>
      </c>
      <c r="E3595" s="4">
        <f t="shared" ca="1" si="507"/>
        <v>50</v>
      </c>
      <c r="F3595" s="4">
        <f t="shared" ca="1" si="508"/>
        <v>0</v>
      </c>
      <c r="G3595" s="17">
        <f t="shared" si="509"/>
        <v>36000</v>
      </c>
      <c r="H3595" s="17">
        <f t="shared" ca="1" si="510"/>
        <v>67500</v>
      </c>
      <c r="I3595" s="17">
        <f t="shared" ca="1" si="511"/>
        <v>0</v>
      </c>
      <c r="J3595" s="17">
        <f t="shared" ca="1" si="512"/>
        <v>31500</v>
      </c>
    </row>
    <row r="3596" spans="1:10" x14ac:dyDescent="0.3">
      <c r="A3596" s="4">
        <v>3584</v>
      </c>
      <c r="B3596" s="4">
        <f t="shared" ca="1" si="504"/>
        <v>0.51188980687516805</v>
      </c>
      <c r="C3596" s="4">
        <f t="shared" ca="1" si="505"/>
        <v>55</v>
      </c>
      <c r="D3596" s="4">
        <f t="shared" si="506"/>
        <v>50</v>
      </c>
      <c r="E3596" s="4">
        <f t="shared" ca="1" si="507"/>
        <v>50</v>
      </c>
      <c r="F3596" s="4">
        <f t="shared" ca="1" si="508"/>
        <v>0</v>
      </c>
      <c r="G3596" s="17">
        <f t="shared" si="509"/>
        <v>36000</v>
      </c>
      <c r="H3596" s="17">
        <f t="shared" ca="1" si="510"/>
        <v>67500</v>
      </c>
      <c r="I3596" s="17">
        <f t="shared" ca="1" si="511"/>
        <v>0</v>
      </c>
      <c r="J3596" s="17">
        <f t="shared" ca="1" si="512"/>
        <v>31500</v>
      </c>
    </row>
    <row r="3597" spans="1:10" x14ac:dyDescent="0.3">
      <c r="A3597" s="4">
        <v>3585</v>
      </c>
      <c r="B3597" s="4">
        <f t="shared" ca="1" si="504"/>
        <v>0.91591699971809404</v>
      </c>
      <c r="C3597" s="4">
        <f t="shared" ca="1" si="505"/>
        <v>85</v>
      </c>
      <c r="D3597" s="4">
        <f t="shared" si="506"/>
        <v>50</v>
      </c>
      <c r="E3597" s="4">
        <f t="shared" ca="1" si="507"/>
        <v>50</v>
      </c>
      <c r="F3597" s="4">
        <f t="shared" ca="1" si="508"/>
        <v>0</v>
      </c>
      <c r="G3597" s="17">
        <f t="shared" si="509"/>
        <v>36000</v>
      </c>
      <c r="H3597" s="17">
        <f t="shared" ca="1" si="510"/>
        <v>67500</v>
      </c>
      <c r="I3597" s="17">
        <f t="shared" ca="1" si="511"/>
        <v>0</v>
      </c>
      <c r="J3597" s="17">
        <f t="shared" ca="1" si="512"/>
        <v>31500</v>
      </c>
    </row>
    <row r="3598" spans="1:10" x14ac:dyDescent="0.3">
      <c r="A3598" s="4">
        <v>3586</v>
      </c>
      <c r="B3598" s="4">
        <f t="shared" ref="B3598:B3661" ca="1" si="513">RAND()</f>
        <v>0.22708944795652164</v>
      </c>
      <c r="C3598" s="4">
        <f t="shared" ref="C3598:C3661" ca="1" si="514">LOOKUP(B3598,$E$3:$F$9,$D$3:$D$9)</f>
        <v>40</v>
      </c>
      <c r="D3598" s="4">
        <f t="shared" ref="D3598:D3661" si="515">$I$6</f>
        <v>50</v>
      </c>
      <c r="E3598" s="4">
        <f t="shared" ca="1" si="507"/>
        <v>40</v>
      </c>
      <c r="F3598" s="4">
        <f t="shared" ca="1" si="508"/>
        <v>10</v>
      </c>
      <c r="G3598" s="17">
        <f t="shared" si="509"/>
        <v>36000</v>
      </c>
      <c r="H3598" s="17">
        <f t="shared" ca="1" si="510"/>
        <v>54000</v>
      </c>
      <c r="I3598" s="17">
        <f t="shared" ca="1" si="511"/>
        <v>400</v>
      </c>
      <c r="J3598" s="17">
        <f t="shared" ca="1" si="512"/>
        <v>18400</v>
      </c>
    </row>
    <row r="3599" spans="1:10" x14ac:dyDescent="0.3">
      <c r="A3599" s="4">
        <v>3587</v>
      </c>
      <c r="B3599" s="4">
        <f t="shared" ca="1" si="513"/>
        <v>0.23471544623371243</v>
      </c>
      <c r="C3599" s="4">
        <f t="shared" ca="1" si="514"/>
        <v>40</v>
      </c>
      <c r="D3599" s="4">
        <f t="shared" si="515"/>
        <v>50</v>
      </c>
      <c r="E3599" s="4">
        <f t="shared" ca="1" si="507"/>
        <v>40</v>
      </c>
      <c r="F3599" s="4">
        <f t="shared" ca="1" si="508"/>
        <v>10</v>
      </c>
      <c r="G3599" s="17">
        <f t="shared" si="509"/>
        <v>36000</v>
      </c>
      <c r="H3599" s="17">
        <f t="shared" ca="1" si="510"/>
        <v>54000</v>
      </c>
      <c r="I3599" s="17">
        <f t="shared" ca="1" si="511"/>
        <v>400</v>
      </c>
      <c r="J3599" s="17">
        <f t="shared" ca="1" si="512"/>
        <v>18400</v>
      </c>
    </row>
    <row r="3600" spans="1:10" x14ac:dyDescent="0.3">
      <c r="A3600" s="4">
        <v>3588</v>
      </c>
      <c r="B3600" s="4">
        <f t="shared" ca="1" si="513"/>
        <v>3.5393402769758442E-2</v>
      </c>
      <c r="C3600" s="4">
        <f t="shared" ca="1" si="514"/>
        <v>10</v>
      </c>
      <c r="D3600" s="4">
        <f t="shared" si="515"/>
        <v>50</v>
      </c>
      <c r="E3600" s="4">
        <f t="shared" ca="1" si="507"/>
        <v>10</v>
      </c>
      <c r="F3600" s="4">
        <f t="shared" ca="1" si="508"/>
        <v>40</v>
      </c>
      <c r="G3600" s="17">
        <f t="shared" si="509"/>
        <v>36000</v>
      </c>
      <c r="H3600" s="17">
        <f t="shared" ca="1" si="510"/>
        <v>13500</v>
      </c>
      <c r="I3600" s="17">
        <f t="shared" ca="1" si="511"/>
        <v>1600</v>
      </c>
      <c r="J3600" s="17">
        <f t="shared" ca="1" si="512"/>
        <v>-20900</v>
      </c>
    </row>
    <row r="3601" spans="1:10" x14ac:dyDescent="0.3">
      <c r="A3601" s="4">
        <v>3589</v>
      </c>
      <c r="B3601" s="4">
        <f t="shared" ca="1" si="513"/>
        <v>0.3372786838492986</v>
      </c>
      <c r="C3601" s="4">
        <f t="shared" ca="1" si="514"/>
        <v>55</v>
      </c>
      <c r="D3601" s="4">
        <f t="shared" si="515"/>
        <v>50</v>
      </c>
      <c r="E3601" s="4">
        <f t="shared" ca="1" si="507"/>
        <v>50</v>
      </c>
      <c r="F3601" s="4">
        <f t="shared" ca="1" si="508"/>
        <v>0</v>
      </c>
      <c r="G3601" s="17">
        <f t="shared" si="509"/>
        <v>36000</v>
      </c>
      <c r="H3601" s="17">
        <f t="shared" ca="1" si="510"/>
        <v>67500</v>
      </c>
      <c r="I3601" s="17">
        <f t="shared" ca="1" si="511"/>
        <v>0</v>
      </c>
      <c r="J3601" s="17">
        <f t="shared" ca="1" si="512"/>
        <v>31500</v>
      </c>
    </row>
    <row r="3602" spans="1:10" x14ac:dyDescent="0.3">
      <c r="A3602" s="4">
        <v>3590</v>
      </c>
      <c r="B3602" s="4">
        <f t="shared" ca="1" si="513"/>
        <v>0.17191037475575333</v>
      </c>
      <c r="C3602" s="4">
        <f t="shared" ca="1" si="514"/>
        <v>25</v>
      </c>
      <c r="D3602" s="4">
        <f t="shared" si="515"/>
        <v>50</v>
      </c>
      <c r="E3602" s="4">
        <f t="shared" ca="1" si="507"/>
        <v>25</v>
      </c>
      <c r="F3602" s="4">
        <f t="shared" ca="1" si="508"/>
        <v>25</v>
      </c>
      <c r="G3602" s="17">
        <f t="shared" si="509"/>
        <v>36000</v>
      </c>
      <c r="H3602" s="17">
        <f t="shared" ca="1" si="510"/>
        <v>33750</v>
      </c>
      <c r="I3602" s="17">
        <f t="shared" ca="1" si="511"/>
        <v>1000</v>
      </c>
      <c r="J3602" s="17">
        <f t="shared" ca="1" si="512"/>
        <v>-1250</v>
      </c>
    </row>
    <row r="3603" spans="1:10" x14ac:dyDescent="0.3">
      <c r="A3603" s="4">
        <v>3591</v>
      </c>
      <c r="B3603" s="4">
        <f t="shared" ca="1" si="513"/>
        <v>0.88983455606265238</v>
      </c>
      <c r="C3603" s="4">
        <f t="shared" ca="1" si="514"/>
        <v>85</v>
      </c>
      <c r="D3603" s="4">
        <f t="shared" si="515"/>
        <v>50</v>
      </c>
      <c r="E3603" s="4">
        <f t="shared" ca="1" si="507"/>
        <v>50</v>
      </c>
      <c r="F3603" s="4">
        <f t="shared" ca="1" si="508"/>
        <v>0</v>
      </c>
      <c r="G3603" s="17">
        <f t="shared" si="509"/>
        <v>36000</v>
      </c>
      <c r="H3603" s="17">
        <f t="shared" ca="1" si="510"/>
        <v>67500</v>
      </c>
      <c r="I3603" s="17">
        <f t="shared" ca="1" si="511"/>
        <v>0</v>
      </c>
      <c r="J3603" s="17">
        <f t="shared" ca="1" si="512"/>
        <v>31500</v>
      </c>
    </row>
    <row r="3604" spans="1:10" x14ac:dyDescent="0.3">
      <c r="A3604" s="4">
        <v>3592</v>
      </c>
      <c r="B3604" s="4">
        <f t="shared" ca="1" si="513"/>
        <v>6.7003950513953914E-2</v>
      </c>
      <c r="C3604" s="4">
        <f t="shared" ca="1" si="514"/>
        <v>10</v>
      </c>
      <c r="D3604" s="4">
        <f t="shared" si="515"/>
        <v>50</v>
      </c>
      <c r="E3604" s="4">
        <f t="shared" ca="1" si="507"/>
        <v>10</v>
      </c>
      <c r="F3604" s="4">
        <f t="shared" ca="1" si="508"/>
        <v>40</v>
      </c>
      <c r="G3604" s="17">
        <f t="shared" si="509"/>
        <v>36000</v>
      </c>
      <c r="H3604" s="17">
        <f t="shared" ca="1" si="510"/>
        <v>13500</v>
      </c>
      <c r="I3604" s="17">
        <f t="shared" ca="1" si="511"/>
        <v>1600</v>
      </c>
      <c r="J3604" s="17">
        <f t="shared" ca="1" si="512"/>
        <v>-20900</v>
      </c>
    </row>
    <row r="3605" spans="1:10" x14ac:dyDescent="0.3">
      <c r="A3605" s="4">
        <v>3593</v>
      </c>
      <c r="B3605" s="4">
        <f t="shared" ca="1" si="513"/>
        <v>0.63747031258240661</v>
      </c>
      <c r="C3605" s="4">
        <f t="shared" ca="1" si="514"/>
        <v>70</v>
      </c>
      <c r="D3605" s="4">
        <f t="shared" si="515"/>
        <v>50</v>
      </c>
      <c r="E3605" s="4">
        <f t="shared" ca="1" si="507"/>
        <v>50</v>
      </c>
      <c r="F3605" s="4">
        <f t="shared" ca="1" si="508"/>
        <v>0</v>
      </c>
      <c r="G3605" s="17">
        <f t="shared" si="509"/>
        <v>36000</v>
      </c>
      <c r="H3605" s="17">
        <f t="shared" ca="1" si="510"/>
        <v>67500</v>
      </c>
      <c r="I3605" s="17">
        <f t="shared" ca="1" si="511"/>
        <v>0</v>
      </c>
      <c r="J3605" s="17">
        <f t="shared" ca="1" si="512"/>
        <v>31500</v>
      </c>
    </row>
    <row r="3606" spans="1:10" x14ac:dyDescent="0.3">
      <c r="A3606" s="4">
        <v>3594</v>
      </c>
      <c r="B3606" s="4">
        <f t="shared" ca="1" si="513"/>
        <v>0.3586965131852673</v>
      </c>
      <c r="C3606" s="4">
        <f t="shared" ca="1" si="514"/>
        <v>55</v>
      </c>
      <c r="D3606" s="4">
        <f t="shared" si="515"/>
        <v>50</v>
      </c>
      <c r="E3606" s="4">
        <f t="shared" ca="1" si="507"/>
        <v>50</v>
      </c>
      <c r="F3606" s="4">
        <f t="shared" ca="1" si="508"/>
        <v>0</v>
      </c>
      <c r="G3606" s="17">
        <f t="shared" si="509"/>
        <v>36000</v>
      </c>
      <c r="H3606" s="17">
        <f t="shared" ca="1" si="510"/>
        <v>67500</v>
      </c>
      <c r="I3606" s="17">
        <f t="shared" ca="1" si="511"/>
        <v>0</v>
      </c>
      <c r="J3606" s="17">
        <f t="shared" ca="1" si="512"/>
        <v>31500</v>
      </c>
    </row>
    <row r="3607" spans="1:10" x14ac:dyDescent="0.3">
      <c r="A3607" s="4">
        <v>3595</v>
      </c>
      <c r="B3607" s="4">
        <f t="shared" ca="1" si="513"/>
        <v>0.68718244947466711</v>
      </c>
      <c r="C3607" s="4">
        <f t="shared" ca="1" si="514"/>
        <v>70</v>
      </c>
      <c r="D3607" s="4">
        <f t="shared" si="515"/>
        <v>50</v>
      </c>
      <c r="E3607" s="4">
        <f t="shared" ca="1" si="507"/>
        <v>50</v>
      </c>
      <c r="F3607" s="4">
        <f t="shared" ca="1" si="508"/>
        <v>0</v>
      </c>
      <c r="G3607" s="17">
        <f t="shared" si="509"/>
        <v>36000</v>
      </c>
      <c r="H3607" s="17">
        <f t="shared" ca="1" si="510"/>
        <v>67500</v>
      </c>
      <c r="I3607" s="17">
        <f t="shared" ca="1" si="511"/>
        <v>0</v>
      </c>
      <c r="J3607" s="17">
        <f t="shared" ca="1" si="512"/>
        <v>31500</v>
      </c>
    </row>
    <row r="3608" spans="1:10" x14ac:dyDescent="0.3">
      <c r="A3608" s="4">
        <v>3596</v>
      </c>
      <c r="B3608" s="4">
        <f t="shared" ca="1" si="513"/>
        <v>0.27070203749536048</v>
      </c>
      <c r="C3608" s="4">
        <f t="shared" ca="1" si="514"/>
        <v>40</v>
      </c>
      <c r="D3608" s="4">
        <f t="shared" si="515"/>
        <v>50</v>
      </c>
      <c r="E3608" s="4">
        <f t="shared" ca="1" si="507"/>
        <v>40</v>
      </c>
      <c r="F3608" s="4">
        <f t="shared" ca="1" si="508"/>
        <v>10</v>
      </c>
      <c r="G3608" s="17">
        <f t="shared" si="509"/>
        <v>36000</v>
      </c>
      <c r="H3608" s="17">
        <f t="shared" ca="1" si="510"/>
        <v>54000</v>
      </c>
      <c r="I3608" s="17">
        <f t="shared" ca="1" si="511"/>
        <v>400</v>
      </c>
      <c r="J3608" s="17">
        <f t="shared" ca="1" si="512"/>
        <v>18400</v>
      </c>
    </row>
    <row r="3609" spans="1:10" x14ac:dyDescent="0.3">
      <c r="A3609" s="4">
        <v>3597</v>
      </c>
      <c r="B3609" s="4">
        <f t="shared" ca="1" si="513"/>
        <v>0.75046466033393278</v>
      </c>
      <c r="C3609" s="4">
        <f t="shared" ca="1" si="514"/>
        <v>70</v>
      </c>
      <c r="D3609" s="4">
        <f t="shared" si="515"/>
        <v>50</v>
      </c>
      <c r="E3609" s="4">
        <f t="shared" ca="1" si="507"/>
        <v>50</v>
      </c>
      <c r="F3609" s="4">
        <f t="shared" ca="1" si="508"/>
        <v>0</v>
      </c>
      <c r="G3609" s="17">
        <f t="shared" si="509"/>
        <v>36000</v>
      </c>
      <c r="H3609" s="17">
        <f t="shared" ca="1" si="510"/>
        <v>67500</v>
      </c>
      <c r="I3609" s="17">
        <f t="shared" ca="1" si="511"/>
        <v>0</v>
      </c>
      <c r="J3609" s="17">
        <f t="shared" ca="1" si="512"/>
        <v>31500</v>
      </c>
    </row>
    <row r="3610" spans="1:10" x14ac:dyDescent="0.3">
      <c r="A3610" s="4">
        <v>3598</v>
      </c>
      <c r="B3610" s="4">
        <f t="shared" ca="1" si="513"/>
        <v>0.96881533041086987</v>
      </c>
      <c r="C3610" s="4">
        <f t="shared" ca="1" si="514"/>
        <v>100</v>
      </c>
      <c r="D3610" s="4">
        <f t="shared" si="515"/>
        <v>50</v>
      </c>
      <c r="E3610" s="4">
        <f t="shared" ca="1" si="507"/>
        <v>50</v>
      </c>
      <c r="F3610" s="4">
        <f t="shared" ca="1" si="508"/>
        <v>0</v>
      </c>
      <c r="G3610" s="17">
        <f t="shared" si="509"/>
        <v>36000</v>
      </c>
      <c r="H3610" s="17">
        <f t="shared" ca="1" si="510"/>
        <v>67500</v>
      </c>
      <c r="I3610" s="17">
        <f t="shared" ca="1" si="511"/>
        <v>0</v>
      </c>
      <c r="J3610" s="17">
        <f t="shared" ca="1" si="512"/>
        <v>31500</v>
      </c>
    </row>
    <row r="3611" spans="1:10" x14ac:dyDescent="0.3">
      <c r="A3611" s="4">
        <v>3599</v>
      </c>
      <c r="B3611" s="4">
        <f t="shared" ca="1" si="513"/>
        <v>0.59057645493755917</v>
      </c>
      <c r="C3611" s="4">
        <f t="shared" ca="1" si="514"/>
        <v>70</v>
      </c>
      <c r="D3611" s="4">
        <f t="shared" si="515"/>
        <v>50</v>
      </c>
      <c r="E3611" s="4">
        <f t="shared" ca="1" si="507"/>
        <v>50</v>
      </c>
      <c r="F3611" s="4">
        <f t="shared" ca="1" si="508"/>
        <v>0</v>
      </c>
      <c r="G3611" s="17">
        <f t="shared" si="509"/>
        <v>36000</v>
      </c>
      <c r="H3611" s="17">
        <f t="shared" ca="1" si="510"/>
        <v>67500</v>
      </c>
      <c r="I3611" s="17">
        <f t="shared" ca="1" si="511"/>
        <v>0</v>
      </c>
      <c r="J3611" s="17">
        <f t="shared" ca="1" si="512"/>
        <v>31500</v>
      </c>
    </row>
    <row r="3612" spans="1:10" x14ac:dyDescent="0.3">
      <c r="A3612" s="4">
        <v>3600</v>
      </c>
      <c r="B3612" s="4">
        <f t="shared" ca="1" si="513"/>
        <v>0.37500681087773136</v>
      </c>
      <c r="C3612" s="4">
        <f t="shared" ca="1" si="514"/>
        <v>55</v>
      </c>
      <c r="D3612" s="4">
        <f t="shared" si="515"/>
        <v>50</v>
      </c>
      <c r="E3612" s="4">
        <f t="shared" ca="1" si="507"/>
        <v>50</v>
      </c>
      <c r="F3612" s="4">
        <f t="shared" ca="1" si="508"/>
        <v>0</v>
      </c>
      <c r="G3612" s="17">
        <f t="shared" si="509"/>
        <v>36000</v>
      </c>
      <c r="H3612" s="17">
        <f t="shared" ca="1" si="510"/>
        <v>67500</v>
      </c>
      <c r="I3612" s="17">
        <f t="shared" ca="1" si="511"/>
        <v>0</v>
      </c>
      <c r="J3612" s="17">
        <f t="shared" ca="1" si="512"/>
        <v>31500</v>
      </c>
    </row>
    <row r="3613" spans="1:10" x14ac:dyDescent="0.3">
      <c r="A3613" s="4">
        <v>3601</v>
      </c>
      <c r="B3613" s="4">
        <f t="shared" ca="1" si="513"/>
        <v>0.85934749926787601</v>
      </c>
      <c r="C3613" s="4">
        <f t="shared" ca="1" si="514"/>
        <v>85</v>
      </c>
      <c r="D3613" s="4">
        <f t="shared" si="515"/>
        <v>50</v>
      </c>
      <c r="E3613" s="4">
        <f t="shared" ca="1" si="507"/>
        <v>50</v>
      </c>
      <c r="F3613" s="4">
        <f t="shared" ca="1" si="508"/>
        <v>0</v>
      </c>
      <c r="G3613" s="17">
        <f t="shared" si="509"/>
        <v>36000</v>
      </c>
      <c r="H3613" s="17">
        <f t="shared" ca="1" si="510"/>
        <v>67500</v>
      </c>
      <c r="I3613" s="17">
        <f t="shared" ca="1" si="511"/>
        <v>0</v>
      </c>
      <c r="J3613" s="17">
        <f t="shared" ca="1" si="512"/>
        <v>31500</v>
      </c>
    </row>
    <row r="3614" spans="1:10" x14ac:dyDescent="0.3">
      <c r="A3614" s="4">
        <v>3602</v>
      </c>
      <c r="B3614" s="4">
        <f t="shared" ca="1" si="513"/>
        <v>0.96652971201508697</v>
      </c>
      <c r="C3614" s="4">
        <f t="shared" ca="1" si="514"/>
        <v>100</v>
      </c>
      <c r="D3614" s="4">
        <f t="shared" si="515"/>
        <v>50</v>
      </c>
      <c r="E3614" s="4">
        <f t="shared" ca="1" si="507"/>
        <v>50</v>
      </c>
      <c r="F3614" s="4">
        <f t="shared" ca="1" si="508"/>
        <v>0</v>
      </c>
      <c r="G3614" s="17">
        <f t="shared" si="509"/>
        <v>36000</v>
      </c>
      <c r="H3614" s="17">
        <f t="shared" ca="1" si="510"/>
        <v>67500</v>
      </c>
      <c r="I3614" s="17">
        <f t="shared" ca="1" si="511"/>
        <v>0</v>
      </c>
      <c r="J3614" s="17">
        <f t="shared" ca="1" si="512"/>
        <v>31500</v>
      </c>
    </row>
    <row r="3615" spans="1:10" x14ac:dyDescent="0.3">
      <c r="A3615" s="4">
        <v>3603</v>
      </c>
      <c r="B3615" s="4">
        <f t="shared" ca="1" si="513"/>
        <v>0.47417860707585779</v>
      </c>
      <c r="C3615" s="4">
        <f t="shared" ca="1" si="514"/>
        <v>55</v>
      </c>
      <c r="D3615" s="4">
        <f t="shared" si="515"/>
        <v>50</v>
      </c>
      <c r="E3615" s="4">
        <f t="shared" ca="1" si="507"/>
        <v>50</v>
      </c>
      <c r="F3615" s="4">
        <f t="shared" ca="1" si="508"/>
        <v>0</v>
      </c>
      <c r="G3615" s="17">
        <f t="shared" si="509"/>
        <v>36000</v>
      </c>
      <c r="H3615" s="17">
        <f t="shared" ca="1" si="510"/>
        <v>67500</v>
      </c>
      <c r="I3615" s="17">
        <f t="shared" ca="1" si="511"/>
        <v>0</v>
      </c>
      <c r="J3615" s="17">
        <f t="shared" ca="1" si="512"/>
        <v>31500</v>
      </c>
    </row>
    <row r="3616" spans="1:10" x14ac:dyDescent="0.3">
      <c r="A3616" s="4">
        <v>3604</v>
      </c>
      <c r="B3616" s="4">
        <f t="shared" ca="1" si="513"/>
        <v>0.84327094578009099</v>
      </c>
      <c r="C3616" s="4">
        <f t="shared" ca="1" si="514"/>
        <v>85</v>
      </c>
      <c r="D3616" s="4">
        <f t="shared" si="515"/>
        <v>50</v>
      </c>
      <c r="E3616" s="4">
        <f t="shared" ca="1" si="507"/>
        <v>50</v>
      </c>
      <c r="F3616" s="4">
        <f t="shared" ca="1" si="508"/>
        <v>0</v>
      </c>
      <c r="G3616" s="17">
        <f t="shared" si="509"/>
        <v>36000</v>
      </c>
      <c r="H3616" s="17">
        <f t="shared" ca="1" si="510"/>
        <v>67500</v>
      </c>
      <c r="I3616" s="17">
        <f t="shared" ca="1" si="511"/>
        <v>0</v>
      </c>
      <c r="J3616" s="17">
        <f t="shared" ca="1" si="512"/>
        <v>31500</v>
      </c>
    </row>
    <row r="3617" spans="1:10" x14ac:dyDescent="0.3">
      <c r="A3617" s="4">
        <v>3605</v>
      </c>
      <c r="B3617" s="4">
        <f t="shared" ca="1" si="513"/>
        <v>0.3707470356482645</v>
      </c>
      <c r="C3617" s="4">
        <f t="shared" ca="1" si="514"/>
        <v>55</v>
      </c>
      <c r="D3617" s="4">
        <f t="shared" si="515"/>
        <v>50</v>
      </c>
      <c r="E3617" s="4">
        <f t="shared" ca="1" si="507"/>
        <v>50</v>
      </c>
      <c r="F3617" s="4">
        <f t="shared" ca="1" si="508"/>
        <v>0</v>
      </c>
      <c r="G3617" s="17">
        <f t="shared" si="509"/>
        <v>36000</v>
      </c>
      <c r="H3617" s="17">
        <f t="shared" ca="1" si="510"/>
        <v>67500</v>
      </c>
      <c r="I3617" s="17">
        <f t="shared" ca="1" si="511"/>
        <v>0</v>
      </c>
      <c r="J3617" s="17">
        <f t="shared" ca="1" si="512"/>
        <v>31500</v>
      </c>
    </row>
    <row r="3618" spans="1:10" x14ac:dyDescent="0.3">
      <c r="A3618" s="4">
        <v>3606</v>
      </c>
      <c r="B3618" s="4">
        <f t="shared" ca="1" si="513"/>
        <v>0.18375765160645574</v>
      </c>
      <c r="C3618" s="4">
        <f t="shared" ca="1" si="514"/>
        <v>40</v>
      </c>
      <c r="D3618" s="4">
        <f t="shared" si="515"/>
        <v>50</v>
      </c>
      <c r="E3618" s="4">
        <f t="shared" ca="1" si="507"/>
        <v>40</v>
      </c>
      <c r="F3618" s="4">
        <f t="shared" ca="1" si="508"/>
        <v>10</v>
      </c>
      <c r="G3618" s="17">
        <f t="shared" si="509"/>
        <v>36000</v>
      </c>
      <c r="H3618" s="17">
        <f t="shared" ca="1" si="510"/>
        <v>54000</v>
      </c>
      <c r="I3618" s="17">
        <f t="shared" ca="1" si="511"/>
        <v>400</v>
      </c>
      <c r="J3618" s="17">
        <f t="shared" ca="1" si="512"/>
        <v>18400</v>
      </c>
    </row>
    <row r="3619" spans="1:10" x14ac:dyDescent="0.3">
      <c r="A3619" s="4">
        <v>3607</v>
      </c>
      <c r="B3619" s="4">
        <f t="shared" ca="1" si="513"/>
        <v>0.96633275892173554</v>
      </c>
      <c r="C3619" s="4">
        <f t="shared" ca="1" si="514"/>
        <v>100</v>
      </c>
      <c r="D3619" s="4">
        <f t="shared" si="515"/>
        <v>50</v>
      </c>
      <c r="E3619" s="4">
        <f t="shared" ca="1" si="507"/>
        <v>50</v>
      </c>
      <c r="F3619" s="4">
        <f t="shared" ca="1" si="508"/>
        <v>0</v>
      </c>
      <c r="G3619" s="17">
        <f t="shared" si="509"/>
        <v>36000</v>
      </c>
      <c r="H3619" s="17">
        <f t="shared" ca="1" si="510"/>
        <v>67500</v>
      </c>
      <c r="I3619" s="17">
        <f t="shared" ca="1" si="511"/>
        <v>0</v>
      </c>
      <c r="J3619" s="17">
        <f t="shared" ca="1" si="512"/>
        <v>31500</v>
      </c>
    </row>
    <row r="3620" spans="1:10" x14ac:dyDescent="0.3">
      <c r="A3620" s="4">
        <v>3608</v>
      </c>
      <c r="B3620" s="4">
        <f t="shared" ca="1" si="513"/>
        <v>0.31811855392268751</v>
      </c>
      <c r="C3620" s="4">
        <f t="shared" ca="1" si="514"/>
        <v>40</v>
      </c>
      <c r="D3620" s="4">
        <f t="shared" si="515"/>
        <v>50</v>
      </c>
      <c r="E3620" s="4">
        <f t="shared" ca="1" si="507"/>
        <v>40</v>
      </c>
      <c r="F3620" s="4">
        <f t="shared" ca="1" si="508"/>
        <v>10</v>
      </c>
      <c r="G3620" s="17">
        <f t="shared" si="509"/>
        <v>36000</v>
      </c>
      <c r="H3620" s="17">
        <f t="shared" ca="1" si="510"/>
        <v>54000</v>
      </c>
      <c r="I3620" s="17">
        <f t="shared" ca="1" si="511"/>
        <v>400</v>
      </c>
      <c r="J3620" s="17">
        <f t="shared" ca="1" si="512"/>
        <v>18400</v>
      </c>
    </row>
    <row r="3621" spans="1:10" x14ac:dyDescent="0.3">
      <c r="A3621" s="4">
        <v>3609</v>
      </c>
      <c r="B3621" s="4">
        <f t="shared" ca="1" si="513"/>
        <v>4.0445525805207438E-2</v>
      </c>
      <c r="C3621" s="4">
        <f t="shared" ca="1" si="514"/>
        <v>10</v>
      </c>
      <c r="D3621" s="4">
        <f t="shared" si="515"/>
        <v>50</v>
      </c>
      <c r="E3621" s="4">
        <f t="shared" ca="1" si="507"/>
        <v>10</v>
      </c>
      <c r="F3621" s="4">
        <f t="shared" ca="1" si="508"/>
        <v>40</v>
      </c>
      <c r="G3621" s="17">
        <f t="shared" si="509"/>
        <v>36000</v>
      </c>
      <c r="H3621" s="17">
        <f t="shared" ca="1" si="510"/>
        <v>13500</v>
      </c>
      <c r="I3621" s="17">
        <f t="shared" ca="1" si="511"/>
        <v>1600</v>
      </c>
      <c r="J3621" s="17">
        <f t="shared" ca="1" si="512"/>
        <v>-20900</v>
      </c>
    </row>
    <row r="3622" spans="1:10" x14ac:dyDescent="0.3">
      <c r="A3622" s="4">
        <v>3610</v>
      </c>
      <c r="B3622" s="4">
        <f t="shared" ca="1" si="513"/>
        <v>0.97142472917607314</v>
      </c>
      <c r="C3622" s="4">
        <f t="shared" ca="1" si="514"/>
        <v>100</v>
      </c>
      <c r="D3622" s="4">
        <f t="shared" si="515"/>
        <v>50</v>
      </c>
      <c r="E3622" s="4">
        <f t="shared" ca="1" si="507"/>
        <v>50</v>
      </c>
      <c r="F3622" s="4">
        <f t="shared" ca="1" si="508"/>
        <v>0</v>
      </c>
      <c r="G3622" s="17">
        <f t="shared" si="509"/>
        <v>36000</v>
      </c>
      <c r="H3622" s="17">
        <f t="shared" ca="1" si="510"/>
        <v>67500</v>
      </c>
      <c r="I3622" s="17">
        <f t="shared" ca="1" si="511"/>
        <v>0</v>
      </c>
      <c r="J3622" s="17">
        <f t="shared" ca="1" si="512"/>
        <v>31500</v>
      </c>
    </row>
    <row r="3623" spans="1:10" x14ac:dyDescent="0.3">
      <c r="A3623" s="4">
        <v>3611</v>
      </c>
      <c r="B3623" s="4">
        <f t="shared" ca="1" si="513"/>
        <v>0.88266496574744702</v>
      </c>
      <c r="C3623" s="4">
        <f t="shared" ca="1" si="514"/>
        <v>85</v>
      </c>
      <c r="D3623" s="4">
        <f t="shared" si="515"/>
        <v>50</v>
      </c>
      <c r="E3623" s="4">
        <f t="shared" ca="1" si="507"/>
        <v>50</v>
      </c>
      <c r="F3623" s="4">
        <f t="shared" ca="1" si="508"/>
        <v>0</v>
      </c>
      <c r="G3623" s="17">
        <f t="shared" si="509"/>
        <v>36000</v>
      </c>
      <c r="H3623" s="17">
        <f t="shared" ca="1" si="510"/>
        <v>67500</v>
      </c>
      <c r="I3623" s="17">
        <f t="shared" ca="1" si="511"/>
        <v>0</v>
      </c>
      <c r="J3623" s="17">
        <f t="shared" ca="1" si="512"/>
        <v>31500</v>
      </c>
    </row>
    <row r="3624" spans="1:10" x14ac:dyDescent="0.3">
      <c r="A3624" s="4">
        <v>3612</v>
      </c>
      <c r="B3624" s="4">
        <f t="shared" ca="1" si="513"/>
        <v>0.71528000006186698</v>
      </c>
      <c r="C3624" s="4">
        <f t="shared" ca="1" si="514"/>
        <v>70</v>
      </c>
      <c r="D3624" s="4">
        <f t="shared" si="515"/>
        <v>50</v>
      </c>
      <c r="E3624" s="4">
        <f t="shared" ca="1" si="507"/>
        <v>50</v>
      </c>
      <c r="F3624" s="4">
        <f t="shared" ca="1" si="508"/>
        <v>0</v>
      </c>
      <c r="G3624" s="17">
        <f t="shared" si="509"/>
        <v>36000</v>
      </c>
      <c r="H3624" s="17">
        <f t="shared" ca="1" si="510"/>
        <v>67500</v>
      </c>
      <c r="I3624" s="17">
        <f t="shared" ca="1" si="511"/>
        <v>0</v>
      </c>
      <c r="J3624" s="17">
        <f t="shared" ca="1" si="512"/>
        <v>31500</v>
      </c>
    </row>
    <row r="3625" spans="1:10" x14ac:dyDescent="0.3">
      <c r="A3625" s="4">
        <v>3613</v>
      </c>
      <c r="B3625" s="4">
        <f t="shared" ca="1" si="513"/>
        <v>3.7471640620827529E-3</v>
      </c>
      <c r="C3625" s="4">
        <f t="shared" ca="1" si="514"/>
        <v>10</v>
      </c>
      <c r="D3625" s="4">
        <f t="shared" si="515"/>
        <v>50</v>
      </c>
      <c r="E3625" s="4">
        <f t="shared" ca="1" si="507"/>
        <v>10</v>
      </c>
      <c r="F3625" s="4">
        <f t="shared" ca="1" si="508"/>
        <v>40</v>
      </c>
      <c r="G3625" s="17">
        <f t="shared" si="509"/>
        <v>36000</v>
      </c>
      <c r="H3625" s="17">
        <f t="shared" ca="1" si="510"/>
        <v>13500</v>
      </c>
      <c r="I3625" s="17">
        <f t="shared" ca="1" si="511"/>
        <v>1600</v>
      </c>
      <c r="J3625" s="17">
        <f t="shared" ca="1" si="512"/>
        <v>-20900</v>
      </c>
    </row>
    <row r="3626" spans="1:10" x14ac:dyDescent="0.3">
      <c r="A3626" s="4">
        <v>3614</v>
      </c>
      <c r="B3626" s="4">
        <f t="shared" ca="1" si="513"/>
        <v>0.18375563918904436</v>
      </c>
      <c r="C3626" s="4">
        <f t="shared" ca="1" si="514"/>
        <v>40</v>
      </c>
      <c r="D3626" s="4">
        <f t="shared" si="515"/>
        <v>50</v>
      </c>
      <c r="E3626" s="4">
        <f t="shared" ca="1" si="507"/>
        <v>40</v>
      </c>
      <c r="F3626" s="4">
        <f t="shared" ca="1" si="508"/>
        <v>10</v>
      </c>
      <c r="G3626" s="17">
        <f t="shared" si="509"/>
        <v>36000</v>
      </c>
      <c r="H3626" s="17">
        <f t="shared" ca="1" si="510"/>
        <v>54000</v>
      </c>
      <c r="I3626" s="17">
        <f t="shared" ca="1" si="511"/>
        <v>400</v>
      </c>
      <c r="J3626" s="17">
        <f t="shared" ca="1" si="512"/>
        <v>18400</v>
      </c>
    </row>
    <row r="3627" spans="1:10" x14ac:dyDescent="0.3">
      <c r="A3627" s="4">
        <v>3615</v>
      </c>
      <c r="B3627" s="4">
        <f t="shared" ca="1" si="513"/>
        <v>0.16589629730046873</v>
      </c>
      <c r="C3627" s="4">
        <f t="shared" ca="1" si="514"/>
        <v>25</v>
      </c>
      <c r="D3627" s="4">
        <f t="shared" si="515"/>
        <v>50</v>
      </c>
      <c r="E3627" s="4">
        <f t="shared" ca="1" si="507"/>
        <v>25</v>
      </c>
      <c r="F3627" s="4">
        <f t="shared" ca="1" si="508"/>
        <v>25</v>
      </c>
      <c r="G3627" s="17">
        <f t="shared" si="509"/>
        <v>36000</v>
      </c>
      <c r="H3627" s="17">
        <f t="shared" ca="1" si="510"/>
        <v>33750</v>
      </c>
      <c r="I3627" s="17">
        <f t="shared" ca="1" si="511"/>
        <v>1000</v>
      </c>
      <c r="J3627" s="17">
        <f t="shared" ca="1" si="512"/>
        <v>-1250</v>
      </c>
    </row>
    <row r="3628" spans="1:10" x14ac:dyDescent="0.3">
      <c r="A3628" s="4">
        <v>3616</v>
      </c>
      <c r="B3628" s="4">
        <f t="shared" ca="1" si="513"/>
        <v>0.44545981743121665</v>
      </c>
      <c r="C3628" s="4">
        <f t="shared" ca="1" si="514"/>
        <v>55</v>
      </c>
      <c r="D3628" s="4">
        <f t="shared" si="515"/>
        <v>50</v>
      </c>
      <c r="E3628" s="4">
        <f t="shared" ca="1" si="507"/>
        <v>50</v>
      </c>
      <c r="F3628" s="4">
        <f t="shared" ca="1" si="508"/>
        <v>0</v>
      </c>
      <c r="G3628" s="17">
        <f t="shared" si="509"/>
        <v>36000</v>
      </c>
      <c r="H3628" s="17">
        <f t="shared" ca="1" si="510"/>
        <v>67500</v>
      </c>
      <c r="I3628" s="17">
        <f t="shared" ca="1" si="511"/>
        <v>0</v>
      </c>
      <c r="J3628" s="17">
        <f t="shared" ca="1" si="512"/>
        <v>31500</v>
      </c>
    </row>
    <row r="3629" spans="1:10" x14ac:dyDescent="0.3">
      <c r="A3629" s="4">
        <v>3617</v>
      </c>
      <c r="B3629" s="4">
        <f t="shared" ca="1" si="513"/>
        <v>0.32188439026491855</v>
      </c>
      <c r="C3629" s="4">
        <f t="shared" ca="1" si="514"/>
        <v>40</v>
      </c>
      <c r="D3629" s="4">
        <f t="shared" si="515"/>
        <v>50</v>
      </c>
      <c r="E3629" s="4">
        <f t="shared" ca="1" si="507"/>
        <v>40</v>
      </c>
      <c r="F3629" s="4">
        <f t="shared" ca="1" si="508"/>
        <v>10</v>
      </c>
      <c r="G3629" s="17">
        <f t="shared" si="509"/>
        <v>36000</v>
      </c>
      <c r="H3629" s="17">
        <f t="shared" ca="1" si="510"/>
        <v>54000</v>
      </c>
      <c r="I3629" s="17">
        <f t="shared" ca="1" si="511"/>
        <v>400</v>
      </c>
      <c r="J3629" s="17">
        <f t="shared" ca="1" si="512"/>
        <v>18400</v>
      </c>
    </row>
    <row r="3630" spans="1:10" x14ac:dyDescent="0.3">
      <c r="A3630" s="4">
        <v>3618</v>
      </c>
      <c r="B3630" s="4">
        <f t="shared" ca="1" si="513"/>
        <v>0.58338467711934561</v>
      </c>
      <c r="C3630" s="4">
        <f t="shared" ca="1" si="514"/>
        <v>70</v>
      </c>
      <c r="D3630" s="4">
        <f t="shared" si="515"/>
        <v>50</v>
      </c>
      <c r="E3630" s="4">
        <f t="shared" ca="1" si="507"/>
        <v>50</v>
      </c>
      <c r="F3630" s="4">
        <f t="shared" ca="1" si="508"/>
        <v>0</v>
      </c>
      <c r="G3630" s="17">
        <f t="shared" si="509"/>
        <v>36000</v>
      </c>
      <c r="H3630" s="17">
        <f t="shared" ca="1" si="510"/>
        <v>67500</v>
      </c>
      <c r="I3630" s="17">
        <f t="shared" ca="1" si="511"/>
        <v>0</v>
      </c>
      <c r="J3630" s="17">
        <f t="shared" ca="1" si="512"/>
        <v>31500</v>
      </c>
    </row>
    <row r="3631" spans="1:10" x14ac:dyDescent="0.3">
      <c r="A3631" s="4">
        <v>3619</v>
      </c>
      <c r="B3631" s="4">
        <f t="shared" ca="1" si="513"/>
        <v>0.153769786020446</v>
      </c>
      <c r="C3631" s="4">
        <f t="shared" ca="1" si="514"/>
        <v>25</v>
      </c>
      <c r="D3631" s="4">
        <f t="shared" si="515"/>
        <v>50</v>
      </c>
      <c r="E3631" s="4">
        <f t="shared" ca="1" si="507"/>
        <v>25</v>
      </c>
      <c r="F3631" s="4">
        <f t="shared" ca="1" si="508"/>
        <v>25</v>
      </c>
      <c r="G3631" s="17">
        <f t="shared" si="509"/>
        <v>36000</v>
      </c>
      <c r="H3631" s="17">
        <f t="shared" ca="1" si="510"/>
        <v>33750</v>
      </c>
      <c r="I3631" s="17">
        <f t="shared" ca="1" si="511"/>
        <v>1000</v>
      </c>
      <c r="J3631" s="17">
        <f t="shared" ca="1" si="512"/>
        <v>-1250</v>
      </c>
    </row>
    <row r="3632" spans="1:10" x14ac:dyDescent="0.3">
      <c r="A3632" s="4">
        <v>3620</v>
      </c>
      <c r="B3632" s="4">
        <f t="shared" ca="1" si="513"/>
        <v>0.7924993135374887</v>
      </c>
      <c r="C3632" s="4">
        <f t="shared" ca="1" si="514"/>
        <v>85</v>
      </c>
      <c r="D3632" s="4">
        <f t="shared" si="515"/>
        <v>50</v>
      </c>
      <c r="E3632" s="4">
        <f t="shared" ca="1" si="507"/>
        <v>50</v>
      </c>
      <c r="F3632" s="4">
        <f t="shared" ca="1" si="508"/>
        <v>0</v>
      </c>
      <c r="G3632" s="17">
        <f t="shared" si="509"/>
        <v>36000</v>
      </c>
      <c r="H3632" s="17">
        <f t="shared" ca="1" si="510"/>
        <v>67500</v>
      </c>
      <c r="I3632" s="17">
        <f t="shared" ca="1" si="511"/>
        <v>0</v>
      </c>
      <c r="J3632" s="17">
        <f t="shared" ca="1" si="512"/>
        <v>31500</v>
      </c>
    </row>
    <row r="3633" spans="1:10" x14ac:dyDescent="0.3">
      <c r="A3633" s="4">
        <v>3621</v>
      </c>
      <c r="B3633" s="4">
        <f t="shared" ca="1" si="513"/>
        <v>0.45763968075260253</v>
      </c>
      <c r="C3633" s="4">
        <f t="shared" ca="1" si="514"/>
        <v>55</v>
      </c>
      <c r="D3633" s="4">
        <f t="shared" si="515"/>
        <v>50</v>
      </c>
      <c r="E3633" s="4">
        <f t="shared" ca="1" si="507"/>
        <v>50</v>
      </c>
      <c r="F3633" s="4">
        <f t="shared" ca="1" si="508"/>
        <v>0</v>
      </c>
      <c r="G3633" s="17">
        <f t="shared" si="509"/>
        <v>36000</v>
      </c>
      <c r="H3633" s="17">
        <f t="shared" ca="1" si="510"/>
        <v>67500</v>
      </c>
      <c r="I3633" s="17">
        <f t="shared" ca="1" si="511"/>
        <v>0</v>
      </c>
      <c r="J3633" s="17">
        <f t="shared" ca="1" si="512"/>
        <v>31500</v>
      </c>
    </row>
    <row r="3634" spans="1:10" x14ac:dyDescent="0.3">
      <c r="A3634" s="4">
        <v>3622</v>
      </c>
      <c r="B3634" s="4">
        <f t="shared" ca="1" si="513"/>
        <v>0.20459485976320912</v>
      </c>
      <c r="C3634" s="4">
        <f t="shared" ca="1" si="514"/>
        <v>40</v>
      </c>
      <c r="D3634" s="4">
        <f t="shared" si="515"/>
        <v>50</v>
      </c>
      <c r="E3634" s="4">
        <f t="shared" ca="1" si="507"/>
        <v>40</v>
      </c>
      <c r="F3634" s="4">
        <f t="shared" ca="1" si="508"/>
        <v>10</v>
      </c>
      <c r="G3634" s="17">
        <f t="shared" si="509"/>
        <v>36000</v>
      </c>
      <c r="H3634" s="17">
        <f t="shared" ca="1" si="510"/>
        <v>54000</v>
      </c>
      <c r="I3634" s="17">
        <f t="shared" ca="1" si="511"/>
        <v>400</v>
      </c>
      <c r="J3634" s="17">
        <f t="shared" ca="1" si="512"/>
        <v>18400</v>
      </c>
    </row>
    <row r="3635" spans="1:10" x14ac:dyDescent="0.3">
      <c r="A3635" s="4">
        <v>3623</v>
      </c>
      <c r="B3635" s="4">
        <f t="shared" ca="1" si="513"/>
        <v>0.50715360765956163</v>
      </c>
      <c r="C3635" s="4">
        <f t="shared" ca="1" si="514"/>
        <v>55</v>
      </c>
      <c r="D3635" s="4">
        <f t="shared" si="515"/>
        <v>50</v>
      </c>
      <c r="E3635" s="4">
        <f t="shared" ca="1" si="507"/>
        <v>50</v>
      </c>
      <c r="F3635" s="4">
        <f t="shared" ca="1" si="508"/>
        <v>0</v>
      </c>
      <c r="G3635" s="17">
        <f t="shared" si="509"/>
        <v>36000</v>
      </c>
      <c r="H3635" s="17">
        <f t="shared" ca="1" si="510"/>
        <v>67500</v>
      </c>
      <c r="I3635" s="17">
        <f t="shared" ca="1" si="511"/>
        <v>0</v>
      </c>
      <c r="J3635" s="17">
        <f t="shared" ca="1" si="512"/>
        <v>31500</v>
      </c>
    </row>
    <row r="3636" spans="1:10" x14ac:dyDescent="0.3">
      <c r="A3636" s="4">
        <v>3624</v>
      </c>
      <c r="B3636" s="4">
        <f t="shared" ca="1" si="513"/>
        <v>0.18022418653649575</v>
      </c>
      <c r="C3636" s="4">
        <f t="shared" ca="1" si="514"/>
        <v>40</v>
      </c>
      <c r="D3636" s="4">
        <f t="shared" si="515"/>
        <v>50</v>
      </c>
      <c r="E3636" s="4">
        <f t="shared" ca="1" si="507"/>
        <v>40</v>
      </c>
      <c r="F3636" s="4">
        <f t="shared" ca="1" si="508"/>
        <v>10</v>
      </c>
      <c r="G3636" s="17">
        <f t="shared" si="509"/>
        <v>36000</v>
      </c>
      <c r="H3636" s="17">
        <f t="shared" ca="1" si="510"/>
        <v>54000</v>
      </c>
      <c r="I3636" s="17">
        <f t="shared" ca="1" si="511"/>
        <v>400</v>
      </c>
      <c r="J3636" s="17">
        <f t="shared" ca="1" si="512"/>
        <v>18400</v>
      </c>
    </row>
    <row r="3637" spans="1:10" x14ac:dyDescent="0.3">
      <c r="A3637" s="4">
        <v>3625</v>
      </c>
      <c r="B3637" s="4">
        <f t="shared" ca="1" si="513"/>
        <v>2.0524621219663697E-2</v>
      </c>
      <c r="C3637" s="4">
        <f t="shared" ca="1" si="514"/>
        <v>10</v>
      </c>
      <c r="D3637" s="4">
        <f t="shared" si="515"/>
        <v>50</v>
      </c>
      <c r="E3637" s="4">
        <f t="shared" ca="1" si="507"/>
        <v>10</v>
      </c>
      <c r="F3637" s="4">
        <f t="shared" ca="1" si="508"/>
        <v>40</v>
      </c>
      <c r="G3637" s="17">
        <f t="shared" si="509"/>
        <v>36000</v>
      </c>
      <c r="H3637" s="17">
        <f t="shared" ca="1" si="510"/>
        <v>13500</v>
      </c>
      <c r="I3637" s="17">
        <f t="shared" ca="1" si="511"/>
        <v>1600</v>
      </c>
      <c r="J3637" s="17">
        <f t="shared" ca="1" si="512"/>
        <v>-20900</v>
      </c>
    </row>
    <row r="3638" spans="1:10" x14ac:dyDescent="0.3">
      <c r="A3638" s="4">
        <v>3626</v>
      </c>
      <c r="B3638" s="4">
        <f t="shared" ca="1" si="513"/>
        <v>0.56275594970343035</v>
      </c>
      <c r="C3638" s="4">
        <f t="shared" ca="1" si="514"/>
        <v>55</v>
      </c>
      <c r="D3638" s="4">
        <f t="shared" si="515"/>
        <v>50</v>
      </c>
      <c r="E3638" s="4">
        <f t="shared" ca="1" si="507"/>
        <v>50</v>
      </c>
      <c r="F3638" s="4">
        <f t="shared" ca="1" si="508"/>
        <v>0</v>
      </c>
      <c r="G3638" s="17">
        <f t="shared" si="509"/>
        <v>36000</v>
      </c>
      <c r="H3638" s="17">
        <f t="shared" ca="1" si="510"/>
        <v>67500</v>
      </c>
      <c r="I3638" s="17">
        <f t="shared" ca="1" si="511"/>
        <v>0</v>
      </c>
      <c r="J3638" s="17">
        <f t="shared" ca="1" si="512"/>
        <v>31500</v>
      </c>
    </row>
    <row r="3639" spans="1:10" x14ac:dyDescent="0.3">
      <c r="A3639" s="4">
        <v>3627</v>
      </c>
      <c r="B3639" s="4">
        <f t="shared" ca="1" si="513"/>
        <v>0.32441730849432515</v>
      </c>
      <c r="C3639" s="4">
        <f t="shared" ca="1" si="514"/>
        <v>40</v>
      </c>
      <c r="D3639" s="4">
        <f t="shared" si="515"/>
        <v>50</v>
      </c>
      <c r="E3639" s="4">
        <f t="shared" ca="1" si="507"/>
        <v>40</v>
      </c>
      <c r="F3639" s="4">
        <f t="shared" ca="1" si="508"/>
        <v>10</v>
      </c>
      <c r="G3639" s="17">
        <f t="shared" si="509"/>
        <v>36000</v>
      </c>
      <c r="H3639" s="17">
        <f t="shared" ca="1" si="510"/>
        <v>54000</v>
      </c>
      <c r="I3639" s="17">
        <f t="shared" ca="1" si="511"/>
        <v>400</v>
      </c>
      <c r="J3639" s="17">
        <f t="shared" ca="1" si="512"/>
        <v>18400</v>
      </c>
    </row>
    <row r="3640" spans="1:10" x14ac:dyDescent="0.3">
      <c r="A3640" s="4">
        <v>3628</v>
      </c>
      <c r="B3640" s="4">
        <f t="shared" ca="1" si="513"/>
        <v>0.83513903555449998</v>
      </c>
      <c r="C3640" s="4">
        <f t="shared" ca="1" si="514"/>
        <v>85</v>
      </c>
      <c r="D3640" s="4">
        <f t="shared" si="515"/>
        <v>50</v>
      </c>
      <c r="E3640" s="4">
        <f t="shared" ca="1" si="507"/>
        <v>50</v>
      </c>
      <c r="F3640" s="4">
        <f t="shared" ca="1" si="508"/>
        <v>0</v>
      </c>
      <c r="G3640" s="17">
        <f t="shared" si="509"/>
        <v>36000</v>
      </c>
      <c r="H3640" s="17">
        <f t="shared" ca="1" si="510"/>
        <v>67500</v>
      </c>
      <c r="I3640" s="17">
        <f t="shared" ca="1" si="511"/>
        <v>0</v>
      </c>
      <c r="J3640" s="17">
        <f t="shared" ca="1" si="512"/>
        <v>31500</v>
      </c>
    </row>
    <row r="3641" spans="1:10" x14ac:dyDescent="0.3">
      <c r="A3641" s="4">
        <v>3629</v>
      </c>
      <c r="B3641" s="4">
        <f t="shared" ca="1" si="513"/>
        <v>4.658988861297908E-2</v>
      </c>
      <c r="C3641" s="4">
        <f t="shared" ca="1" si="514"/>
        <v>10</v>
      </c>
      <c r="D3641" s="4">
        <f t="shared" si="515"/>
        <v>50</v>
      </c>
      <c r="E3641" s="4">
        <f t="shared" ca="1" si="507"/>
        <v>10</v>
      </c>
      <c r="F3641" s="4">
        <f t="shared" ca="1" si="508"/>
        <v>40</v>
      </c>
      <c r="G3641" s="17">
        <f t="shared" si="509"/>
        <v>36000</v>
      </c>
      <c r="H3641" s="17">
        <f t="shared" ca="1" si="510"/>
        <v>13500</v>
      </c>
      <c r="I3641" s="17">
        <f t="shared" ca="1" si="511"/>
        <v>1600</v>
      </c>
      <c r="J3641" s="17">
        <f t="shared" ca="1" si="512"/>
        <v>-20900</v>
      </c>
    </row>
    <row r="3642" spans="1:10" x14ac:dyDescent="0.3">
      <c r="A3642" s="4">
        <v>3630</v>
      </c>
      <c r="B3642" s="4">
        <f t="shared" ca="1" si="513"/>
        <v>0.20440738928495894</v>
      </c>
      <c r="C3642" s="4">
        <f t="shared" ca="1" si="514"/>
        <v>40</v>
      </c>
      <c r="D3642" s="4">
        <f t="shared" si="515"/>
        <v>50</v>
      </c>
      <c r="E3642" s="4">
        <f t="shared" ref="E3642:E3705" ca="1" si="516">MIN(C3642:D3642)</f>
        <v>40</v>
      </c>
      <c r="F3642" s="4">
        <f t="shared" ref="F3642:F3705" ca="1" si="517">D3642-E3642</f>
        <v>10</v>
      </c>
      <c r="G3642" s="17">
        <f t="shared" ref="G3642:G3705" si="518">D3642*$I$2</f>
        <v>36000</v>
      </c>
      <c r="H3642" s="17">
        <f t="shared" ref="H3642:H3705" ca="1" si="519">E3642*$I$3</f>
        <v>54000</v>
      </c>
      <c r="I3642" s="17">
        <f t="shared" ref="I3642:I3705" ca="1" si="520">F3642*$I$4</f>
        <v>400</v>
      </c>
      <c r="J3642" s="17">
        <f t="shared" ref="J3642:J3705" ca="1" si="521">H3642+I3642-G3642</f>
        <v>18400</v>
      </c>
    </row>
    <row r="3643" spans="1:10" x14ac:dyDescent="0.3">
      <c r="A3643" s="4">
        <v>3631</v>
      </c>
      <c r="B3643" s="4">
        <f t="shared" ca="1" si="513"/>
        <v>6.3807550444068606E-2</v>
      </c>
      <c r="C3643" s="4">
        <f t="shared" ca="1" si="514"/>
        <v>10</v>
      </c>
      <c r="D3643" s="4">
        <f t="shared" si="515"/>
        <v>50</v>
      </c>
      <c r="E3643" s="4">
        <f t="shared" ca="1" si="516"/>
        <v>10</v>
      </c>
      <c r="F3643" s="4">
        <f t="shared" ca="1" si="517"/>
        <v>40</v>
      </c>
      <c r="G3643" s="17">
        <f t="shared" si="518"/>
        <v>36000</v>
      </c>
      <c r="H3643" s="17">
        <f t="shared" ca="1" si="519"/>
        <v>13500</v>
      </c>
      <c r="I3643" s="17">
        <f t="shared" ca="1" si="520"/>
        <v>1600</v>
      </c>
      <c r="J3643" s="17">
        <f t="shared" ca="1" si="521"/>
        <v>-20900</v>
      </c>
    </row>
    <row r="3644" spans="1:10" x14ac:dyDescent="0.3">
      <c r="A3644" s="4">
        <v>3632</v>
      </c>
      <c r="B3644" s="4">
        <f t="shared" ca="1" si="513"/>
        <v>0.14762661647239617</v>
      </c>
      <c r="C3644" s="4">
        <f t="shared" ca="1" si="514"/>
        <v>25</v>
      </c>
      <c r="D3644" s="4">
        <f t="shared" si="515"/>
        <v>50</v>
      </c>
      <c r="E3644" s="4">
        <f t="shared" ca="1" si="516"/>
        <v>25</v>
      </c>
      <c r="F3644" s="4">
        <f t="shared" ca="1" si="517"/>
        <v>25</v>
      </c>
      <c r="G3644" s="17">
        <f t="shared" si="518"/>
        <v>36000</v>
      </c>
      <c r="H3644" s="17">
        <f t="shared" ca="1" si="519"/>
        <v>33750</v>
      </c>
      <c r="I3644" s="17">
        <f t="shared" ca="1" si="520"/>
        <v>1000</v>
      </c>
      <c r="J3644" s="17">
        <f t="shared" ca="1" si="521"/>
        <v>-1250</v>
      </c>
    </row>
    <row r="3645" spans="1:10" x14ac:dyDescent="0.3">
      <c r="A3645" s="4">
        <v>3633</v>
      </c>
      <c r="B3645" s="4">
        <f t="shared" ca="1" si="513"/>
        <v>0.86605230338936523</v>
      </c>
      <c r="C3645" s="4">
        <f t="shared" ca="1" si="514"/>
        <v>85</v>
      </c>
      <c r="D3645" s="4">
        <f t="shared" si="515"/>
        <v>50</v>
      </c>
      <c r="E3645" s="4">
        <f t="shared" ca="1" si="516"/>
        <v>50</v>
      </c>
      <c r="F3645" s="4">
        <f t="shared" ca="1" si="517"/>
        <v>0</v>
      </c>
      <c r="G3645" s="17">
        <f t="shared" si="518"/>
        <v>36000</v>
      </c>
      <c r="H3645" s="17">
        <f t="shared" ca="1" si="519"/>
        <v>67500</v>
      </c>
      <c r="I3645" s="17">
        <f t="shared" ca="1" si="520"/>
        <v>0</v>
      </c>
      <c r="J3645" s="17">
        <f t="shared" ca="1" si="521"/>
        <v>31500</v>
      </c>
    </row>
    <row r="3646" spans="1:10" x14ac:dyDescent="0.3">
      <c r="A3646" s="4">
        <v>3634</v>
      </c>
      <c r="B3646" s="4">
        <f t="shared" ca="1" si="513"/>
        <v>0.69449579394292638</v>
      </c>
      <c r="C3646" s="4">
        <f t="shared" ca="1" si="514"/>
        <v>70</v>
      </c>
      <c r="D3646" s="4">
        <f t="shared" si="515"/>
        <v>50</v>
      </c>
      <c r="E3646" s="4">
        <f t="shared" ca="1" si="516"/>
        <v>50</v>
      </c>
      <c r="F3646" s="4">
        <f t="shared" ca="1" si="517"/>
        <v>0</v>
      </c>
      <c r="G3646" s="17">
        <f t="shared" si="518"/>
        <v>36000</v>
      </c>
      <c r="H3646" s="17">
        <f t="shared" ca="1" si="519"/>
        <v>67500</v>
      </c>
      <c r="I3646" s="17">
        <f t="shared" ca="1" si="520"/>
        <v>0</v>
      </c>
      <c r="J3646" s="17">
        <f t="shared" ca="1" si="521"/>
        <v>31500</v>
      </c>
    </row>
    <row r="3647" spans="1:10" x14ac:dyDescent="0.3">
      <c r="A3647" s="4">
        <v>3635</v>
      </c>
      <c r="B3647" s="4">
        <f t="shared" ca="1" si="513"/>
        <v>0.4995475778115519</v>
      </c>
      <c r="C3647" s="4">
        <f t="shared" ca="1" si="514"/>
        <v>55</v>
      </c>
      <c r="D3647" s="4">
        <f t="shared" si="515"/>
        <v>50</v>
      </c>
      <c r="E3647" s="4">
        <f t="shared" ca="1" si="516"/>
        <v>50</v>
      </c>
      <c r="F3647" s="4">
        <f t="shared" ca="1" si="517"/>
        <v>0</v>
      </c>
      <c r="G3647" s="17">
        <f t="shared" si="518"/>
        <v>36000</v>
      </c>
      <c r="H3647" s="17">
        <f t="shared" ca="1" si="519"/>
        <v>67500</v>
      </c>
      <c r="I3647" s="17">
        <f t="shared" ca="1" si="520"/>
        <v>0</v>
      </c>
      <c r="J3647" s="17">
        <f t="shared" ca="1" si="521"/>
        <v>31500</v>
      </c>
    </row>
    <row r="3648" spans="1:10" x14ac:dyDescent="0.3">
      <c r="A3648" s="4">
        <v>3636</v>
      </c>
      <c r="B3648" s="4">
        <f t="shared" ca="1" si="513"/>
        <v>0.76028420334169722</v>
      </c>
      <c r="C3648" s="4">
        <f t="shared" ca="1" si="514"/>
        <v>70</v>
      </c>
      <c r="D3648" s="4">
        <f t="shared" si="515"/>
        <v>50</v>
      </c>
      <c r="E3648" s="4">
        <f t="shared" ca="1" si="516"/>
        <v>50</v>
      </c>
      <c r="F3648" s="4">
        <f t="shared" ca="1" si="517"/>
        <v>0</v>
      </c>
      <c r="G3648" s="17">
        <f t="shared" si="518"/>
        <v>36000</v>
      </c>
      <c r="H3648" s="17">
        <f t="shared" ca="1" si="519"/>
        <v>67500</v>
      </c>
      <c r="I3648" s="17">
        <f t="shared" ca="1" si="520"/>
        <v>0</v>
      </c>
      <c r="J3648" s="17">
        <f t="shared" ca="1" si="521"/>
        <v>31500</v>
      </c>
    </row>
    <row r="3649" spans="1:10" x14ac:dyDescent="0.3">
      <c r="A3649" s="4">
        <v>3637</v>
      </c>
      <c r="B3649" s="4">
        <f t="shared" ca="1" si="513"/>
        <v>0.32716938482399949</v>
      </c>
      <c r="C3649" s="4">
        <f t="shared" ca="1" si="514"/>
        <v>40</v>
      </c>
      <c r="D3649" s="4">
        <f t="shared" si="515"/>
        <v>50</v>
      </c>
      <c r="E3649" s="4">
        <f t="shared" ca="1" si="516"/>
        <v>40</v>
      </c>
      <c r="F3649" s="4">
        <f t="shared" ca="1" si="517"/>
        <v>10</v>
      </c>
      <c r="G3649" s="17">
        <f t="shared" si="518"/>
        <v>36000</v>
      </c>
      <c r="H3649" s="17">
        <f t="shared" ca="1" si="519"/>
        <v>54000</v>
      </c>
      <c r="I3649" s="17">
        <f t="shared" ca="1" si="520"/>
        <v>400</v>
      </c>
      <c r="J3649" s="17">
        <f t="shared" ca="1" si="521"/>
        <v>18400</v>
      </c>
    </row>
    <row r="3650" spans="1:10" x14ac:dyDescent="0.3">
      <c r="A3650" s="4">
        <v>3638</v>
      </c>
      <c r="B3650" s="4">
        <f t="shared" ca="1" si="513"/>
        <v>0.61924980584984801</v>
      </c>
      <c r="C3650" s="4">
        <f t="shared" ca="1" si="514"/>
        <v>70</v>
      </c>
      <c r="D3650" s="4">
        <f t="shared" si="515"/>
        <v>50</v>
      </c>
      <c r="E3650" s="4">
        <f t="shared" ca="1" si="516"/>
        <v>50</v>
      </c>
      <c r="F3650" s="4">
        <f t="shared" ca="1" si="517"/>
        <v>0</v>
      </c>
      <c r="G3650" s="17">
        <f t="shared" si="518"/>
        <v>36000</v>
      </c>
      <c r="H3650" s="17">
        <f t="shared" ca="1" si="519"/>
        <v>67500</v>
      </c>
      <c r="I3650" s="17">
        <f t="shared" ca="1" si="520"/>
        <v>0</v>
      </c>
      <c r="J3650" s="17">
        <f t="shared" ca="1" si="521"/>
        <v>31500</v>
      </c>
    </row>
    <row r="3651" spans="1:10" x14ac:dyDescent="0.3">
      <c r="A3651" s="4">
        <v>3639</v>
      </c>
      <c r="B3651" s="4">
        <f t="shared" ca="1" si="513"/>
        <v>0.26898585801051456</v>
      </c>
      <c r="C3651" s="4">
        <f t="shared" ca="1" si="514"/>
        <v>40</v>
      </c>
      <c r="D3651" s="4">
        <f t="shared" si="515"/>
        <v>50</v>
      </c>
      <c r="E3651" s="4">
        <f t="shared" ca="1" si="516"/>
        <v>40</v>
      </c>
      <c r="F3651" s="4">
        <f t="shared" ca="1" si="517"/>
        <v>10</v>
      </c>
      <c r="G3651" s="17">
        <f t="shared" si="518"/>
        <v>36000</v>
      </c>
      <c r="H3651" s="17">
        <f t="shared" ca="1" si="519"/>
        <v>54000</v>
      </c>
      <c r="I3651" s="17">
        <f t="shared" ca="1" si="520"/>
        <v>400</v>
      </c>
      <c r="J3651" s="17">
        <f t="shared" ca="1" si="521"/>
        <v>18400</v>
      </c>
    </row>
    <row r="3652" spans="1:10" x14ac:dyDescent="0.3">
      <c r="A3652" s="4">
        <v>3640</v>
      </c>
      <c r="B3652" s="4">
        <f t="shared" ca="1" si="513"/>
        <v>0.76319332152025388</v>
      </c>
      <c r="C3652" s="4">
        <f t="shared" ca="1" si="514"/>
        <v>70</v>
      </c>
      <c r="D3652" s="4">
        <f t="shared" si="515"/>
        <v>50</v>
      </c>
      <c r="E3652" s="4">
        <f t="shared" ca="1" si="516"/>
        <v>50</v>
      </c>
      <c r="F3652" s="4">
        <f t="shared" ca="1" si="517"/>
        <v>0</v>
      </c>
      <c r="G3652" s="17">
        <f t="shared" si="518"/>
        <v>36000</v>
      </c>
      <c r="H3652" s="17">
        <f t="shared" ca="1" si="519"/>
        <v>67500</v>
      </c>
      <c r="I3652" s="17">
        <f t="shared" ca="1" si="520"/>
        <v>0</v>
      </c>
      <c r="J3652" s="17">
        <f t="shared" ca="1" si="521"/>
        <v>31500</v>
      </c>
    </row>
    <row r="3653" spans="1:10" x14ac:dyDescent="0.3">
      <c r="A3653" s="4">
        <v>3641</v>
      </c>
      <c r="B3653" s="4">
        <f t="shared" ca="1" si="513"/>
        <v>9.0076584109733515E-2</v>
      </c>
      <c r="C3653" s="4">
        <f t="shared" ca="1" si="514"/>
        <v>25</v>
      </c>
      <c r="D3653" s="4">
        <f t="shared" si="515"/>
        <v>50</v>
      </c>
      <c r="E3653" s="4">
        <f t="shared" ca="1" si="516"/>
        <v>25</v>
      </c>
      <c r="F3653" s="4">
        <f t="shared" ca="1" si="517"/>
        <v>25</v>
      </c>
      <c r="G3653" s="17">
        <f t="shared" si="518"/>
        <v>36000</v>
      </c>
      <c r="H3653" s="17">
        <f t="shared" ca="1" si="519"/>
        <v>33750</v>
      </c>
      <c r="I3653" s="17">
        <f t="shared" ca="1" si="520"/>
        <v>1000</v>
      </c>
      <c r="J3653" s="17">
        <f t="shared" ca="1" si="521"/>
        <v>-1250</v>
      </c>
    </row>
    <row r="3654" spans="1:10" x14ac:dyDescent="0.3">
      <c r="A3654" s="4">
        <v>3642</v>
      </c>
      <c r="B3654" s="4">
        <f t="shared" ca="1" si="513"/>
        <v>0.97798570383857797</v>
      </c>
      <c r="C3654" s="4">
        <f t="shared" ca="1" si="514"/>
        <v>100</v>
      </c>
      <c r="D3654" s="4">
        <f t="shared" si="515"/>
        <v>50</v>
      </c>
      <c r="E3654" s="4">
        <f t="shared" ca="1" si="516"/>
        <v>50</v>
      </c>
      <c r="F3654" s="4">
        <f t="shared" ca="1" si="517"/>
        <v>0</v>
      </c>
      <c r="G3654" s="17">
        <f t="shared" si="518"/>
        <v>36000</v>
      </c>
      <c r="H3654" s="17">
        <f t="shared" ca="1" si="519"/>
        <v>67500</v>
      </c>
      <c r="I3654" s="17">
        <f t="shared" ca="1" si="520"/>
        <v>0</v>
      </c>
      <c r="J3654" s="17">
        <f t="shared" ca="1" si="521"/>
        <v>31500</v>
      </c>
    </row>
    <row r="3655" spans="1:10" x14ac:dyDescent="0.3">
      <c r="A3655" s="4">
        <v>3643</v>
      </c>
      <c r="B3655" s="4">
        <f t="shared" ca="1" si="513"/>
        <v>0.20129948328387526</v>
      </c>
      <c r="C3655" s="4">
        <f t="shared" ca="1" si="514"/>
        <v>40</v>
      </c>
      <c r="D3655" s="4">
        <f t="shared" si="515"/>
        <v>50</v>
      </c>
      <c r="E3655" s="4">
        <f t="shared" ca="1" si="516"/>
        <v>40</v>
      </c>
      <c r="F3655" s="4">
        <f t="shared" ca="1" si="517"/>
        <v>10</v>
      </c>
      <c r="G3655" s="17">
        <f t="shared" si="518"/>
        <v>36000</v>
      </c>
      <c r="H3655" s="17">
        <f t="shared" ca="1" si="519"/>
        <v>54000</v>
      </c>
      <c r="I3655" s="17">
        <f t="shared" ca="1" si="520"/>
        <v>400</v>
      </c>
      <c r="J3655" s="17">
        <f t="shared" ca="1" si="521"/>
        <v>18400</v>
      </c>
    </row>
    <row r="3656" spans="1:10" x14ac:dyDescent="0.3">
      <c r="A3656" s="4">
        <v>3644</v>
      </c>
      <c r="B3656" s="4">
        <f t="shared" ca="1" si="513"/>
        <v>0.620659601478739</v>
      </c>
      <c r="C3656" s="4">
        <f t="shared" ca="1" si="514"/>
        <v>70</v>
      </c>
      <c r="D3656" s="4">
        <f t="shared" si="515"/>
        <v>50</v>
      </c>
      <c r="E3656" s="4">
        <f t="shared" ca="1" si="516"/>
        <v>50</v>
      </c>
      <c r="F3656" s="4">
        <f t="shared" ca="1" si="517"/>
        <v>0</v>
      </c>
      <c r="G3656" s="17">
        <f t="shared" si="518"/>
        <v>36000</v>
      </c>
      <c r="H3656" s="17">
        <f t="shared" ca="1" si="519"/>
        <v>67500</v>
      </c>
      <c r="I3656" s="17">
        <f t="shared" ca="1" si="520"/>
        <v>0</v>
      </c>
      <c r="J3656" s="17">
        <f t="shared" ca="1" si="521"/>
        <v>31500</v>
      </c>
    </row>
    <row r="3657" spans="1:10" x14ac:dyDescent="0.3">
      <c r="A3657" s="4">
        <v>3645</v>
      </c>
      <c r="B3657" s="4">
        <f t="shared" ca="1" si="513"/>
        <v>0.92089659347761499</v>
      </c>
      <c r="C3657" s="4">
        <f t="shared" ca="1" si="514"/>
        <v>85</v>
      </c>
      <c r="D3657" s="4">
        <f t="shared" si="515"/>
        <v>50</v>
      </c>
      <c r="E3657" s="4">
        <f t="shared" ca="1" si="516"/>
        <v>50</v>
      </c>
      <c r="F3657" s="4">
        <f t="shared" ca="1" si="517"/>
        <v>0</v>
      </c>
      <c r="G3657" s="17">
        <f t="shared" si="518"/>
        <v>36000</v>
      </c>
      <c r="H3657" s="17">
        <f t="shared" ca="1" si="519"/>
        <v>67500</v>
      </c>
      <c r="I3657" s="17">
        <f t="shared" ca="1" si="520"/>
        <v>0</v>
      </c>
      <c r="J3657" s="17">
        <f t="shared" ca="1" si="521"/>
        <v>31500</v>
      </c>
    </row>
    <row r="3658" spans="1:10" x14ac:dyDescent="0.3">
      <c r="A3658" s="4">
        <v>3646</v>
      </c>
      <c r="B3658" s="4">
        <f t="shared" ca="1" si="513"/>
        <v>0.31806098662942861</v>
      </c>
      <c r="C3658" s="4">
        <f t="shared" ca="1" si="514"/>
        <v>40</v>
      </c>
      <c r="D3658" s="4">
        <f t="shared" si="515"/>
        <v>50</v>
      </c>
      <c r="E3658" s="4">
        <f t="shared" ca="1" si="516"/>
        <v>40</v>
      </c>
      <c r="F3658" s="4">
        <f t="shared" ca="1" si="517"/>
        <v>10</v>
      </c>
      <c r="G3658" s="17">
        <f t="shared" si="518"/>
        <v>36000</v>
      </c>
      <c r="H3658" s="17">
        <f t="shared" ca="1" si="519"/>
        <v>54000</v>
      </c>
      <c r="I3658" s="17">
        <f t="shared" ca="1" si="520"/>
        <v>400</v>
      </c>
      <c r="J3658" s="17">
        <f t="shared" ca="1" si="521"/>
        <v>18400</v>
      </c>
    </row>
    <row r="3659" spans="1:10" x14ac:dyDescent="0.3">
      <c r="A3659" s="4">
        <v>3647</v>
      </c>
      <c r="B3659" s="4">
        <f t="shared" ca="1" si="513"/>
        <v>0.3001378407940295</v>
      </c>
      <c r="C3659" s="4">
        <f t="shared" ca="1" si="514"/>
        <v>40</v>
      </c>
      <c r="D3659" s="4">
        <f t="shared" si="515"/>
        <v>50</v>
      </c>
      <c r="E3659" s="4">
        <f t="shared" ca="1" si="516"/>
        <v>40</v>
      </c>
      <c r="F3659" s="4">
        <f t="shared" ca="1" si="517"/>
        <v>10</v>
      </c>
      <c r="G3659" s="17">
        <f t="shared" si="518"/>
        <v>36000</v>
      </c>
      <c r="H3659" s="17">
        <f t="shared" ca="1" si="519"/>
        <v>54000</v>
      </c>
      <c r="I3659" s="17">
        <f t="shared" ca="1" si="520"/>
        <v>400</v>
      </c>
      <c r="J3659" s="17">
        <f t="shared" ca="1" si="521"/>
        <v>18400</v>
      </c>
    </row>
    <row r="3660" spans="1:10" x14ac:dyDescent="0.3">
      <c r="A3660" s="4">
        <v>3648</v>
      </c>
      <c r="B3660" s="4">
        <f t="shared" ca="1" si="513"/>
        <v>0.23320771419699193</v>
      </c>
      <c r="C3660" s="4">
        <f t="shared" ca="1" si="514"/>
        <v>40</v>
      </c>
      <c r="D3660" s="4">
        <f t="shared" si="515"/>
        <v>50</v>
      </c>
      <c r="E3660" s="4">
        <f t="shared" ca="1" si="516"/>
        <v>40</v>
      </c>
      <c r="F3660" s="4">
        <f t="shared" ca="1" si="517"/>
        <v>10</v>
      </c>
      <c r="G3660" s="17">
        <f t="shared" si="518"/>
        <v>36000</v>
      </c>
      <c r="H3660" s="17">
        <f t="shared" ca="1" si="519"/>
        <v>54000</v>
      </c>
      <c r="I3660" s="17">
        <f t="shared" ca="1" si="520"/>
        <v>400</v>
      </c>
      <c r="J3660" s="17">
        <f t="shared" ca="1" si="521"/>
        <v>18400</v>
      </c>
    </row>
    <row r="3661" spans="1:10" x14ac:dyDescent="0.3">
      <c r="A3661" s="4">
        <v>3649</v>
      </c>
      <c r="B3661" s="4">
        <f t="shared" ca="1" si="513"/>
        <v>0.29597328873681694</v>
      </c>
      <c r="C3661" s="4">
        <f t="shared" ca="1" si="514"/>
        <v>40</v>
      </c>
      <c r="D3661" s="4">
        <f t="shared" si="515"/>
        <v>50</v>
      </c>
      <c r="E3661" s="4">
        <f t="shared" ca="1" si="516"/>
        <v>40</v>
      </c>
      <c r="F3661" s="4">
        <f t="shared" ca="1" si="517"/>
        <v>10</v>
      </c>
      <c r="G3661" s="17">
        <f t="shared" si="518"/>
        <v>36000</v>
      </c>
      <c r="H3661" s="17">
        <f t="shared" ca="1" si="519"/>
        <v>54000</v>
      </c>
      <c r="I3661" s="17">
        <f t="shared" ca="1" si="520"/>
        <v>400</v>
      </c>
      <c r="J3661" s="17">
        <f t="shared" ca="1" si="521"/>
        <v>18400</v>
      </c>
    </row>
    <row r="3662" spans="1:10" x14ac:dyDescent="0.3">
      <c r="A3662" s="4">
        <v>3650</v>
      </c>
      <c r="B3662" s="4">
        <f t="shared" ref="B3662:B3725" ca="1" si="522">RAND()</f>
        <v>0.62962600929763024</v>
      </c>
      <c r="C3662" s="4">
        <f t="shared" ref="C3662:C3725" ca="1" si="523">LOOKUP(B3662,$E$3:$F$9,$D$3:$D$9)</f>
        <v>70</v>
      </c>
      <c r="D3662" s="4">
        <f t="shared" ref="D3662:D3725" si="524">$I$6</f>
        <v>50</v>
      </c>
      <c r="E3662" s="4">
        <f t="shared" ca="1" si="516"/>
        <v>50</v>
      </c>
      <c r="F3662" s="4">
        <f t="shared" ca="1" si="517"/>
        <v>0</v>
      </c>
      <c r="G3662" s="17">
        <f t="shared" si="518"/>
        <v>36000</v>
      </c>
      <c r="H3662" s="17">
        <f t="shared" ca="1" si="519"/>
        <v>67500</v>
      </c>
      <c r="I3662" s="17">
        <f t="shared" ca="1" si="520"/>
        <v>0</v>
      </c>
      <c r="J3662" s="17">
        <f t="shared" ca="1" si="521"/>
        <v>31500</v>
      </c>
    </row>
    <row r="3663" spans="1:10" x14ac:dyDescent="0.3">
      <c r="A3663" s="4">
        <v>3651</v>
      </c>
      <c r="B3663" s="4">
        <f t="shared" ca="1" si="522"/>
        <v>0.26774468418845199</v>
      </c>
      <c r="C3663" s="4">
        <f t="shared" ca="1" si="523"/>
        <v>40</v>
      </c>
      <c r="D3663" s="4">
        <f t="shared" si="524"/>
        <v>50</v>
      </c>
      <c r="E3663" s="4">
        <f t="shared" ca="1" si="516"/>
        <v>40</v>
      </c>
      <c r="F3663" s="4">
        <f t="shared" ca="1" si="517"/>
        <v>10</v>
      </c>
      <c r="G3663" s="17">
        <f t="shared" si="518"/>
        <v>36000</v>
      </c>
      <c r="H3663" s="17">
        <f t="shared" ca="1" si="519"/>
        <v>54000</v>
      </c>
      <c r="I3663" s="17">
        <f t="shared" ca="1" si="520"/>
        <v>400</v>
      </c>
      <c r="J3663" s="17">
        <f t="shared" ca="1" si="521"/>
        <v>18400</v>
      </c>
    </row>
    <row r="3664" spans="1:10" x14ac:dyDescent="0.3">
      <c r="A3664" s="4">
        <v>3652</v>
      </c>
      <c r="B3664" s="4">
        <f t="shared" ca="1" si="522"/>
        <v>0.33106103114919028</v>
      </c>
      <c r="C3664" s="4">
        <f t="shared" ca="1" si="523"/>
        <v>55</v>
      </c>
      <c r="D3664" s="4">
        <f t="shared" si="524"/>
        <v>50</v>
      </c>
      <c r="E3664" s="4">
        <f t="shared" ca="1" si="516"/>
        <v>50</v>
      </c>
      <c r="F3664" s="4">
        <f t="shared" ca="1" si="517"/>
        <v>0</v>
      </c>
      <c r="G3664" s="17">
        <f t="shared" si="518"/>
        <v>36000</v>
      </c>
      <c r="H3664" s="17">
        <f t="shared" ca="1" si="519"/>
        <v>67500</v>
      </c>
      <c r="I3664" s="17">
        <f t="shared" ca="1" si="520"/>
        <v>0</v>
      </c>
      <c r="J3664" s="17">
        <f t="shared" ca="1" si="521"/>
        <v>31500</v>
      </c>
    </row>
    <row r="3665" spans="1:10" x14ac:dyDescent="0.3">
      <c r="A3665" s="4">
        <v>3653</v>
      </c>
      <c r="B3665" s="4">
        <f t="shared" ca="1" si="522"/>
        <v>0.22223592682032067</v>
      </c>
      <c r="C3665" s="4">
        <f t="shared" ca="1" si="523"/>
        <v>40</v>
      </c>
      <c r="D3665" s="4">
        <f t="shared" si="524"/>
        <v>50</v>
      </c>
      <c r="E3665" s="4">
        <f t="shared" ca="1" si="516"/>
        <v>40</v>
      </c>
      <c r="F3665" s="4">
        <f t="shared" ca="1" si="517"/>
        <v>10</v>
      </c>
      <c r="G3665" s="17">
        <f t="shared" si="518"/>
        <v>36000</v>
      </c>
      <c r="H3665" s="17">
        <f t="shared" ca="1" si="519"/>
        <v>54000</v>
      </c>
      <c r="I3665" s="17">
        <f t="shared" ca="1" si="520"/>
        <v>400</v>
      </c>
      <c r="J3665" s="17">
        <f t="shared" ca="1" si="521"/>
        <v>18400</v>
      </c>
    </row>
    <row r="3666" spans="1:10" x14ac:dyDescent="0.3">
      <c r="A3666" s="4">
        <v>3654</v>
      </c>
      <c r="B3666" s="4">
        <f t="shared" ca="1" si="522"/>
        <v>0.26155540719694914</v>
      </c>
      <c r="C3666" s="4">
        <f t="shared" ca="1" si="523"/>
        <v>40</v>
      </c>
      <c r="D3666" s="4">
        <f t="shared" si="524"/>
        <v>50</v>
      </c>
      <c r="E3666" s="4">
        <f t="shared" ca="1" si="516"/>
        <v>40</v>
      </c>
      <c r="F3666" s="4">
        <f t="shared" ca="1" si="517"/>
        <v>10</v>
      </c>
      <c r="G3666" s="17">
        <f t="shared" si="518"/>
        <v>36000</v>
      </c>
      <c r="H3666" s="17">
        <f t="shared" ca="1" si="519"/>
        <v>54000</v>
      </c>
      <c r="I3666" s="17">
        <f t="shared" ca="1" si="520"/>
        <v>400</v>
      </c>
      <c r="J3666" s="17">
        <f t="shared" ca="1" si="521"/>
        <v>18400</v>
      </c>
    </row>
    <row r="3667" spans="1:10" x14ac:dyDescent="0.3">
      <c r="A3667" s="4">
        <v>3655</v>
      </c>
      <c r="B3667" s="4">
        <f t="shared" ca="1" si="522"/>
        <v>0.1908273582694987</v>
      </c>
      <c r="C3667" s="4">
        <f t="shared" ca="1" si="523"/>
        <v>40</v>
      </c>
      <c r="D3667" s="4">
        <f t="shared" si="524"/>
        <v>50</v>
      </c>
      <c r="E3667" s="4">
        <f t="shared" ca="1" si="516"/>
        <v>40</v>
      </c>
      <c r="F3667" s="4">
        <f t="shared" ca="1" si="517"/>
        <v>10</v>
      </c>
      <c r="G3667" s="17">
        <f t="shared" si="518"/>
        <v>36000</v>
      </c>
      <c r="H3667" s="17">
        <f t="shared" ca="1" si="519"/>
        <v>54000</v>
      </c>
      <c r="I3667" s="17">
        <f t="shared" ca="1" si="520"/>
        <v>400</v>
      </c>
      <c r="J3667" s="17">
        <f t="shared" ca="1" si="521"/>
        <v>18400</v>
      </c>
    </row>
    <row r="3668" spans="1:10" x14ac:dyDescent="0.3">
      <c r="A3668" s="4">
        <v>3656</v>
      </c>
      <c r="B3668" s="4">
        <f t="shared" ca="1" si="522"/>
        <v>0.11973839286985966</v>
      </c>
      <c r="C3668" s="4">
        <f t="shared" ca="1" si="523"/>
        <v>25</v>
      </c>
      <c r="D3668" s="4">
        <f t="shared" si="524"/>
        <v>50</v>
      </c>
      <c r="E3668" s="4">
        <f t="shared" ca="1" si="516"/>
        <v>25</v>
      </c>
      <c r="F3668" s="4">
        <f t="shared" ca="1" si="517"/>
        <v>25</v>
      </c>
      <c r="G3668" s="17">
        <f t="shared" si="518"/>
        <v>36000</v>
      </c>
      <c r="H3668" s="17">
        <f t="shared" ca="1" si="519"/>
        <v>33750</v>
      </c>
      <c r="I3668" s="17">
        <f t="shared" ca="1" si="520"/>
        <v>1000</v>
      </c>
      <c r="J3668" s="17">
        <f t="shared" ca="1" si="521"/>
        <v>-1250</v>
      </c>
    </row>
    <row r="3669" spans="1:10" x14ac:dyDescent="0.3">
      <c r="A3669" s="4">
        <v>3657</v>
      </c>
      <c r="B3669" s="4">
        <f t="shared" ca="1" si="522"/>
        <v>0.72476861916402524</v>
      </c>
      <c r="C3669" s="4">
        <f t="shared" ca="1" si="523"/>
        <v>70</v>
      </c>
      <c r="D3669" s="4">
        <f t="shared" si="524"/>
        <v>50</v>
      </c>
      <c r="E3669" s="4">
        <f t="shared" ca="1" si="516"/>
        <v>50</v>
      </c>
      <c r="F3669" s="4">
        <f t="shared" ca="1" si="517"/>
        <v>0</v>
      </c>
      <c r="G3669" s="17">
        <f t="shared" si="518"/>
        <v>36000</v>
      </c>
      <c r="H3669" s="17">
        <f t="shared" ca="1" si="519"/>
        <v>67500</v>
      </c>
      <c r="I3669" s="17">
        <f t="shared" ca="1" si="520"/>
        <v>0</v>
      </c>
      <c r="J3669" s="17">
        <f t="shared" ca="1" si="521"/>
        <v>31500</v>
      </c>
    </row>
    <row r="3670" spans="1:10" x14ac:dyDescent="0.3">
      <c r="A3670" s="4">
        <v>3658</v>
      </c>
      <c r="B3670" s="4">
        <f t="shared" ca="1" si="522"/>
        <v>6.0168858337353748E-2</v>
      </c>
      <c r="C3670" s="4">
        <f t="shared" ca="1" si="523"/>
        <v>10</v>
      </c>
      <c r="D3670" s="4">
        <f t="shared" si="524"/>
        <v>50</v>
      </c>
      <c r="E3670" s="4">
        <f t="shared" ca="1" si="516"/>
        <v>10</v>
      </c>
      <c r="F3670" s="4">
        <f t="shared" ca="1" si="517"/>
        <v>40</v>
      </c>
      <c r="G3670" s="17">
        <f t="shared" si="518"/>
        <v>36000</v>
      </c>
      <c r="H3670" s="17">
        <f t="shared" ca="1" si="519"/>
        <v>13500</v>
      </c>
      <c r="I3670" s="17">
        <f t="shared" ca="1" si="520"/>
        <v>1600</v>
      </c>
      <c r="J3670" s="17">
        <f t="shared" ca="1" si="521"/>
        <v>-20900</v>
      </c>
    </row>
    <row r="3671" spans="1:10" x14ac:dyDescent="0.3">
      <c r="A3671" s="4">
        <v>3659</v>
      </c>
      <c r="B3671" s="4">
        <f t="shared" ca="1" si="522"/>
        <v>0.65014250091743209</v>
      </c>
      <c r="C3671" s="4">
        <f t="shared" ca="1" si="523"/>
        <v>70</v>
      </c>
      <c r="D3671" s="4">
        <f t="shared" si="524"/>
        <v>50</v>
      </c>
      <c r="E3671" s="4">
        <f t="shared" ca="1" si="516"/>
        <v>50</v>
      </c>
      <c r="F3671" s="4">
        <f t="shared" ca="1" si="517"/>
        <v>0</v>
      </c>
      <c r="G3671" s="17">
        <f t="shared" si="518"/>
        <v>36000</v>
      </c>
      <c r="H3671" s="17">
        <f t="shared" ca="1" si="519"/>
        <v>67500</v>
      </c>
      <c r="I3671" s="17">
        <f t="shared" ca="1" si="520"/>
        <v>0</v>
      </c>
      <c r="J3671" s="17">
        <f t="shared" ca="1" si="521"/>
        <v>31500</v>
      </c>
    </row>
    <row r="3672" spans="1:10" x14ac:dyDescent="0.3">
      <c r="A3672" s="4">
        <v>3660</v>
      </c>
      <c r="B3672" s="4">
        <f t="shared" ca="1" si="522"/>
        <v>0.45542845502665286</v>
      </c>
      <c r="C3672" s="4">
        <f t="shared" ca="1" si="523"/>
        <v>55</v>
      </c>
      <c r="D3672" s="4">
        <f t="shared" si="524"/>
        <v>50</v>
      </c>
      <c r="E3672" s="4">
        <f t="shared" ca="1" si="516"/>
        <v>50</v>
      </c>
      <c r="F3672" s="4">
        <f t="shared" ca="1" si="517"/>
        <v>0</v>
      </c>
      <c r="G3672" s="17">
        <f t="shared" si="518"/>
        <v>36000</v>
      </c>
      <c r="H3672" s="17">
        <f t="shared" ca="1" si="519"/>
        <v>67500</v>
      </c>
      <c r="I3672" s="17">
        <f t="shared" ca="1" si="520"/>
        <v>0</v>
      </c>
      <c r="J3672" s="17">
        <f t="shared" ca="1" si="521"/>
        <v>31500</v>
      </c>
    </row>
    <row r="3673" spans="1:10" x14ac:dyDescent="0.3">
      <c r="A3673" s="4">
        <v>3661</v>
      </c>
      <c r="B3673" s="4">
        <f t="shared" ca="1" si="522"/>
        <v>0.96361449112370345</v>
      </c>
      <c r="C3673" s="4">
        <f t="shared" ca="1" si="523"/>
        <v>100</v>
      </c>
      <c r="D3673" s="4">
        <f t="shared" si="524"/>
        <v>50</v>
      </c>
      <c r="E3673" s="4">
        <f t="shared" ca="1" si="516"/>
        <v>50</v>
      </c>
      <c r="F3673" s="4">
        <f t="shared" ca="1" si="517"/>
        <v>0</v>
      </c>
      <c r="G3673" s="17">
        <f t="shared" si="518"/>
        <v>36000</v>
      </c>
      <c r="H3673" s="17">
        <f t="shared" ca="1" si="519"/>
        <v>67500</v>
      </c>
      <c r="I3673" s="17">
        <f t="shared" ca="1" si="520"/>
        <v>0</v>
      </c>
      <c r="J3673" s="17">
        <f t="shared" ca="1" si="521"/>
        <v>31500</v>
      </c>
    </row>
    <row r="3674" spans="1:10" x14ac:dyDescent="0.3">
      <c r="A3674" s="4">
        <v>3662</v>
      </c>
      <c r="B3674" s="4">
        <f t="shared" ca="1" si="522"/>
        <v>0.14841499889452814</v>
      </c>
      <c r="C3674" s="4">
        <f t="shared" ca="1" si="523"/>
        <v>25</v>
      </c>
      <c r="D3674" s="4">
        <f t="shared" si="524"/>
        <v>50</v>
      </c>
      <c r="E3674" s="4">
        <f t="shared" ca="1" si="516"/>
        <v>25</v>
      </c>
      <c r="F3674" s="4">
        <f t="shared" ca="1" si="517"/>
        <v>25</v>
      </c>
      <c r="G3674" s="17">
        <f t="shared" si="518"/>
        <v>36000</v>
      </c>
      <c r="H3674" s="17">
        <f t="shared" ca="1" si="519"/>
        <v>33750</v>
      </c>
      <c r="I3674" s="17">
        <f t="shared" ca="1" si="520"/>
        <v>1000</v>
      </c>
      <c r="J3674" s="17">
        <f t="shared" ca="1" si="521"/>
        <v>-1250</v>
      </c>
    </row>
    <row r="3675" spans="1:10" x14ac:dyDescent="0.3">
      <c r="A3675" s="4">
        <v>3663</v>
      </c>
      <c r="B3675" s="4">
        <f t="shared" ca="1" si="522"/>
        <v>0.48248060554970973</v>
      </c>
      <c r="C3675" s="4">
        <f t="shared" ca="1" si="523"/>
        <v>55</v>
      </c>
      <c r="D3675" s="4">
        <f t="shared" si="524"/>
        <v>50</v>
      </c>
      <c r="E3675" s="4">
        <f t="shared" ca="1" si="516"/>
        <v>50</v>
      </c>
      <c r="F3675" s="4">
        <f t="shared" ca="1" si="517"/>
        <v>0</v>
      </c>
      <c r="G3675" s="17">
        <f t="shared" si="518"/>
        <v>36000</v>
      </c>
      <c r="H3675" s="17">
        <f t="shared" ca="1" si="519"/>
        <v>67500</v>
      </c>
      <c r="I3675" s="17">
        <f t="shared" ca="1" si="520"/>
        <v>0</v>
      </c>
      <c r="J3675" s="17">
        <f t="shared" ca="1" si="521"/>
        <v>31500</v>
      </c>
    </row>
    <row r="3676" spans="1:10" x14ac:dyDescent="0.3">
      <c r="A3676" s="4">
        <v>3664</v>
      </c>
      <c r="B3676" s="4">
        <f t="shared" ca="1" si="522"/>
        <v>0.56589833661073241</v>
      </c>
      <c r="C3676" s="4">
        <f t="shared" ca="1" si="523"/>
        <v>55</v>
      </c>
      <c r="D3676" s="4">
        <f t="shared" si="524"/>
        <v>50</v>
      </c>
      <c r="E3676" s="4">
        <f t="shared" ca="1" si="516"/>
        <v>50</v>
      </c>
      <c r="F3676" s="4">
        <f t="shared" ca="1" si="517"/>
        <v>0</v>
      </c>
      <c r="G3676" s="17">
        <f t="shared" si="518"/>
        <v>36000</v>
      </c>
      <c r="H3676" s="17">
        <f t="shared" ca="1" si="519"/>
        <v>67500</v>
      </c>
      <c r="I3676" s="17">
        <f t="shared" ca="1" si="520"/>
        <v>0</v>
      </c>
      <c r="J3676" s="17">
        <f t="shared" ca="1" si="521"/>
        <v>31500</v>
      </c>
    </row>
    <row r="3677" spans="1:10" x14ac:dyDescent="0.3">
      <c r="A3677" s="4">
        <v>3665</v>
      </c>
      <c r="B3677" s="4">
        <f t="shared" ca="1" si="522"/>
        <v>0.96525616693527694</v>
      </c>
      <c r="C3677" s="4">
        <f t="shared" ca="1" si="523"/>
        <v>100</v>
      </c>
      <c r="D3677" s="4">
        <f t="shared" si="524"/>
        <v>50</v>
      </c>
      <c r="E3677" s="4">
        <f t="shared" ca="1" si="516"/>
        <v>50</v>
      </c>
      <c r="F3677" s="4">
        <f t="shared" ca="1" si="517"/>
        <v>0</v>
      </c>
      <c r="G3677" s="17">
        <f t="shared" si="518"/>
        <v>36000</v>
      </c>
      <c r="H3677" s="17">
        <f t="shared" ca="1" si="519"/>
        <v>67500</v>
      </c>
      <c r="I3677" s="17">
        <f t="shared" ca="1" si="520"/>
        <v>0</v>
      </c>
      <c r="J3677" s="17">
        <f t="shared" ca="1" si="521"/>
        <v>31500</v>
      </c>
    </row>
    <row r="3678" spans="1:10" x14ac:dyDescent="0.3">
      <c r="A3678" s="4">
        <v>3666</v>
      </c>
      <c r="B3678" s="4">
        <f t="shared" ca="1" si="522"/>
        <v>0.2269271121027997</v>
      </c>
      <c r="C3678" s="4">
        <f t="shared" ca="1" si="523"/>
        <v>40</v>
      </c>
      <c r="D3678" s="4">
        <f t="shared" si="524"/>
        <v>50</v>
      </c>
      <c r="E3678" s="4">
        <f t="shared" ca="1" si="516"/>
        <v>40</v>
      </c>
      <c r="F3678" s="4">
        <f t="shared" ca="1" si="517"/>
        <v>10</v>
      </c>
      <c r="G3678" s="17">
        <f t="shared" si="518"/>
        <v>36000</v>
      </c>
      <c r="H3678" s="17">
        <f t="shared" ca="1" si="519"/>
        <v>54000</v>
      </c>
      <c r="I3678" s="17">
        <f t="shared" ca="1" si="520"/>
        <v>400</v>
      </c>
      <c r="J3678" s="17">
        <f t="shared" ca="1" si="521"/>
        <v>18400</v>
      </c>
    </row>
    <row r="3679" spans="1:10" x14ac:dyDescent="0.3">
      <c r="A3679" s="4">
        <v>3667</v>
      </c>
      <c r="B3679" s="4">
        <f t="shared" ca="1" si="522"/>
        <v>0.87846165378261798</v>
      </c>
      <c r="C3679" s="4">
        <f t="shared" ca="1" si="523"/>
        <v>85</v>
      </c>
      <c r="D3679" s="4">
        <f t="shared" si="524"/>
        <v>50</v>
      </c>
      <c r="E3679" s="4">
        <f t="shared" ca="1" si="516"/>
        <v>50</v>
      </c>
      <c r="F3679" s="4">
        <f t="shared" ca="1" si="517"/>
        <v>0</v>
      </c>
      <c r="G3679" s="17">
        <f t="shared" si="518"/>
        <v>36000</v>
      </c>
      <c r="H3679" s="17">
        <f t="shared" ca="1" si="519"/>
        <v>67500</v>
      </c>
      <c r="I3679" s="17">
        <f t="shared" ca="1" si="520"/>
        <v>0</v>
      </c>
      <c r="J3679" s="17">
        <f t="shared" ca="1" si="521"/>
        <v>31500</v>
      </c>
    </row>
    <row r="3680" spans="1:10" x14ac:dyDescent="0.3">
      <c r="A3680" s="4">
        <v>3668</v>
      </c>
      <c r="B3680" s="4">
        <f t="shared" ca="1" si="522"/>
        <v>0.17309055808098794</v>
      </c>
      <c r="C3680" s="4">
        <f t="shared" ca="1" si="523"/>
        <v>25</v>
      </c>
      <c r="D3680" s="4">
        <f t="shared" si="524"/>
        <v>50</v>
      </c>
      <c r="E3680" s="4">
        <f t="shared" ca="1" si="516"/>
        <v>25</v>
      </c>
      <c r="F3680" s="4">
        <f t="shared" ca="1" si="517"/>
        <v>25</v>
      </c>
      <c r="G3680" s="17">
        <f t="shared" si="518"/>
        <v>36000</v>
      </c>
      <c r="H3680" s="17">
        <f t="shared" ca="1" si="519"/>
        <v>33750</v>
      </c>
      <c r="I3680" s="17">
        <f t="shared" ca="1" si="520"/>
        <v>1000</v>
      </c>
      <c r="J3680" s="17">
        <f t="shared" ca="1" si="521"/>
        <v>-1250</v>
      </c>
    </row>
    <row r="3681" spans="1:10" x14ac:dyDescent="0.3">
      <c r="A3681" s="4">
        <v>3669</v>
      </c>
      <c r="B3681" s="4">
        <f t="shared" ca="1" si="522"/>
        <v>0.43822034453030134</v>
      </c>
      <c r="C3681" s="4">
        <f t="shared" ca="1" si="523"/>
        <v>55</v>
      </c>
      <c r="D3681" s="4">
        <f t="shared" si="524"/>
        <v>50</v>
      </c>
      <c r="E3681" s="4">
        <f t="shared" ca="1" si="516"/>
        <v>50</v>
      </c>
      <c r="F3681" s="4">
        <f t="shared" ca="1" si="517"/>
        <v>0</v>
      </c>
      <c r="G3681" s="17">
        <f t="shared" si="518"/>
        <v>36000</v>
      </c>
      <c r="H3681" s="17">
        <f t="shared" ca="1" si="519"/>
        <v>67500</v>
      </c>
      <c r="I3681" s="17">
        <f t="shared" ca="1" si="520"/>
        <v>0</v>
      </c>
      <c r="J3681" s="17">
        <f t="shared" ca="1" si="521"/>
        <v>31500</v>
      </c>
    </row>
    <row r="3682" spans="1:10" x14ac:dyDescent="0.3">
      <c r="A3682" s="4">
        <v>3670</v>
      </c>
      <c r="B3682" s="4">
        <f t="shared" ca="1" si="522"/>
        <v>0.85593460566540269</v>
      </c>
      <c r="C3682" s="4">
        <f t="shared" ca="1" si="523"/>
        <v>85</v>
      </c>
      <c r="D3682" s="4">
        <f t="shared" si="524"/>
        <v>50</v>
      </c>
      <c r="E3682" s="4">
        <f t="shared" ca="1" si="516"/>
        <v>50</v>
      </c>
      <c r="F3682" s="4">
        <f t="shared" ca="1" si="517"/>
        <v>0</v>
      </c>
      <c r="G3682" s="17">
        <f t="shared" si="518"/>
        <v>36000</v>
      </c>
      <c r="H3682" s="17">
        <f t="shared" ca="1" si="519"/>
        <v>67500</v>
      </c>
      <c r="I3682" s="17">
        <f t="shared" ca="1" si="520"/>
        <v>0</v>
      </c>
      <c r="J3682" s="17">
        <f t="shared" ca="1" si="521"/>
        <v>31500</v>
      </c>
    </row>
    <row r="3683" spans="1:10" x14ac:dyDescent="0.3">
      <c r="A3683" s="4">
        <v>3671</v>
      </c>
      <c r="B3683" s="4">
        <f t="shared" ca="1" si="522"/>
        <v>0.19417641705949862</v>
      </c>
      <c r="C3683" s="4">
        <f t="shared" ca="1" si="523"/>
        <v>40</v>
      </c>
      <c r="D3683" s="4">
        <f t="shared" si="524"/>
        <v>50</v>
      </c>
      <c r="E3683" s="4">
        <f t="shared" ca="1" si="516"/>
        <v>40</v>
      </c>
      <c r="F3683" s="4">
        <f t="shared" ca="1" si="517"/>
        <v>10</v>
      </c>
      <c r="G3683" s="17">
        <f t="shared" si="518"/>
        <v>36000</v>
      </c>
      <c r="H3683" s="17">
        <f t="shared" ca="1" si="519"/>
        <v>54000</v>
      </c>
      <c r="I3683" s="17">
        <f t="shared" ca="1" si="520"/>
        <v>400</v>
      </c>
      <c r="J3683" s="17">
        <f t="shared" ca="1" si="521"/>
        <v>18400</v>
      </c>
    </row>
    <row r="3684" spans="1:10" x14ac:dyDescent="0.3">
      <c r="A3684" s="4">
        <v>3672</v>
      </c>
      <c r="B3684" s="4">
        <f t="shared" ca="1" si="522"/>
        <v>0.62137441039432328</v>
      </c>
      <c r="C3684" s="4">
        <f t="shared" ca="1" si="523"/>
        <v>70</v>
      </c>
      <c r="D3684" s="4">
        <f t="shared" si="524"/>
        <v>50</v>
      </c>
      <c r="E3684" s="4">
        <f t="shared" ca="1" si="516"/>
        <v>50</v>
      </c>
      <c r="F3684" s="4">
        <f t="shared" ca="1" si="517"/>
        <v>0</v>
      </c>
      <c r="G3684" s="17">
        <f t="shared" si="518"/>
        <v>36000</v>
      </c>
      <c r="H3684" s="17">
        <f t="shared" ca="1" si="519"/>
        <v>67500</v>
      </c>
      <c r="I3684" s="17">
        <f t="shared" ca="1" si="520"/>
        <v>0</v>
      </c>
      <c r="J3684" s="17">
        <f t="shared" ca="1" si="521"/>
        <v>31500</v>
      </c>
    </row>
    <row r="3685" spans="1:10" x14ac:dyDescent="0.3">
      <c r="A3685" s="4">
        <v>3673</v>
      </c>
      <c r="B3685" s="4">
        <f t="shared" ca="1" si="522"/>
        <v>0.53517096043086254</v>
      </c>
      <c r="C3685" s="4">
        <f t="shared" ca="1" si="523"/>
        <v>55</v>
      </c>
      <c r="D3685" s="4">
        <f t="shared" si="524"/>
        <v>50</v>
      </c>
      <c r="E3685" s="4">
        <f t="shared" ca="1" si="516"/>
        <v>50</v>
      </c>
      <c r="F3685" s="4">
        <f t="shared" ca="1" si="517"/>
        <v>0</v>
      </c>
      <c r="G3685" s="17">
        <f t="shared" si="518"/>
        <v>36000</v>
      </c>
      <c r="H3685" s="17">
        <f t="shared" ca="1" si="519"/>
        <v>67500</v>
      </c>
      <c r="I3685" s="17">
        <f t="shared" ca="1" si="520"/>
        <v>0</v>
      </c>
      <c r="J3685" s="17">
        <f t="shared" ca="1" si="521"/>
        <v>31500</v>
      </c>
    </row>
    <row r="3686" spans="1:10" x14ac:dyDescent="0.3">
      <c r="A3686" s="4">
        <v>3674</v>
      </c>
      <c r="B3686" s="4">
        <f t="shared" ca="1" si="522"/>
        <v>0.83493266904898455</v>
      </c>
      <c r="C3686" s="4">
        <f t="shared" ca="1" si="523"/>
        <v>85</v>
      </c>
      <c r="D3686" s="4">
        <f t="shared" si="524"/>
        <v>50</v>
      </c>
      <c r="E3686" s="4">
        <f t="shared" ca="1" si="516"/>
        <v>50</v>
      </c>
      <c r="F3686" s="4">
        <f t="shared" ca="1" si="517"/>
        <v>0</v>
      </c>
      <c r="G3686" s="17">
        <f t="shared" si="518"/>
        <v>36000</v>
      </c>
      <c r="H3686" s="17">
        <f t="shared" ca="1" si="519"/>
        <v>67500</v>
      </c>
      <c r="I3686" s="17">
        <f t="shared" ca="1" si="520"/>
        <v>0</v>
      </c>
      <c r="J3686" s="17">
        <f t="shared" ca="1" si="521"/>
        <v>31500</v>
      </c>
    </row>
    <row r="3687" spans="1:10" x14ac:dyDescent="0.3">
      <c r="A3687" s="4">
        <v>3675</v>
      </c>
      <c r="B3687" s="4">
        <f t="shared" ca="1" si="522"/>
        <v>0.66482895337579651</v>
      </c>
      <c r="C3687" s="4">
        <f t="shared" ca="1" si="523"/>
        <v>70</v>
      </c>
      <c r="D3687" s="4">
        <f t="shared" si="524"/>
        <v>50</v>
      </c>
      <c r="E3687" s="4">
        <f t="shared" ca="1" si="516"/>
        <v>50</v>
      </c>
      <c r="F3687" s="4">
        <f t="shared" ca="1" si="517"/>
        <v>0</v>
      </c>
      <c r="G3687" s="17">
        <f t="shared" si="518"/>
        <v>36000</v>
      </c>
      <c r="H3687" s="17">
        <f t="shared" ca="1" si="519"/>
        <v>67500</v>
      </c>
      <c r="I3687" s="17">
        <f t="shared" ca="1" si="520"/>
        <v>0</v>
      </c>
      <c r="J3687" s="17">
        <f t="shared" ca="1" si="521"/>
        <v>31500</v>
      </c>
    </row>
    <row r="3688" spans="1:10" x14ac:dyDescent="0.3">
      <c r="A3688" s="4">
        <v>3676</v>
      </c>
      <c r="B3688" s="4">
        <f t="shared" ca="1" si="522"/>
        <v>0.14638217398326681</v>
      </c>
      <c r="C3688" s="4">
        <f t="shared" ca="1" si="523"/>
        <v>25</v>
      </c>
      <c r="D3688" s="4">
        <f t="shared" si="524"/>
        <v>50</v>
      </c>
      <c r="E3688" s="4">
        <f t="shared" ca="1" si="516"/>
        <v>25</v>
      </c>
      <c r="F3688" s="4">
        <f t="shared" ca="1" si="517"/>
        <v>25</v>
      </c>
      <c r="G3688" s="17">
        <f t="shared" si="518"/>
        <v>36000</v>
      </c>
      <c r="H3688" s="17">
        <f t="shared" ca="1" si="519"/>
        <v>33750</v>
      </c>
      <c r="I3688" s="17">
        <f t="shared" ca="1" si="520"/>
        <v>1000</v>
      </c>
      <c r="J3688" s="17">
        <f t="shared" ca="1" si="521"/>
        <v>-1250</v>
      </c>
    </row>
    <row r="3689" spans="1:10" x14ac:dyDescent="0.3">
      <c r="A3689" s="4">
        <v>3677</v>
      </c>
      <c r="B3689" s="4">
        <f t="shared" ca="1" si="522"/>
        <v>0.6921139852592384</v>
      </c>
      <c r="C3689" s="4">
        <f t="shared" ca="1" si="523"/>
        <v>70</v>
      </c>
      <c r="D3689" s="4">
        <f t="shared" si="524"/>
        <v>50</v>
      </c>
      <c r="E3689" s="4">
        <f t="shared" ca="1" si="516"/>
        <v>50</v>
      </c>
      <c r="F3689" s="4">
        <f t="shared" ca="1" si="517"/>
        <v>0</v>
      </c>
      <c r="G3689" s="17">
        <f t="shared" si="518"/>
        <v>36000</v>
      </c>
      <c r="H3689" s="17">
        <f t="shared" ca="1" si="519"/>
        <v>67500</v>
      </c>
      <c r="I3689" s="17">
        <f t="shared" ca="1" si="520"/>
        <v>0</v>
      </c>
      <c r="J3689" s="17">
        <f t="shared" ca="1" si="521"/>
        <v>31500</v>
      </c>
    </row>
    <row r="3690" spans="1:10" x14ac:dyDescent="0.3">
      <c r="A3690" s="4">
        <v>3678</v>
      </c>
      <c r="B3690" s="4">
        <f t="shared" ca="1" si="522"/>
        <v>3.13009450770243E-2</v>
      </c>
      <c r="C3690" s="4">
        <f t="shared" ca="1" si="523"/>
        <v>10</v>
      </c>
      <c r="D3690" s="4">
        <f t="shared" si="524"/>
        <v>50</v>
      </c>
      <c r="E3690" s="4">
        <f t="shared" ca="1" si="516"/>
        <v>10</v>
      </c>
      <c r="F3690" s="4">
        <f t="shared" ca="1" si="517"/>
        <v>40</v>
      </c>
      <c r="G3690" s="17">
        <f t="shared" si="518"/>
        <v>36000</v>
      </c>
      <c r="H3690" s="17">
        <f t="shared" ca="1" si="519"/>
        <v>13500</v>
      </c>
      <c r="I3690" s="17">
        <f t="shared" ca="1" si="520"/>
        <v>1600</v>
      </c>
      <c r="J3690" s="17">
        <f t="shared" ca="1" si="521"/>
        <v>-20900</v>
      </c>
    </row>
    <row r="3691" spans="1:10" x14ac:dyDescent="0.3">
      <c r="A3691" s="4">
        <v>3679</v>
      </c>
      <c r="B3691" s="4">
        <f t="shared" ca="1" si="522"/>
        <v>0.96904532595999349</v>
      </c>
      <c r="C3691" s="4">
        <f t="shared" ca="1" si="523"/>
        <v>100</v>
      </c>
      <c r="D3691" s="4">
        <f t="shared" si="524"/>
        <v>50</v>
      </c>
      <c r="E3691" s="4">
        <f t="shared" ca="1" si="516"/>
        <v>50</v>
      </c>
      <c r="F3691" s="4">
        <f t="shared" ca="1" si="517"/>
        <v>0</v>
      </c>
      <c r="G3691" s="17">
        <f t="shared" si="518"/>
        <v>36000</v>
      </c>
      <c r="H3691" s="17">
        <f t="shared" ca="1" si="519"/>
        <v>67500</v>
      </c>
      <c r="I3691" s="17">
        <f t="shared" ca="1" si="520"/>
        <v>0</v>
      </c>
      <c r="J3691" s="17">
        <f t="shared" ca="1" si="521"/>
        <v>31500</v>
      </c>
    </row>
    <row r="3692" spans="1:10" x14ac:dyDescent="0.3">
      <c r="A3692" s="4">
        <v>3680</v>
      </c>
      <c r="B3692" s="4">
        <f t="shared" ca="1" si="522"/>
        <v>7.0685339496275867E-3</v>
      </c>
      <c r="C3692" s="4">
        <f t="shared" ca="1" si="523"/>
        <v>10</v>
      </c>
      <c r="D3692" s="4">
        <f t="shared" si="524"/>
        <v>50</v>
      </c>
      <c r="E3692" s="4">
        <f t="shared" ca="1" si="516"/>
        <v>10</v>
      </c>
      <c r="F3692" s="4">
        <f t="shared" ca="1" si="517"/>
        <v>40</v>
      </c>
      <c r="G3692" s="17">
        <f t="shared" si="518"/>
        <v>36000</v>
      </c>
      <c r="H3692" s="17">
        <f t="shared" ca="1" si="519"/>
        <v>13500</v>
      </c>
      <c r="I3692" s="17">
        <f t="shared" ca="1" si="520"/>
        <v>1600</v>
      </c>
      <c r="J3692" s="17">
        <f t="shared" ca="1" si="521"/>
        <v>-20900</v>
      </c>
    </row>
    <row r="3693" spans="1:10" x14ac:dyDescent="0.3">
      <c r="A3693" s="4">
        <v>3681</v>
      </c>
      <c r="B3693" s="4">
        <f t="shared" ca="1" si="522"/>
        <v>0.64647355323359001</v>
      </c>
      <c r="C3693" s="4">
        <f t="shared" ca="1" si="523"/>
        <v>70</v>
      </c>
      <c r="D3693" s="4">
        <f t="shared" si="524"/>
        <v>50</v>
      </c>
      <c r="E3693" s="4">
        <f t="shared" ca="1" si="516"/>
        <v>50</v>
      </c>
      <c r="F3693" s="4">
        <f t="shared" ca="1" si="517"/>
        <v>0</v>
      </c>
      <c r="G3693" s="17">
        <f t="shared" si="518"/>
        <v>36000</v>
      </c>
      <c r="H3693" s="17">
        <f t="shared" ca="1" si="519"/>
        <v>67500</v>
      </c>
      <c r="I3693" s="17">
        <f t="shared" ca="1" si="520"/>
        <v>0</v>
      </c>
      <c r="J3693" s="17">
        <f t="shared" ca="1" si="521"/>
        <v>31500</v>
      </c>
    </row>
    <row r="3694" spans="1:10" x14ac:dyDescent="0.3">
      <c r="A3694" s="4">
        <v>3682</v>
      </c>
      <c r="B3694" s="4">
        <f t="shared" ca="1" si="522"/>
        <v>4.6154773694567774E-3</v>
      </c>
      <c r="C3694" s="4">
        <f t="shared" ca="1" si="523"/>
        <v>10</v>
      </c>
      <c r="D3694" s="4">
        <f t="shared" si="524"/>
        <v>50</v>
      </c>
      <c r="E3694" s="4">
        <f t="shared" ca="1" si="516"/>
        <v>10</v>
      </c>
      <c r="F3694" s="4">
        <f t="shared" ca="1" si="517"/>
        <v>40</v>
      </c>
      <c r="G3694" s="17">
        <f t="shared" si="518"/>
        <v>36000</v>
      </c>
      <c r="H3694" s="17">
        <f t="shared" ca="1" si="519"/>
        <v>13500</v>
      </c>
      <c r="I3694" s="17">
        <f t="shared" ca="1" si="520"/>
        <v>1600</v>
      </c>
      <c r="J3694" s="17">
        <f t="shared" ca="1" si="521"/>
        <v>-20900</v>
      </c>
    </row>
    <row r="3695" spans="1:10" x14ac:dyDescent="0.3">
      <c r="A3695" s="4">
        <v>3683</v>
      </c>
      <c r="B3695" s="4">
        <f t="shared" ca="1" si="522"/>
        <v>0.73656131231408228</v>
      </c>
      <c r="C3695" s="4">
        <f t="shared" ca="1" si="523"/>
        <v>70</v>
      </c>
      <c r="D3695" s="4">
        <f t="shared" si="524"/>
        <v>50</v>
      </c>
      <c r="E3695" s="4">
        <f t="shared" ca="1" si="516"/>
        <v>50</v>
      </c>
      <c r="F3695" s="4">
        <f t="shared" ca="1" si="517"/>
        <v>0</v>
      </c>
      <c r="G3695" s="17">
        <f t="shared" si="518"/>
        <v>36000</v>
      </c>
      <c r="H3695" s="17">
        <f t="shared" ca="1" si="519"/>
        <v>67500</v>
      </c>
      <c r="I3695" s="17">
        <f t="shared" ca="1" si="520"/>
        <v>0</v>
      </c>
      <c r="J3695" s="17">
        <f t="shared" ca="1" si="521"/>
        <v>31500</v>
      </c>
    </row>
    <row r="3696" spans="1:10" x14ac:dyDescent="0.3">
      <c r="A3696" s="4">
        <v>3684</v>
      </c>
      <c r="B3696" s="4">
        <f t="shared" ca="1" si="522"/>
        <v>0.58181859373052769</v>
      </c>
      <c r="C3696" s="4">
        <f t="shared" ca="1" si="523"/>
        <v>70</v>
      </c>
      <c r="D3696" s="4">
        <f t="shared" si="524"/>
        <v>50</v>
      </c>
      <c r="E3696" s="4">
        <f t="shared" ca="1" si="516"/>
        <v>50</v>
      </c>
      <c r="F3696" s="4">
        <f t="shared" ca="1" si="517"/>
        <v>0</v>
      </c>
      <c r="G3696" s="17">
        <f t="shared" si="518"/>
        <v>36000</v>
      </c>
      <c r="H3696" s="17">
        <f t="shared" ca="1" si="519"/>
        <v>67500</v>
      </c>
      <c r="I3696" s="17">
        <f t="shared" ca="1" si="520"/>
        <v>0</v>
      </c>
      <c r="J3696" s="17">
        <f t="shared" ca="1" si="521"/>
        <v>31500</v>
      </c>
    </row>
    <row r="3697" spans="1:10" x14ac:dyDescent="0.3">
      <c r="A3697" s="4">
        <v>3685</v>
      </c>
      <c r="B3697" s="4">
        <f t="shared" ca="1" si="522"/>
        <v>0.88083286514371617</v>
      </c>
      <c r="C3697" s="4">
        <f t="shared" ca="1" si="523"/>
        <v>85</v>
      </c>
      <c r="D3697" s="4">
        <f t="shared" si="524"/>
        <v>50</v>
      </c>
      <c r="E3697" s="4">
        <f t="shared" ca="1" si="516"/>
        <v>50</v>
      </c>
      <c r="F3697" s="4">
        <f t="shared" ca="1" si="517"/>
        <v>0</v>
      </c>
      <c r="G3697" s="17">
        <f t="shared" si="518"/>
        <v>36000</v>
      </c>
      <c r="H3697" s="17">
        <f t="shared" ca="1" si="519"/>
        <v>67500</v>
      </c>
      <c r="I3697" s="17">
        <f t="shared" ca="1" si="520"/>
        <v>0</v>
      </c>
      <c r="J3697" s="17">
        <f t="shared" ca="1" si="521"/>
        <v>31500</v>
      </c>
    </row>
    <row r="3698" spans="1:10" x14ac:dyDescent="0.3">
      <c r="A3698" s="4">
        <v>3686</v>
      </c>
      <c r="B3698" s="4">
        <f t="shared" ca="1" si="522"/>
        <v>5.0904035174906714E-2</v>
      </c>
      <c r="C3698" s="4">
        <f t="shared" ca="1" si="523"/>
        <v>10</v>
      </c>
      <c r="D3698" s="4">
        <f t="shared" si="524"/>
        <v>50</v>
      </c>
      <c r="E3698" s="4">
        <f t="shared" ca="1" si="516"/>
        <v>10</v>
      </c>
      <c r="F3698" s="4">
        <f t="shared" ca="1" si="517"/>
        <v>40</v>
      </c>
      <c r="G3698" s="17">
        <f t="shared" si="518"/>
        <v>36000</v>
      </c>
      <c r="H3698" s="17">
        <f t="shared" ca="1" si="519"/>
        <v>13500</v>
      </c>
      <c r="I3698" s="17">
        <f t="shared" ca="1" si="520"/>
        <v>1600</v>
      </c>
      <c r="J3698" s="17">
        <f t="shared" ca="1" si="521"/>
        <v>-20900</v>
      </c>
    </row>
    <row r="3699" spans="1:10" x14ac:dyDescent="0.3">
      <c r="A3699" s="4">
        <v>3687</v>
      </c>
      <c r="B3699" s="4">
        <f t="shared" ca="1" si="522"/>
        <v>0.9228042804358062</v>
      </c>
      <c r="C3699" s="4">
        <f t="shared" ca="1" si="523"/>
        <v>85</v>
      </c>
      <c r="D3699" s="4">
        <f t="shared" si="524"/>
        <v>50</v>
      </c>
      <c r="E3699" s="4">
        <f t="shared" ca="1" si="516"/>
        <v>50</v>
      </c>
      <c r="F3699" s="4">
        <f t="shared" ca="1" si="517"/>
        <v>0</v>
      </c>
      <c r="G3699" s="17">
        <f t="shared" si="518"/>
        <v>36000</v>
      </c>
      <c r="H3699" s="17">
        <f t="shared" ca="1" si="519"/>
        <v>67500</v>
      </c>
      <c r="I3699" s="17">
        <f t="shared" ca="1" si="520"/>
        <v>0</v>
      </c>
      <c r="J3699" s="17">
        <f t="shared" ca="1" si="521"/>
        <v>31500</v>
      </c>
    </row>
    <row r="3700" spans="1:10" x14ac:dyDescent="0.3">
      <c r="A3700" s="4">
        <v>3688</v>
      </c>
      <c r="B3700" s="4">
        <f t="shared" ca="1" si="522"/>
        <v>0.36085621910263999</v>
      </c>
      <c r="C3700" s="4">
        <f t="shared" ca="1" si="523"/>
        <v>55</v>
      </c>
      <c r="D3700" s="4">
        <f t="shared" si="524"/>
        <v>50</v>
      </c>
      <c r="E3700" s="4">
        <f t="shared" ca="1" si="516"/>
        <v>50</v>
      </c>
      <c r="F3700" s="4">
        <f t="shared" ca="1" si="517"/>
        <v>0</v>
      </c>
      <c r="G3700" s="17">
        <f t="shared" si="518"/>
        <v>36000</v>
      </c>
      <c r="H3700" s="17">
        <f t="shared" ca="1" si="519"/>
        <v>67500</v>
      </c>
      <c r="I3700" s="17">
        <f t="shared" ca="1" si="520"/>
        <v>0</v>
      </c>
      <c r="J3700" s="17">
        <f t="shared" ca="1" si="521"/>
        <v>31500</v>
      </c>
    </row>
    <row r="3701" spans="1:10" x14ac:dyDescent="0.3">
      <c r="A3701" s="4">
        <v>3689</v>
      </c>
      <c r="B3701" s="4">
        <f t="shared" ca="1" si="522"/>
        <v>0.57909324224754022</v>
      </c>
      <c r="C3701" s="4">
        <f t="shared" ca="1" si="523"/>
        <v>70</v>
      </c>
      <c r="D3701" s="4">
        <f t="shared" si="524"/>
        <v>50</v>
      </c>
      <c r="E3701" s="4">
        <f t="shared" ca="1" si="516"/>
        <v>50</v>
      </c>
      <c r="F3701" s="4">
        <f t="shared" ca="1" si="517"/>
        <v>0</v>
      </c>
      <c r="G3701" s="17">
        <f t="shared" si="518"/>
        <v>36000</v>
      </c>
      <c r="H3701" s="17">
        <f t="shared" ca="1" si="519"/>
        <v>67500</v>
      </c>
      <c r="I3701" s="17">
        <f t="shared" ca="1" si="520"/>
        <v>0</v>
      </c>
      <c r="J3701" s="17">
        <f t="shared" ca="1" si="521"/>
        <v>31500</v>
      </c>
    </row>
    <row r="3702" spans="1:10" x14ac:dyDescent="0.3">
      <c r="A3702" s="4">
        <v>3690</v>
      </c>
      <c r="B3702" s="4">
        <f t="shared" ca="1" si="522"/>
        <v>6.8476025885651381E-2</v>
      </c>
      <c r="C3702" s="4">
        <f t="shared" ca="1" si="523"/>
        <v>10</v>
      </c>
      <c r="D3702" s="4">
        <f t="shared" si="524"/>
        <v>50</v>
      </c>
      <c r="E3702" s="4">
        <f t="shared" ca="1" si="516"/>
        <v>10</v>
      </c>
      <c r="F3702" s="4">
        <f t="shared" ca="1" si="517"/>
        <v>40</v>
      </c>
      <c r="G3702" s="17">
        <f t="shared" si="518"/>
        <v>36000</v>
      </c>
      <c r="H3702" s="17">
        <f t="shared" ca="1" si="519"/>
        <v>13500</v>
      </c>
      <c r="I3702" s="17">
        <f t="shared" ca="1" si="520"/>
        <v>1600</v>
      </c>
      <c r="J3702" s="17">
        <f t="shared" ca="1" si="521"/>
        <v>-20900</v>
      </c>
    </row>
    <row r="3703" spans="1:10" x14ac:dyDescent="0.3">
      <c r="A3703" s="4">
        <v>3691</v>
      </c>
      <c r="B3703" s="4">
        <f t="shared" ca="1" si="522"/>
        <v>0.36193587700107843</v>
      </c>
      <c r="C3703" s="4">
        <f t="shared" ca="1" si="523"/>
        <v>55</v>
      </c>
      <c r="D3703" s="4">
        <f t="shared" si="524"/>
        <v>50</v>
      </c>
      <c r="E3703" s="4">
        <f t="shared" ca="1" si="516"/>
        <v>50</v>
      </c>
      <c r="F3703" s="4">
        <f t="shared" ca="1" si="517"/>
        <v>0</v>
      </c>
      <c r="G3703" s="17">
        <f t="shared" si="518"/>
        <v>36000</v>
      </c>
      <c r="H3703" s="17">
        <f t="shared" ca="1" si="519"/>
        <v>67500</v>
      </c>
      <c r="I3703" s="17">
        <f t="shared" ca="1" si="520"/>
        <v>0</v>
      </c>
      <c r="J3703" s="17">
        <f t="shared" ca="1" si="521"/>
        <v>31500</v>
      </c>
    </row>
    <row r="3704" spans="1:10" x14ac:dyDescent="0.3">
      <c r="A3704" s="4">
        <v>3692</v>
      </c>
      <c r="B3704" s="4">
        <f t="shared" ca="1" si="522"/>
        <v>0.71771669336332555</v>
      </c>
      <c r="C3704" s="4">
        <f t="shared" ca="1" si="523"/>
        <v>70</v>
      </c>
      <c r="D3704" s="4">
        <f t="shared" si="524"/>
        <v>50</v>
      </c>
      <c r="E3704" s="4">
        <f t="shared" ca="1" si="516"/>
        <v>50</v>
      </c>
      <c r="F3704" s="4">
        <f t="shared" ca="1" si="517"/>
        <v>0</v>
      </c>
      <c r="G3704" s="17">
        <f t="shared" si="518"/>
        <v>36000</v>
      </c>
      <c r="H3704" s="17">
        <f t="shared" ca="1" si="519"/>
        <v>67500</v>
      </c>
      <c r="I3704" s="17">
        <f t="shared" ca="1" si="520"/>
        <v>0</v>
      </c>
      <c r="J3704" s="17">
        <f t="shared" ca="1" si="521"/>
        <v>31500</v>
      </c>
    </row>
    <row r="3705" spans="1:10" x14ac:dyDescent="0.3">
      <c r="A3705" s="4">
        <v>3693</v>
      </c>
      <c r="B3705" s="4">
        <f t="shared" ca="1" si="522"/>
        <v>0.71718730584510815</v>
      </c>
      <c r="C3705" s="4">
        <f t="shared" ca="1" si="523"/>
        <v>70</v>
      </c>
      <c r="D3705" s="4">
        <f t="shared" si="524"/>
        <v>50</v>
      </c>
      <c r="E3705" s="4">
        <f t="shared" ca="1" si="516"/>
        <v>50</v>
      </c>
      <c r="F3705" s="4">
        <f t="shared" ca="1" si="517"/>
        <v>0</v>
      </c>
      <c r="G3705" s="17">
        <f t="shared" si="518"/>
        <v>36000</v>
      </c>
      <c r="H3705" s="17">
        <f t="shared" ca="1" si="519"/>
        <v>67500</v>
      </c>
      <c r="I3705" s="17">
        <f t="shared" ca="1" si="520"/>
        <v>0</v>
      </c>
      <c r="J3705" s="17">
        <f t="shared" ca="1" si="521"/>
        <v>31500</v>
      </c>
    </row>
    <row r="3706" spans="1:10" x14ac:dyDescent="0.3">
      <c r="A3706" s="4">
        <v>3694</v>
      </c>
      <c r="B3706" s="4">
        <f t="shared" ca="1" si="522"/>
        <v>0.39464728036507046</v>
      </c>
      <c r="C3706" s="4">
        <f t="shared" ca="1" si="523"/>
        <v>55</v>
      </c>
      <c r="D3706" s="4">
        <f t="shared" si="524"/>
        <v>50</v>
      </c>
      <c r="E3706" s="4">
        <f t="shared" ref="E3706:E3769" ca="1" si="525">MIN(C3706:D3706)</f>
        <v>50</v>
      </c>
      <c r="F3706" s="4">
        <f t="shared" ref="F3706:F3769" ca="1" si="526">D3706-E3706</f>
        <v>0</v>
      </c>
      <c r="G3706" s="17">
        <f t="shared" ref="G3706:G3769" si="527">D3706*$I$2</f>
        <v>36000</v>
      </c>
      <c r="H3706" s="17">
        <f t="shared" ref="H3706:H3769" ca="1" si="528">E3706*$I$3</f>
        <v>67500</v>
      </c>
      <c r="I3706" s="17">
        <f t="shared" ref="I3706:I3769" ca="1" si="529">F3706*$I$4</f>
        <v>0</v>
      </c>
      <c r="J3706" s="17">
        <f t="shared" ref="J3706:J3769" ca="1" si="530">H3706+I3706-G3706</f>
        <v>31500</v>
      </c>
    </row>
    <row r="3707" spans="1:10" x14ac:dyDescent="0.3">
      <c r="A3707" s="4">
        <v>3695</v>
      </c>
      <c r="B3707" s="4">
        <f t="shared" ca="1" si="522"/>
        <v>0.24052577872926872</v>
      </c>
      <c r="C3707" s="4">
        <f t="shared" ca="1" si="523"/>
        <v>40</v>
      </c>
      <c r="D3707" s="4">
        <f t="shared" si="524"/>
        <v>50</v>
      </c>
      <c r="E3707" s="4">
        <f t="shared" ca="1" si="525"/>
        <v>40</v>
      </c>
      <c r="F3707" s="4">
        <f t="shared" ca="1" si="526"/>
        <v>10</v>
      </c>
      <c r="G3707" s="17">
        <f t="shared" si="527"/>
        <v>36000</v>
      </c>
      <c r="H3707" s="17">
        <f t="shared" ca="1" si="528"/>
        <v>54000</v>
      </c>
      <c r="I3707" s="17">
        <f t="shared" ca="1" si="529"/>
        <v>400</v>
      </c>
      <c r="J3707" s="17">
        <f t="shared" ca="1" si="530"/>
        <v>18400</v>
      </c>
    </row>
    <row r="3708" spans="1:10" x14ac:dyDescent="0.3">
      <c r="A3708" s="4">
        <v>3696</v>
      </c>
      <c r="B3708" s="4">
        <f t="shared" ca="1" si="522"/>
        <v>0.24953457697592363</v>
      </c>
      <c r="C3708" s="4">
        <f t="shared" ca="1" si="523"/>
        <v>40</v>
      </c>
      <c r="D3708" s="4">
        <f t="shared" si="524"/>
        <v>50</v>
      </c>
      <c r="E3708" s="4">
        <f t="shared" ca="1" si="525"/>
        <v>40</v>
      </c>
      <c r="F3708" s="4">
        <f t="shared" ca="1" si="526"/>
        <v>10</v>
      </c>
      <c r="G3708" s="17">
        <f t="shared" si="527"/>
        <v>36000</v>
      </c>
      <c r="H3708" s="17">
        <f t="shared" ca="1" si="528"/>
        <v>54000</v>
      </c>
      <c r="I3708" s="17">
        <f t="shared" ca="1" si="529"/>
        <v>400</v>
      </c>
      <c r="J3708" s="17">
        <f t="shared" ca="1" si="530"/>
        <v>18400</v>
      </c>
    </row>
    <row r="3709" spans="1:10" x14ac:dyDescent="0.3">
      <c r="A3709" s="4">
        <v>3697</v>
      </c>
      <c r="B3709" s="4">
        <f t="shared" ca="1" si="522"/>
        <v>8.0356254465748789E-3</v>
      </c>
      <c r="C3709" s="4">
        <f t="shared" ca="1" si="523"/>
        <v>10</v>
      </c>
      <c r="D3709" s="4">
        <f t="shared" si="524"/>
        <v>50</v>
      </c>
      <c r="E3709" s="4">
        <f t="shared" ca="1" si="525"/>
        <v>10</v>
      </c>
      <c r="F3709" s="4">
        <f t="shared" ca="1" si="526"/>
        <v>40</v>
      </c>
      <c r="G3709" s="17">
        <f t="shared" si="527"/>
        <v>36000</v>
      </c>
      <c r="H3709" s="17">
        <f t="shared" ca="1" si="528"/>
        <v>13500</v>
      </c>
      <c r="I3709" s="17">
        <f t="shared" ca="1" si="529"/>
        <v>1600</v>
      </c>
      <c r="J3709" s="17">
        <f t="shared" ca="1" si="530"/>
        <v>-20900</v>
      </c>
    </row>
    <row r="3710" spans="1:10" x14ac:dyDescent="0.3">
      <c r="A3710" s="4">
        <v>3698</v>
      </c>
      <c r="B3710" s="4">
        <f t="shared" ca="1" si="522"/>
        <v>0.24353125031507894</v>
      </c>
      <c r="C3710" s="4">
        <f t="shared" ca="1" si="523"/>
        <v>40</v>
      </c>
      <c r="D3710" s="4">
        <f t="shared" si="524"/>
        <v>50</v>
      </c>
      <c r="E3710" s="4">
        <f t="shared" ca="1" si="525"/>
        <v>40</v>
      </c>
      <c r="F3710" s="4">
        <f t="shared" ca="1" si="526"/>
        <v>10</v>
      </c>
      <c r="G3710" s="17">
        <f t="shared" si="527"/>
        <v>36000</v>
      </c>
      <c r="H3710" s="17">
        <f t="shared" ca="1" si="528"/>
        <v>54000</v>
      </c>
      <c r="I3710" s="17">
        <f t="shared" ca="1" si="529"/>
        <v>400</v>
      </c>
      <c r="J3710" s="17">
        <f t="shared" ca="1" si="530"/>
        <v>18400</v>
      </c>
    </row>
    <row r="3711" spans="1:10" x14ac:dyDescent="0.3">
      <c r="A3711" s="4">
        <v>3699</v>
      </c>
      <c r="B3711" s="4">
        <f t="shared" ca="1" si="522"/>
        <v>0.43840763111588965</v>
      </c>
      <c r="C3711" s="4">
        <f t="shared" ca="1" si="523"/>
        <v>55</v>
      </c>
      <c r="D3711" s="4">
        <f t="shared" si="524"/>
        <v>50</v>
      </c>
      <c r="E3711" s="4">
        <f t="shared" ca="1" si="525"/>
        <v>50</v>
      </c>
      <c r="F3711" s="4">
        <f t="shared" ca="1" si="526"/>
        <v>0</v>
      </c>
      <c r="G3711" s="17">
        <f t="shared" si="527"/>
        <v>36000</v>
      </c>
      <c r="H3711" s="17">
        <f t="shared" ca="1" si="528"/>
        <v>67500</v>
      </c>
      <c r="I3711" s="17">
        <f t="shared" ca="1" si="529"/>
        <v>0</v>
      </c>
      <c r="J3711" s="17">
        <f t="shared" ca="1" si="530"/>
        <v>31500</v>
      </c>
    </row>
    <row r="3712" spans="1:10" x14ac:dyDescent="0.3">
      <c r="A3712" s="4">
        <v>3700</v>
      </c>
      <c r="B3712" s="4">
        <f t="shared" ca="1" si="522"/>
        <v>0.35325055167153674</v>
      </c>
      <c r="C3712" s="4">
        <f t="shared" ca="1" si="523"/>
        <v>55</v>
      </c>
      <c r="D3712" s="4">
        <f t="shared" si="524"/>
        <v>50</v>
      </c>
      <c r="E3712" s="4">
        <f t="shared" ca="1" si="525"/>
        <v>50</v>
      </c>
      <c r="F3712" s="4">
        <f t="shared" ca="1" si="526"/>
        <v>0</v>
      </c>
      <c r="G3712" s="17">
        <f t="shared" si="527"/>
        <v>36000</v>
      </c>
      <c r="H3712" s="17">
        <f t="shared" ca="1" si="528"/>
        <v>67500</v>
      </c>
      <c r="I3712" s="17">
        <f t="shared" ca="1" si="529"/>
        <v>0</v>
      </c>
      <c r="J3712" s="17">
        <f t="shared" ca="1" si="530"/>
        <v>31500</v>
      </c>
    </row>
    <row r="3713" spans="1:10" x14ac:dyDescent="0.3">
      <c r="A3713" s="4">
        <v>3701</v>
      </c>
      <c r="B3713" s="4">
        <f t="shared" ca="1" si="522"/>
        <v>0.68717076816404998</v>
      </c>
      <c r="C3713" s="4">
        <f t="shared" ca="1" si="523"/>
        <v>70</v>
      </c>
      <c r="D3713" s="4">
        <f t="shared" si="524"/>
        <v>50</v>
      </c>
      <c r="E3713" s="4">
        <f t="shared" ca="1" si="525"/>
        <v>50</v>
      </c>
      <c r="F3713" s="4">
        <f t="shared" ca="1" si="526"/>
        <v>0</v>
      </c>
      <c r="G3713" s="17">
        <f t="shared" si="527"/>
        <v>36000</v>
      </c>
      <c r="H3713" s="17">
        <f t="shared" ca="1" si="528"/>
        <v>67500</v>
      </c>
      <c r="I3713" s="17">
        <f t="shared" ca="1" si="529"/>
        <v>0</v>
      </c>
      <c r="J3713" s="17">
        <f t="shared" ca="1" si="530"/>
        <v>31500</v>
      </c>
    </row>
    <row r="3714" spans="1:10" x14ac:dyDescent="0.3">
      <c r="A3714" s="4">
        <v>3702</v>
      </c>
      <c r="B3714" s="4">
        <f t="shared" ca="1" si="522"/>
        <v>0.31331346230085433</v>
      </c>
      <c r="C3714" s="4">
        <f t="shared" ca="1" si="523"/>
        <v>40</v>
      </c>
      <c r="D3714" s="4">
        <f t="shared" si="524"/>
        <v>50</v>
      </c>
      <c r="E3714" s="4">
        <f t="shared" ca="1" si="525"/>
        <v>40</v>
      </c>
      <c r="F3714" s="4">
        <f t="shared" ca="1" si="526"/>
        <v>10</v>
      </c>
      <c r="G3714" s="17">
        <f t="shared" si="527"/>
        <v>36000</v>
      </c>
      <c r="H3714" s="17">
        <f t="shared" ca="1" si="528"/>
        <v>54000</v>
      </c>
      <c r="I3714" s="17">
        <f t="shared" ca="1" si="529"/>
        <v>400</v>
      </c>
      <c r="J3714" s="17">
        <f t="shared" ca="1" si="530"/>
        <v>18400</v>
      </c>
    </row>
    <row r="3715" spans="1:10" x14ac:dyDescent="0.3">
      <c r="A3715" s="4">
        <v>3703</v>
      </c>
      <c r="B3715" s="4">
        <f t="shared" ca="1" si="522"/>
        <v>0.86864321840006653</v>
      </c>
      <c r="C3715" s="4">
        <f t="shared" ca="1" si="523"/>
        <v>85</v>
      </c>
      <c r="D3715" s="4">
        <f t="shared" si="524"/>
        <v>50</v>
      </c>
      <c r="E3715" s="4">
        <f t="shared" ca="1" si="525"/>
        <v>50</v>
      </c>
      <c r="F3715" s="4">
        <f t="shared" ca="1" si="526"/>
        <v>0</v>
      </c>
      <c r="G3715" s="17">
        <f t="shared" si="527"/>
        <v>36000</v>
      </c>
      <c r="H3715" s="17">
        <f t="shared" ca="1" si="528"/>
        <v>67500</v>
      </c>
      <c r="I3715" s="17">
        <f t="shared" ca="1" si="529"/>
        <v>0</v>
      </c>
      <c r="J3715" s="17">
        <f t="shared" ca="1" si="530"/>
        <v>31500</v>
      </c>
    </row>
    <row r="3716" spans="1:10" x14ac:dyDescent="0.3">
      <c r="A3716" s="4">
        <v>3704</v>
      </c>
      <c r="B3716" s="4">
        <f t="shared" ca="1" si="522"/>
        <v>0.83755935863739162</v>
      </c>
      <c r="C3716" s="4">
        <f t="shared" ca="1" si="523"/>
        <v>85</v>
      </c>
      <c r="D3716" s="4">
        <f t="shared" si="524"/>
        <v>50</v>
      </c>
      <c r="E3716" s="4">
        <f t="shared" ca="1" si="525"/>
        <v>50</v>
      </c>
      <c r="F3716" s="4">
        <f t="shared" ca="1" si="526"/>
        <v>0</v>
      </c>
      <c r="G3716" s="17">
        <f t="shared" si="527"/>
        <v>36000</v>
      </c>
      <c r="H3716" s="17">
        <f t="shared" ca="1" si="528"/>
        <v>67500</v>
      </c>
      <c r="I3716" s="17">
        <f t="shared" ca="1" si="529"/>
        <v>0</v>
      </c>
      <c r="J3716" s="17">
        <f t="shared" ca="1" si="530"/>
        <v>31500</v>
      </c>
    </row>
    <row r="3717" spans="1:10" x14ac:dyDescent="0.3">
      <c r="A3717" s="4">
        <v>3705</v>
      </c>
      <c r="B3717" s="4">
        <f t="shared" ca="1" si="522"/>
        <v>0.63777011950657558</v>
      </c>
      <c r="C3717" s="4">
        <f t="shared" ca="1" si="523"/>
        <v>70</v>
      </c>
      <c r="D3717" s="4">
        <f t="shared" si="524"/>
        <v>50</v>
      </c>
      <c r="E3717" s="4">
        <f t="shared" ca="1" si="525"/>
        <v>50</v>
      </c>
      <c r="F3717" s="4">
        <f t="shared" ca="1" si="526"/>
        <v>0</v>
      </c>
      <c r="G3717" s="17">
        <f t="shared" si="527"/>
        <v>36000</v>
      </c>
      <c r="H3717" s="17">
        <f t="shared" ca="1" si="528"/>
        <v>67500</v>
      </c>
      <c r="I3717" s="17">
        <f t="shared" ca="1" si="529"/>
        <v>0</v>
      </c>
      <c r="J3717" s="17">
        <f t="shared" ca="1" si="530"/>
        <v>31500</v>
      </c>
    </row>
    <row r="3718" spans="1:10" x14ac:dyDescent="0.3">
      <c r="A3718" s="4">
        <v>3706</v>
      </c>
      <c r="B3718" s="4">
        <f t="shared" ca="1" si="522"/>
        <v>0.64459625799271159</v>
      </c>
      <c r="C3718" s="4">
        <f t="shared" ca="1" si="523"/>
        <v>70</v>
      </c>
      <c r="D3718" s="4">
        <f t="shared" si="524"/>
        <v>50</v>
      </c>
      <c r="E3718" s="4">
        <f t="shared" ca="1" si="525"/>
        <v>50</v>
      </c>
      <c r="F3718" s="4">
        <f t="shared" ca="1" si="526"/>
        <v>0</v>
      </c>
      <c r="G3718" s="17">
        <f t="shared" si="527"/>
        <v>36000</v>
      </c>
      <c r="H3718" s="17">
        <f t="shared" ca="1" si="528"/>
        <v>67500</v>
      </c>
      <c r="I3718" s="17">
        <f t="shared" ca="1" si="529"/>
        <v>0</v>
      </c>
      <c r="J3718" s="17">
        <f t="shared" ca="1" si="530"/>
        <v>31500</v>
      </c>
    </row>
    <row r="3719" spans="1:10" x14ac:dyDescent="0.3">
      <c r="A3719" s="4">
        <v>3707</v>
      </c>
      <c r="B3719" s="4">
        <f t="shared" ca="1" si="522"/>
        <v>0.17408737162280741</v>
      </c>
      <c r="C3719" s="4">
        <f t="shared" ca="1" si="523"/>
        <v>25</v>
      </c>
      <c r="D3719" s="4">
        <f t="shared" si="524"/>
        <v>50</v>
      </c>
      <c r="E3719" s="4">
        <f t="shared" ca="1" si="525"/>
        <v>25</v>
      </c>
      <c r="F3719" s="4">
        <f t="shared" ca="1" si="526"/>
        <v>25</v>
      </c>
      <c r="G3719" s="17">
        <f t="shared" si="527"/>
        <v>36000</v>
      </c>
      <c r="H3719" s="17">
        <f t="shared" ca="1" si="528"/>
        <v>33750</v>
      </c>
      <c r="I3719" s="17">
        <f t="shared" ca="1" si="529"/>
        <v>1000</v>
      </c>
      <c r="J3719" s="17">
        <f t="shared" ca="1" si="530"/>
        <v>-1250</v>
      </c>
    </row>
    <row r="3720" spans="1:10" x14ac:dyDescent="0.3">
      <c r="A3720" s="4">
        <v>3708</v>
      </c>
      <c r="B3720" s="4">
        <f t="shared" ca="1" si="522"/>
        <v>0.80121159861665014</v>
      </c>
      <c r="C3720" s="4">
        <f t="shared" ca="1" si="523"/>
        <v>85</v>
      </c>
      <c r="D3720" s="4">
        <f t="shared" si="524"/>
        <v>50</v>
      </c>
      <c r="E3720" s="4">
        <f t="shared" ca="1" si="525"/>
        <v>50</v>
      </c>
      <c r="F3720" s="4">
        <f t="shared" ca="1" si="526"/>
        <v>0</v>
      </c>
      <c r="G3720" s="17">
        <f t="shared" si="527"/>
        <v>36000</v>
      </c>
      <c r="H3720" s="17">
        <f t="shared" ca="1" si="528"/>
        <v>67500</v>
      </c>
      <c r="I3720" s="17">
        <f t="shared" ca="1" si="529"/>
        <v>0</v>
      </c>
      <c r="J3720" s="17">
        <f t="shared" ca="1" si="530"/>
        <v>31500</v>
      </c>
    </row>
    <row r="3721" spans="1:10" x14ac:dyDescent="0.3">
      <c r="A3721" s="4">
        <v>3709</v>
      </c>
      <c r="B3721" s="4">
        <f t="shared" ca="1" si="522"/>
        <v>0.16536492668148639</v>
      </c>
      <c r="C3721" s="4">
        <f t="shared" ca="1" si="523"/>
        <v>25</v>
      </c>
      <c r="D3721" s="4">
        <f t="shared" si="524"/>
        <v>50</v>
      </c>
      <c r="E3721" s="4">
        <f t="shared" ca="1" si="525"/>
        <v>25</v>
      </c>
      <c r="F3721" s="4">
        <f t="shared" ca="1" si="526"/>
        <v>25</v>
      </c>
      <c r="G3721" s="17">
        <f t="shared" si="527"/>
        <v>36000</v>
      </c>
      <c r="H3721" s="17">
        <f t="shared" ca="1" si="528"/>
        <v>33750</v>
      </c>
      <c r="I3721" s="17">
        <f t="shared" ca="1" si="529"/>
        <v>1000</v>
      </c>
      <c r="J3721" s="17">
        <f t="shared" ca="1" si="530"/>
        <v>-1250</v>
      </c>
    </row>
    <row r="3722" spans="1:10" x14ac:dyDescent="0.3">
      <c r="A3722" s="4">
        <v>3710</v>
      </c>
      <c r="B3722" s="4">
        <f t="shared" ca="1" si="522"/>
        <v>0.54117581363682565</v>
      </c>
      <c r="C3722" s="4">
        <f t="shared" ca="1" si="523"/>
        <v>55</v>
      </c>
      <c r="D3722" s="4">
        <f t="shared" si="524"/>
        <v>50</v>
      </c>
      <c r="E3722" s="4">
        <f t="shared" ca="1" si="525"/>
        <v>50</v>
      </c>
      <c r="F3722" s="4">
        <f t="shared" ca="1" si="526"/>
        <v>0</v>
      </c>
      <c r="G3722" s="17">
        <f t="shared" si="527"/>
        <v>36000</v>
      </c>
      <c r="H3722" s="17">
        <f t="shared" ca="1" si="528"/>
        <v>67500</v>
      </c>
      <c r="I3722" s="17">
        <f t="shared" ca="1" si="529"/>
        <v>0</v>
      </c>
      <c r="J3722" s="17">
        <f t="shared" ca="1" si="530"/>
        <v>31500</v>
      </c>
    </row>
    <row r="3723" spans="1:10" x14ac:dyDescent="0.3">
      <c r="A3723" s="4">
        <v>3711</v>
      </c>
      <c r="B3723" s="4">
        <f t="shared" ca="1" si="522"/>
        <v>0.26605995810490546</v>
      </c>
      <c r="C3723" s="4">
        <f t="shared" ca="1" si="523"/>
        <v>40</v>
      </c>
      <c r="D3723" s="4">
        <f t="shared" si="524"/>
        <v>50</v>
      </c>
      <c r="E3723" s="4">
        <f t="shared" ca="1" si="525"/>
        <v>40</v>
      </c>
      <c r="F3723" s="4">
        <f t="shared" ca="1" si="526"/>
        <v>10</v>
      </c>
      <c r="G3723" s="17">
        <f t="shared" si="527"/>
        <v>36000</v>
      </c>
      <c r="H3723" s="17">
        <f t="shared" ca="1" si="528"/>
        <v>54000</v>
      </c>
      <c r="I3723" s="17">
        <f t="shared" ca="1" si="529"/>
        <v>400</v>
      </c>
      <c r="J3723" s="17">
        <f t="shared" ca="1" si="530"/>
        <v>18400</v>
      </c>
    </row>
    <row r="3724" spans="1:10" x14ac:dyDescent="0.3">
      <c r="A3724" s="4">
        <v>3712</v>
      </c>
      <c r="B3724" s="4">
        <f t="shared" ca="1" si="522"/>
        <v>0.53009846364779134</v>
      </c>
      <c r="C3724" s="4">
        <f t="shared" ca="1" si="523"/>
        <v>55</v>
      </c>
      <c r="D3724" s="4">
        <f t="shared" si="524"/>
        <v>50</v>
      </c>
      <c r="E3724" s="4">
        <f t="shared" ca="1" si="525"/>
        <v>50</v>
      </c>
      <c r="F3724" s="4">
        <f t="shared" ca="1" si="526"/>
        <v>0</v>
      </c>
      <c r="G3724" s="17">
        <f t="shared" si="527"/>
        <v>36000</v>
      </c>
      <c r="H3724" s="17">
        <f t="shared" ca="1" si="528"/>
        <v>67500</v>
      </c>
      <c r="I3724" s="17">
        <f t="shared" ca="1" si="529"/>
        <v>0</v>
      </c>
      <c r="J3724" s="17">
        <f t="shared" ca="1" si="530"/>
        <v>31500</v>
      </c>
    </row>
    <row r="3725" spans="1:10" x14ac:dyDescent="0.3">
      <c r="A3725" s="4">
        <v>3713</v>
      </c>
      <c r="B3725" s="4">
        <f t="shared" ca="1" si="522"/>
        <v>0.29995050636923681</v>
      </c>
      <c r="C3725" s="4">
        <f t="shared" ca="1" si="523"/>
        <v>40</v>
      </c>
      <c r="D3725" s="4">
        <f t="shared" si="524"/>
        <v>50</v>
      </c>
      <c r="E3725" s="4">
        <f t="shared" ca="1" si="525"/>
        <v>40</v>
      </c>
      <c r="F3725" s="4">
        <f t="shared" ca="1" si="526"/>
        <v>10</v>
      </c>
      <c r="G3725" s="17">
        <f t="shared" si="527"/>
        <v>36000</v>
      </c>
      <c r="H3725" s="17">
        <f t="shared" ca="1" si="528"/>
        <v>54000</v>
      </c>
      <c r="I3725" s="17">
        <f t="shared" ca="1" si="529"/>
        <v>400</v>
      </c>
      <c r="J3725" s="17">
        <f t="shared" ca="1" si="530"/>
        <v>18400</v>
      </c>
    </row>
    <row r="3726" spans="1:10" x14ac:dyDescent="0.3">
      <c r="A3726" s="4">
        <v>3714</v>
      </c>
      <c r="B3726" s="4">
        <f t="shared" ref="B3726:B3789" ca="1" si="531">RAND()</f>
        <v>0.36684965608743381</v>
      </c>
      <c r="C3726" s="4">
        <f t="shared" ref="C3726:C3789" ca="1" si="532">LOOKUP(B3726,$E$3:$F$9,$D$3:$D$9)</f>
        <v>55</v>
      </c>
      <c r="D3726" s="4">
        <f t="shared" ref="D3726:D3789" si="533">$I$6</f>
        <v>50</v>
      </c>
      <c r="E3726" s="4">
        <f t="shared" ca="1" si="525"/>
        <v>50</v>
      </c>
      <c r="F3726" s="4">
        <f t="shared" ca="1" si="526"/>
        <v>0</v>
      </c>
      <c r="G3726" s="17">
        <f t="shared" si="527"/>
        <v>36000</v>
      </c>
      <c r="H3726" s="17">
        <f t="shared" ca="1" si="528"/>
        <v>67500</v>
      </c>
      <c r="I3726" s="17">
        <f t="shared" ca="1" si="529"/>
        <v>0</v>
      </c>
      <c r="J3726" s="17">
        <f t="shared" ca="1" si="530"/>
        <v>31500</v>
      </c>
    </row>
    <row r="3727" spans="1:10" x14ac:dyDescent="0.3">
      <c r="A3727" s="4">
        <v>3715</v>
      </c>
      <c r="B3727" s="4">
        <f t="shared" ca="1" si="531"/>
        <v>0.43863766086925315</v>
      </c>
      <c r="C3727" s="4">
        <f t="shared" ca="1" si="532"/>
        <v>55</v>
      </c>
      <c r="D3727" s="4">
        <f t="shared" si="533"/>
        <v>50</v>
      </c>
      <c r="E3727" s="4">
        <f t="shared" ca="1" si="525"/>
        <v>50</v>
      </c>
      <c r="F3727" s="4">
        <f t="shared" ca="1" si="526"/>
        <v>0</v>
      </c>
      <c r="G3727" s="17">
        <f t="shared" si="527"/>
        <v>36000</v>
      </c>
      <c r="H3727" s="17">
        <f t="shared" ca="1" si="528"/>
        <v>67500</v>
      </c>
      <c r="I3727" s="17">
        <f t="shared" ca="1" si="529"/>
        <v>0</v>
      </c>
      <c r="J3727" s="17">
        <f t="shared" ca="1" si="530"/>
        <v>31500</v>
      </c>
    </row>
    <row r="3728" spans="1:10" x14ac:dyDescent="0.3">
      <c r="A3728" s="4">
        <v>3716</v>
      </c>
      <c r="B3728" s="4">
        <f t="shared" ca="1" si="531"/>
        <v>0.88039075310099013</v>
      </c>
      <c r="C3728" s="4">
        <f t="shared" ca="1" si="532"/>
        <v>85</v>
      </c>
      <c r="D3728" s="4">
        <f t="shared" si="533"/>
        <v>50</v>
      </c>
      <c r="E3728" s="4">
        <f t="shared" ca="1" si="525"/>
        <v>50</v>
      </c>
      <c r="F3728" s="4">
        <f t="shared" ca="1" si="526"/>
        <v>0</v>
      </c>
      <c r="G3728" s="17">
        <f t="shared" si="527"/>
        <v>36000</v>
      </c>
      <c r="H3728" s="17">
        <f t="shared" ca="1" si="528"/>
        <v>67500</v>
      </c>
      <c r="I3728" s="17">
        <f t="shared" ca="1" si="529"/>
        <v>0</v>
      </c>
      <c r="J3728" s="17">
        <f t="shared" ca="1" si="530"/>
        <v>31500</v>
      </c>
    </row>
    <row r="3729" spans="1:10" x14ac:dyDescent="0.3">
      <c r="A3729" s="4">
        <v>3717</v>
      </c>
      <c r="B3729" s="4">
        <f t="shared" ca="1" si="531"/>
        <v>0.67914244921356071</v>
      </c>
      <c r="C3729" s="4">
        <f t="shared" ca="1" si="532"/>
        <v>70</v>
      </c>
      <c r="D3729" s="4">
        <f t="shared" si="533"/>
        <v>50</v>
      </c>
      <c r="E3729" s="4">
        <f t="shared" ca="1" si="525"/>
        <v>50</v>
      </c>
      <c r="F3729" s="4">
        <f t="shared" ca="1" si="526"/>
        <v>0</v>
      </c>
      <c r="G3729" s="17">
        <f t="shared" si="527"/>
        <v>36000</v>
      </c>
      <c r="H3729" s="17">
        <f t="shared" ca="1" si="528"/>
        <v>67500</v>
      </c>
      <c r="I3729" s="17">
        <f t="shared" ca="1" si="529"/>
        <v>0</v>
      </c>
      <c r="J3729" s="17">
        <f t="shared" ca="1" si="530"/>
        <v>31500</v>
      </c>
    </row>
    <row r="3730" spans="1:10" x14ac:dyDescent="0.3">
      <c r="A3730" s="4">
        <v>3718</v>
      </c>
      <c r="B3730" s="4">
        <f t="shared" ca="1" si="531"/>
        <v>0.74792783038384869</v>
      </c>
      <c r="C3730" s="4">
        <f t="shared" ca="1" si="532"/>
        <v>70</v>
      </c>
      <c r="D3730" s="4">
        <f t="shared" si="533"/>
        <v>50</v>
      </c>
      <c r="E3730" s="4">
        <f t="shared" ca="1" si="525"/>
        <v>50</v>
      </c>
      <c r="F3730" s="4">
        <f t="shared" ca="1" si="526"/>
        <v>0</v>
      </c>
      <c r="G3730" s="17">
        <f t="shared" si="527"/>
        <v>36000</v>
      </c>
      <c r="H3730" s="17">
        <f t="shared" ca="1" si="528"/>
        <v>67500</v>
      </c>
      <c r="I3730" s="17">
        <f t="shared" ca="1" si="529"/>
        <v>0</v>
      </c>
      <c r="J3730" s="17">
        <f t="shared" ca="1" si="530"/>
        <v>31500</v>
      </c>
    </row>
    <row r="3731" spans="1:10" x14ac:dyDescent="0.3">
      <c r="A3731" s="4">
        <v>3719</v>
      </c>
      <c r="B3731" s="4">
        <f t="shared" ca="1" si="531"/>
        <v>0.71794123575219104</v>
      </c>
      <c r="C3731" s="4">
        <f t="shared" ca="1" si="532"/>
        <v>70</v>
      </c>
      <c r="D3731" s="4">
        <f t="shared" si="533"/>
        <v>50</v>
      </c>
      <c r="E3731" s="4">
        <f t="shared" ca="1" si="525"/>
        <v>50</v>
      </c>
      <c r="F3731" s="4">
        <f t="shared" ca="1" si="526"/>
        <v>0</v>
      </c>
      <c r="G3731" s="17">
        <f t="shared" si="527"/>
        <v>36000</v>
      </c>
      <c r="H3731" s="17">
        <f t="shared" ca="1" si="528"/>
        <v>67500</v>
      </c>
      <c r="I3731" s="17">
        <f t="shared" ca="1" si="529"/>
        <v>0</v>
      </c>
      <c r="J3731" s="17">
        <f t="shared" ca="1" si="530"/>
        <v>31500</v>
      </c>
    </row>
    <row r="3732" spans="1:10" x14ac:dyDescent="0.3">
      <c r="A3732" s="4">
        <v>3720</v>
      </c>
      <c r="B3732" s="4">
        <f t="shared" ca="1" si="531"/>
        <v>0.12426869920564632</v>
      </c>
      <c r="C3732" s="4">
        <f t="shared" ca="1" si="532"/>
        <v>25</v>
      </c>
      <c r="D3732" s="4">
        <f t="shared" si="533"/>
        <v>50</v>
      </c>
      <c r="E3732" s="4">
        <f t="shared" ca="1" si="525"/>
        <v>25</v>
      </c>
      <c r="F3732" s="4">
        <f t="shared" ca="1" si="526"/>
        <v>25</v>
      </c>
      <c r="G3732" s="17">
        <f t="shared" si="527"/>
        <v>36000</v>
      </c>
      <c r="H3732" s="17">
        <f t="shared" ca="1" si="528"/>
        <v>33750</v>
      </c>
      <c r="I3732" s="17">
        <f t="shared" ca="1" si="529"/>
        <v>1000</v>
      </c>
      <c r="J3732" s="17">
        <f t="shared" ca="1" si="530"/>
        <v>-1250</v>
      </c>
    </row>
    <row r="3733" spans="1:10" x14ac:dyDescent="0.3">
      <c r="A3733" s="4">
        <v>3721</v>
      </c>
      <c r="B3733" s="4">
        <f t="shared" ca="1" si="531"/>
        <v>0.16830439475924064</v>
      </c>
      <c r="C3733" s="4">
        <f t="shared" ca="1" si="532"/>
        <v>25</v>
      </c>
      <c r="D3733" s="4">
        <f t="shared" si="533"/>
        <v>50</v>
      </c>
      <c r="E3733" s="4">
        <f t="shared" ca="1" si="525"/>
        <v>25</v>
      </c>
      <c r="F3733" s="4">
        <f t="shared" ca="1" si="526"/>
        <v>25</v>
      </c>
      <c r="G3733" s="17">
        <f t="shared" si="527"/>
        <v>36000</v>
      </c>
      <c r="H3733" s="17">
        <f t="shared" ca="1" si="528"/>
        <v>33750</v>
      </c>
      <c r="I3733" s="17">
        <f t="shared" ca="1" si="529"/>
        <v>1000</v>
      </c>
      <c r="J3733" s="17">
        <f t="shared" ca="1" si="530"/>
        <v>-1250</v>
      </c>
    </row>
    <row r="3734" spans="1:10" x14ac:dyDescent="0.3">
      <c r="A3734" s="4">
        <v>3722</v>
      </c>
      <c r="B3734" s="4">
        <f t="shared" ca="1" si="531"/>
        <v>0.33837527348585117</v>
      </c>
      <c r="C3734" s="4">
        <f t="shared" ca="1" si="532"/>
        <v>55</v>
      </c>
      <c r="D3734" s="4">
        <f t="shared" si="533"/>
        <v>50</v>
      </c>
      <c r="E3734" s="4">
        <f t="shared" ca="1" si="525"/>
        <v>50</v>
      </c>
      <c r="F3734" s="4">
        <f t="shared" ca="1" si="526"/>
        <v>0</v>
      </c>
      <c r="G3734" s="17">
        <f t="shared" si="527"/>
        <v>36000</v>
      </c>
      <c r="H3734" s="17">
        <f t="shared" ca="1" si="528"/>
        <v>67500</v>
      </c>
      <c r="I3734" s="17">
        <f t="shared" ca="1" si="529"/>
        <v>0</v>
      </c>
      <c r="J3734" s="17">
        <f t="shared" ca="1" si="530"/>
        <v>31500</v>
      </c>
    </row>
    <row r="3735" spans="1:10" x14ac:dyDescent="0.3">
      <c r="A3735" s="4">
        <v>3723</v>
      </c>
      <c r="B3735" s="4">
        <f t="shared" ca="1" si="531"/>
        <v>0.95691136962216616</v>
      </c>
      <c r="C3735" s="4">
        <f t="shared" ca="1" si="532"/>
        <v>100</v>
      </c>
      <c r="D3735" s="4">
        <f t="shared" si="533"/>
        <v>50</v>
      </c>
      <c r="E3735" s="4">
        <f t="shared" ca="1" si="525"/>
        <v>50</v>
      </c>
      <c r="F3735" s="4">
        <f t="shared" ca="1" si="526"/>
        <v>0</v>
      </c>
      <c r="G3735" s="17">
        <f t="shared" si="527"/>
        <v>36000</v>
      </c>
      <c r="H3735" s="17">
        <f t="shared" ca="1" si="528"/>
        <v>67500</v>
      </c>
      <c r="I3735" s="17">
        <f t="shared" ca="1" si="529"/>
        <v>0</v>
      </c>
      <c r="J3735" s="17">
        <f t="shared" ca="1" si="530"/>
        <v>31500</v>
      </c>
    </row>
    <row r="3736" spans="1:10" x14ac:dyDescent="0.3">
      <c r="A3736" s="4">
        <v>3724</v>
      </c>
      <c r="B3736" s="4">
        <f t="shared" ca="1" si="531"/>
        <v>0.92468657131754073</v>
      </c>
      <c r="C3736" s="4">
        <f t="shared" ca="1" si="532"/>
        <v>85</v>
      </c>
      <c r="D3736" s="4">
        <f t="shared" si="533"/>
        <v>50</v>
      </c>
      <c r="E3736" s="4">
        <f t="shared" ca="1" si="525"/>
        <v>50</v>
      </c>
      <c r="F3736" s="4">
        <f t="shared" ca="1" si="526"/>
        <v>0</v>
      </c>
      <c r="G3736" s="17">
        <f t="shared" si="527"/>
        <v>36000</v>
      </c>
      <c r="H3736" s="17">
        <f t="shared" ca="1" si="528"/>
        <v>67500</v>
      </c>
      <c r="I3736" s="17">
        <f t="shared" ca="1" si="529"/>
        <v>0</v>
      </c>
      <c r="J3736" s="17">
        <f t="shared" ca="1" si="530"/>
        <v>31500</v>
      </c>
    </row>
    <row r="3737" spans="1:10" x14ac:dyDescent="0.3">
      <c r="A3737" s="4">
        <v>3725</v>
      </c>
      <c r="B3737" s="4">
        <f t="shared" ca="1" si="531"/>
        <v>0.41646003105446383</v>
      </c>
      <c r="C3737" s="4">
        <f t="shared" ca="1" si="532"/>
        <v>55</v>
      </c>
      <c r="D3737" s="4">
        <f t="shared" si="533"/>
        <v>50</v>
      </c>
      <c r="E3737" s="4">
        <f t="shared" ca="1" si="525"/>
        <v>50</v>
      </c>
      <c r="F3737" s="4">
        <f t="shared" ca="1" si="526"/>
        <v>0</v>
      </c>
      <c r="G3737" s="17">
        <f t="shared" si="527"/>
        <v>36000</v>
      </c>
      <c r="H3737" s="17">
        <f t="shared" ca="1" si="528"/>
        <v>67500</v>
      </c>
      <c r="I3737" s="17">
        <f t="shared" ca="1" si="529"/>
        <v>0</v>
      </c>
      <c r="J3737" s="17">
        <f t="shared" ca="1" si="530"/>
        <v>31500</v>
      </c>
    </row>
    <row r="3738" spans="1:10" x14ac:dyDescent="0.3">
      <c r="A3738" s="4">
        <v>3726</v>
      </c>
      <c r="B3738" s="4">
        <f t="shared" ca="1" si="531"/>
        <v>0.55058359631282783</v>
      </c>
      <c r="C3738" s="4">
        <f t="shared" ca="1" si="532"/>
        <v>55</v>
      </c>
      <c r="D3738" s="4">
        <f t="shared" si="533"/>
        <v>50</v>
      </c>
      <c r="E3738" s="4">
        <f t="shared" ca="1" si="525"/>
        <v>50</v>
      </c>
      <c r="F3738" s="4">
        <f t="shared" ca="1" si="526"/>
        <v>0</v>
      </c>
      <c r="G3738" s="17">
        <f t="shared" si="527"/>
        <v>36000</v>
      </c>
      <c r="H3738" s="17">
        <f t="shared" ca="1" si="528"/>
        <v>67500</v>
      </c>
      <c r="I3738" s="17">
        <f t="shared" ca="1" si="529"/>
        <v>0</v>
      </c>
      <c r="J3738" s="17">
        <f t="shared" ca="1" si="530"/>
        <v>31500</v>
      </c>
    </row>
    <row r="3739" spans="1:10" x14ac:dyDescent="0.3">
      <c r="A3739" s="4">
        <v>3727</v>
      </c>
      <c r="B3739" s="4">
        <f t="shared" ca="1" si="531"/>
        <v>0.47038524127336312</v>
      </c>
      <c r="C3739" s="4">
        <f t="shared" ca="1" si="532"/>
        <v>55</v>
      </c>
      <c r="D3739" s="4">
        <f t="shared" si="533"/>
        <v>50</v>
      </c>
      <c r="E3739" s="4">
        <f t="shared" ca="1" si="525"/>
        <v>50</v>
      </c>
      <c r="F3739" s="4">
        <f t="shared" ca="1" si="526"/>
        <v>0</v>
      </c>
      <c r="G3739" s="17">
        <f t="shared" si="527"/>
        <v>36000</v>
      </c>
      <c r="H3739" s="17">
        <f t="shared" ca="1" si="528"/>
        <v>67500</v>
      </c>
      <c r="I3739" s="17">
        <f t="shared" ca="1" si="529"/>
        <v>0</v>
      </c>
      <c r="J3739" s="17">
        <f t="shared" ca="1" si="530"/>
        <v>31500</v>
      </c>
    </row>
    <row r="3740" spans="1:10" x14ac:dyDescent="0.3">
      <c r="A3740" s="4">
        <v>3728</v>
      </c>
      <c r="B3740" s="4">
        <f t="shared" ca="1" si="531"/>
        <v>0.44042200218200944</v>
      </c>
      <c r="C3740" s="4">
        <f t="shared" ca="1" si="532"/>
        <v>55</v>
      </c>
      <c r="D3740" s="4">
        <f t="shared" si="533"/>
        <v>50</v>
      </c>
      <c r="E3740" s="4">
        <f t="shared" ca="1" si="525"/>
        <v>50</v>
      </c>
      <c r="F3740" s="4">
        <f t="shared" ca="1" si="526"/>
        <v>0</v>
      </c>
      <c r="G3740" s="17">
        <f t="shared" si="527"/>
        <v>36000</v>
      </c>
      <c r="H3740" s="17">
        <f t="shared" ca="1" si="528"/>
        <v>67500</v>
      </c>
      <c r="I3740" s="17">
        <f t="shared" ca="1" si="529"/>
        <v>0</v>
      </c>
      <c r="J3740" s="17">
        <f t="shared" ca="1" si="530"/>
        <v>31500</v>
      </c>
    </row>
    <row r="3741" spans="1:10" x14ac:dyDescent="0.3">
      <c r="A3741" s="4">
        <v>3729</v>
      </c>
      <c r="B3741" s="4">
        <f t="shared" ca="1" si="531"/>
        <v>0.42423327673685485</v>
      </c>
      <c r="C3741" s="4">
        <f t="shared" ca="1" si="532"/>
        <v>55</v>
      </c>
      <c r="D3741" s="4">
        <f t="shared" si="533"/>
        <v>50</v>
      </c>
      <c r="E3741" s="4">
        <f t="shared" ca="1" si="525"/>
        <v>50</v>
      </c>
      <c r="F3741" s="4">
        <f t="shared" ca="1" si="526"/>
        <v>0</v>
      </c>
      <c r="G3741" s="17">
        <f t="shared" si="527"/>
        <v>36000</v>
      </c>
      <c r="H3741" s="17">
        <f t="shared" ca="1" si="528"/>
        <v>67500</v>
      </c>
      <c r="I3741" s="17">
        <f t="shared" ca="1" si="529"/>
        <v>0</v>
      </c>
      <c r="J3741" s="17">
        <f t="shared" ca="1" si="530"/>
        <v>31500</v>
      </c>
    </row>
    <row r="3742" spans="1:10" x14ac:dyDescent="0.3">
      <c r="A3742" s="4">
        <v>3730</v>
      </c>
      <c r="B3742" s="4">
        <f t="shared" ca="1" si="531"/>
        <v>0.42901341933465753</v>
      </c>
      <c r="C3742" s="4">
        <f t="shared" ca="1" si="532"/>
        <v>55</v>
      </c>
      <c r="D3742" s="4">
        <f t="shared" si="533"/>
        <v>50</v>
      </c>
      <c r="E3742" s="4">
        <f t="shared" ca="1" si="525"/>
        <v>50</v>
      </c>
      <c r="F3742" s="4">
        <f t="shared" ca="1" si="526"/>
        <v>0</v>
      </c>
      <c r="G3742" s="17">
        <f t="shared" si="527"/>
        <v>36000</v>
      </c>
      <c r="H3742" s="17">
        <f t="shared" ca="1" si="528"/>
        <v>67500</v>
      </c>
      <c r="I3742" s="17">
        <f t="shared" ca="1" si="529"/>
        <v>0</v>
      </c>
      <c r="J3742" s="17">
        <f t="shared" ca="1" si="530"/>
        <v>31500</v>
      </c>
    </row>
    <row r="3743" spans="1:10" x14ac:dyDescent="0.3">
      <c r="A3743" s="4">
        <v>3731</v>
      </c>
      <c r="B3743" s="4">
        <f t="shared" ca="1" si="531"/>
        <v>0.87735128167387666</v>
      </c>
      <c r="C3743" s="4">
        <f t="shared" ca="1" si="532"/>
        <v>85</v>
      </c>
      <c r="D3743" s="4">
        <f t="shared" si="533"/>
        <v>50</v>
      </c>
      <c r="E3743" s="4">
        <f t="shared" ca="1" si="525"/>
        <v>50</v>
      </c>
      <c r="F3743" s="4">
        <f t="shared" ca="1" si="526"/>
        <v>0</v>
      </c>
      <c r="G3743" s="17">
        <f t="shared" si="527"/>
        <v>36000</v>
      </c>
      <c r="H3743" s="17">
        <f t="shared" ca="1" si="528"/>
        <v>67500</v>
      </c>
      <c r="I3743" s="17">
        <f t="shared" ca="1" si="529"/>
        <v>0</v>
      </c>
      <c r="J3743" s="17">
        <f t="shared" ca="1" si="530"/>
        <v>31500</v>
      </c>
    </row>
    <row r="3744" spans="1:10" x14ac:dyDescent="0.3">
      <c r="A3744" s="4">
        <v>3732</v>
      </c>
      <c r="B3744" s="4">
        <f t="shared" ca="1" si="531"/>
        <v>0.31835250761129874</v>
      </c>
      <c r="C3744" s="4">
        <f t="shared" ca="1" si="532"/>
        <v>40</v>
      </c>
      <c r="D3744" s="4">
        <f t="shared" si="533"/>
        <v>50</v>
      </c>
      <c r="E3744" s="4">
        <f t="shared" ca="1" si="525"/>
        <v>40</v>
      </c>
      <c r="F3744" s="4">
        <f t="shared" ca="1" si="526"/>
        <v>10</v>
      </c>
      <c r="G3744" s="17">
        <f t="shared" si="527"/>
        <v>36000</v>
      </c>
      <c r="H3744" s="17">
        <f t="shared" ca="1" si="528"/>
        <v>54000</v>
      </c>
      <c r="I3744" s="17">
        <f t="shared" ca="1" si="529"/>
        <v>400</v>
      </c>
      <c r="J3744" s="17">
        <f t="shared" ca="1" si="530"/>
        <v>18400</v>
      </c>
    </row>
    <row r="3745" spans="1:10" x14ac:dyDescent="0.3">
      <c r="A3745" s="4">
        <v>3733</v>
      </c>
      <c r="B3745" s="4">
        <f t="shared" ca="1" si="531"/>
        <v>0.48493707881239734</v>
      </c>
      <c r="C3745" s="4">
        <f t="shared" ca="1" si="532"/>
        <v>55</v>
      </c>
      <c r="D3745" s="4">
        <f t="shared" si="533"/>
        <v>50</v>
      </c>
      <c r="E3745" s="4">
        <f t="shared" ca="1" si="525"/>
        <v>50</v>
      </c>
      <c r="F3745" s="4">
        <f t="shared" ca="1" si="526"/>
        <v>0</v>
      </c>
      <c r="G3745" s="17">
        <f t="shared" si="527"/>
        <v>36000</v>
      </c>
      <c r="H3745" s="17">
        <f t="shared" ca="1" si="528"/>
        <v>67500</v>
      </c>
      <c r="I3745" s="17">
        <f t="shared" ca="1" si="529"/>
        <v>0</v>
      </c>
      <c r="J3745" s="17">
        <f t="shared" ca="1" si="530"/>
        <v>31500</v>
      </c>
    </row>
    <row r="3746" spans="1:10" x14ac:dyDescent="0.3">
      <c r="A3746" s="4">
        <v>3734</v>
      </c>
      <c r="B3746" s="4">
        <f t="shared" ca="1" si="531"/>
        <v>0.60837884336250081</v>
      </c>
      <c r="C3746" s="4">
        <f t="shared" ca="1" si="532"/>
        <v>70</v>
      </c>
      <c r="D3746" s="4">
        <f t="shared" si="533"/>
        <v>50</v>
      </c>
      <c r="E3746" s="4">
        <f t="shared" ca="1" si="525"/>
        <v>50</v>
      </c>
      <c r="F3746" s="4">
        <f t="shared" ca="1" si="526"/>
        <v>0</v>
      </c>
      <c r="G3746" s="17">
        <f t="shared" si="527"/>
        <v>36000</v>
      </c>
      <c r="H3746" s="17">
        <f t="shared" ca="1" si="528"/>
        <v>67500</v>
      </c>
      <c r="I3746" s="17">
        <f t="shared" ca="1" si="529"/>
        <v>0</v>
      </c>
      <c r="J3746" s="17">
        <f t="shared" ca="1" si="530"/>
        <v>31500</v>
      </c>
    </row>
    <row r="3747" spans="1:10" x14ac:dyDescent="0.3">
      <c r="A3747" s="4">
        <v>3735</v>
      </c>
      <c r="B3747" s="4">
        <f t="shared" ca="1" si="531"/>
        <v>3.5842907191341533E-2</v>
      </c>
      <c r="C3747" s="4">
        <f t="shared" ca="1" si="532"/>
        <v>10</v>
      </c>
      <c r="D3747" s="4">
        <f t="shared" si="533"/>
        <v>50</v>
      </c>
      <c r="E3747" s="4">
        <f t="shared" ca="1" si="525"/>
        <v>10</v>
      </c>
      <c r="F3747" s="4">
        <f t="shared" ca="1" si="526"/>
        <v>40</v>
      </c>
      <c r="G3747" s="17">
        <f t="shared" si="527"/>
        <v>36000</v>
      </c>
      <c r="H3747" s="17">
        <f t="shared" ca="1" si="528"/>
        <v>13500</v>
      </c>
      <c r="I3747" s="17">
        <f t="shared" ca="1" si="529"/>
        <v>1600</v>
      </c>
      <c r="J3747" s="17">
        <f t="shared" ca="1" si="530"/>
        <v>-20900</v>
      </c>
    </row>
    <row r="3748" spans="1:10" x14ac:dyDescent="0.3">
      <c r="A3748" s="4">
        <v>3736</v>
      </c>
      <c r="B3748" s="4">
        <f t="shared" ca="1" si="531"/>
        <v>0.1520652574393464</v>
      </c>
      <c r="C3748" s="4">
        <f t="shared" ca="1" si="532"/>
        <v>25</v>
      </c>
      <c r="D3748" s="4">
        <f t="shared" si="533"/>
        <v>50</v>
      </c>
      <c r="E3748" s="4">
        <f t="shared" ca="1" si="525"/>
        <v>25</v>
      </c>
      <c r="F3748" s="4">
        <f t="shared" ca="1" si="526"/>
        <v>25</v>
      </c>
      <c r="G3748" s="17">
        <f t="shared" si="527"/>
        <v>36000</v>
      </c>
      <c r="H3748" s="17">
        <f t="shared" ca="1" si="528"/>
        <v>33750</v>
      </c>
      <c r="I3748" s="17">
        <f t="shared" ca="1" si="529"/>
        <v>1000</v>
      </c>
      <c r="J3748" s="17">
        <f t="shared" ca="1" si="530"/>
        <v>-1250</v>
      </c>
    </row>
    <row r="3749" spans="1:10" x14ac:dyDescent="0.3">
      <c r="A3749" s="4">
        <v>3737</v>
      </c>
      <c r="B3749" s="4">
        <f t="shared" ca="1" si="531"/>
        <v>4.7769122471566616E-2</v>
      </c>
      <c r="C3749" s="4">
        <f t="shared" ca="1" si="532"/>
        <v>10</v>
      </c>
      <c r="D3749" s="4">
        <f t="shared" si="533"/>
        <v>50</v>
      </c>
      <c r="E3749" s="4">
        <f t="shared" ca="1" si="525"/>
        <v>10</v>
      </c>
      <c r="F3749" s="4">
        <f t="shared" ca="1" si="526"/>
        <v>40</v>
      </c>
      <c r="G3749" s="17">
        <f t="shared" si="527"/>
        <v>36000</v>
      </c>
      <c r="H3749" s="17">
        <f t="shared" ca="1" si="528"/>
        <v>13500</v>
      </c>
      <c r="I3749" s="17">
        <f t="shared" ca="1" si="529"/>
        <v>1600</v>
      </c>
      <c r="J3749" s="17">
        <f t="shared" ca="1" si="530"/>
        <v>-20900</v>
      </c>
    </row>
    <row r="3750" spans="1:10" x14ac:dyDescent="0.3">
      <c r="A3750" s="4">
        <v>3738</v>
      </c>
      <c r="B3750" s="4">
        <f t="shared" ca="1" si="531"/>
        <v>0.19494897902729924</v>
      </c>
      <c r="C3750" s="4">
        <f t="shared" ca="1" si="532"/>
        <v>40</v>
      </c>
      <c r="D3750" s="4">
        <f t="shared" si="533"/>
        <v>50</v>
      </c>
      <c r="E3750" s="4">
        <f t="shared" ca="1" si="525"/>
        <v>40</v>
      </c>
      <c r="F3750" s="4">
        <f t="shared" ca="1" si="526"/>
        <v>10</v>
      </c>
      <c r="G3750" s="17">
        <f t="shared" si="527"/>
        <v>36000</v>
      </c>
      <c r="H3750" s="17">
        <f t="shared" ca="1" si="528"/>
        <v>54000</v>
      </c>
      <c r="I3750" s="17">
        <f t="shared" ca="1" si="529"/>
        <v>400</v>
      </c>
      <c r="J3750" s="17">
        <f t="shared" ca="1" si="530"/>
        <v>18400</v>
      </c>
    </row>
    <row r="3751" spans="1:10" x14ac:dyDescent="0.3">
      <c r="A3751" s="4">
        <v>3739</v>
      </c>
      <c r="B3751" s="4">
        <f t="shared" ca="1" si="531"/>
        <v>0.55681862607999399</v>
      </c>
      <c r="C3751" s="4">
        <f t="shared" ca="1" si="532"/>
        <v>55</v>
      </c>
      <c r="D3751" s="4">
        <f t="shared" si="533"/>
        <v>50</v>
      </c>
      <c r="E3751" s="4">
        <f t="shared" ca="1" si="525"/>
        <v>50</v>
      </c>
      <c r="F3751" s="4">
        <f t="shared" ca="1" si="526"/>
        <v>0</v>
      </c>
      <c r="G3751" s="17">
        <f t="shared" si="527"/>
        <v>36000</v>
      </c>
      <c r="H3751" s="17">
        <f t="shared" ca="1" si="528"/>
        <v>67500</v>
      </c>
      <c r="I3751" s="17">
        <f t="shared" ca="1" si="529"/>
        <v>0</v>
      </c>
      <c r="J3751" s="17">
        <f t="shared" ca="1" si="530"/>
        <v>31500</v>
      </c>
    </row>
    <row r="3752" spans="1:10" x14ac:dyDescent="0.3">
      <c r="A3752" s="4">
        <v>3740</v>
      </c>
      <c r="B3752" s="4">
        <f t="shared" ca="1" si="531"/>
        <v>0.26381048226765957</v>
      </c>
      <c r="C3752" s="4">
        <f t="shared" ca="1" si="532"/>
        <v>40</v>
      </c>
      <c r="D3752" s="4">
        <f t="shared" si="533"/>
        <v>50</v>
      </c>
      <c r="E3752" s="4">
        <f t="shared" ca="1" si="525"/>
        <v>40</v>
      </c>
      <c r="F3752" s="4">
        <f t="shared" ca="1" si="526"/>
        <v>10</v>
      </c>
      <c r="G3752" s="17">
        <f t="shared" si="527"/>
        <v>36000</v>
      </c>
      <c r="H3752" s="17">
        <f t="shared" ca="1" si="528"/>
        <v>54000</v>
      </c>
      <c r="I3752" s="17">
        <f t="shared" ca="1" si="529"/>
        <v>400</v>
      </c>
      <c r="J3752" s="17">
        <f t="shared" ca="1" si="530"/>
        <v>18400</v>
      </c>
    </row>
    <row r="3753" spans="1:10" x14ac:dyDescent="0.3">
      <c r="A3753" s="4">
        <v>3741</v>
      </c>
      <c r="B3753" s="4">
        <f t="shared" ca="1" si="531"/>
        <v>0.14531600005733081</v>
      </c>
      <c r="C3753" s="4">
        <f t="shared" ca="1" si="532"/>
        <v>25</v>
      </c>
      <c r="D3753" s="4">
        <f t="shared" si="533"/>
        <v>50</v>
      </c>
      <c r="E3753" s="4">
        <f t="shared" ca="1" si="525"/>
        <v>25</v>
      </c>
      <c r="F3753" s="4">
        <f t="shared" ca="1" si="526"/>
        <v>25</v>
      </c>
      <c r="G3753" s="17">
        <f t="shared" si="527"/>
        <v>36000</v>
      </c>
      <c r="H3753" s="17">
        <f t="shared" ca="1" si="528"/>
        <v>33750</v>
      </c>
      <c r="I3753" s="17">
        <f t="shared" ca="1" si="529"/>
        <v>1000</v>
      </c>
      <c r="J3753" s="17">
        <f t="shared" ca="1" si="530"/>
        <v>-1250</v>
      </c>
    </row>
    <row r="3754" spans="1:10" x14ac:dyDescent="0.3">
      <c r="A3754" s="4">
        <v>3742</v>
      </c>
      <c r="B3754" s="4">
        <f t="shared" ca="1" si="531"/>
        <v>0.8814062360765752</v>
      </c>
      <c r="C3754" s="4">
        <f t="shared" ca="1" si="532"/>
        <v>85</v>
      </c>
      <c r="D3754" s="4">
        <f t="shared" si="533"/>
        <v>50</v>
      </c>
      <c r="E3754" s="4">
        <f t="shared" ca="1" si="525"/>
        <v>50</v>
      </c>
      <c r="F3754" s="4">
        <f t="shared" ca="1" si="526"/>
        <v>0</v>
      </c>
      <c r="G3754" s="17">
        <f t="shared" si="527"/>
        <v>36000</v>
      </c>
      <c r="H3754" s="17">
        <f t="shared" ca="1" si="528"/>
        <v>67500</v>
      </c>
      <c r="I3754" s="17">
        <f t="shared" ca="1" si="529"/>
        <v>0</v>
      </c>
      <c r="J3754" s="17">
        <f t="shared" ca="1" si="530"/>
        <v>31500</v>
      </c>
    </row>
    <row r="3755" spans="1:10" x14ac:dyDescent="0.3">
      <c r="A3755" s="4">
        <v>3743</v>
      </c>
      <c r="B3755" s="4">
        <f t="shared" ca="1" si="531"/>
        <v>0.39413703389070287</v>
      </c>
      <c r="C3755" s="4">
        <f t="shared" ca="1" si="532"/>
        <v>55</v>
      </c>
      <c r="D3755" s="4">
        <f t="shared" si="533"/>
        <v>50</v>
      </c>
      <c r="E3755" s="4">
        <f t="shared" ca="1" si="525"/>
        <v>50</v>
      </c>
      <c r="F3755" s="4">
        <f t="shared" ca="1" si="526"/>
        <v>0</v>
      </c>
      <c r="G3755" s="17">
        <f t="shared" si="527"/>
        <v>36000</v>
      </c>
      <c r="H3755" s="17">
        <f t="shared" ca="1" si="528"/>
        <v>67500</v>
      </c>
      <c r="I3755" s="17">
        <f t="shared" ca="1" si="529"/>
        <v>0</v>
      </c>
      <c r="J3755" s="17">
        <f t="shared" ca="1" si="530"/>
        <v>31500</v>
      </c>
    </row>
    <row r="3756" spans="1:10" x14ac:dyDescent="0.3">
      <c r="A3756" s="4">
        <v>3744</v>
      </c>
      <c r="B3756" s="4">
        <f t="shared" ca="1" si="531"/>
        <v>0.38840841255138392</v>
      </c>
      <c r="C3756" s="4">
        <f t="shared" ca="1" si="532"/>
        <v>55</v>
      </c>
      <c r="D3756" s="4">
        <f t="shared" si="533"/>
        <v>50</v>
      </c>
      <c r="E3756" s="4">
        <f t="shared" ca="1" si="525"/>
        <v>50</v>
      </c>
      <c r="F3756" s="4">
        <f t="shared" ca="1" si="526"/>
        <v>0</v>
      </c>
      <c r="G3756" s="17">
        <f t="shared" si="527"/>
        <v>36000</v>
      </c>
      <c r="H3756" s="17">
        <f t="shared" ca="1" si="528"/>
        <v>67500</v>
      </c>
      <c r="I3756" s="17">
        <f t="shared" ca="1" si="529"/>
        <v>0</v>
      </c>
      <c r="J3756" s="17">
        <f t="shared" ca="1" si="530"/>
        <v>31500</v>
      </c>
    </row>
    <row r="3757" spans="1:10" x14ac:dyDescent="0.3">
      <c r="A3757" s="4">
        <v>3745</v>
      </c>
      <c r="B3757" s="4">
        <f t="shared" ca="1" si="531"/>
        <v>0.98576321726439919</v>
      </c>
      <c r="C3757" s="4">
        <f t="shared" ca="1" si="532"/>
        <v>100</v>
      </c>
      <c r="D3757" s="4">
        <f t="shared" si="533"/>
        <v>50</v>
      </c>
      <c r="E3757" s="4">
        <f t="shared" ca="1" si="525"/>
        <v>50</v>
      </c>
      <c r="F3757" s="4">
        <f t="shared" ca="1" si="526"/>
        <v>0</v>
      </c>
      <c r="G3757" s="17">
        <f t="shared" si="527"/>
        <v>36000</v>
      </c>
      <c r="H3757" s="17">
        <f t="shared" ca="1" si="528"/>
        <v>67500</v>
      </c>
      <c r="I3757" s="17">
        <f t="shared" ca="1" si="529"/>
        <v>0</v>
      </c>
      <c r="J3757" s="17">
        <f t="shared" ca="1" si="530"/>
        <v>31500</v>
      </c>
    </row>
    <row r="3758" spans="1:10" x14ac:dyDescent="0.3">
      <c r="A3758" s="4">
        <v>3746</v>
      </c>
      <c r="B3758" s="4">
        <f t="shared" ca="1" si="531"/>
        <v>0.94918785939342631</v>
      </c>
      <c r="C3758" s="4">
        <f t="shared" ca="1" si="532"/>
        <v>100</v>
      </c>
      <c r="D3758" s="4">
        <f t="shared" si="533"/>
        <v>50</v>
      </c>
      <c r="E3758" s="4">
        <f t="shared" ca="1" si="525"/>
        <v>50</v>
      </c>
      <c r="F3758" s="4">
        <f t="shared" ca="1" si="526"/>
        <v>0</v>
      </c>
      <c r="G3758" s="17">
        <f t="shared" si="527"/>
        <v>36000</v>
      </c>
      <c r="H3758" s="17">
        <f t="shared" ca="1" si="528"/>
        <v>67500</v>
      </c>
      <c r="I3758" s="17">
        <f t="shared" ca="1" si="529"/>
        <v>0</v>
      </c>
      <c r="J3758" s="17">
        <f t="shared" ca="1" si="530"/>
        <v>31500</v>
      </c>
    </row>
    <row r="3759" spans="1:10" x14ac:dyDescent="0.3">
      <c r="A3759" s="4">
        <v>3747</v>
      </c>
      <c r="B3759" s="4">
        <f t="shared" ca="1" si="531"/>
        <v>0.71320248710179579</v>
      </c>
      <c r="C3759" s="4">
        <f t="shared" ca="1" si="532"/>
        <v>70</v>
      </c>
      <c r="D3759" s="4">
        <f t="shared" si="533"/>
        <v>50</v>
      </c>
      <c r="E3759" s="4">
        <f t="shared" ca="1" si="525"/>
        <v>50</v>
      </c>
      <c r="F3759" s="4">
        <f t="shared" ca="1" si="526"/>
        <v>0</v>
      </c>
      <c r="G3759" s="17">
        <f t="shared" si="527"/>
        <v>36000</v>
      </c>
      <c r="H3759" s="17">
        <f t="shared" ca="1" si="528"/>
        <v>67500</v>
      </c>
      <c r="I3759" s="17">
        <f t="shared" ca="1" si="529"/>
        <v>0</v>
      </c>
      <c r="J3759" s="17">
        <f t="shared" ca="1" si="530"/>
        <v>31500</v>
      </c>
    </row>
    <row r="3760" spans="1:10" x14ac:dyDescent="0.3">
      <c r="A3760" s="4">
        <v>3748</v>
      </c>
      <c r="B3760" s="4">
        <f t="shared" ca="1" si="531"/>
        <v>0.89061616061894999</v>
      </c>
      <c r="C3760" s="4">
        <f t="shared" ca="1" si="532"/>
        <v>85</v>
      </c>
      <c r="D3760" s="4">
        <f t="shared" si="533"/>
        <v>50</v>
      </c>
      <c r="E3760" s="4">
        <f t="shared" ca="1" si="525"/>
        <v>50</v>
      </c>
      <c r="F3760" s="4">
        <f t="shared" ca="1" si="526"/>
        <v>0</v>
      </c>
      <c r="G3760" s="17">
        <f t="shared" si="527"/>
        <v>36000</v>
      </c>
      <c r="H3760" s="17">
        <f t="shared" ca="1" si="528"/>
        <v>67500</v>
      </c>
      <c r="I3760" s="17">
        <f t="shared" ca="1" si="529"/>
        <v>0</v>
      </c>
      <c r="J3760" s="17">
        <f t="shared" ca="1" si="530"/>
        <v>31500</v>
      </c>
    </row>
    <row r="3761" spans="1:10" x14ac:dyDescent="0.3">
      <c r="A3761" s="4">
        <v>3749</v>
      </c>
      <c r="B3761" s="4">
        <f t="shared" ca="1" si="531"/>
        <v>0.30439537454819499</v>
      </c>
      <c r="C3761" s="4">
        <f t="shared" ca="1" si="532"/>
        <v>40</v>
      </c>
      <c r="D3761" s="4">
        <f t="shared" si="533"/>
        <v>50</v>
      </c>
      <c r="E3761" s="4">
        <f t="shared" ca="1" si="525"/>
        <v>40</v>
      </c>
      <c r="F3761" s="4">
        <f t="shared" ca="1" si="526"/>
        <v>10</v>
      </c>
      <c r="G3761" s="17">
        <f t="shared" si="527"/>
        <v>36000</v>
      </c>
      <c r="H3761" s="17">
        <f t="shared" ca="1" si="528"/>
        <v>54000</v>
      </c>
      <c r="I3761" s="17">
        <f t="shared" ca="1" si="529"/>
        <v>400</v>
      </c>
      <c r="J3761" s="17">
        <f t="shared" ca="1" si="530"/>
        <v>18400</v>
      </c>
    </row>
    <row r="3762" spans="1:10" x14ac:dyDescent="0.3">
      <c r="A3762" s="4">
        <v>3750</v>
      </c>
      <c r="B3762" s="4">
        <f t="shared" ca="1" si="531"/>
        <v>0.60152460231228777</v>
      </c>
      <c r="C3762" s="4">
        <f t="shared" ca="1" si="532"/>
        <v>70</v>
      </c>
      <c r="D3762" s="4">
        <f t="shared" si="533"/>
        <v>50</v>
      </c>
      <c r="E3762" s="4">
        <f t="shared" ca="1" si="525"/>
        <v>50</v>
      </c>
      <c r="F3762" s="4">
        <f t="shared" ca="1" si="526"/>
        <v>0</v>
      </c>
      <c r="G3762" s="17">
        <f t="shared" si="527"/>
        <v>36000</v>
      </c>
      <c r="H3762" s="17">
        <f t="shared" ca="1" si="528"/>
        <v>67500</v>
      </c>
      <c r="I3762" s="17">
        <f t="shared" ca="1" si="529"/>
        <v>0</v>
      </c>
      <c r="J3762" s="17">
        <f t="shared" ca="1" si="530"/>
        <v>31500</v>
      </c>
    </row>
    <row r="3763" spans="1:10" x14ac:dyDescent="0.3">
      <c r="A3763" s="4">
        <v>3751</v>
      </c>
      <c r="B3763" s="4">
        <f t="shared" ca="1" si="531"/>
        <v>0.33103197341250357</v>
      </c>
      <c r="C3763" s="4">
        <f t="shared" ca="1" si="532"/>
        <v>55</v>
      </c>
      <c r="D3763" s="4">
        <f t="shared" si="533"/>
        <v>50</v>
      </c>
      <c r="E3763" s="4">
        <f t="shared" ca="1" si="525"/>
        <v>50</v>
      </c>
      <c r="F3763" s="4">
        <f t="shared" ca="1" si="526"/>
        <v>0</v>
      </c>
      <c r="G3763" s="17">
        <f t="shared" si="527"/>
        <v>36000</v>
      </c>
      <c r="H3763" s="17">
        <f t="shared" ca="1" si="528"/>
        <v>67500</v>
      </c>
      <c r="I3763" s="17">
        <f t="shared" ca="1" si="529"/>
        <v>0</v>
      </c>
      <c r="J3763" s="17">
        <f t="shared" ca="1" si="530"/>
        <v>31500</v>
      </c>
    </row>
    <row r="3764" spans="1:10" x14ac:dyDescent="0.3">
      <c r="A3764" s="4">
        <v>3752</v>
      </c>
      <c r="B3764" s="4">
        <f t="shared" ca="1" si="531"/>
        <v>0.98285256542078769</v>
      </c>
      <c r="C3764" s="4">
        <f t="shared" ca="1" si="532"/>
        <v>100</v>
      </c>
      <c r="D3764" s="4">
        <f t="shared" si="533"/>
        <v>50</v>
      </c>
      <c r="E3764" s="4">
        <f t="shared" ca="1" si="525"/>
        <v>50</v>
      </c>
      <c r="F3764" s="4">
        <f t="shared" ca="1" si="526"/>
        <v>0</v>
      </c>
      <c r="G3764" s="17">
        <f t="shared" si="527"/>
        <v>36000</v>
      </c>
      <c r="H3764" s="17">
        <f t="shared" ca="1" si="528"/>
        <v>67500</v>
      </c>
      <c r="I3764" s="17">
        <f t="shared" ca="1" si="529"/>
        <v>0</v>
      </c>
      <c r="J3764" s="17">
        <f t="shared" ca="1" si="530"/>
        <v>31500</v>
      </c>
    </row>
    <row r="3765" spans="1:10" x14ac:dyDescent="0.3">
      <c r="A3765" s="4">
        <v>3753</v>
      </c>
      <c r="B3765" s="4">
        <f t="shared" ca="1" si="531"/>
        <v>0.34034613204131414</v>
      </c>
      <c r="C3765" s="4">
        <f t="shared" ca="1" si="532"/>
        <v>55</v>
      </c>
      <c r="D3765" s="4">
        <f t="shared" si="533"/>
        <v>50</v>
      </c>
      <c r="E3765" s="4">
        <f t="shared" ca="1" si="525"/>
        <v>50</v>
      </c>
      <c r="F3765" s="4">
        <f t="shared" ca="1" si="526"/>
        <v>0</v>
      </c>
      <c r="G3765" s="17">
        <f t="shared" si="527"/>
        <v>36000</v>
      </c>
      <c r="H3765" s="17">
        <f t="shared" ca="1" si="528"/>
        <v>67500</v>
      </c>
      <c r="I3765" s="17">
        <f t="shared" ca="1" si="529"/>
        <v>0</v>
      </c>
      <c r="J3765" s="17">
        <f t="shared" ca="1" si="530"/>
        <v>31500</v>
      </c>
    </row>
    <row r="3766" spans="1:10" x14ac:dyDescent="0.3">
      <c r="A3766" s="4">
        <v>3754</v>
      </c>
      <c r="B3766" s="4">
        <f t="shared" ca="1" si="531"/>
        <v>0.63986135962221258</v>
      </c>
      <c r="C3766" s="4">
        <f t="shared" ca="1" si="532"/>
        <v>70</v>
      </c>
      <c r="D3766" s="4">
        <f t="shared" si="533"/>
        <v>50</v>
      </c>
      <c r="E3766" s="4">
        <f t="shared" ca="1" si="525"/>
        <v>50</v>
      </c>
      <c r="F3766" s="4">
        <f t="shared" ca="1" si="526"/>
        <v>0</v>
      </c>
      <c r="G3766" s="17">
        <f t="shared" si="527"/>
        <v>36000</v>
      </c>
      <c r="H3766" s="17">
        <f t="shared" ca="1" si="528"/>
        <v>67500</v>
      </c>
      <c r="I3766" s="17">
        <f t="shared" ca="1" si="529"/>
        <v>0</v>
      </c>
      <c r="J3766" s="17">
        <f t="shared" ca="1" si="530"/>
        <v>31500</v>
      </c>
    </row>
    <row r="3767" spans="1:10" x14ac:dyDescent="0.3">
      <c r="A3767" s="4">
        <v>3755</v>
      </c>
      <c r="B3767" s="4">
        <f t="shared" ca="1" si="531"/>
        <v>0.31976028417734392</v>
      </c>
      <c r="C3767" s="4">
        <f t="shared" ca="1" si="532"/>
        <v>40</v>
      </c>
      <c r="D3767" s="4">
        <f t="shared" si="533"/>
        <v>50</v>
      </c>
      <c r="E3767" s="4">
        <f t="shared" ca="1" si="525"/>
        <v>40</v>
      </c>
      <c r="F3767" s="4">
        <f t="shared" ca="1" si="526"/>
        <v>10</v>
      </c>
      <c r="G3767" s="17">
        <f t="shared" si="527"/>
        <v>36000</v>
      </c>
      <c r="H3767" s="17">
        <f t="shared" ca="1" si="528"/>
        <v>54000</v>
      </c>
      <c r="I3767" s="17">
        <f t="shared" ca="1" si="529"/>
        <v>400</v>
      </c>
      <c r="J3767" s="17">
        <f t="shared" ca="1" si="530"/>
        <v>18400</v>
      </c>
    </row>
    <row r="3768" spans="1:10" x14ac:dyDescent="0.3">
      <c r="A3768" s="4">
        <v>3756</v>
      </c>
      <c r="B3768" s="4">
        <f t="shared" ca="1" si="531"/>
        <v>0.38985245061119389</v>
      </c>
      <c r="C3768" s="4">
        <f t="shared" ca="1" si="532"/>
        <v>55</v>
      </c>
      <c r="D3768" s="4">
        <f t="shared" si="533"/>
        <v>50</v>
      </c>
      <c r="E3768" s="4">
        <f t="shared" ca="1" si="525"/>
        <v>50</v>
      </c>
      <c r="F3768" s="4">
        <f t="shared" ca="1" si="526"/>
        <v>0</v>
      </c>
      <c r="G3768" s="17">
        <f t="shared" si="527"/>
        <v>36000</v>
      </c>
      <c r="H3768" s="17">
        <f t="shared" ca="1" si="528"/>
        <v>67500</v>
      </c>
      <c r="I3768" s="17">
        <f t="shared" ca="1" si="529"/>
        <v>0</v>
      </c>
      <c r="J3768" s="17">
        <f t="shared" ca="1" si="530"/>
        <v>31500</v>
      </c>
    </row>
    <row r="3769" spans="1:10" x14ac:dyDescent="0.3">
      <c r="A3769" s="4">
        <v>3757</v>
      </c>
      <c r="B3769" s="4">
        <f t="shared" ca="1" si="531"/>
        <v>0.30036244914741328</v>
      </c>
      <c r="C3769" s="4">
        <f t="shared" ca="1" si="532"/>
        <v>40</v>
      </c>
      <c r="D3769" s="4">
        <f t="shared" si="533"/>
        <v>50</v>
      </c>
      <c r="E3769" s="4">
        <f t="shared" ca="1" si="525"/>
        <v>40</v>
      </c>
      <c r="F3769" s="4">
        <f t="shared" ca="1" si="526"/>
        <v>10</v>
      </c>
      <c r="G3769" s="17">
        <f t="shared" si="527"/>
        <v>36000</v>
      </c>
      <c r="H3769" s="17">
        <f t="shared" ca="1" si="528"/>
        <v>54000</v>
      </c>
      <c r="I3769" s="17">
        <f t="shared" ca="1" si="529"/>
        <v>400</v>
      </c>
      <c r="J3769" s="17">
        <f t="shared" ca="1" si="530"/>
        <v>18400</v>
      </c>
    </row>
    <row r="3770" spans="1:10" x14ac:dyDescent="0.3">
      <c r="A3770" s="4">
        <v>3758</v>
      </c>
      <c r="B3770" s="4">
        <f t="shared" ca="1" si="531"/>
        <v>0.87207735691476362</v>
      </c>
      <c r="C3770" s="4">
        <f t="shared" ca="1" si="532"/>
        <v>85</v>
      </c>
      <c r="D3770" s="4">
        <f t="shared" si="533"/>
        <v>50</v>
      </c>
      <c r="E3770" s="4">
        <f t="shared" ref="E3770:E3833" ca="1" si="534">MIN(C3770:D3770)</f>
        <v>50</v>
      </c>
      <c r="F3770" s="4">
        <f t="shared" ref="F3770:F3833" ca="1" si="535">D3770-E3770</f>
        <v>0</v>
      </c>
      <c r="G3770" s="17">
        <f t="shared" ref="G3770:G3833" si="536">D3770*$I$2</f>
        <v>36000</v>
      </c>
      <c r="H3770" s="17">
        <f t="shared" ref="H3770:H3833" ca="1" si="537">E3770*$I$3</f>
        <v>67500</v>
      </c>
      <c r="I3770" s="17">
        <f t="shared" ref="I3770:I3833" ca="1" si="538">F3770*$I$4</f>
        <v>0</v>
      </c>
      <c r="J3770" s="17">
        <f t="shared" ref="J3770:J3833" ca="1" si="539">H3770+I3770-G3770</f>
        <v>31500</v>
      </c>
    </row>
    <row r="3771" spans="1:10" x14ac:dyDescent="0.3">
      <c r="A3771" s="4">
        <v>3759</v>
      </c>
      <c r="B3771" s="4">
        <f t="shared" ca="1" si="531"/>
        <v>0.9416565674561499</v>
      </c>
      <c r="C3771" s="4">
        <f t="shared" ca="1" si="532"/>
        <v>100</v>
      </c>
      <c r="D3771" s="4">
        <f t="shared" si="533"/>
        <v>50</v>
      </c>
      <c r="E3771" s="4">
        <f t="shared" ca="1" si="534"/>
        <v>50</v>
      </c>
      <c r="F3771" s="4">
        <f t="shared" ca="1" si="535"/>
        <v>0</v>
      </c>
      <c r="G3771" s="17">
        <f t="shared" si="536"/>
        <v>36000</v>
      </c>
      <c r="H3771" s="17">
        <f t="shared" ca="1" si="537"/>
        <v>67500</v>
      </c>
      <c r="I3771" s="17">
        <f t="shared" ca="1" si="538"/>
        <v>0</v>
      </c>
      <c r="J3771" s="17">
        <f t="shared" ca="1" si="539"/>
        <v>31500</v>
      </c>
    </row>
    <row r="3772" spans="1:10" x14ac:dyDescent="0.3">
      <c r="A3772" s="4">
        <v>3760</v>
      </c>
      <c r="B3772" s="4">
        <f t="shared" ca="1" si="531"/>
        <v>0.6462685775298429</v>
      </c>
      <c r="C3772" s="4">
        <f t="shared" ca="1" si="532"/>
        <v>70</v>
      </c>
      <c r="D3772" s="4">
        <f t="shared" si="533"/>
        <v>50</v>
      </c>
      <c r="E3772" s="4">
        <f t="shared" ca="1" si="534"/>
        <v>50</v>
      </c>
      <c r="F3772" s="4">
        <f t="shared" ca="1" si="535"/>
        <v>0</v>
      </c>
      <c r="G3772" s="17">
        <f t="shared" si="536"/>
        <v>36000</v>
      </c>
      <c r="H3772" s="17">
        <f t="shared" ca="1" si="537"/>
        <v>67500</v>
      </c>
      <c r="I3772" s="17">
        <f t="shared" ca="1" si="538"/>
        <v>0</v>
      </c>
      <c r="J3772" s="17">
        <f t="shared" ca="1" si="539"/>
        <v>31500</v>
      </c>
    </row>
    <row r="3773" spans="1:10" x14ac:dyDescent="0.3">
      <c r="A3773" s="4">
        <v>3761</v>
      </c>
      <c r="B3773" s="4">
        <f t="shared" ca="1" si="531"/>
        <v>0.94403760655324931</v>
      </c>
      <c r="C3773" s="4">
        <f t="shared" ca="1" si="532"/>
        <v>100</v>
      </c>
      <c r="D3773" s="4">
        <f t="shared" si="533"/>
        <v>50</v>
      </c>
      <c r="E3773" s="4">
        <f t="shared" ca="1" si="534"/>
        <v>50</v>
      </c>
      <c r="F3773" s="4">
        <f t="shared" ca="1" si="535"/>
        <v>0</v>
      </c>
      <c r="G3773" s="17">
        <f t="shared" si="536"/>
        <v>36000</v>
      </c>
      <c r="H3773" s="17">
        <f t="shared" ca="1" si="537"/>
        <v>67500</v>
      </c>
      <c r="I3773" s="17">
        <f t="shared" ca="1" si="538"/>
        <v>0</v>
      </c>
      <c r="J3773" s="17">
        <f t="shared" ca="1" si="539"/>
        <v>31500</v>
      </c>
    </row>
    <row r="3774" spans="1:10" x14ac:dyDescent="0.3">
      <c r="A3774" s="4">
        <v>3762</v>
      </c>
      <c r="B3774" s="4">
        <f t="shared" ca="1" si="531"/>
        <v>0.30427333863614936</v>
      </c>
      <c r="C3774" s="4">
        <f t="shared" ca="1" si="532"/>
        <v>40</v>
      </c>
      <c r="D3774" s="4">
        <f t="shared" si="533"/>
        <v>50</v>
      </c>
      <c r="E3774" s="4">
        <f t="shared" ca="1" si="534"/>
        <v>40</v>
      </c>
      <c r="F3774" s="4">
        <f t="shared" ca="1" si="535"/>
        <v>10</v>
      </c>
      <c r="G3774" s="17">
        <f t="shared" si="536"/>
        <v>36000</v>
      </c>
      <c r="H3774" s="17">
        <f t="shared" ca="1" si="537"/>
        <v>54000</v>
      </c>
      <c r="I3774" s="17">
        <f t="shared" ca="1" si="538"/>
        <v>400</v>
      </c>
      <c r="J3774" s="17">
        <f t="shared" ca="1" si="539"/>
        <v>18400</v>
      </c>
    </row>
    <row r="3775" spans="1:10" x14ac:dyDescent="0.3">
      <c r="A3775" s="4">
        <v>3763</v>
      </c>
      <c r="B3775" s="4">
        <f t="shared" ca="1" si="531"/>
        <v>0.66920869764707613</v>
      </c>
      <c r="C3775" s="4">
        <f t="shared" ca="1" si="532"/>
        <v>70</v>
      </c>
      <c r="D3775" s="4">
        <f t="shared" si="533"/>
        <v>50</v>
      </c>
      <c r="E3775" s="4">
        <f t="shared" ca="1" si="534"/>
        <v>50</v>
      </c>
      <c r="F3775" s="4">
        <f t="shared" ca="1" si="535"/>
        <v>0</v>
      </c>
      <c r="G3775" s="17">
        <f t="shared" si="536"/>
        <v>36000</v>
      </c>
      <c r="H3775" s="17">
        <f t="shared" ca="1" si="537"/>
        <v>67500</v>
      </c>
      <c r="I3775" s="17">
        <f t="shared" ca="1" si="538"/>
        <v>0</v>
      </c>
      <c r="J3775" s="17">
        <f t="shared" ca="1" si="539"/>
        <v>31500</v>
      </c>
    </row>
    <row r="3776" spans="1:10" x14ac:dyDescent="0.3">
      <c r="A3776" s="4">
        <v>3764</v>
      </c>
      <c r="B3776" s="4">
        <f t="shared" ca="1" si="531"/>
        <v>0.46306920616157576</v>
      </c>
      <c r="C3776" s="4">
        <f t="shared" ca="1" si="532"/>
        <v>55</v>
      </c>
      <c r="D3776" s="4">
        <f t="shared" si="533"/>
        <v>50</v>
      </c>
      <c r="E3776" s="4">
        <f t="shared" ca="1" si="534"/>
        <v>50</v>
      </c>
      <c r="F3776" s="4">
        <f t="shared" ca="1" si="535"/>
        <v>0</v>
      </c>
      <c r="G3776" s="17">
        <f t="shared" si="536"/>
        <v>36000</v>
      </c>
      <c r="H3776" s="17">
        <f t="shared" ca="1" si="537"/>
        <v>67500</v>
      </c>
      <c r="I3776" s="17">
        <f t="shared" ca="1" si="538"/>
        <v>0</v>
      </c>
      <c r="J3776" s="17">
        <f t="shared" ca="1" si="539"/>
        <v>31500</v>
      </c>
    </row>
    <row r="3777" spans="1:10" x14ac:dyDescent="0.3">
      <c r="A3777" s="4">
        <v>3765</v>
      </c>
      <c r="B3777" s="4">
        <f t="shared" ca="1" si="531"/>
        <v>0.21954741688510382</v>
      </c>
      <c r="C3777" s="4">
        <f t="shared" ca="1" si="532"/>
        <v>40</v>
      </c>
      <c r="D3777" s="4">
        <f t="shared" si="533"/>
        <v>50</v>
      </c>
      <c r="E3777" s="4">
        <f t="shared" ca="1" si="534"/>
        <v>40</v>
      </c>
      <c r="F3777" s="4">
        <f t="shared" ca="1" si="535"/>
        <v>10</v>
      </c>
      <c r="G3777" s="17">
        <f t="shared" si="536"/>
        <v>36000</v>
      </c>
      <c r="H3777" s="17">
        <f t="shared" ca="1" si="537"/>
        <v>54000</v>
      </c>
      <c r="I3777" s="17">
        <f t="shared" ca="1" si="538"/>
        <v>400</v>
      </c>
      <c r="J3777" s="17">
        <f t="shared" ca="1" si="539"/>
        <v>18400</v>
      </c>
    </row>
    <row r="3778" spans="1:10" x14ac:dyDescent="0.3">
      <c r="A3778" s="4">
        <v>3766</v>
      </c>
      <c r="B3778" s="4">
        <f t="shared" ca="1" si="531"/>
        <v>0.75751586983055907</v>
      </c>
      <c r="C3778" s="4">
        <f t="shared" ca="1" si="532"/>
        <v>70</v>
      </c>
      <c r="D3778" s="4">
        <f t="shared" si="533"/>
        <v>50</v>
      </c>
      <c r="E3778" s="4">
        <f t="shared" ca="1" si="534"/>
        <v>50</v>
      </c>
      <c r="F3778" s="4">
        <f t="shared" ca="1" si="535"/>
        <v>0</v>
      </c>
      <c r="G3778" s="17">
        <f t="shared" si="536"/>
        <v>36000</v>
      </c>
      <c r="H3778" s="17">
        <f t="shared" ca="1" si="537"/>
        <v>67500</v>
      </c>
      <c r="I3778" s="17">
        <f t="shared" ca="1" si="538"/>
        <v>0</v>
      </c>
      <c r="J3778" s="17">
        <f t="shared" ca="1" si="539"/>
        <v>31500</v>
      </c>
    </row>
    <row r="3779" spans="1:10" x14ac:dyDescent="0.3">
      <c r="A3779" s="4">
        <v>3767</v>
      </c>
      <c r="B3779" s="4">
        <f t="shared" ca="1" si="531"/>
        <v>0.47566269590317045</v>
      </c>
      <c r="C3779" s="4">
        <f t="shared" ca="1" si="532"/>
        <v>55</v>
      </c>
      <c r="D3779" s="4">
        <f t="shared" si="533"/>
        <v>50</v>
      </c>
      <c r="E3779" s="4">
        <f t="shared" ca="1" si="534"/>
        <v>50</v>
      </c>
      <c r="F3779" s="4">
        <f t="shared" ca="1" si="535"/>
        <v>0</v>
      </c>
      <c r="G3779" s="17">
        <f t="shared" si="536"/>
        <v>36000</v>
      </c>
      <c r="H3779" s="17">
        <f t="shared" ca="1" si="537"/>
        <v>67500</v>
      </c>
      <c r="I3779" s="17">
        <f t="shared" ca="1" si="538"/>
        <v>0</v>
      </c>
      <c r="J3779" s="17">
        <f t="shared" ca="1" si="539"/>
        <v>31500</v>
      </c>
    </row>
    <row r="3780" spans="1:10" x14ac:dyDescent="0.3">
      <c r="A3780" s="4">
        <v>3768</v>
      </c>
      <c r="B3780" s="4">
        <f t="shared" ca="1" si="531"/>
        <v>0.30189565565072407</v>
      </c>
      <c r="C3780" s="4">
        <f t="shared" ca="1" si="532"/>
        <v>40</v>
      </c>
      <c r="D3780" s="4">
        <f t="shared" si="533"/>
        <v>50</v>
      </c>
      <c r="E3780" s="4">
        <f t="shared" ca="1" si="534"/>
        <v>40</v>
      </c>
      <c r="F3780" s="4">
        <f t="shared" ca="1" si="535"/>
        <v>10</v>
      </c>
      <c r="G3780" s="17">
        <f t="shared" si="536"/>
        <v>36000</v>
      </c>
      <c r="H3780" s="17">
        <f t="shared" ca="1" si="537"/>
        <v>54000</v>
      </c>
      <c r="I3780" s="17">
        <f t="shared" ca="1" si="538"/>
        <v>400</v>
      </c>
      <c r="J3780" s="17">
        <f t="shared" ca="1" si="539"/>
        <v>18400</v>
      </c>
    </row>
    <row r="3781" spans="1:10" x14ac:dyDescent="0.3">
      <c r="A3781" s="4">
        <v>3769</v>
      </c>
      <c r="B3781" s="4">
        <f t="shared" ca="1" si="531"/>
        <v>0.75796378334540948</v>
      </c>
      <c r="C3781" s="4">
        <f t="shared" ca="1" si="532"/>
        <v>70</v>
      </c>
      <c r="D3781" s="4">
        <f t="shared" si="533"/>
        <v>50</v>
      </c>
      <c r="E3781" s="4">
        <f t="shared" ca="1" si="534"/>
        <v>50</v>
      </c>
      <c r="F3781" s="4">
        <f t="shared" ca="1" si="535"/>
        <v>0</v>
      </c>
      <c r="G3781" s="17">
        <f t="shared" si="536"/>
        <v>36000</v>
      </c>
      <c r="H3781" s="17">
        <f t="shared" ca="1" si="537"/>
        <v>67500</v>
      </c>
      <c r="I3781" s="17">
        <f t="shared" ca="1" si="538"/>
        <v>0</v>
      </c>
      <c r="J3781" s="17">
        <f t="shared" ca="1" si="539"/>
        <v>31500</v>
      </c>
    </row>
    <row r="3782" spans="1:10" x14ac:dyDescent="0.3">
      <c r="A3782" s="4">
        <v>3770</v>
      </c>
      <c r="B3782" s="4">
        <f t="shared" ca="1" si="531"/>
        <v>0.92500133504723137</v>
      </c>
      <c r="C3782" s="4">
        <f t="shared" ca="1" si="532"/>
        <v>85</v>
      </c>
      <c r="D3782" s="4">
        <f t="shared" si="533"/>
        <v>50</v>
      </c>
      <c r="E3782" s="4">
        <f t="shared" ca="1" si="534"/>
        <v>50</v>
      </c>
      <c r="F3782" s="4">
        <f t="shared" ca="1" si="535"/>
        <v>0</v>
      </c>
      <c r="G3782" s="17">
        <f t="shared" si="536"/>
        <v>36000</v>
      </c>
      <c r="H3782" s="17">
        <f t="shared" ca="1" si="537"/>
        <v>67500</v>
      </c>
      <c r="I3782" s="17">
        <f t="shared" ca="1" si="538"/>
        <v>0</v>
      </c>
      <c r="J3782" s="17">
        <f t="shared" ca="1" si="539"/>
        <v>31500</v>
      </c>
    </row>
    <row r="3783" spans="1:10" x14ac:dyDescent="0.3">
      <c r="A3783" s="4">
        <v>3771</v>
      </c>
      <c r="B3783" s="4">
        <f t="shared" ca="1" si="531"/>
        <v>0.3328683072667622</v>
      </c>
      <c r="C3783" s="4">
        <f t="shared" ca="1" si="532"/>
        <v>55</v>
      </c>
      <c r="D3783" s="4">
        <f t="shared" si="533"/>
        <v>50</v>
      </c>
      <c r="E3783" s="4">
        <f t="shared" ca="1" si="534"/>
        <v>50</v>
      </c>
      <c r="F3783" s="4">
        <f t="shared" ca="1" si="535"/>
        <v>0</v>
      </c>
      <c r="G3783" s="17">
        <f t="shared" si="536"/>
        <v>36000</v>
      </c>
      <c r="H3783" s="17">
        <f t="shared" ca="1" si="537"/>
        <v>67500</v>
      </c>
      <c r="I3783" s="17">
        <f t="shared" ca="1" si="538"/>
        <v>0</v>
      </c>
      <c r="J3783" s="17">
        <f t="shared" ca="1" si="539"/>
        <v>31500</v>
      </c>
    </row>
    <row r="3784" spans="1:10" x14ac:dyDescent="0.3">
      <c r="A3784" s="4">
        <v>3772</v>
      </c>
      <c r="B3784" s="4">
        <f t="shared" ca="1" si="531"/>
        <v>0.22618532695428273</v>
      </c>
      <c r="C3784" s="4">
        <f t="shared" ca="1" si="532"/>
        <v>40</v>
      </c>
      <c r="D3784" s="4">
        <f t="shared" si="533"/>
        <v>50</v>
      </c>
      <c r="E3784" s="4">
        <f t="shared" ca="1" si="534"/>
        <v>40</v>
      </c>
      <c r="F3784" s="4">
        <f t="shared" ca="1" si="535"/>
        <v>10</v>
      </c>
      <c r="G3784" s="17">
        <f t="shared" si="536"/>
        <v>36000</v>
      </c>
      <c r="H3784" s="17">
        <f t="shared" ca="1" si="537"/>
        <v>54000</v>
      </c>
      <c r="I3784" s="17">
        <f t="shared" ca="1" si="538"/>
        <v>400</v>
      </c>
      <c r="J3784" s="17">
        <f t="shared" ca="1" si="539"/>
        <v>18400</v>
      </c>
    </row>
    <row r="3785" spans="1:10" x14ac:dyDescent="0.3">
      <c r="A3785" s="4">
        <v>3773</v>
      </c>
      <c r="B3785" s="4">
        <f t="shared" ca="1" si="531"/>
        <v>0.84029580979527119</v>
      </c>
      <c r="C3785" s="4">
        <f t="shared" ca="1" si="532"/>
        <v>85</v>
      </c>
      <c r="D3785" s="4">
        <f t="shared" si="533"/>
        <v>50</v>
      </c>
      <c r="E3785" s="4">
        <f t="shared" ca="1" si="534"/>
        <v>50</v>
      </c>
      <c r="F3785" s="4">
        <f t="shared" ca="1" si="535"/>
        <v>0</v>
      </c>
      <c r="G3785" s="17">
        <f t="shared" si="536"/>
        <v>36000</v>
      </c>
      <c r="H3785" s="17">
        <f t="shared" ca="1" si="537"/>
        <v>67500</v>
      </c>
      <c r="I3785" s="17">
        <f t="shared" ca="1" si="538"/>
        <v>0</v>
      </c>
      <c r="J3785" s="17">
        <f t="shared" ca="1" si="539"/>
        <v>31500</v>
      </c>
    </row>
    <row r="3786" spans="1:10" x14ac:dyDescent="0.3">
      <c r="A3786" s="4">
        <v>3774</v>
      </c>
      <c r="B3786" s="4">
        <f t="shared" ca="1" si="531"/>
        <v>0.88022416173383766</v>
      </c>
      <c r="C3786" s="4">
        <f t="shared" ca="1" si="532"/>
        <v>85</v>
      </c>
      <c r="D3786" s="4">
        <f t="shared" si="533"/>
        <v>50</v>
      </c>
      <c r="E3786" s="4">
        <f t="shared" ca="1" si="534"/>
        <v>50</v>
      </c>
      <c r="F3786" s="4">
        <f t="shared" ca="1" si="535"/>
        <v>0</v>
      </c>
      <c r="G3786" s="17">
        <f t="shared" si="536"/>
        <v>36000</v>
      </c>
      <c r="H3786" s="17">
        <f t="shared" ca="1" si="537"/>
        <v>67500</v>
      </c>
      <c r="I3786" s="17">
        <f t="shared" ca="1" si="538"/>
        <v>0</v>
      </c>
      <c r="J3786" s="17">
        <f t="shared" ca="1" si="539"/>
        <v>31500</v>
      </c>
    </row>
    <row r="3787" spans="1:10" x14ac:dyDescent="0.3">
      <c r="A3787" s="4">
        <v>3775</v>
      </c>
      <c r="B3787" s="4">
        <f t="shared" ca="1" si="531"/>
        <v>0.70792790769626057</v>
      </c>
      <c r="C3787" s="4">
        <f t="shared" ca="1" si="532"/>
        <v>70</v>
      </c>
      <c r="D3787" s="4">
        <f t="shared" si="533"/>
        <v>50</v>
      </c>
      <c r="E3787" s="4">
        <f t="shared" ca="1" si="534"/>
        <v>50</v>
      </c>
      <c r="F3787" s="4">
        <f t="shared" ca="1" si="535"/>
        <v>0</v>
      </c>
      <c r="G3787" s="17">
        <f t="shared" si="536"/>
        <v>36000</v>
      </c>
      <c r="H3787" s="17">
        <f t="shared" ca="1" si="537"/>
        <v>67500</v>
      </c>
      <c r="I3787" s="17">
        <f t="shared" ca="1" si="538"/>
        <v>0</v>
      </c>
      <c r="J3787" s="17">
        <f t="shared" ca="1" si="539"/>
        <v>31500</v>
      </c>
    </row>
    <row r="3788" spans="1:10" x14ac:dyDescent="0.3">
      <c r="A3788" s="4">
        <v>3776</v>
      </c>
      <c r="B3788" s="4">
        <f t="shared" ca="1" si="531"/>
        <v>0.73877313371169129</v>
      </c>
      <c r="C3788" s="4">
        <f t="shared" ca="1" si="532"/>
        <v>70</v>
      </c>
      <c r="D3788" s="4">
        <f t="shared" si="533"/>
        <v>50</v>
      </c>
      <c r="E3788" s="4">
        <f t="shared" ca="1" si="534"/>
        <v>50</v>
      </c>
      <c r="F3788" s="4">
        <f t="shared" ca="1" si="535"/>
        <v>0</v>
      </c>
      <c r="G3788" s="17">
        <f t="shared" si="536"/>
        <v>36000</v>
      </c>
      <c r="H3788" s="17">
        <f t="shared" ca="1" si="537"/>
        <v>67500</v>
      </c>
      <c r="I3788" s="17">
        <f t="shared" ca="1" si="538"/>
        <v>0</v>
      </c>
      <c r="J3788" s="17">
        <f t="shared" ca="1" si="539"/>
        <v>31500</v>
      </c>
    </row>
    <row r="3789" spans="1:10" x14ac:dyDescent="0.3">
      <c r="A3789" s="4">
        <v>3777</v>
      </c>
      <c r="B3789" s="4">
        <f t="shared" ca="1" si="531"/>
        <v>0.38376209847178944</v>
      </c>
      <c r="C3789" s="4">
        <f t="shared" ca="1" si="532"/>
        <v>55</v>
      </c>
      <c r="D3789" s="4">
        <f t="shared" si="533"/>
        <v>50</v>
      </c>
      <c r="E3789" s="4">
        <f t="shared" ca="1" si="534"/>
        <v>50</v>
      </c>
      <c r="F3789" s="4">
        <f t="shared" ca="1" si="535"/>
        <v>0</v>
      </c>
      <c r="G3789" s="17">
        <f t="shared" si="536"/>
        <v>36000</v>
      </c>
      <c r="H3789" s="17">
        <f t="shared" ca="1" si="537"/>
        <v>67500</v>
      </c>
      <c r="I3789" s="17">
        <f t="shared" ca="1" si="538"/>
        <v>0</v>
      </c>
      <c r="J3789" s="17">
        <f t="shared" ca="1" si="539"/>
        <v>31500</v>
      </c>
    </row>
    <row r="3790" spans="1:10" x14ac:dyDescent="0.3">
      <c r="A3790" s="4">
        <v>3778</v>
      </c>
      <c r="B3790" s="4">
        <f t="shared" ref="B3790:B3853" ca="1" si="540">RAND()</f>
        <v>0.11438127749762006</v>
      </c>
      <c r="C3790" s="4">
        <f t="shared" ref="C3790:C3853" ca="1" si="541">LOOKUP(B3790,$E$3:$F$9,$D$3:$D$9)</f>
        <v>25</v>
      </c>
      <c r="D3790" s="4">
        <f t="shared" ref="D3790:D3853" si="542">$I$6</f>
        <v>50</v>
      </c>
      <c r="E3790" s="4">
        <f t="shared" ca="1" si="534"/>
        <v>25</v>
      </c>
      <c r="F3790" s="4">
        <f t="shared" ca="1" si="535"/>
        <v>25</v>
      </c>
      <c r="G3790" s="17">
        <f t="shared" si="536"/>
        <v>36000</v>
      </c>
      <c r="H3790" s="17">
        <f t="shared" ca="1" si="537"/>
        <v>33750</v>
      </c>
      <c r="I3790" s="17">
        <f t="shared" ca="1" si="538"/>
        <v>1000</v>
      </c>
      <c r="J3790" s="17">
        <f t="shared" ca="1" si="539"/>
        <v>-1250</v>
      </c>
    </row>
    <row r="3791" spans="1:10" x14ac:dyDescent="0.3">
      <c r="A3791" s="4">
        <v>3779</v>
      </c>
      <c r="B3791" s="4">
        <f t="shared" ca="1" si="540"/>
        <v>0.87614333486690998</v>
      </c>
      <c r="C3791" s="4">
        <f t="shared" ca="1" si="541"/>
        <v>85</v>
      </c>
      <c r="D3791" s="4">
        <f t="shared" si="542"/>
        <v>50</v>
      </c>
      <c r="E3791" s="4">
        <f t="shared" ca="1" si="534"/>
        <v>50</v>
      </c>
      <c r="F3791" s="4">
        <f t="shared" ca="1" si="535"/>
        <v>0</v>
      </c>
      <c r="G3791" s="17">
        <f t="shared" si="536"/>
        <v>36000</v>
      </c>
      <c r="H3791" s="17">
        <f t="shared" ca="1" si="537"/>
        <v>67500</v>
      </c>
      <c r="I3791" s="17">
        <f t="shared" ca="1" si="538"/>
        <v>0</v>
      </c>
      <c r="J3791" s="17">
        <f t="shared" ca="1" si="539"/>
        <v>31500</v>
      </c>
    </row>
    <row r="3792" spans="1:10" x14ac:dyDescent="0.3">
      <c r="A3792" s="4">
        <v>3780</v>
      </c>
      <c r="B3792" s="4">
        <f t="shared" ca="1" si="540"/>
        <v>0.49862179257886274</v>
      </c>
      <c r="C3792" s="4">
        <f t="shared" ca="1" si="541"/>
        <v>55</v>
      </c>
      <c r="D3792" s="4">
        <f t="shared" si="542"/>
        <v>50</v>
      </c>
      <c r="E3792" s="4">
        <f t="shared" ca="1" si="534"/>
        <v>50</v>
      </c>
      <c r="F3792" s="4">
        <f t="shared" ca="1" si="535"/>
        <v>0</v>
      </c>
      <c r="G3792" s="17">
        <f t="shared" si="536"/>
        <v>36000</v>
      </c>
      <c r="H3792" s="17">
        <f t="shared" ca="1" si="537"/>
        <v>67500</v>
      </c>
      <c r="I3792" s="17">
        <f t="shared" ca="1" si="538"/>
        <v>0</v>
      </c>
      <c r="J3792" s="17">
        <f t="shared" ca="1" si="539"/>
        <v>31500</v>
      </c>
    </row>
    <row r="3793" spans="1:10" x14ac:dyDescent="0.3">
      <c r="A3793" s="4">
        <v>3781</v>
      </c>
      <c r="B3793" s="4">
        <f t="shared" ca="1" si="540"/>
        <v>0.62410823901049861</v>
      </c>
      <c r="C3793" s="4">
        <f t="shared" ca="1" si="541"/>
        <v>70</v>
      </c>
      <c r="D3793" s="4">
        <f t="shared" si="542"/>
        <v>50</v>
      </c>
      <c r="E3793" s="4">
        <f t="shared" ca="1" si="534"/>
        <v>50</v>
      </c>
      <c r="F3793" s="4">
        <f t="shared" ca="1" si="535"/>
        <v>0</v>
      </c>
      <c r="G3793" s="17">
        <f t="shared" si="536"/>
        <v>36000</v>
      </c>
      <c r="H3793" s="17">
        <f t="shared" ca="1" si="537"/>
        <v>67500</v>
      </c>
      <c r="I3793" s="17">
        <f t="shared" ca="1" si="538"/>
        <v>0</v>
      </c>
      <c r="J3793" s="17">
        <f t="shared" ca="1" si="539"/>
        <v>31500</v>
      </c>
    </row>
    <row r="3794" spans="1:10" x14ac:dyDescent="0.3">
      <c r="A3794" s="4">
        <v>3782</v>
      </c>
      <c r="B3794" s="4">
        <f t="shared" ca="1" si="540"/>
        <v>0.62789397117507995</v>
      </c>
      <c r="C3794" s="4">
        <f t="shared" ca="1" si="541"/>
        <v>70</v>
      </c>
      <c r="D3794" s="4">
        <f t="shared" si="542"/>
        <v>50</v>
      </c>
      <c r="E3794" s="4">
        <f t="shared" ca="1" si="534"/>
        <v>50</v>
      </c>
      <c r="F3794" s="4">
        <f t="shared" ca="1" si="535"/>
        <v>0</v>
      </c>
      <c r="G3794" s="17">
        <f t="shared" si="536"/>
        <v>36000</v>
      </c>
      <c r="H3794" s="17">
        <f t="shared" ca="1" si="537"/>
        <v>67500</v>
      </c>
      <c r="I3794" s="17">
        <f t="shared" ca="1" si="538"/>
        <v>0</v>
      </c>
      <c r="J3794" s="17">
        <f t="shared" ca="1" si="539"/>
        <v>31500</v>
      </c>
    </row>
    <row r="3795" spans="1:10" x14ac:dyDescent="0.3">
      <c r="A3795" s="4">
        <v>3783</v>
      </c>
      <c r="B3795" s="4">
        <f t="shared" ca="1" si="540"/>
        <v>0.36769365198659121</v>
      </c>
      <c r="C3795" s="4">
        <f t="shared" ca="1" si="541"/>
        <v>55</v>
      </c>
      <c r="D3795" s="4">
        <f t="shared" si="542"/>
        <v>50</v>
      </c>
      <c r="E3795" s="4">
        <f t="shared" ca="1" si="534"/>
        <v>50</v>
      </c>
      <c r="F3795" s="4">
        <f t="shared" ca="1" si="535"/>
        <v>0</v>
      </c>
      <c r="G3795" s="17">
        <f t="shared" si="536"/>
        <v>36000</v>
      </c>
      <c r="H3795" s="17">
        <f t="shared" ca="1" si="537"/>
        <v>67500</v>
      </c>
      <c r="I3795" s="17">
        <f t="shared" ca="1" si="538"/>
        <v>0</v>
      </c>
      <c r="J3795" s="17">
        <f t="shared" ca="1" si="539"/>
        <v>31500</v>
      </c>
    </row>
    <row r="3796" spans="1:10" x14ac:dyDescent="0.3">
      <c r="A3796" s="4">
        <v>3784</v>
      </c>
      <c r="B3796" s="4">
        <f t="shared" ca="1" si="540"/>
        <v>0.20138197516298384</v>
      </c>
      <c r="C3796" s="4">
        <f t="shared" ca="1" si="541"/>
        <v>40</v>
      </c>
      <c r="D3796" s="4">
        <f t="shared" si="542"/>
        <v>50</v>
      </c>
      <c r="E3796" s="4">
        <f t="shared" ca="1" si="534"/>
        <v>40</v>
      </c>
      <c r="F3796" s="4">
        <f t="shared" ca="1" si="535"/>
        <v>10</v>
      </c>
      <c r="G3796" s="17">
        <f t="shared" si="536"/>
        <v>36000</v>
      </c>
      <c r="H3796" s="17">
        <f t="shared" ca="1" si="537"/>
        <v>54000</v>
      </c>
      <c r="I3796" s="17">
        <f t="shared" ca="1" si="538"/>
        <v>400</v>
      </c>
      <c r="J3796" s="17">
        <f t="shared" ca="1" si="539"/>
        <v>18400</v>
      </c>
    </row>
    <row r="3797" spans="1:10" x14ac:dyDescent="0.3">
      <c r="A3797" s="4">
        <v>3785</v>
      </c>
      <c r="B3797" s="4">
        <f t="shared" ca="1" si="540"/>
        <v>0.98564402764283154</v>
      </c>
      <c r="C3797" s="4">
        <f t="shared" ca="1" si="541"/>
        <v>100</v>
      </c>
      <c r="D3797" s="4">
        <f t="shared" si="542"/>
        <v>50</v>
      </c>
      <c r="E3797" s="4">
        <f t="shared" ca="1" si="534"/>
        <v>50</v>
      </c>
      <c r="F3797" s="4">
        <f t="shared" ca="1" si="535"/>
        <v>0</v>
      </c>
      <c r="G3797" s="17">
        <f t="shared" si="536"/>
        <v>36000</v>
      </c>
      <c r="H3797" s="17">
        <f t="shared" ca="1" si="537"/>
        <v>67500</v>
      </c>
      <c r="I3797" s="17">
        <f t="shared" ca="1" si="538"/>
        <v>0</v>
      </c>
      <c r="J3797" s="17">
        <f t="shared" ca="1" si="539"/>
        <v>31500</v>
      </c>
    </row>
    <row r="3798" spans="1:10" x14ac:dyDescent="0.3">
      <c r="A3798" s="4">
        <v>3786</v>
      </c>
      <c r="B3798" s="4">
        <f t="shared" ca="1" si="540"/>
        <v>0.13772238584364693</v>
      </c>
      <c r="C3798" s="4">
        <f t="shared" ca="1" si="541"/>
        <v>25</v>
      </c>
      <c r="D3798" s="4">
        <f t="shared" si="542"/>
        <v>50</v>
      </c>
      <c r="E3798" s="4">
        <f t="shared" ca="1" si="534"/>
        <v>25</v>
      </c>
      <c r="F3798" s="4">
        <f t="shared" ca="1" si="535"/>
        <v>25</v>
      </c>
      <c r="G3798" s="17">
        <f t="shared" si="536"/>
        <v>36000</v>
      </c>
      <c r="H3798" s="17">
        <f t="shared" ca="1" si="537"/>
        <v>33750</v>
      </c>
      <c r="I3798" s="17">
        <f t="shared" ca="1" si="538"/>
        <v>1000</v>
      </c>
      <c r="J3798" s="17">
        <f t="shared" ca="1" si="539"/>
        <v>-1250</v>
      </c>
    </row>
    <row r="3799" spans="1:10" x14ac:dyDescent="0.3">
      <c r="A3799" s="4">
        <v>3787</v>
      </c>
      <c r="B3799" s="4">
        <f t="shared" ca="1" si="540"/>
        <v>0.42497382245099713</v>
      </c>
      <c r="C3799" s="4">
        <f t="shared" ca="1" si="541"/>
        <v>55</v>
      </c>
      <c r="D3799" s="4">
        <f t="shared" si="542"/>
        <v>50</v>
      </c>
      <c r="E3799" s="4">
        <f t="shared" ca="1" si="534"/>
        <v>50</v>
      </c>
      <c r="F3799" s="4">
        <f t="shared" ca="1" si="535"/>
        <v>0</v>
      </c>
      <c r="G3799" s="17">
        <f t="shared" si="536"/>
        <v>36000</v>
      </c>
      <c r="H3799" s="17">
        <f t="shared" ca="1" si="537"/>
        <v>67500</v>
      </c>
      <c r="I3799" s="17">
        <f t="shared" ca="1" si="538"/>
        <v>0</v>
      </c>
      <c r="J3799" s="17">
        <f t="shared" ca="1" si="539"/>
        <v>31500</v>
      </c>
    </row>
    <row r="3800" spans="1:10" x14ac:dyDescent="0.3">
      <c r="A3800" s="4">
        <v>3788</v>
      </c>
      <c r="B3800" s="4">
        <f t="shared" ca="1" si="540"/>
        <v>0.27390838713989352</v>
      </c>
      <c r="C3800" s="4">
        <f t="shared" ca="1" si="541"/>
        <v>40</v>
      </c>
      <c r="D3800" s="4">
        <f t="shared" si="542"/>
        <v>50</v>
      </c>
      <c r="E3800" s="4">
        <f t="shared" ca="1" si="534"/>
        <v>40</v>
      </c>
      <c r="F3800" s="4">
        <f t="shared" ca="1" si="535"/>
        <v>10</v>
      </c>
      <c r="G3800" s="17">
        <f t="shared" si="536"/>
        <v>36000</v>
      </c>
      <c r="H3800" s="17">
        <f t="shared" ca="1" si="537"/>
        <v>54000</v>
      </c>
      <c r="I3800" s="17">
        <f t="shared" ca="1" si="538"/>
        <v>400</v>
      </c>
      <c r="J3800" s="17">
        <f t="shared" ca="1" si="539"/>
        <v>18400</v>
      </c>
    </row>
    <row r="3801" spans="1:10" x14ac:dyDescent="0.3">
      <c r="A3801" s="4">
        <v>3789</v>
      </c>
      <c r="B3801" s="4">
        <f t="shared" ca="1" si="540"/>
        <v>0.38637942790152102</v>
      </c>
      <c r="C3801" s="4">
        <f t="shared" ca="1" si="541"/>
        <v>55</v>
      </c>
      <c r="D3801" s="4">
        <f t="shared" si="542"/>
        <v>50</v>
      </c>
      <c r="E3801" s="4">
        <f t="shared" ca="1" si="534"/>
        <v>50</v>
      </c>
      <c r="F3801" s="4">
        <f t="shared" ca="1" si="535"/>
        <v>0</v>
      </c>
      <c r="G3801" s="17">
        <f t="shared" si="536"/>
        <v>36000</v>
      </c>
      <c r="H3801" s="17">
        <f t="shared" ca="1" si="537"/>
        <v>67500</v>
      </c>
      <c r="I3801" s="17">
        <f t="shared" ca="1" si="538"/>
        <v>0</v>
      </c>
      <c r="J3801" s="17">
        <f t="shared" ca="1" si="539"/>
        <v>31500</v>
      </c>
    </row>
    <row r="3802" spans="1:10" x14ac:dyDescent="0.3">
      <c r="A3802" s="4">
        <v>3790</v>
      </c>
      <c r="B3802" s="4">
        <f t="shared" ca="1" si="540"/>
        <v>5.6223478204269539E-2</v>
      </c>
      <c r="C3802" s="4">
        <f t="shared" ca="1" si="541"/>
        <v>10</v>
      </c>
      <c r="D3802" s="4">
        <f t="shared" si="542"/>
        <v>50</v>
      </c>
      <c r="E3802" s="4">
        <f t="shared" ca="1" si="534"/>
        <v>10</v>
      </c>
      <c r="F3802" s="4">
        <f t="shared" ca="1" si="535"/>
        <v>40</v>
      </c>
      <c r="G3802" s="17">
        <f t="shared" si="536"/>
        <v>36000</v>
      </c>
      <c r="H3802" s="17">
        <f t="shared" ca="1" si="537"/>
        <v>13500</v>
      </c>
      <c r="I3802" s="17">
        <f t="shared" ca="1" si="538"/>
        <v>1600</v>
      </c>
      <c r="J3802" s="17">
        <f t="shared" ca="1" si="539"/>
        <v>-20900</v>
      </c>
    </row>
    <row r="3803" spans="1:10" x14ac:dyDescent="0.3">
      <c r="A3803" s="4">
        <v>3791</v>
      </c>
      <c r="B3803" s="4">
        <f t="shared" ca="1" si="540"/>
        <v>0.59388355049761454</v>
      </c>
      <c r="C3803" s="4">
        <f t="shared" ca="1" si="541"/>
        <v>70</v>
      </c>
      <c r="D3803" s="4">
        <f t="shared" si="542"/>
        <v>50</v>
      </c>
      <c r="E3803" s="4">
        <f t="shared" ca="1" si="534"/>
        <v>50</v>
      </c>
      <c r="F3803" s="4">
        <f t="shared" ca="1" si="535"/>
        <v>0</v>
      </c>
      <c r="G3803" s="17">
        <f t="shared" si="536"/>
        <v>36000</v>
      </c>
      <c r="H3803" s="17">
        <f t="shared" ca="1" si="537"/>
        <v>67500</v>
      </c>
      <c r="I3803" s="17">
        <f t="shared" ca="1" si="538"/>
        <v>0</v>
      </c>
      <c r="J3803" s="17">
        <f t="shared" ca="1" si="539"/>
        <v>31500</v>
      </c>
    </row>
    <row r="3804" spans="1:10" x14ac:dyDescent="0.3">
      <c r="A3804" s="4">
        <v>3792</v>
      </c>
      <c r="B3804" s="4">
        <f t="shared" ca="1" si="540"/>
        <v>0.57791131858464717</v>
      </c>
      <c r="C3804" s="4">
        <f t="shared" ca="1" si="541"/>
        <v>70</v>
      </c>
      <c r="D3804" s="4">
        <f t="shared" si="542"/>
        <v>50</v>
      </c>
      <c r="E3804" s="4">
        <f t="shared" ca="1" si="534"/>
        <v>50</v>
      </c>
      <c r="F3804" s="4">
        <f t="shared" ca="1" si="535"/>
        <v>0</v>
      </c>
      <c r="G3804" s="17">
        <f t="shared" si="536"/>
        <v>36000</v>
      </c>
      <c r="H3804" s="17">
        <f t="shared" ca="1" si="537"/>
        <v>67500</v>
      </c>
      <c r="I3804" s="17">
        <f t="shared" ca="1" si="538"/>
        <v>0</v>
      </c>
      <c r="J3804" s="17">
        <f t="shared" ca="1" si="539"/>
        <v>31500</v>
      </c>
    </row>
    <row r="3805" spans="1:10" x14ac:dyDescent="0.3">
      <c r="A3805" s="4">
        <v>3793</v>
      </c>
      <c r="B3805" s="4">
        <f t="shared" ca="1" si="540"/>
        <v>0.79710351402096769</v>
      </c>
      <c r="C3805" s="4">
        <f t="shared" ca="1" si="541"/>
        <v>85</v>
      </c>
      <c r="D3805" s="4">
        <f t="shared" si="542"/>
        <v>50</v>
      </c>
      <c r="E3805" s="4">
        <f t="shared" ca="1" si="534"/>
        <v>50</v>
      </c>
      <c r="F3805" s="4">
        <f t="shared" ca="1" si="535"/>
        <v>0</v>
      </c>
      <c r="G3805" s="17">
        <f t="shared" si="536"/>
        <v>36000</v>
      </c>
      <c r="H3805" s="17">
        <f t="shared" ca="1" si="537"/>
        <v>67500</v>
      </c>
      <c r="I3805" s="17">
        <f t="shared" ca="1" si="538"/>
        <v>0</v>
      </c>
      <c r="J3805" s="17">
        <f t="shared" ca="1" si="539"/>
        <v>31500</v>
      </c>
    </row>
    <row r="3806" spans="1:10" x14ac:dyDescent="0.3">
      <c r="A3806" s="4">
        <v>3794</v>
      </c>
      <c r="B3806" s="4">
        <f t="shared" ca="1" si="540"/>
        <v>5.3495795776324573E-2</v>
      </c>
      <c r="C3806" s="4">
        <f t="shared" ca="1" si="541"/>
        <v>10</v>
      </c>
      <c r="D3806" s="4">
        <f t="shared" si="542"/>
        <v>50</v>
      </c>
      <c r="E3806" s="4">
        <f t="shared" ca="1" si="534"/>
        <v>10</v>
      </c>
      <c r="F3806" s="4">
        <f t="shared" ca="1" si="535"/>
        <v>40</v>
      </c>
      <c r="G3806" s="17">
        <f t="shared" si="536"/>
        <v>36000</v>
      </c>
      <c r="H3806" s="17">
        <f t="shared" ca="1" si="537"/>
        <v>13500</v>
      </c>
      <c r="I3806" s="17">
        <f t="shared" ca="1" si="538"/>
        <v>1600</v>
      </c>
      <c r="J3806" s="17">
        <f t="shared" ca="1" si="539"/>
        <v>-20900</v>
      </c>
    </row>
    <row r="3807" spans="1:10" x14ac:dyDescent="0.3">
      <c r="A3807" s="4">
        <v>3795</v>
      </c>
      <c r="B3807" s="4">
        <f t="shared" ca="1" si="540"/>
        <v>0.13952751772416683</v>
      </c>
      <c r="C3807" s="4">
        <f t="shared" ca="1" si="541"/>
        <v>25</v>
      </c>
      <c r="D3807" s="4">
        <f t="shared" si="542"/>
        <v>50</v>
      </c>
      <c r="E3807" s="4">
        <f t="shared" ca="1" si="534"/>
        <v>25</v>
      </c>
      <c r="F3807" s="4">
        <f t="shared" ca="1" si="535"/>
        <v>25</v>
      </c>
      <c r="G3807" s="17">
        <f t="shared" si="536"/>
        <v>36000</v>
      </c>
      <c r="H3807" s="17">
        <f t="shared" ca="1" si="537"/>
        <v>33750</v>
      </c>
      <c r="I3807" s="17">
        <f t="shared" ca="1" si="538"/>
        <v>1000</v>
      </c>
      <c r="J3807" s="17">
        <f t="shared" ca="1" si="539"/>
        <v>-1250</v>
      </c>
    </row>
    <row r="3808" spans="1:10" x14ac:dyDescent="0.3">
      <c r="A3808" s="4">
        <v>3796</v>
      </c>
      <c r="B3808" s="4">
        <f t="shared" ca="1" si="540"/>
        <v>0.74907009351016252</v>
      </c>
      <c r="C3808" s="4">
        <f t="shared" ca="1" si="541"/>
        <v>70</v>
      </c>
      <c r="D3808" s="4">
        <f t="shared" si="542"/>
        <v>50</v>
      </c>
      <c r="E3808" s="4">
        <f t="shared" ca="1" si="534"/>
        <v>50</v>
      </c>
      <c r="F3808" s="4">
        <f t="shared" ca="1" si="535"/>
        <v>0</v>
      </c>
      <c r="G3808" s="17">
        <f t="shared" si="536"/>
        <v>36000</v>
      </c>
      <c r="H3808" s="17">
        <f t="shared" ca="1" si="537"/>
        <v>67500</v>
      </c>
      <c r="I3808" s="17">
        <f t="shared" ca="1" si="538"/>
        <v>0</v>
      </c>
      <c r="J3808" s="17">
        <f t="shared" ca="1" si="539"/>
        <v>31500</v>
      </c>
    </row>
    <row r="3809" spans="1:10" x14ac:dyDescent="0.3">
      <c r="A3809" s="4">
        <v>3797</v>
      </c>
      <c r="B3809" s="4">
        <f t="shared" ca="1" si="540"/>
        <v>0.77110209631224713</v>
      </c>
      <c r="C3809" s="4">
        <f t="shared" ca="1" si="541"/>
        <v>70</v>
      </c>
      <c r="D3809" s="4">
        <f t="shared" si="542"/>
        <v>50</v>
      </c>
      <c r="E3809" s="4">
        <f t="shared" ca="1" si="534"/>
        <v>50</v>
      </c>
      <c r="F3809" s="4">
        <f t="shared" ca="1" si="535"/>
        <v>0</v>
      </c>
      <c r="G3809" s="17">
        <f t="shared" si="536"/>
        <v>36000</v>
      </c>
      <c r="H3809" s="17">
        <f t="shared" ca="1" si="537"/>
        <v>67500</v>
      </c>
      <c r="I3809" s="17">
        <f t="shared" ca="1" si="538"/>
        <v>0</v>
      </c>
      <c r="J3809" s="17">
        <f t="shared" ca="1" si="539"/>
        <v>31500</v>
      </c>
    </row>
    <row r="3810" spans="1:10" x14ac:dyDescent="0.3">
      <c r="A3810" s="4">
        <v>3798</v>
      </c>
      <c r="B3810" s="4">
        <f t="shared" ca="1" si="540"/>
        <v>0.89487036449867574</v>
      </c>
      <c r="C3810" s="4">
        <f t="shared" ca="1" si="541"/>
        <v>85</v>
      </c>
      <c r="D3810" s="4">
        <f t="shared" si="542"/>
        <v>50</v>
      </c>
      <c r="E3810" s="4">
        <f t="shared" ca="1" si="534"/>
        <v>50</v>
      </c>
      <c r="F3810" s="4">
        <f t="shared" ca="1" si="535"/>
        <v>0</v>
      </c>
      <c r="G3810" s="17">
        <f t="shared" si="536"/>
        <v>36000</v>
      </c>
      <c r="H3810" s="17">
        <f t="shared" ca="1" si="537"/>
        <v>67500</v>
      </c>
      <c r="I3810" s="17">
        <f t="shared" ca="1" si="538"/>
        <v>0</v>
      </c>
      <c r="J3810" s="17">
        <f t="shared" ca="1" si="539"/>
        <v>31500</v>
      </c>
    </row>
    <row r="3811" spans="1:10" x14ac:dyDescent="0.3">
      <c r="A3811" s="4">
        <v>3799</v>
      </c>
      <c r="B3811" s="4">
        <f t="shared" ca="1" si="540"/>
        <v>0.2364134769274373</v>
      </c>
      <c r="C3811" s="4">
        <f t="shared" ca="1" si="541"/>
        <v>40</v>
      </c>
      <c r="D3811" s="4">
        <f t="shared" si="542"/>
        <v>50</v>
      </c>
      <c r="E3811" s="4">
        <f t="shared" ca="1" si="534"/>
        <v>40</v>
      </c>
      <c r="F3811" s="4">
        <f t="shared" ca="1" si="535"/>
        <v>10</v>
      </c>
      <c r="G3811" s="17">
        <f t="shared" si="536"/>
        <v>36000</v>
      </c>
      <c r="H3811" s="17">
        <f t="shared" ca="1" si="537"/>
        <v>54000</v>
      </c>
      <c r="I3811" s="17">
        <f t="shared" ca="1" si="538"/>
        <v>400</v>
      </c>
      <c r="J3811" s="17">
        <f t="shared" ca="1" si="539"/>
        <v>18400</v>
      </c>
    </row>
    <row r="3812" spans="1:10" x14ac:dyDescent="0.3">
      <c r="A3812" s="4">
        <v>3800</v>
      </c>
      <c r="B3812" s="4">
        <f t="shared" ca="1" si="540"/>
        <v>0.97272013915677535</v>
      </c>
      <c r="C3812" s="4">
        <f t="shared" ca="1" si="541"/>
        <v>100</v>
      </c>
      <c r="D3812" s="4">
        <f t="shared" si="542"/>
        <v>50</v>
      </c>
      <c r="E3812" s="4">
        <f t="shared" ca="1" si="534"/>
        <v>50</v>
      </c>
      <c r="F3812" s="4">
        <f t="shared" ca="1" si="535"/>
        <v>0</v>
      </c>
      <c r="G3812" s="17">
        <f t="shared" si="536"/>
        <v>36000</v>
      </c>
      <c r="H3812" s="17">
        <f t="shared" ca="1" si="537"/>
        <v>67500</v>
      </c>
      <c r="I3812" s="17">
        <f t="shared" ca="1" si="538"/>
        <v>0</v>
      </c>
      <c r="J3812" s="17">
        <f t="shared" ca="1" si="539"/>
        <v>31500</v>
      </c>
    </row>
    <row r="3813" spans="1:10" x14ac:dyDescent="0.3">
      <c r="A3813" s="4">
        <v>3801</v>
      </c>
      <c r="B3813" s="4">
        <f t="shared" ca="1" si="540"/>
        <v>0.4788243006811399</v>
      </c>
      <c r="C3813" s="4">
        <f t="shared" ca="1" si="541"/>
        <v>55</v>
      </c>
      <c r="D3813" s="4">
        <f t="shared" si="542"/>
        <v>50</v>
      </c>
      <c r="E3813" s="4">
        <f t="shared" ca="1" si="534"/>
        <v>50</v>
      </c>
      <c r="F3813" s="4">
        <f t="shared" ca="1" si="535"/>
        <v>0</v>
      </c>
      <c r="G3813" s="17">
        <f t="shared" si="536"/>
        <v>36000</v>
      </c>
      <c r="H3813" s="17">
        <f t="shared" ca="1" si="537"/>
        <v>67500</v>
      </c>
      <c r="I3813" s="17">
        <f t="shared" ca="1" si="538"/>
        <v>0</v>
      </c>
      <c r="J3813" s="17">
        <f t="shared" ca="1" si="539"/>
        <v>31500</v>
      </c>
    </row>
    <row r="3814" spans="1:10" x14ac:dyDescent="0.3">
      <c r="A3814" s="4">
        <v>3802</v>
      </c>
      <c r="B3814" s="4">
        <f t="shared" ca="1" si="540"/>
        <v>0.15269410387358939</v>
      </c>
      <c r="C3814" s="4">
        <f t="shared" ca="1" si="541"/>
        <v>25</v>
      </c>
      <c r="D3814" s="4">
        <f t="shared" si="542"/>
        <v>50</v>
      </c>
      <c r="E3814" s="4">
        <f t="shared" ca="1" si="534"/>
        <v>25</v>
      </c>
      <c r="F3814" s="4">
        <f t="shared" ca="1" si="535"/>
        <v>25</v>
      </c>
      <c r="G3814" s="17">
        <f t="shared" si="536"/>
        <v>36000</v>
      </c>
      <c r="H3814" s="17">
        <f t="shared" ca="1" si="537"/>
        <v>33750</v>
      </c>
      <c r="I3814" s="17">
        <f t="shared" ca="1" si="538"/>
        <v>1000</v>
      </c>
      <c r="J3814" s="17">
        <f t="shared" ca="1" si="539"/>
        <v>-1250</v>
      </c>
    </row>
    <row r="3815" spans="1:10" x14ac:dyDescent="0.3">
      <c r="A3815" s="4">
        <v>3803</v>
      </c>
      <c r="B3815" s="4">
        <f t="shared" ca="1" si="540"/>
        <v>0.46886730699713952</v>
      </c>
      <c r="C3815" s="4">
        <f t="shared" ca="1" si="541"/>
        <v>55</v>
      </c>
      <c r="D3815" s="4">
        <f t="shared" si="542"/>
        <v>50</v>
      </c>
      <c r="E3815" s="4">
        <f t="shared" ca="1" si="534"/>
        <v>50</v>
      </c>
      <c r="F3815" s="4">
        <f t="shared" ca="1" si="535"/>
        <v>0</v>
      </c>
      <c r="G3815" s="17">
        <f t="shared" si="536"/>
        <v>36000</v>
      </c>
      <c r="H3815" s="17">
        <f t="shared" ca="1" si="537"/>
        <v>67500</v>
      </c>
      <c r="I3815" s="17">
        <f t="shared" ca="1" si="538"/>
        <v>0</v>
      </c>
      <c r="J3815" s="17">
        <f t="shared" ca="1" si="539"/>
        <v>31500</v>
      </c>
    </row>
    <row r="3816" spans="1:10" x14ac:dyDescent="0.3">
      <c r="A3816" s="4">
        <v>3804</v>
      </c>
      <c r="B3816" s="4">
        <f t="shared" ca="1" si="540"/>
        <v>0.74575142900960922</v>
      </c>
      <c r="C3816" s="4">
        <f t="shared" ca="1" si="541"/>
        <v>70</v>
      </c>
      <c r="D3816" s="4">
        <f t="shared" si="542"/>
        <v>50</v>
      </c>
      <c r="E3816" s="4">
        <f t="shared" ca="1" si="534"/>
        <v>50</v>
      </c>
      <c r="F3816" s="4">
        <f t="shared" ca="1" si="535"/>
        <v>0</v>
      </c>
      <c r="G3816" s="17">
        <f t="shared" si="536"/>
        <v>36000</v>
      </c>
      <c r="H3816" s="17">
        <f t="shared" ca="1" si="537"/>
        <v>67500</v>
      </c>
      <c r="I3816" s="17">
        <f t="shared" ca="1" si="538"/>
        <v>0</v>
      </c>
      <c r="J3816" s="17">
        <f t="shared" ca="1" si="539"/>
        <v>31500</v>
      </c>
    </row>
    <row r="3817" spans="1:10" x14ac:dyDescent="0.3">
      <c r="A3817" s="4">
        <v>3805</v>
      </c>
      <c r="B3817" s="4">
        <f t="shared" ca="1" si="540"/>
        <v>0.53299713630833889</v>
      </c>
      <c r="C3817" s="4">
        <f t="shared" ca="1" si="541"/>
        <v>55</v>
      </c>
      <c r="D3817" s="4">
        <f t="shared" si="542"/>
        <v>50</v>
      </c>
      <c r="E3817" s="4">
        <f t="shared" ca="1" si="534"/>
        <v>50</v>
      </c>
      <c r="F3817" s="4">
        <f t="shared" ca="1" si="535"/>
        <v>0</v>
      </c>
      <c r="G3817" s="17">
        <f t="shared" si="536"/>
        <v>36000</v>
      </c>
      <c r="H3817" s="17">
        <f t="shared" ca="1" si="537"/>
        <v>67500</v>
      </c>
      <c r="I3817" s="17">
        <f t="shared" ca="1" si="538"/>
        <v>0</v>
      </c>
      <c r="J3817" s="17">
        <f t="shared" ca="1" si="539"/>
        <v>31500</v>
      </c>
    </row>
    <row r="3818" spans="1:10" x14ac:dyDescent="0.3">
      <c r="A3818" s="4">
        <v>3806</v>
      </c>
      <c r="B3818" s="4">
        <f t="shared" ca="1" si="540"/>
        <v>0.15408495277917322</v>
      </c>
      <c r="C3818" s="4">
        <f t="shared" ca="1" si="541"/>
        <v>25</v>
      </c>
      <c r="D3818" s="4">
        <f t="shared" si="542"/>
        <v>50</v>
      </c>
      <c r="E3818" s="4">
        <f t="shared" ca="1" si="534"/>
        <v>25</v>
      </c>
      <c r="F3818" s="4">
        <f t="shared" ca="1" si="535"/>
        <v>25</v>
      </c>
      <c r="G3818" s="17">
        <f t="shared" si="536"/>
        <v>36000</v>
      </c>
      <c r="H3818" s="17">
        <f t="shared" ca="1" si="537"/>
        <v>33750</v>
      </c>
      <c r="I3818" s="17">
        <f t="shared" ca="1" si="538"/>
        <v>1000</v>
      </c>
      <c r="J3818" s="17">
        <f t="shared" ca="1" si="539"/>
        <v>-1250</v>
      </c>
    </row>
    <row r="3819" spans="1:10" x14ac:dyDescent="0.3">
      <c r="A3819" s="4">
        <v>3807</v>
      </c>
      <c r="B3819" s="4">
        <f t="shared" ca="1" si="540"/>
        <v>0.49120611955678761</v>
      </c>
      <c r="C3819" s="4">
        <f t="shared" ca="1" si="541"/>
        <v>55</v>
      </c>
      <c r="D3819" s="4">
        <f t="shared" si="542"/>
        <v>50</v>
      </c>
      <c r="E3819" s="4">
        <f t="shared" ca="1" si="534"/>
        <v>50</v>
      </c>
      <c r="F3819" s="4">
        <f t="shared" ca="1" si="535"/>
        <v>0</v>
      </c>
      <c r="G3819" s="17">
        <f t="shared" si="536"/>
        <v>36000</v>
      </c>
      <c r="H3819" s="17">
        <f t="shared" ca="1" si="537"/>
        <v>67500</v>
      </c>
      <c r="I3819" s="17">
        <f t="shared" ca="1" si="538"/>
        <v>0</v>
      </c>
      <c r="J3819" s="17">
        <f t="shared" ca="1" si="539"/>
        <v>31500</v>
      </c>
    </row>
    <row r="3820" spans="1:10" x14ac:dyDescent="0.3">
      <c r="A3820" s="4">
        <v>3808</v>
      </c>
      <c r="B3820" s="4">
        <f t="shared" ca="1" si="540"/>
        <v>0.86526139100586397</v>
      </c>
      <c r="C3820" s="4">
        <f t="shared" ca="1" si="541"/>
        <v>85</v>
      </c>
      <c r="D3820" s="4">
        <f t="shared" si="542"/>
        <v>50</v>
      </c>
      <c r="E3820" s="4">
        <f t="shared" ca="1" si="534"/>
        <v>50</v>
      </c>
      <c r="F3820" s="4">
        <f t="shared" ca="1" si="535"/>
        <v>0</v>
      </c>
      <c r="G3820" s="17">
        <f t="shared" si="536"/>
        <v>36000</v>
      </c>
      <c r="H3820" s="17">
        <f t="shared" ca="1" si="537"/>
        <v>67500</v>
      </c>
      <c r="I3820" s="17">
        <f t="shared" ca="1" si="538"/>
        <v>0</v>
      </c>
      <c r="J3820" s="17">
        <f t="shared" ca="1" si="539"/>
        <v>31500</v>
      </c>
    </row>
    <row r="3821" spans="1:10" x14ac:dyDescent="0.3">
      <c r="A3821" s="4">
        <v>3809</v>
      </c>
      <c r="B3821" s="4">
        <f t="shared" ca="1" si="540"/>
        <v>0.29470837142211725</v>
      </c>
      <c r="C3821" s="4">
        <f t="shared" ca="1" si="541"/>
        <v>40</v>
      </c>
      <c r="D3821" s="4">
        <f t="shared" si="542"/>
        <v>50</v>
      </c>
      <c r="E3821" s="4">
        <f t="shared" ca="1" si="534"/>
        <v>40</v>
      </c>
      <c r="F3821" s="4">
        <f t="shared" ca="1" si="535"/>
        <v>10</v>
      </c>
      <c r="G3821" s="17">
        <f t="shared" si="536"/>
        <v>36000</v>
      </c>
      <c r="H3821" s="17">
        <f t="shared" ca="1" si="537"/>
        <v>54000</v>
      </c>
      <c r="I3821" s="17">
        <f t="shared" ca="1" si="538"/>
        <v>400</v>
      </c>
      <c r="J3821" s="17">
        <f t="shared" ca="1" si="539"/>
        <v>18400</v>
      </c>
    </row>
    <row r="3822" spans="1:10" x14ac:dyDescent="0.3">
      <c r="A3822" s="4">
        <v>3810</v>
      </c>
      <c r="B3822" s="4">
        <f t="shared" ca="1" si="540"/>
        <v>0.45490409737182114</v>
      </c>
      <c r="C3822" s="4">
        <f t="shared" ca="1" si="541"/>
        <v>55</v>
      </c>
      <c r="D3822" s="4">
        <f t="shared" si="542"/>
        <v>50</v>
      </c>
      <c r="E3822" s="4">
        <f t="shared" ca="1" si="534"/>
        <v>50</v>
      </c>
      <c r="F3822" s="4">
        <f t="shared" ca="1" si="535"/>
        <v>0</v>
      </c>
      <c r="G3822" s="17">
        <f t="shared" si="536"/>
        <v>36000</v>
      </c>
      <c r="H3822" s="17">
        <f t="shared" ca="1" si="537"/>
        <v>67500</v>
      </c>
      <c r="I3822" s="17">
        <f t="shared" ca="1" si="538"/>
        <v>0</v>
      </c>
      <c r="J3822" s="17">
        <f t="shared" ca="1" si="539"/>
        <v>31500</v>
      </c>
    </row>
    <row r="3823" spans="1:10" x14ac:dyDescent="0.3">
      <c r="A3823" s="4">
        <v>3811</v>
      </c>
      <c r="B3823" s="4">
        <f t="shared" ca="1" si="540"/>
        <v>0.63220139182620982</v>
      </c>
      <c r="C3823" s="4">
        <f t="shared" ca="1" si="541"/>
        <v>70</v>
      </c>
      <c r="D3823" s="4">
        <f t="shared" si="542"/>
        <v>50</v>
      </c>
      <c r="E3823" s="4">
        <f t="shared" ca="1" si="534"/>
        <v>50</v>
      </c>
      <c r="F3823" s="4">
        <f t="shared" ca="1" si="535"/>
        <v>0</v>
      </c>
      <c r="G3823" s="17">
        <f t="shared" si="536"/>
        <v>36000</v>
      </c>
      <c r="H3823" s="17">
        <f t="shared" ca="1" si="537"/>
        <v>67500</v>
      </c>
      <c r="I3823" s="17">
        <f t="shared" ca="1" si="538"/>
        <v>0</v>
      </c>
      <c r="J3823" s="17">
        <f t="shared" ca="1" si="539"/>
        <v>31500</v>
      </c>
    </row>
    <row r="3824" spans="1:10" x14ac:dyDescent="0.3">
      <c r="A3824" s="4">
        <v>3812</v>
      </c>
      <c r="B3824" s="4">
        <f t="shared" ca="1" si="540"/>
        <v>0.6665045380330713</v>
      </c>
      <c r="C3824" s="4">
        <f t="shared" ca="1" si="541"/>
        <v>70</v>
      </c>
      <c r="D3824" s="4">
        <f t="shared" si="542"/>
        <v>50</v>
      </c>
      <c r="E3824" s="4">
        <f t="shared" ca="1" si="534"/>
        <v>50</v>
      </c>
      <c r="F3824" s="4">
        <f t="shared" ca="1" si="535"/>
        <v>0</v>
      </c>
      <c r="G3824" s="17">
        <f t="shared" si="536"/>
        <v>36000</v>
      </c>
      <c r="H3824" s="17">
        <f t="shared" ca="1" si="537"/>
        <v>67500</v>
      </c>
      <c r="I3824" s="17">
        <f t="shared" ca="1" si="538"/>
        <v>0</v>
      </c>
      <c r="J3824" s="17">
        <f t="shared" ca="1" si="539"/>
        <v>31500</v>
      </c>
    </row>
    <row r="3825" spans="1:10" x14ac:dyDescent="0.3">
      <c r="A3825" s="4">
        <v>3813</v>
      </c>
      <c r="B3825" s="4">
        <f t="shared" ca="1" si="540"/>
        <v>0.21528528591419693</v>
      </c>
      <c r="C3825" s="4">
        <f t="shared" ca="1" si="541"/>
        <v>40</v>
      </c>
      <c r="D3825" s="4">
        <f t="shared" si="542"/>
        <v>50</v>
      </c>
      <c r="E3825" s="4">
        <f t="shared" ca="1" si="534"/>
        <v>40</v>
      </c>
      <c r="F3825" s="4">
        <f t="shared" ca="1" si="535"/>
        <v>10</v>
      </c>
      <c r="G3825" s="17">
        <f t="shared" si="536"/>
        <v>36000</v>
      </c>
      <c r="H3825" s="17">
        <f t="shared" ca="1" si="537"/>
        <v>54000</v>
      </c>
      <c r="I3825" s="17">
        <f t="shared" ca="1" si="538"/>
        <v>400</v>
      </c>
      <c r="J3825" s="17">
        <f t="shared" ca="1" si="539"/>
        <v>18400</v>
      </c>
    </row>
    <row r="3826" spans="1:10" x14ac:dyDescent="0.3">
      <c r="A3826" s="4">
        <v>3814</v>
      </c>
      <c r="B3826" s="4">
        <f t="shared" ca="1" si="540"/>
        <v>0.75284047042279967</v>
      </c>
      <c r="C3826" s="4">
        <f t="shared" ca="1" si="541"/>
        <v>70</v>
      </c>
      <c r="D3826" s="4">
        <f t="shared" si="542"/>
        <v>50</v>
      </c>
      <c r="E3826" s="4">
        <f t="shared" ca="1" si="534"/>
        <v>50</v>
      </c>
      <c r="F3826" s="4">
        <f t="shared" ca="1" si="535"/>
        <v>0</v>
      </c>
      <c r="G3826" s="17">
        <f t="shared" si="536"/>
        <v>36000</v>
      </c>
      <c r="H3826" s="17">
        <f t="shared" ca="1" si="537"/>
        <v>67500</v>
      </c>
      <c r="I3826" s="17">
        <f t="shared" ca="1" si="538"/>
        <v>0</v>
      </c>
      <c r="J3826" s="17">
        <f t="shared" ca="1" si="539"/>
        <v>31500</v>
      </c>
    </row>
    <row r="3827" spans="1:10" x14ac:dyDescent="0.3">
      <c r="A3827" s="4">
        <v>3815</v>
      </c>
      <c r="B3827" s="4">
        <f t="shared" ca="1" si="540"/>
        <v>0.18131364225651248</v>
      </c>
      <c r="C3827" s="4">
        <f t="shared" ca="1" si="541"/>
        <v>40</v>
      </c>
      <c r="D3827" s="4">
        <f t="shared" si="542"/>
        <v>50</v>
      </c>
      <c r="E3827" s="4">
        <f t="shared" ca="1" si="534"/>
        <v>40</v>
      </c>
      <c r="F3827" s="4">
        <f t="shared" ca="1" si="535"/>
        <v>10</v>
      </c>
      <c r="G3827" s="17">
        <f t="shared" si="536"/>
        <v>36000</v>
      </c>
      <c r="H3827" s="17">
        <f t="shared" ca="1" si="537"/>
        <v>54000</v>
      </c>
      <c r="I3827" s="17">
        <f t="shared" ca="1" si="538"/>
        <v>400</v>
      </c>
      <c r="J3827" s="17">
        <f t="shared" ca="1" si="539"/>
        <v>18400</v>
      </c>
    </row>
    <row r="3828" spans="1:10" x14ac:dyDescent="0.3">
      <c r="A3828" s="4">
        <v>3816</v>
      </c>
      <c r="B3828" s="4">
        <f t="shared" ca="1" si="540"/>
        <v>0.41180531901801154</v>
      </c>
      <c r="C3828" s="4">
        <f t="shared" ca="1" si="541"/>
        <v>55</v>
      </c>
      <c r="D3828" s="4">
        <f t="shared" si="542"/>
        <v>50</v>
      </c>
      <c r="E3828" s="4">
        <f t="shared" ca="1" si="534"/>
        <v>50</v>
      </c>
      <c r="F3828" s="4">
        <f t="shared" ca="1" si="535"/>
        <v>0</v>
      </c>
      <c r="G3828" s="17">
        <f t="shared" si="536"/>
        <v>36000</v>
      </c>
      <c r="H3828" s="17">
        <f t="shared" ca="1" si="537"/>
        <v>67500</v>
      </c>
      <c r="I3828" s="17">
        <f t="shared" ca="1" si="538"/>
        <v>0</v>
      </c>
      <c r="J3828" s="17">
        <f t="shared" ca="1" si="539"/>
        <v>31500</v>
      </c>
    </row>
    <row r="3829" spans="1:10" x14ac:dyDescent="0.3">
      <c r="A3829" s="4">
        <v>3817</v>
      </c>
      <c r="B3829" s="4">
        <f t="shared" ca="1" si="540"/>
        <v>0.35923375370180455</v>
      </c>
      <c r="C3829" s="4">
        <f t="shared" ca="1" si="541"/>
        <v>55</v>
      </c>
      <c r="D3829" s="4">
        <f t="shared" si="542"/>
        <v>50</v>
      </c>
      <c r="E3829" s="4">
        <f t="shared" ca="1" si="534"/>
        <v>50</v>
      </c>
      <c r="F3829" s="4">
        <f t="shared" ca="1" si="535"/>
        <v>0</v>
      </c>
      <c r="G3829" s="17">
        <f t="shared" si="536"/>
        <v>36000</v>
      </c>
      <c r="H3829" s="17">
        <f t="shared" ca="1" si="537"/>
        <v>67500</v>
      </c>
      <c r="I3829" s="17">
        <f t="shared" ca="1" si="538"/>
        <v>0</v>
      </c>
      <c r="J3829" s="17">
        <f t="shared" ca="1" si="539"/>
        <v>31500</v>
      </c>
    </row>
    <row r="3830" spans="1:10" x14ac:dyDescent="0.3">
      <c r="A3830" s="4">
        <v>3818</v>
      </c>
      <c r="B3830" s="4">
        <f t="shared" ca="1" si="540"/>
        <v>0.29321362575641396</v>
      </c>
      <c r="C3830" s="4">
        <f t="shared" ca="1" si="541"/>
        <v>40</v>
      </c>
      <c r="D3830" s="4">
        <f t="shared" si="542"/>
        <v>50</v>
      </c>
      <c r="E3830" s="4">
        <f t="shared" ca="1" si="534"/>
        <v>40</v>
      </c>
      <c r="F3830" s="4">
        <f t="shared" ca="1" si="535"/>
        <v>10</v>
      </c>
      <c r="G3830" s="17">
        <f t="shared" si="536"/>
        <v>36000</v>
      </c>
      <c r="H3830" s="17">
        <f t="shared" ca="1" si="537"/>
        <v>54000</v>
      </c>
      <c r="I3830" s="17">
        <f t="shared" ca="1" si="538"/>
        <v>400</v>
      </c>
      <c r="J3830" s="17">
        <f t="shared" ca="1" si="539"/>
        <v>18400</v>
      </c>
    </row>
    <row r="3831" spans="1:10" x14ac:dyDescent="0.3">
      <c r="A3831" s="4">
        <v>3819</v>
      </c>
      <c r="B3831" s="4">
        <f t="shared" ca="1" si="540"/>
        <v>8.1778864906154825E-2</v>
      </c>
      <c r="C3831" s="4">
        <f t="shared" ca="1" si="541"/>
        <v>25</v>
      </c>
      <c r="D3831" s="4">
        <f t="shared" si="542"/>
        <v>50</v>
      </c>
      <c r="E3831" s="4">
        <f t="shared" ca="1" si="534"/>
        <v>25</v>
      </c>
      <c r="F3831" s="4">
        <f t="shared" ca="1" si="535"/>
        <v>25</v>
      </c>
      <c r="G3831" s="17">
        <f t="shared" si="536"/>
        <v>36000</v>
      </c>
      <c r="H3831" s="17">
        <f t="shared" ca="1" si="537"/>
        <v>33750</v>
      </c>
      <c r="I3831" s="17">
        <f t="shared" ca="1" si="538"/>
        <v>1000</v>
      </c>
      <c r="J3831" s="17">
        <f t="shared" ca="1" si="539"/>
        <v>-1250</v>
      </c>
    </row>
    <row r="3832" spans="1:10" x14ac:dyDescent="0.3">
      <c r="A3832" s="4">
        <v>3820</v>
      </c>
      <c r="B3832" s="4">
        <f t="shared" ca="1" si="540"/>
        <v>0.44738867674583049</v>
      </c>
      <c r="C3832" s="4">
        <f t="shared" ca="1" si="541"/>
        <v>55</v>
      </c>
      <c r="D3832" s="4">
        <f t="shared" si="542"/>
        <v>50</v>
      </c>
      <c r="E3832" s="4">
        <f t="shared" ca="1" si="534"/>
        <v>50</v>
      </c>
      <c r="F3832" s="4">
        <f t="shared" ca="1" si="535"/>
        <v>0</v>
      </c>
      <c r="G3832" s="17">
        <f t="shared" si="536"/>
        <v>36000</v>
      </c>
      <c r="H3832" s="17">
        <f t="shared" ca="1" si="537"/>
        <v>67500</v>
      </c>
      <c r="I3832" s="17">
        <f t="shared" ca="1" si="538"/>
        <v>0</v>
      </c>
      <c r="J3832" s="17">
        <f t="shared" ca="1" si="539"/>
        <v>31500</v>
      </c>
    </row>
    <row r="3833" spans="1:10" x14ac:dyDescent="0.3">
      <c r="A3833" s="4">
        <v>3821</v>
      </c>
      <c r="B3833" s="4">
        <f t="shared" ca="1" si="540"/>
        <v>0.27440387232031394</v>
      </c>
      <c r="C3833" s="4">
        <f t="shared" ca="1" si="541"/>
        <v>40</v>
      </c>
      <c r="D3833" s="4">
        <f t="shared" si="542"/>
        <v>50</v>
      </c>
      <c r="E3833" s="4">
        <f t="shared" ca="1" si="534"/>
        <v>40</v>
      </c>
      <c r="F3833" s="4">
        <f t="shared" ca="1" si="535"/>
        <v>10</v>
      </c>
      <c r="G3833" s="17">
        <f t="shared" si="536"/>
        <v>36000</v>
      </c>
      <c r="H3833" s="17">
        <f t="shared" ca="1" si="537"/>
        <v>54000</v>
      </c>
      <c r="I3833" s="17">
        <f t="shared" ca="1" si="538"/>
        <v>400</v>
      </c>
      <c r="J3833" s="17">
        <f t="shared" ca="1" si="539"/>
        <v>18400</v>
      </c>
    </row>
    <row r="3834" spans="1:10" x14ac:dyDescent="0.3">
      <c r="A3834" s="4">
        <v>3822</v>
      </c>
      <c r="B3834" s="4">
        <f t="shared" ca="1" si="540"/>
        <v>0.59854205125423199</v>
      </c>
      <c r="C3834" s="4">
        <f t="shared" ca="1" si="541"/>
        <v>70</v>
      </c>
      <c r="D3834" s="4">
        <f t="shared" si="542"/>
        <v>50</v>
      </c>
      <c r="E3834" s="4">
        <f t="shared" ref="E3834:E3897" ca="1" si="543">MIN(C3834:D3834)</f>
        <v>50</v>
      </c>
      <c r="F3834" s="4">
        <f t="shared" ref="F3834:F3897" ca="1" si="544">D3834-E3834</f>
        <v>0</v>
      </c>
      <c r="G3834" s="17">
        <f t="shared" ref="G3834:G3897" si="545">D3834*$I$2</f>
        <v>36000</v>
      </c>
      <c r="H3834" s="17">
        <f t="shared" ref="H3834:H3897" ca="1" si="546">E3834*$I$3</f>
        <v>67500</v>
      </c>
      <c r="I3834" s="17">
        <f t="shared" ref="I3834:I3897" ca="1" si="547">F3834*$I$4</f>
        <v>0</v>
      </c>
      <c r="J3834" s="17">
        <f t="shared" ref="J3834:J3897" ca="1" si="548">H3834+I3834-G3834</f>
        <v>31500</v>
      </c>
    </row>
    <row r="3835" spans="1:10" x14ac:dyDescent="0.3">
      <c r="A3835" s="4">
        <v>3823</v>
      </c>
      <c r="B3835" s="4">
        <f t="shared" ca="1" si="540"/>
        <v>0.93584321071395238</v>
      </c>
      <c r="C3835" s="4">
        <f t="shared" ca="1" si="541"/>
        <v>100</v>
      </c>
      <c r="D3835" s="4">
        <f t="shared" si="542"/>
        <v>50</v>
      </c>
      <c r="E3835" s="4">
        <f t="shared" ca="1" si="543"/>
        <v>50</v>
      </c>
      <c r="F3835" s="4">
        <f t="shared" ca="1" si="544"/>
        <v>0</v>
      </c>
      <c r="G3835" s="17">
        <f t="shared" si="545"/>
        <v>36000</v>
      </c>
      <c r="H3835" s="17">
        <f t="shared" ca="1" si="546"/>
        <v>67500</v>
      </c>
      <c r="I3835" s="17">
        <f t="shared" ca="1" si="547"/>
        <v>0</v>
      </c>
      <c r="J3835" s="17">
        <f t="shared" ca="1" si="548"/>
        <v>31500</v>
      </c>
    </row>
    <row r="3836" spans="1:10" x14ac:dyDescent="0.3">
      <c r="A3836" s="4">
        <v>3824</v>
      </c>
      <c r="B3836" s="4">
        <f t="shared" ca="1" si="540"/>
        <v>0.44217682711260642</v>
      </c>
      <c r="C3836" s="4">
        <f t="shared" ca="1" si="541"/>
        <v>55</v>
      </c>
      <c r="D3836" s="4">
        <f t="shared" si="542"/>
        <v>50</v>
      </c>
      <c r="E3836" s="4">
        <f t="shared" ca="1" si="543"/>
        <v>50</v>
      </c>
      <c r="F3836" s="4">
        <f t="shared" ca="1" si="544"/>
        <v>0</v>
      </c>
      <c r="G3836" s="17">
        <f t="shared" si="545"/>
        <v>36000</v>
      </c>
      <c r="H3836" s="17">
        <f t="shared" ca="1" si="546"/>
        <v>67500</v>
      </c>
      <c r="I3836" s="17">
        <f t="shared" ca="1" si="547"/>
        <v>0</v>
      </c>
      <c r="J3836" s="17">
        <f t="shared" ca="1" si="548"/>
        <v>31500</v>
      </c>
    </row>
    <row r="3837" spans="1:10" x14ac:dyDescent="0.3">
      <c r="A3837" s="4">
        <v>3825</v>
      </c>
      <c r="B3837" s="4">
        <f t="shared" ca="1" si="540"/>
        <v>0.3372226054384736</v>
      </c>
      <c r="C3837" s="4">
        <f t="shared" ca="1" si="541"/>
        <v>55</v>
      </c>
      <c r="D3837" s="4">
        <f t="shared" si="542"/>
        <v>50</v>
      </c>
      <c r="E3837" s="4">
        <f t="shared" ca="1" si="543"/>
        <v>50</v>
      </c>
      <c r="F3837" s="4">
        <f t="shared" ca="1" si="544"/>
        <v>0</v>
      </c>
      <c r="G3837" s="17">
        <f t="shared" si="545"/>
        <v>36000</v>
      </c>
      <c r="H3837" s="17">
        <f t="shared" ca="1" si="546"/>
        <v>67500</v>
      </c>
      <c r="I3837" s="17">
        <f t="shared" ca="1" si="547"/>
        <v>0</v>
      </c>
      <c r="J3837" s="17">
        <f t="shared" ca="1" si="548"/>
        <v>31500</v>
      </c>
    </row>
    <row r="3838" spans="1:10" x14ac:dyDescent="0.3">
      <c r="A3838" s="4">
        <v>3826</v>
      </c>
      <c r="B3838" s="4">
        <f t="shared" ca="1" si="540"/>
        <v>0.63084276369015946</v>
      </c>
      <c r="C3838" s="4">
        <f t="shared" ca="1" si="541"/>
        <v>70</v>
      </c>
      <c r="D3838" s="4">
        <f t="shared" si="542"/>
        <v>50</v>
      </c>
      <c r="E3838" s="4">
        <f t="shared" ca="1" si="543"/>
        <v>50</v>
      </c>
      <c r="F3838" s="4">
        <f t="shared" ca="1" si="544"/>
        <v>0</v>
      </c>
      <c r="G3838" s="17">
        <f t="shared" si="545"/>
        <v>36000</v>
      </c>
      <c r="H3838" s="17">
        <f t="shared" ca="1" si="546"/>
        <v>67500</v>
      </c>
      <c r="I3838" s="17">
        <f t="shared" ca="1" si="547"/>
        <v>0</v>
      </c>
      <c r="J3838" s="17">
        <f t="shared" ca="1" si="548"/>
        <v>31500</v>
      </c>
    </row>
    <row r="3839" spans="1:10" x14ac:dyDescent="0.3">
      <c r="A3839" s="4">
        <v>3827</v>
      </c>
      <c r="B3839" s="4">
        <f t="shared" ca="1" si="540"/>
        <v>0.78787194998528809</v>
      </c>
      <c r="C3839" s="4">
        <f t="shared" ca="1" si="541"/>
        <v>85</v>
      </c>
      <c r="D3839" s="4">
        <f t="shared" si="542"/>
        <v>50</v>
      </c>
      <c r="E3839" s="4">
        <f t="shared" ca="1" si="543"/>
        <v>50</v>
      </c>
      <c r="F3839" s="4">
        <f t="shared" ca="1" si="544"/>
        <v>0</v>
      </c>
      <c r="G3839" s="17">
        <f t="shared" si="545"/>
        <v>36000</v>
      </c>
      <c r="H3839" s="17">
        <f t="shared" ca="1" si="546"/>
        <v>67500</v>
      </c>
      <c r="I3839" s="17">
        <f t="shared" ca="1" si="547"/>
        <v>0</v>
      </c>
      <c r="J3839" s="17">
        <f t="shared" ca="1" si="548"/>
        <v>31500</v>
      </c>
    </row>
    <row r="3840" spans="1:10" x14ac:dyDescent="0.3">
      <c r="A3840" s="4">
        <v>3828</v>
      </c>
      <c r="B3840" s="4">
        <f t="shared" ca="1" si="540"/>
        <v>0.276305311306284</v>
      </c>
      <c r="C3840" s="4">
        <f t="shared" ca="1" si="541"/>
        <v>40</v>
      </c>
      <c r="D3840" s="4">
        <f t="shared" si="542"/>
        <v>50</v>
      </c>
      <c r="E3840" s="4">
        <f t="shared" ca="1" si="543"/>
        <v>40</v>
      </c>
      <c r="F3840" s="4">
        <f t="shared" ca="1" si="544"/>
        <v>10</v>
      </c>
      <c r="G3840" s="17">
        <f t="shared" si="545"/>
        <v>36000</v>
      </c>
      <c r="H3840" s="17">
        <f t="shared" ca="1" si="546"/>
        <v>54000</v>
      </c>
      <c r="I3840" s="17">
        <f t="shared" ca="1" si="547"/>
        <v>400</v>
      </c>
      <c r="J3840" s="17">
        <f t="shared" ca="1" si="548"/>
        <v>18400</v>
      </c>
    </row>
    <row r="3841" spans="1:10" x14ac:dyDescent="0.3">
      <c r="A3841" s="4">
        <v>3829</v>
      </c>
      <c r="B3841" s="4">
        <f t="shared" ca="1" si="540"/>
        <v>0.47531539900682829</v>
      </c>
      <c r="C3841" s="4">
        <f t="shared" ca="1" si="541"/>
        <v>55</v>
      </c>
      <c r="D3841" s="4">
        <f t="shared" si="542"/>
        <v>50</v>
      </c>
      <c r="E3841" s="4">
        <f t="shared" ca="1" si="543"/>
        <v>50</v>
      </c>
      <c r="F3841" s="4">
        <f t="shared" ca="1" si="544"/>
        <v>0</v>
      </c>
      <c r="G3841" s="17">
        <f t="shared" si="545"/>
        <v>36000</v>
      </c>
      <c r="H3841" s="17">
        <f t="shared" ca="1" si="546"/>
        <v>67500</v>
      </c>
      <c r="I3841" s="17">
        <f t="shared" ca="1" si="547"/>
        <v>0</v>
      </c>
      <c r="J3841" s="17">
        <f t="shared" ca="1" si="548"/>
        <v>31500</v>
      </c>
    </row>
    <row r="3842" spans="1:10" x14ac:dyDescent="0.3">
      <c r="A3842" s="4">
        <v>3830</v>
      </c>
      <c r="B3842" s="4">
        <f t="shared" ca="1" si="540"/>
        <v>0.93772632036605941</v>
      </c>
      <c r="C3842" s="4">
        <f t="shared" ca="1" si="541"/>
        <v>100</v>
      </c>
      <c r="D3842" s="4">
        <f t="shared" si="542"/>
        <v>50</v>
      </c>
      <c r="E3842" s="4">
        <f t="shared" ca="1" si="543"/>
        <v>50</v>
      </c>
      <c r="F3842" s="4">
        <f t="shared" ca="1" si="544"/>
        <v>0</v>
      </c>
      <c r="G3842" s="17">
        <f t="shared" si="545"/>
        <v>36000</v>
      </c>
      <c r="H3842" s="17">
        <f t="shared" ca="1" si="546"/>
        <v>67500</v>
      </c>
      <c r="I3842" s="17">
        <f t="shared" ca="1" si="547"/>
        <v>0</v>
      </c>
      <c r="J3842" s="17">
        <f t="shared" ca="1" si="548"/>
        <v>31500</v>
      </c>
    </row>
    <row r="3843" spans="1:10" x14ac:dyDescent="0.3">
      <c r="A3843" s="4">
        <v>3831</v>
      </c>
      <c r="B3843" s="4">
        <f t="shared" ca="1" si="540"/>
        <v>0.3967165323227213</v>
      </c>
      <c r="C3843" s="4">
        <f t="shared" ca="1" si="541"/>
        <v>55</v>
      </c>
      <c r="D3843" s="4">
        <f t="shared" si="542"/>
        <v>50</v>
      </c>
      <c r="E3843" s="4">
        <f t="shared" ca="1" si="543"/>
        <v>50</v>
      </c>
      <c r="F3843" s="4">
        <f t="shared" ca="1" si="544"/>
        <v>0</v>
      </c>
      <c r="G3843" s="17">
        <f t="shared" si="545"/>
        <v>36000</v>
      </c>
      <c r="H3843" s="17">
        <f t="shared" ca="1" si="546"/>
        <v>67500</v>
      </c>
      <c r="I3843" s="17">
        <f t="shared" ca="1" si="547"/>
        <v>0</v>
      </c>
      <c r="J3843" s="17">
        <f t="shared" ca="1" si="548"/>
        <v>31500</v>
      </c>
    </row>
    <row r="3844" spans="1:10" x14ac:dyDescent="0.3">
      <c r="A3844" s="4">
        <v>3832</v>
      </c>
      <c r="B3844" s="4">
        <f t="shared" ca="1" si="540"/>
        <v>0.95882458285295979</v>
      </c>
      <c r="C3844" s="4">
        <f t="shared" ca="1" si="541"/>
        <v>100</v>
      </c>
      <c r="D3844" s="4">
        <f t="shared" si="542"/>
        <v>50</v>
      </c>
      <c r="E3844" s="4">
        <f t="shared" ca="1" si="543"/>
        <v>50</v>
      </c>
      <c r="F3844" s="4">
        <f t="shared" ca="1" si="544"/>
        <v>0</v>
      </c>
      <c r="G3844" s="17">
        <f t="shared" si="545"/>
        <v>36000</v>
      </c>
      <c r="H3844" s="17">
        <f t="shared" ca="1" si="546"/>
        <v>67500</v>
      </c>
      <c r="I3844" s="17">
        <f t="shared" ca="1" si="547"/>
        <v>0</v>
      </c>
      <c r="J3844" s="17">
        <f t="shared" ca="1" si="548"/>
        <v>31500</v>
      </c>
    </row>
    <row r="3845" spans="1:10" x14ac:dyDescent="0.3">
      <c r="A3845" s="4">
        <v>3833</v>
      </c>
      <c r="B3845" s="4">
        <f t="shared" ca="1" si="540"/>
        <v>0.97849038084537987</v>
      </c>
      <c r="C3845" s="4">
        <f t="shared" ca="1" si="541"/>
        <v>100</v>
      </c>
      <c r="D3845" s="4">
        <f t="shared" si="542"/>
        <v>50</v>
      </c>
      <c r="E3845" s="4">
        <f t="shared" ca="1" si="543"/>
        <v>50</v>
      </c>
      <c r="F3845" s="4">
        <f t="shared" ca="1" si="544"/>
        <v>0</v>
      </c>
      <c r="G3845" s="17">
        <f t="shared" si="545"/>
        <v>36000</v>
      </c>
      <c r="H3845" s="17">
        <f t="shared" ca="1" si="546"/>
        <v>67500</v>
      </c>
      <c r="I3845" s="17">
        <f t="shared" ca="1" si="547"/>
        <v>0</v>
      </c>
      <c r="J3845" s="17">
        <f t="shared" ca="1" si="548"/>
        <v>31500</v>
      </c>
    </row>
    <row r="3846" spans="1:10" x14ac:dyDescent="0.3">
      <c r="A3846" s="4">
        <v>3834</v>
      </c>
      <c r="B3846" s="4">
        <f t="shared" ca="1" si="540"/>
        <v>0.27492984644788621</v>
      </c>
      <c r="C3846" s="4">
        <f t="shared" ca="1" si="541"/>
        <v>40</v>
      </c>
      <c r="D3846" s="4">
        <f t="shared" si="542"/>
        <v>50</v>
      </c>
      <c r="E3846" s="4">
        <f t="shared" ca="1" si="543"/>
        <v>40</v>
      </c>
      <c r="F3846" s="4">
        <f t="shared" ca="1" si="544"/>
        <v>10</v>
      </c>
      <c r="G3846" s="17">
        <f t="shared" si="545"/>
        <v>36000</v>
      </c>
      <c r="H3846" s="17">
        <f t="shared" ca="1" si="546"/>
        <v>54000</v>
      </c>
      <c r="I3846" s="17">
        <f t="shared" ca="1" si="547"/>
        <v>400</v>
      </c>
      <c r="J3846" s="17">
        <f t="shared" ca="1" si="548"/>
        <v>18400</v>
      </c>
    </row>
    <row r="3847" spans="1:10" x14ac:dyDescent="0.3">
      <c r="A3847" s="4">
        <v>3835</v>
      </c>
      <c r="B3847" s="4">
        <f t="shared" ca="1" si="540"/>
        <v>0.29600771924278713</v>
      </c>
      <c r="C3847" s="4">
        <f t="shared" ca="1" si="541"/>
        <v>40</v>
      </c>
      <c r="D3847" s="4">
        <f t="shared" si="542"/>
        <v>50</v>
      </c>
      <c r="E3847" s="4">
        <f t="shared" ca="1" si="543"/>
        <v>40</v>
      </c>
      <c r="F3847" s="4">
        <f t="shared" ca="1" si="544"/>
        <v>10</v>
      </c>
      <c r="G3847" s="17">
        <f t="shared" si="545"/>
        <v>36000</v>
      </c>
      <c r="H3847" s="17">
        <f t="shared" ca="1" si="546"/>
        <v>54000</v>
      </c>
      <c r="I3847" s="17">
        <f t="shared" ca="1" si="547"/>
        <v>400</v>
      </c>
      <c r="J3847" s="17">
        <f t="shared" ca="1" si="548"/>
        <v>18400</v>
      </c>
    </row>
    <row r="3848" spans="1:10" x14ac:dyDescent="0.3">
      <c r="A3848" s="4">
        <v>3836</v>
      </c>
      <c r="B3848" s="4">
        <f t="shared" ca="1" si="540"/>
        <v>0.94010557080860713</v>
      </c>
      <c r="C3848" s="4">
        <f t="shared" ca="1" si="541"/>
        <v>100</v>
      </c>
      <c r="D3848" s="4">
        <f t="shared" si="542"/>
        <v>50</v>
      </c>
      <c r="E3848" s="4">
        <f t="shared" ca="1" si="543"/>
        <v>50</v>
      </c>
      <c r="F3848" s="4">
        <f t="shared" ca="1" si="544"/>
        <v>0</v>
      </c>
      <c r="G3848" s="17">
        <f t="shared" si="545"/>
        <v>36000</v>
      </c>
      <c r="H3848" s="17">
        <f t="shared" ca="1" si="546"/>
        <v>67500</v>
      </c>
      <c r="I3848" s="17">
        <f t="shared" ca="1" si="547"/>
        <v>0</v>
      </c>
      <c r="J3848" s="17">
        <f t="shared" ca="1" si="548"/>
        <v>31500</v>
      </c>
    </row>
    <row r="3849" spans="1:10" x14ac:dyDescent="0.3">
      <c r="A3849" s="4">
        <v>3837</v>
      </c>
      <c r="B3849" s="4">
        <f t="shared" ca="1" si="540"/>
        <v>0.86257372116157538</v>
      </c>
      <c r="C3849" s="4">
        <f t="shared" ca="1" si="541"/>
        <v>85</v>
      </c>
      <c r="D3849" s="4">
        <f t="shared" si="542"/>
        <v>50</v>
      </c>
      <c r="E3849" s="4">
        <f t="shared" ca="1" si="543"/>
        <v>50</v>
      </c>
      <c r="F3849" s="4">
        <f t="shared" ca="1" si="544"/>
        <v>0</v>
      </c>
      <c r="G3849" s="17">
        <f t="shared" si="545"/>
        <v>36000</v>
      </c>
      <c r="H3849" s="17">
        <f t="shared" ca="1" si="546"/>
        <v>67500</v>
      </c>
      <c r="I3849" s="17">
        <f t="shared" ca="1" si="547"/>
        <v>0</v>
      </c>
      <c r="J3849" s="17">
        <f t="shared" ca="1" si="548"/>
        <v>31500</v>
      </c>
    </row>
    <row r="3850" spans="1:10" x14ac:dyDescent="0.3">
      <c r="A3850" s="4">
        <v>3838</v>
      </c>
      <c r="B3850" s="4">
        <f t="shared" ca="1" si="540"/>
        <v>0.81860459586267642</v>
      </c>
      <c r="C3850" s="4">
        <f t="shared" ca="1" si="541"/>
        <v>85</v>
      </c>
      <c r="D3850" s="4">
        <f t="shared" si="542"/>
        <v>50</v>
      </c>
      <c r="E3850" s="4">
        <f t="shared" ca="1" si="543"/>
        <v>50</v>
      </c>
      <c r="F3850" s="4">
        <f t="shared" ca="1" si="544"/>
        <v>0</v>
      </c>
      <c r="G3850" s="17">
        <f t="shared" si="545"/>
        <v>36000</v>
      </c>
      <c r="H3850" s="17">
        <f t="shared" ca="1" si="546"/>
        <v>67500</v>
      </c>
      <c r="I3850" s="17">
        <f t="shared" ca="1" si="547"/>
        <v>0</v>
      </c>
      <c r="J3850" s="17">
        <f t="shared" ca="1" si="548"/>
        <v>31500</v>
      </c>
    </row>
    <row r="3851" spans="1:10" x14ac:dyDescent="0.3">
      <c r="A3851" s="4">
        <v>3839</v>
      </c>
      <c r="B3851" s="4">
        <f t="shared" ca="1" si="540"/>
        <v>0.9610541434597013</v>
      </c>
      <c r="C3851" s="4">
        <f t="shared" ca="1" si="541"/>
        <v>100</v>
      </c>
      <c r="D3851" s="4">
        <f t="shared" si="542"/>
        <v>50</v>
      </c>
      <c r="E3851" s="4">
        <f t="shared" ca="1" si="543"/>
        <v>50</v>
      </c>
      <c r="F3851" s="4">
        <f t="shared" ca="1" si="544"/>
        <v>0</v>
      </c>
      <c r="G3851" s="17">
        <f t="shared" si="545"/>
        <v>36000</v>
      </c>
      <c r="H3851" s="17">
        <f t="shared" ca="1" si="546"/>
        <v>67500</v>
      </c>
      <c r="I3851" s="17">
        <f t="shared" ca="1" si="547"/>
        <v>0</v>
      </c>
      <c r="J3851" s="17">
        <f t="shared" ca="1" si="548"/>
        <v>31500</v>
      </c>
    </row>
    <row r="3852" spans="1:10" x14ac:dyDescent="0.3">
      <c r="A3852" s="4">
        <v>3840</v>
      </c>
      <c r="B3852" s="4">
        <f t="shared" ca="1" si="540"/>
        <v>0.67229918928192833</v>
      </c>
      <c r="C3852" s="4">
        <f t="shared" ca="1" si="541"/>
        <v>70</v>
      </c>
      <c r="D3852" s="4">
        <f t="shared" si="542"/>
        <v>50</v>
      </c>
      <c r="E3852" s="4">
        <f t="shared" ca="1" si="543"/>
        <v>50</v>
      </c>
      <c r="F3852" s="4">
        <f t="shared" ca="1" si="544"/>
        <v>0</v>
      </c>
      <c r="G3852" s="17">
        <f t="shared" si="545"/>
        <v>36000</v>
      </c>
      <c r="H3852" s="17">
        <f t="shared" ca="1" si="546"/>
        <v>67500</v>
      </c>
      <c r="I3852" s="17">
        <f t="shared" ca="1" si="547"/>
        <v>0</v>
      </c>
      <c r="J3852" s="17">
        <f t="shared" ca="1" si="548"/>
        <v>31500</v>
      </c>
    </row>
    <row r="3853" spans="1:10" x14ac:dyDescent="0.3">
      <c r="A3853" s="4">
        <v>3841</v>
      </c>
      <c r="B3853" s="4">
        <f t="shared" ca="1" si="540"/>
        <v>6.4289001982907434E-2</v>
      </c>
      <c r="C3853" s="4">
        <f t="shared" ca="1" si="541"/>
        <v>10</v>
      </c>
      <c r="D3853" s="4">
        <f t="shared" si="542"/>
        <v>50</v>
      </c>
      <c r="E3853" s="4">
        <f t="shared" ca="1" si="543"/>
        <v>10</v>
      </c>
      <c r="F3853" s="4">
        <f t="shared" ca="1" si="544"/>
        <v>40</v>
      </c>
      <c r="G3853" s="17">
        <f t="shared" si="545"/>
        <v>36000</v>
      </c>
      <c r="H3853" s="17">
        <f t="shared" ca="1" si="546"/>
        <v>13500</v>
      </c>
      <c r="I3853" s="17">
        <f t="shared" ca="1" si="547"/>
        <v>1600</v>
      </c>
      <c r="J3853" s="17">
        <f t="shared" ca="1" si="548"/>
        <v>-20900</v>
      </c>
    </row>
    <row r="3854" spans="1:10" x14ac:dyDescent="0.3">
      <c r="A3854" s="4">
        <v>3842</v>
      </c>
      <c r="B3854" s="4">
        <f t="shared" ref="B3854:B3917" ca="1" si="549">RAND()</f>
        <v>0.40539394035787935</v>
      </c>
      <c r="C3854" s="4">
        <f t="shared" ref="C3854:C3917" ca="1" si="550">LOOKUP(B3854,$E$3:$F$9,$D$3:$D$9)</f>
        <v>55</v>
      </c>
      <c r="D3854" s="4">
        <f t="shared" ref="D3854:D3917" si="551">$I$6</f>
        <v>50</v>
      </c>
      <c r="E3854" s="4">
        <f t="shared" ca="1" si="543"/>
        <v>50</v>
      </c>
      <c r="F3854" s="4">
        <f t="shared" ca="1" si="544"/>
        <v>0</v>
      </c>
      <c r="G3854" s="17">
        <f t="shared" si="545"/>
        <v>36000</v>
      </c>
      <c r="H3854" s="17">
        <f t="shared" ca="1" si="546"/>
        <v>67500</v>
      </c>
      <c r="I3854" s="17">
        <f t="shared" ca="1" si="547"/>
        <v>0</v>
      </c>
      <c r="J3854" s="17">
        <f t="shared" ca="1" si="548"/>
        <v>31500</v>
      </c>
    </row>
    <row r="3855" spans="1:10" x14ac:dyDescent="0.3">
      <c r="A3855" s="4">
        <v>3843</v>
      </c>
      <c r="B3855" s="4">
        <f t="shared" ca="1" si="549"/>
        <v>0.52429926038259977</v>
      </c>
      <c r="C3855" s="4">
        <f t="shared" ca="1" si="550"/>
        <v>55</v>
      </c>
      <c r="D3855" s="4">
        <f t="shared" si="551"/>
        <v>50</v>
      </c>
      <c r="E3855" s="4">
        <f t="shared" ca="1" si="543"/>
        <v>50</v>
      </c>
      <c r="F3855" s="4">
        <f t="shared" ca="1" si="544"/>
        <v>0</v>
      </c>
      <c r="G3855" s="17">
        <f t="shared" si="545"/>
        <v>36000</v>
      </c>
      <c r="H3855" s="17">
        <f t="shared" ca="1" si="546"/>
        <v>67500</v>
      </c>
      <c r="I3855" s="17">
        <f t="shared" ca="1" si="547"/>
        <v>0</v>
      </c>
      <c r="J3855" s="17">
        <f t="shared" ca="1" si="548"/>
        <v>31500</v>
      </c>
    </row>
    <row r="3856" spans="1:10" x14ac:dyDescent="0.3">
      <c r="A3856" s="4">
        <v>3844</v>
      </c>
      <c r="B3856" s="4">
        <f t="shared" ca="1" si="549"/>
        <v>0.98337094889835974</v>
      </c>
      <c r="C3856" s="4">
        <f t="shared" ca="1" si="550"/>
        <v>100</v>
      </c>
      <c r="D3856" s="4">
        <f t="shared" si="551"/>
        <v>50</v>
      </c>
      <c r="E3856" s="4">
        <f t="shared" ca="1" si="543"/>
        <v>50</v>
      </c>
      <c r="F3856" s="4">
        <f t="shared" ca="1" si="544"/>
        <v>0</v>
      </c>
      <c r="G3856" s="17">
        <f t="shared" si="545"/>
        <v>36000</v>
      </c>
      <c r="H3856" s="17">
        <f t="shared" ca="1" si="546"/>
        <v>67500</v>
      </c>
      <c r="I3856" s="17">
        <f t="shared" ca="1" si="547"/>
        <v>0</v>
      </c>
      <c r="J3856" s="17">
        <f t="shared" ca="1" si="548"/>
        <v>31500</v>
      </c>
    </row>
    <row r="3857" spans="1:10" x14ac:dyDescent="0.3">
      <c r="A3857" s="4">
        <v>3845</v>
      </c>
      <c r="B3857" s="4">
        <f t="shared" ca="1" si="549"/>
        <v>0.36156479371199823</v>
      </c>
      <c r="C3857" s="4">
        <f t="shared" ca="1" si="550"/>
        <v>55</v>
      </c>
      <c r="D3857" s="4">
        <f t="shared" si="551"/>
        <v>50</v>
      </c>
      <c r="E3857" s="4">
        <f t="shared" ca="1" si="543"/>
        <v>50</v>
      </c>
      <c r="F3857" s="4">
        <f t="shared" ca="1" si="544"/>
        <v>0</v>
      </c>
      <c r="G3857" s="17">
        <f t="shared" si="545"/>
        <v>36000</v>
      </c>
      <c r="H3857" s="17">
        <f t="shared" ca="1" si="546"/>
        <v>67500</v>
      </c>
      <c r="I3857" s="17">
        <f t="shared" ca="1" si="547"/>
        <v>0</v>
      </c>
      <c r="J3857" s="17">
        <f t="shared" ca="1" si="548"/>
        <v>31500</v>
      </c>
    </row>
    <row r="3858" spans="1:10" x14ac:dyDescent="0.3">
      <c r="A3858" s="4">
        <v>3846</v>
      </c>
      <c r="B3858" s="4">
        <f t="shared" ca="1" si="549"/>
        <v>0.21239390757338183</v>
      </c>
      <c r="C3858" s="4">
        <f t="shared" ca="1" si="550"/>
        <v>40</v>
      </c>
      <c r="D3858" s="4">
        <f t="shared" si="551"/>
        <v>50</v>
      </c>
      <c r="E3858" s="4">
        <f t="shared" ca="1" si="543"/>
        <v>40</v>
      </c>
      <c r="F3858" s="4">
        <f t="shared" ca="1" si="544"/>
        <v>10</v>
      </c>
      <c r="G3858" s="17">
        <f t="shared" si="545"/>
        <v>36000</v>
      </c>
      <c r="H3858" s="17">
        <f t="shared" ca="1" si="546"/>
        <v>54000</v>
      </c>
      <c r="I3858" s="17">
        <f t="shared" ca="1" si="547"/>
        <v>400</v>
      </c>
      <c r="J3858" s="17">
        <f t="shared" ca="1" si="548"/>
        <v>18400</v>
      </c>
    </row>
    <row r="3859" spans="1:10" x14ac:dyDescent="0.3">
      <c r="A3859" s="4">
        <v>3847</v>
      </c>
      <c r="B3859" s="4">
        <f t="shared" ca="1" si="549"/>
        <v>1.9467344094340588E-2</v>
      </c>
      <c r="C3859" s="4">
        <f t="shared" ca="1" si="550"/>
        <v>10</v>
      </c>
      <c r="D3859" s="4">
        <f t="shared" si="551"/>
        <v>50</v>
      </c>
      <c r="E3859" s="4">
        <f t="shared" ca="1" si="543"/>
        <v>10</v>
      </c>
      <c r="F3859" s="4">
        <f t="shared" ca="1" si="544"/>
        <v>40</v>
      </c>
      <c r="G3859" s="17">
        <f t="shared" si="545"/>
        <v>36000</v>
      </c>
      <c r="H3859" s="17">
        <f t="shared" ca="1" si="546"/>
        <v>13500</v>
      </c>
      <c r="I3859" s="17">
        <f t="shared" ca="1" si="547"/>
        <v>1600</v>
      </c>
      <c r="J3859" s="17">
        <f t="shared" ca="1" si="548"/>
        <v>-20900</v>
      </c>
    </row>
    <row r="3860" spans="1:10" x14ac:dyDescent="0.3">
      <c r="A3860" s="4">
        <v>3848</v>
      </c>
      <c r="B3860" s="4">
        <f t="shared" ca="1" si="549"/>
        <v>0.82059725455368915</v>
      </c>
      <c r="C3860" s="4">
        <f t="shared" ca="1" si="550"/>
        <v>85</v>
      </c>
      <c r="D3860" s="4">
        <f t="shared" si="551"/>
        <v>50</v>
      </c>
      <c r="E3860" s="4">
        <f t="shared" ca="1" si="543"/>
        <v>50</v>
      </c>
      <c r="F3860" s="4">
        <f t="shared" ca="1" si="544"/>
        <v>0</v>
      </c>
      <c r="G3860" s="17">
        <f t="shared" si="545"/>
        <v>36000</v>
      </c>
      <c r="H3860" s="17">
        <f t="shared" ca="1" si="546"/>
        <v>67500</v>
      </c>
      <c r="I3860" s="17">
        <f t="shared" ca="1" si="547"/>
        <v>0</v>
      </c>
      <c r="J3860" s="17">
        <f t="shared" ca="1" si="548"/>
        <v>31500</v>
      </c>
    </row>
    <row r="3861" spans="1:10" x14ac:dyDescent="0.3">
      <c r="A3861" s="4">
        <v>3849</v>
      </c>
      <c r="B3861" s="4">
        <f t="shared" ca="1" si="549"/>
        <v>0.70030455724785867</v>
      </c>
      <c r="C3861" s="4">
        <f t="shared" ca="1" si="550"/>
        <v>70</v>
      </c>
      <c r="D3861" s="4">
        <f t="shared" si="551"/>
        <v>50</v>
      </c>
      <c r="E3861" s="4">
        <f t="shared" ca="1" si="543"/>
        <v>50</v>
      </c>
      <c r="F3861" s="4">
        <f t="shared" ca="1" si="544"/>
        <v>0</v>
      </c>
      <c r="G3861" s="17">
        <f t="shared" si="545"/>
        <v>36000</v>
      </c>
      <c r="H3861" s="17">
        <f t="shared" ca="1" si="546"/>
        <v>67500</v>
      </c>
      <c r="I3861" s="17">
        <f t="shared" ca="1" si="547"/>
        <v>0</v>
      </c>
      <c r="J3861" s="17">
        <f t="shared" ca="1" si="548"/>
        <v>31500</v>
      </c>
    </row>
    <row r="3862" spans="1:10" x14ac:dyDescent="0.3">
      <c r="A3862" s="4">
        <v>3850</v>
      </c>
      <c r="B3862" s="4">
        <f t="shared" ca="1" si="549"/>
        <v>0.92101851191795958</v>
      </c>
      <c r="C3862" s="4">
        <f t="shared" ca="1" si="550"/>
        <v>85</v>
      </c>
      <c r="D3862" s="4">
        <f t="shared" si="551"/>
        <v>50</v>
      </c>
      <c r="E3862" s="4">
        <f t="shared" ca="1" si="543"/>
        <v>50</v>
      </c>
      <c r="F3862" s="4">
        <f t="shared" ca="1" si="544"/>
        <v>0</v>
      </c>
      <c r="G3862" s="17">
        <f t="shared" si="545"/>
        <v>36000</v>
      </c>
      <c r="H3862" s="17">
        <f t="shared" ca="1" si="546"/>
        <v>67500</v>
      </c>
      <c r="I3862" s="17">
        <f t="shared" ca="1" si="547"/>
        <v>0</v>
      </c>
      <c r="J3862" s="17">
        <f t="shared" ca="1" si="548"/>
        <v>31500</v>
      </c>
    </row>
    <row r="3863" spans="1:10" x14ac:dyDescent="0.3">
      <c r="A3863" s="4">
        <v>3851</v>
      </c>
      <c r="B3863" s="4">
        <f t="shared" ca="1" si="549"/>
        <v>0.5765351617190575</v>
      </c>
      <c r="C3863" s="4">
        <f t="shared" ca="1" si="550"/>
        <v>70</v>
      </c>
      <c r="D3863" s="4">
        <f t="shared" si="551"/>
        <v>50</v>
      </c>
      <c r="E3863" s="4">
        <f t="shared" ca="1" si="543"/>
        <v>50</v>
      </c>
      <c r="F3863" s="4">
        <f t="shared" ca="1" si="544"/>
        <v>0</v>
      </c>
      <c r="G3863" s="17">
        <f t="shared" si="545"/>
        <v>36000</v>
      </c>
      <c r="H3863" s="17">
        <f t="shared" ca="1" si="546"/>
        <v>67500</v>
      </c>
      <c r="I3863" s="17">
        <f t="shared" ca="1" si="547"/>
        <v>0</v>
      </c>
      <c r="J3863" s="17">
        <f t="shared" ca="1" si="548"/>
        <v>31500</v>
      </c>
    </row>
    <row r="3864" spans="1:10" x14ac:dyDescent="0.3">
      <c r="A3864" s="4">
        <v>3852</v>
      </c>
      <c r="B3864" s="4">
        <f t="shared" ca="1" si="549"/>
        <v>0.77496552654572981</v>
      </c>
      <c r="C3864" s="4">
        <f t="shared" ca="1" si="550"/>
        <v>70</v>
      </c>
      <c r="D3864" s="4">
        <f t="shared" si="551"/>
        <v>50</v>
      </c>
      <c r="E3864" s="4">
        <f t="shared" ca="1" si="543"/>
        <v>50</v>
      </c>
      <c r="F3864" s="4">
        <f t="shared" ca="1" si="544"/>
        <v>0</v>
      </c>
      <c r="G3864" s="17">
        <f t="shared" si="545"/>
        <v>36000</v>
      </c>
      <c r="H3864" s="17">
        <f t="shared" ca="1" si="546"/>
        <v>67500</v>
      </c>
      <c r="I3864" s="17">
        <f t="shared" ca="1" si="547"/>
        <v>0</v>
      </c>
      <c r="J3864" s="17">
        <f t="shared" ca="1" si="548"/>
        <v>31500</v>
      </c>
    </row>
    <row r="3865" spans="1:10" x14ac:dyDescent="0.3">
      <c r="A3865" s="4">
        <v>3853</v>
      </c>
      <c r="B3865" s="4">
        <f t="shared" ca="1" si="549"/>
        <v>0.81841096605636066</v>
      </c>
      <c r="C3865" s="4">
        <f t="shared" ca="1" si="550"/>
        <v>85</v>
      </c>
      <c r="D3865" s="4">
        <f t="shared" si="551"/>
        <v>50</v>
      </c>
      <c r="E3865" s="4">
        <f t="shared" ca="1" si="543"/>
        <v>50</v>
      </c>
      <c r="F3865" s="4">
        <f t="shared" ca="1" si="544"/>
        <v>0</v>
      </c>
      <c r="G3865" s="17">
        <f t="shared" si="545"/>
        <v>36000</v>
      </c>
      <c r="H3865" s="17">
        <f t="shared" ca="1" si="546"/>
        <v>67500</v>
      </c>
      <c r="I3865" s="17">
        <f t="shared" ca="1" si="547"/>
        <v>0</v>
      </c>
      <c r="J3865" s="17">
        <f t="shared" ca="1" si="548"/>
        <v>31500</v>
      </c>
    </row>
    <row r="3866" spans="1:10" x14ac:dyDescent="0.3">
      <c r="A3866" s="4">
        <v>3854</v>
      </c>
      <c r="B3866" s="4">
        <f t="shared" ca="1" si="549"/>
        <v>4.7112696739393778E-2</v>
      </c>
      <c r="C3866" s="4">
        <f t="shared" ca="1" si="550"/>
        <v>10</v>
      </c>
      <c r="D3866" s="4">
        <f t="shared" si="551"/>
        <v>50</v>
      </c>
      <c r="E3866" s="4">
        <f t="shared" ca="1" si="543"/>
        <v>10</v>
      </c>
      <c r="F3866" s="4">
        <f t="shared" ca="1" si="544"/>
        <v>40</v>
      </c>
      <c r="G3866" s="17">
        <f t="shared" si="545"/>
        <v>36000</v>
      </c>
      <c r="H3866" s="17">
        <f t="shared" ca="1" si="546"/>
        <v>13500</v>
      </c>
      <c r="I3866" s="17">
        <f t="shared" ca="1" si="547"/>
        <v>1600</v>
      </c>
      <c r="J3866" s="17">
        <f t="shared" ca="1" si="548"/>
        <v>-20900</v>
      </c>
    </row>
    <row r="3867" spans="1:10" x14ac:dyDescent="0.3">
      <c r="A3867" s="4">
        <v>3855</v>
      </c>
      <c r="B3867" s="4">
        <f t="shared" ca="1" si="549"/>
        <v>0.72092949917025528</v>
      </c>
      <c r="C3867" s="4">
        <f t="shared" ca="1" si="550"/>
        <v>70</v>
      </c>
      <c r="D3867" s="4">
        <f t="shared" si="551"/>
        <v>50</v>
      </c>
      <c r="E3867" s="4">
        <f t="shared" ca="1" si="543"/>
        <v>50</v>
      </c>
      <c r="F3867" s="4">
        <f t="shared" ca="1" si="544"/>
        <v>0</v>
      </c>
      <c r="G3867" s="17">
        <f t="shared" si="545"/>
        <v>36000</v>
      </c>
      <c r="H3867" s="17">
        <f t="shared" ca="1" si="546"/>
        <v>67500</v>
      </c>
      <c r="I3867" s="17">
        <f t="shared" ca="1" si="547"/>
        <v>0</v>
      </c>
      <c r="J3867" s="17">
        <f t="shared" ca="1" si="548"/>
        <v>31500</v>
      </c>
    </row>
    <row r="3868" spans="1:10" x14ac:dyDescent="0.3">
      <c r="A3868" s="4">
        <v>3856</v>
      </c>
      <c r="B3868" s="4">
        <f t="shared" ca="1" si="549"/>
        <v>0.54133853655824471</v>
      </c>
      <c r="C3868" s="4">
        <f t="shared" ca="1" si="550"/>
        <v>55</v>
      </c>
      <c r="D3868" s="4">
        <f t="shared" si="551"/>
        <v>50</v>
      </c>
      <c r="E3868" s="4">
        <f t="shared" ca="1" si="543"/>
        <v>50</v>
      </c>
      <c r="F3868" s="4">
        <f t="shared" ca="1" si="544"/>
        <v>0</v>
      </c>
      <c r="G3868" s="17">
        <f t="shared" si="545"/>
        <v>36000</v>
      </c>
      <c r="H3868" s="17">
        <f t="shared" ca="1" si="546"/>
        <v>67500</v>
      </c>
      <c r="I3868" s="17">
        <f t="shared" ca="1" si="547"/>
        <v>0</v>
      </c>
      <c r="J3868" s="17">
        <f t="shared" ca="1" si="548"/>
        <v>31500</v>
      </c>
    </row>
    <row r="3869" spans="1:10" x14ac:dyDescent="0.3">
      <c r="A3869" s="4">
        <v>3857</v>
      </c>
      <c r="B3869" s="4">
        <f t="shared" ca="1" si="549"/>
        <v>8.5429040745150453E-2</v>
      </c>
      <c r="C3869" s="4">
        <f t="shared" ca="1" si="550"/>
        <v>25</v>
      </c>
      <c r="D3869" s="4">
        <f t="shared" si="551"/>
        <v>50</v>
      </c>
      <c r="E3869" s="4">
        <f t="shared" ca="1" si="543"/>
        <v>25</v>
      </c>
      <c r="F3869" s="4">
        <f t="shared" ca="1" si="544"/>
        <v>25</v>
      </c>
      <c r="G3869" s="17">
        <f t="shared" si="545"/>
        <v>36000</v>
      </c>
      <c r="H3869" s="17">
        <f t="shared" ca="1" si="546"/>
        <v>33750</v>
      </c>
      <c r="I3869" s="17">
        <f t="shared" ca="1" si="547"/>
        <v>1000</v>
      </c>
      <c r="J3869" s="17">
        <f t="shared" ca="1" si="548"/>
        <v>-1250</v>
      </c>
    </row>
    <row r="3870" spans="1:10" x14ac:dyDescent="0.3">
      <c r="A3870" s="4">
        <v>3858</v>
      </c>
      <c r="B3870" s="4">
        <f t="shared" ca="1" si="549"/>
        <v>7.4455756492307512E-2</v>
      </c>
      <c r="C3870" s="4">
        <f t="shared" ca="1" si="550"/>
        <v>10</v>
      </c>
      <c r="D3870" s="4">
        <f t="shared" si="551"/>
        <v>50</v>
      </c>
      <c r="E3870" s="4">
        <f t="shared" ca="1" si="543"/>
        <v>10</v>
      </c>
      <c r="F3870" s="4">
        <f t="shared" ca="1" si="544"/>
        <v>40</v>
      </c>
      <c r="G3870" s="17">
        <f t="shared" si="545"/>
        <v>36000</v>
      </c>
      <c r="H3870" s="17">
        <f t="shared" ca="1" si="546"/>
        <v>13500</v>
      </c>
      <c r="I3870" s="17">
        <f t="shared" ca="1" si="547"/>
        <v>1600</v>
      </c>
      <c r="J3870" s="17">
        <f t="shared" ca="1" si="548"/>
        <v>-20900</v>
      </c>
    </row>
    <row r="3871" spans="1:10" x14ac:dyDescent="0.3">
      <c r="A3871" s="4">
        <v>3859</v>
      </c>
      <c r="B3871" s="4">
        <f t="shared" ca="1" si="549"/>
        <v>0.47332934015024319</v>
      </c>
      <c r="C3871" s="4">
        <f t="shared" ca="1" si="550"/>
        <v>55</v>
      </c>
      <c r="D3871" s="4">
        <f t="shared" si="551"/>
        <v>50</v>
      </c>
      <c r="E3871" s="4">
        <f t="shared" ca="1" si="543"/>
        <v>50</v>
      </c>
      <c r="F3871" s="4">
        <f t="shared" ca="1" si="544"/>
        <v>0</v>
      </c>
      <c r="G3871" s="17">
        <f t="shared" si="545"/>
        <v>36000</v>
      </c>
      <c r="H3871" s="17">
        <f t="shared" ca="1" si="546"/>
        <v>67500</v>
      </c>
      <c r="I3871" s="17">
        <f t="shared" ca="1" si="547"/>
        <v>0</v>
      </c>
      <c r="J3871" s="17">
        <f t="shared" ca="1" si="548"/>
        <v>31500</v>
      </c>
    </row>
    <row r="3872" spans="1:10" x14ac:dyDescent="0.3">
      <c r="A3872" s="4">
        <v>3860</v>
      </c>
      <c r="B3872" s="4">
        <f t="shared" ca="1" si="549"/>
        <v>0.28522567823786915</v>
      </c>
      <c r="C3872" s="4">
        <f t="shared" ca="1" si="550"/>
        <v>40</v>
      </c>
      <c r="D3872" s="4">
        <f t="shared" si="551"/>
        <v>50</v>
      </c>
      <c r="E3872" s="4">
        <f t="shared" ca="1" si="543"/>
        <v>40</v>
      </c>
      <c r="F3872" s="4">
        <f t="shared" ca="1" si="544"/>
        <v>10</v>
      </c>
      <c r="G3872" s="17">
        <f t="shared" si="545"/>
        <v>36000</v>
      </c>
      <c r="H3872" s="17">
        <f t="shared" ca="1" si="546"/>
        <v>54000</v>
      </c>
      <c r="I3872" s="17">
        <f t="shared" ca="1" si="547"/>
        <v>400</v>
      </c>
      <c r="J3872" s="17">
        <f t="shared" ca="1" si="548"/>
        <v>18400</v>
      </c>
    </row>
    <row r="3873" spans="1:10" x14ac:dyDescent="0.3">
      <c r="A3873" s="4">
        <v>3861</v>
      </c>
      <c r="B3873" s="4">
        <f t="shared" ca="1" si="549"/>
        <v>0.54722293267458544</v>
      </c>
      <c r="C3873" s="4">
        <f t="shared" ca="1" si="550"/>
        <v>55</v>
      </c>
      <c r="D3873" s="4">
        <f t="shared" si="551"/>
        <v>50</v>
      </c>
      <c r="E3873" s="4">
        <f t="shared" ca="1" si="543"/>
        <v>50</v>
      </c>
      <c r="F3873" s="4">
        <f t="shared" ca="1" si="544"/>
        <v>0</v>
      </c>
      <c r="G3873" s="17">
        <f t="shared" si="545"/>
        <v>36000</v>
      </c>
      <c r="H3873" s="17">
        <f t="shared" ca="1" si="546"/>
        <v>67500</v>
      </c>
      <c r="I3873" s="17">
        <f t="shared" ca="1" si="547"/>
        <v>0</v>
      </c>
      <c r="J3873" s="17">
        <f t="shared" ca="1" si="548"/>
        <v>31500</v>
      </c>
    </row>
    <row r="3874" spans="1:10" x14ac:dyDescent="0.3">
      <c r="A3874" s="4">
        <v>3862</v>
      </c>
      <c r="B3874" s="4">
        <f t="shared" ca="1" si="549"/>
        <v>1.384398021800981E-2</v>
      </c>
      <c r="C3874" s="4">
        <f t="shared" ca="1" si="550"/>
        <v>10</v>
      </c>
      <c r="D3874" s="4">
        <f t="shared" si="551"/>
        <v>50</v>
      </c>
      <c r="E3874" s="4">
        <f t="shared" ca="1" si="543"/>
        <v>10</v>
      </c>
      <c r="F3874" s="4">
        <f t="shared" ca="1" si="544"/>
        <v>40</v>
      </c>
      <c r="G3874" s="17">
        <f t="shared" si="545"/>
        <v>36000</v>
      </c>
      <c r="H3874" s="17">
        <f t="shared" ca="1" si="546"/>
        <v>13500</v>
      </c>
      <c r="I3874" s="17">
        <f t="shared" ca="1" si="547"/>
        <v>1600</v>
      </c>
      <c r="J3874" s="17">
        <f t="shared" ca="1" si="548"/>
        <v>-20900</v>
      </c>
    </row>
    <row r="3875" spans="1:10" x14ac:dyDescent="0.3">
      <c r="A3875" s="4">
        <v>3863</v>
      </c>
      <c r="B3875" s="4">
        <f t="shared" ca="1" si="549"/>
        <v>0.16607510879231335</v>
      </c>
      <c r="C3875" s="4">
        <f t="shared" ca="1" si="550"/>
        <v>25</v>
      </c>
      <c r="D3875" s="4">
        <f t="shared" si="551"/>
        <v>50</v>
      </c>
      <c r="E3875" s="4">
        <f t="shared" ca="1" si="543"/>
        <v>25</v>
      </c>
      <c r="F3875" s="4">
        <f t="shared" ca="1" si="544"/>
        <v>25</v>
      </c>
      <c r="G3875" s="17">
        <f t="shared" si="545"/>
        <v>36000</v>
      </c>
      <c r="H3875" s="17">
        <f t="shared" ca="1" si="546"/>
        <v>33750</v>
      </c>
      <c r="I3875" s="17">
        <f t="shared" ca="1" si="547"/>
        <v>1000</v>
      </c>
      <c r="J3875" s="17">
        <f t="shared" ca="1" si="548"/>
        <v>-1250</v>
      </c>
    </row>
    <row r="3876" spans="1:10" x14ac:dyDescent="0.3">
      <c r="A3876" s="4">
        <v>3864</v>
      </c>
      <c r="B3876" s="4">
        <f t="shared" ca="1" si="549"/>
        <v>0.3110402948132267</v>
      </c>
      <c r="C3876" s="4">
        <f t="shared" ca="1" si="550"/>
        <v>40</v>
      </c>
      <c r="D3876" s="4">
        <f t="shared" si="551"/>
        <v>50</v>
      </c>
      <c r="E3876" s="4">
        <f t="shared" ca="1" si="543"/>
        <v>40</v>
      </c>
      <c r="F3876" s="4">
        <f t="shared" ca="1" si="544"/>
        <v>10</v>
      </c>
      <c r="G3876" s="17">
        <f t="shared" si="545"/>
        <v>36000</v>
      </c>
      <c r="H3876" s="17">
        <f t="shared" ca="1" si="546"/>
        <v>54000</v>
      </c>
      <c r="I3876" s="17">
        <f t="shared" ca="1" si="547"/>
        <v>400</v>
      </c>
      <c r="J3876" s="17">
        <f t="shared" ca="1" si="548"/>
        <v>18400</v>
      </c>
    </row>
    <row r="3877" spans="1:10" x14ac:dyDescent="0.3">
      <c r="A3877" s="4">
        <v>3865</v>
      </c>
      <c r="B3877" s="4">
        <f t="shared" ca="1" si="549"/>
        <v>0.54993882983062425</v>
      </c>
      <c r="C3877" s="4">
        <f t="shared" ca="1" si="550"/>
        <v>55</v>
      </c>
      <c r="D3877" s="4">
        <f t="shared" si="551"/>
        <v>50</v>
      </c>
      <c r="E3877" s="4">
        <f t="shared" ca="1" si="543"/>
        <v>50</v>
      </c>
      <c r="F3877" s="4">
        <f t="shared" ca="1" si="544"/>
        <v>0</v>
      </c>
      <c r="G3877" s="17">
        <f t="shared" si="545"/>
        <v>36000</v>
      </c>
      <c r="H3877" s="17">
        <f t="shared" ca="1" si="546"/>
        <v>67500</v>
      </c>
      <c r="I3877" s="17">
        <f t="shared" ca="1" si="547"/>
        <v>0</v>
      </c>
      <c r="J3877" s="17">
        <f t="shared" ca="1" si="548"/>
        <v>31500</v>
      </c>
    </row>
    <row r="3878" spans="1:10" x14ac:dyDescent="0.3">
      <c r="A3878" s="4">
        <v>3866</v>
      </c>
      <c r="B3878" s="4">
        <f t="shared" ca="1" si="549"/>
        <v>0.34434293085484247</v>
      </c>
      <c r="C3878" s="4">
        <f t="shared" ca="1" si="550"/>
        <v>55</v>
      </c>
      <c r="D3878" s="4">
        <f t="shared" si="551"/>
        <v>50</v>
      </c>
      <c r="E3878" s="4">
        <f t="shared" ca="1" si="543"/>
        <v>50</v>
      </c>
      <c r="F3878" s="4">
        <f t="shared" ca="1" si="544"/>
        <v>0</v>
      </c>
      <c r="G3878" s="17">
        <f t="shared" si="545"/>
        <v>36000</v>
      </c>
      <c r="H3878" s="17">
        <f t="shared" ca="1" si="546"/>
        <v>67500</v>
      </c>
      <c r="I3878" s="17">
        <f t="shared" ca="1" si="547"/>
        <v>0</v>
      </c>
      <c r="J3878" s="17">
        <f t="shared" ca="1" si="548"/>
        <v>31500</v>
      </c>
    </row>
    <row r="3879" spans="1:10" x14ac:dyDescent="0.3">
      <c r="A3879" s="4">
        <v>3867</v>
      </c>
      <c r="B3879" s="4">
        <f t="shared" ca="1" si="549"/>
        <v>0.74146206285347027</v>
      </c>
      <c r="C3879" s="4">
        <f t="shared" ca="1" si="550"/>
        <v>70</v>
      </c>
      <c r="D3879" s="4">
        <f t="shared" si="551"/>
        <v>50</v>
      </c>
      <c r="E3879" s="4">
        <f t="shared" ca="1" si="543"/>
        <v>50</v>
      </c>
      <c r="F3879" s="4">
        <f t="shared" ca="1" si="544"/>
        <v>0</v>
      </c>
      <c r="G3879" s="17">
        <f t="shared" si="545"/>
        <v>36000</v>
      </c>
      <c r="H3879" s="17">
        <f t="shared" ca="1" si="546"/>
        <v>67500</v>
      </c>
      <c r="I3879" s="17">
        <f t="shared" ca="1" si="547"/>
        <v>0</v>
      </c>
      <c r="J3879" s="17">
        <f t="shared" ca="1" si="548"/>
        <v>31500</v>
      </c>
    </row>
    <row r="3880" spans="1:10" x14ac:dyDescent="0.3">
      <c r="A3880" s="4">
        <v>3868</v>
      </c>
      <c r="B3880" s="4">
        <f t="shared" ca="1" si="549"/>
        <v>5.4727779714728642E-2</v>
      </c>
      <c r="C3880" s="4">
        <f t="shared" ca="1" si="550"/>
        <v>10</v>
      </c>
      <c r="D3880" s="4">
        <f t="shared" si="551"/>
        <v>50</v>
      </c>
      <c r="E3880" s="4">
        <f t="shared" ca="1" si="543"/>
        <v>10</v>
      </c>
      <c r="F3880" s="4">
        <f t="shared" ca="1" si="544"/>
        <v>40</v>
      </c>
      <c r="G3880" s="17">
        <f t="shared" si="545"/>
        <v>36000</v>
      </c>
      <c r="H3880" s="17">
        <f t="shared" ca="1" si="546"/>
        <v>13500</v>
      </c>
      <c r="I3880" s="17">
        <f t="shared" ca="1" si="547"/>
        <v>1600</v>
      </c>
      <c r="J3880" s="17">
        <f t="shared" ca="1" si="548"/>
        <v>-20900</v>
      </c>
    </row>
    <row r="3881" spans="1:10" x14ac:dyDescent="0.3">
      <c r="A3881" s="4">
        <v>3869</v>
      </c>
      <c r="B3881" s="4">
        <f t="shared" ca="1" si="549"/>
        <v>0.17529443685689994</v>
      </c>
      <c r="C3881" s="4">
        <f t="shared" ca="1" si="550"/>
        <v>25</v>
      </c>
      <c r="D3881" s="4">
        <f t="shared" si="551"/>
        <v>50</v>
      </c>
      <c r="E3881" s="4">
        <f t="shared" ca="1" si="543"/>
        <v>25</v>
      </c>
      <c r="F3881" s="4">
        <f t="shared" ca="1" si="544"/>
        <v>25</v>
      </c>
      <c r="G3881" s="17">
        <f t="shared" si="545"/>
        <v>36000</v>
      </c>
      <c r="H3881" s="17">
        <f t="shared" ca="1" si="546"/>
        <v>33750</v>
      </c>
      <c r="I3881" s="17">
        <f t="shared" ca="1" si="547"/>
        <v>1000</v>
      </c>
      <c r="J3881" s="17">
        <f t="shared" ca="1" si="548"/>
        <v>-1250</v>
      </c>
    </row>
    <row r="3882" spans="1:10" x14ac:dyDescent="0.3">
      <c r="A3882" s="4">
        <v>3870</v>
      </c>
      <c r="B3882" s="4">
        <f t="shared" ca="1" si="549"/>
        <v>0.25360313494113673</v>
      </c>
      <c r="C3882" s="4">
        <f t="shared" ca="1" si="550"/>
        <v>40</v>
      </c>
      <c r="D3882" s="4">
        <f t="shared" si="551"/>
        <v>50</v>
      </c>
      <c r="E3882" s="4">
        <f t="shared" ca="1" si="543"/>
        <v>40</v>
      </c>
      <c r="F3882" s="4">
        <f t="shared" ca="1" si="544"/>
        <v>10</v>
      </c>
      <c r="G3882" s="17">
        <f t="shared" si="545"/>
        <v>36000</v>
      </c>
      <c r="H3882" s="17">
        <f t="shared" ca="1" si="546"/>
        <v>54000</v>
      </c>
      <c r="I3882" s="17">
        <f t="shared" ca="1" si="547"/>
        <v>400</v>
      </c>
      <c r="J3882" s="17">
        <f t="shared" ca="1" si="548"/>
        <v>18400</v>
      </c>
    </row>
    <row r="3883" spans="1:10" x14ac:dyDescent="0.3">
      <c r="A3883" s="4">
        <v>3871</v>
      </c>
      <c r="B3883" s="4">
        <f t="shared" ca="1" si="549"/>
        <v>0.36999125724153248</v>
      </c>
      <c r="C3883" s="4">
        <f t="shared" ca="1" si="550"/>
        <v>55</v>
      </c>
      <c r="D3883" s="4">
        <f t="shared" si="551"/>
        <v>50</v>
      </c>
      <c r="E3883" s="4">
        <f t="shared" ca="1" si="543"/>
        <v>50</v>
      </c>
      <c r="F3883" s="4">
        <f t="shared" ca="1" si="544"/>
        <v>0</v>
      </c>
      <c r="G3883" s="17">
        <f t="shared" si="545"/>
        <v>36000</v>
      </c>
      <c r="H3883" s="17">
        <f t="shared" ca="1" si="546"/>
        <v>67500</v>
      </c>
      <c r="I3883" s="17">
        <f t="shared" ca="1" si="547"/>
        <v>0</v>
      </c>
      <c r="J3883" s="17">
        <f t="shared" ca="1" si="548"/>
        <v>31500</v>
      </c>
    </row>
    <row r="3884" spans="1:10" x14ac:dyDescent="0.3">
      <c r="A3884" s="4">
        <v>3872</v>
      </c>
      <c r="B3884" s="4">
        <f t="shared" ca="1" si="549"/>
        <v>0.75408997511976161</v>
      </c>
      <c r="C3884" s="4">
        <f t="shared" ca="1" si="550"/>
        <v>70</v>
      </c>
      <c r="D3884" s="4">
        <f t="shared" si="551"/>
        <v>50</v>
      </c>
      <c r="E3884" s="4">
        <f t="shared" ca="1" si="543"/>
        <v>50</v>
      </c>
      <c r="F3884" s="4">
        <f t="shared" ca="1" si="544"/>
        <v>0</v>
      </c>
      <c r="G3884" s="17">
        <f t="shared" si="545"/>
        <v>36000</v>
      </c>
      <c r="H3884" s="17">
        <f t="shared" ca="1" si="546"/>
        <v>67500</v>
      </c>
      <c r="I3884" s="17">
        <f t="shared" ca="1" si="547"/>
        <v>0</v>
      </c>
      <c r="J3884" s="17">
        <f t="shared" ca="1" si="548"/>
        <v>31500</v>
      </c>
    </row>
    <row r="3885" spans="1:10" x14ac:dyDescent="0.3">
      <c r="A3885" s="4">
        <v>3873</v>
      </c>
      <c r="B3885" s="4">
        <f t="shared" ca="1" si="549"/>
        <v>0.13463847441577448</v>
      </c>
      <c r="C3885" s="4">
        <f t="shared" ca="1" si="550"/>
        <v>25</v>
      </c>
      <c r="D3885" s="4">
        <f t="shared" si="551"/>
        <v>50</v>
      </c>
      <c r="E3885" s="4">
        <f t="shared" ca="1" si="543"/>
        <v>25</v>
      </c>
      <c r="F3885" s="4">
        <f t="shared" ca="1" si="544"/>
        <v>25</v>
      </c>
      <c r="G3885" s="17">
        <f t="shared" si="545"/>
        <v>36000</v>
      </c>
      <c r="H3885" s="17">
        <f t="shared" ca="1" si="546"/>
        <v>33750</v>
      </c>
      <c r="I3885" s="17">
        <f t="shared" ca="1" si="547"/>
        <v>1000</v>
      </c>
      <c r="J3885" s="17">
        <f t="shared" ca="1" si="548"/>
        <v>-1250</v>
      </c>
    </row>
    <row r="3886" spans="1:10" x14ac:dyDescent="0.3">
      <c r="A3886" s="4">
        <v>3874</v>
      </c>
      <c r="B3886" s="4">
        <f t="shared" ca="1" si="549"/>
        <v>0.13746464289416749</v>
      </c>
      <c r="C3886" s="4">
        <f t="shared" ca="1" si="550"/>
        <v>25</v>
      </c>
      <c r="D3886" s="4">
        <f t="shared" si="551"/>
        <v>50</v>
      </c>
      <c r="E3886" s="4">
        <f t="shared" ca="1" si="543"/>
        <v>25</v>
      </c>
      <c r="F3886" s="4">
        <f t="shared" ca="1" si="544"/>
        <v>25</v>
      </c>
      <c r="G3886" s="17">
        <f t="shared" si="545"/>
        <v>36000</v>
      </c>
      <c r="H3886" s="17">
        <f t="shared" ca="1" si="546"/>
        <v>33750</v>
      </c>
      <c r="I3886" s="17">
        <f t="shared" ca="1" si="547"/>
        <v>1000</v>
      </c>
      <c r="J3886" s="17">
        <f t="shared" ca="1" si="548"/>
        <v>-1250</v>
      </c>
    </row>
    <row r="3887" spans="1:10" x14ac:dyDescent="0.3">
      <c r="A3887" s="4">
        <v>3875</v>
      </c>
      <c r="B3887" s="4">
        <f t="shared" ca="1" si="549"/>
        <v>0.64961832864382796</v>
      </c>
      <c r="C3887" s="4">
        <f t="shared" ca="1" si="550"/>
        <v>70</v>
      </c>
      <c r="D3887" s="4">
        <f t="shared" si="551"/>
        <v>50</v>
      </c>
      <c r="E3887" s="4">
        <f t="shared" ca="1" si="543"/>
        <v>50</v>
      </c>
      <c r="F3887" s="4">
        <f t="shared" ca="1" si="544"/>
        <v>0</v>
      </c>
      <c r="G3887" s="17">
        <f t="shared" si="545"/>
        <v>36000</v>
      </c>
      <c r="H3887" s="17">
        <f t="shared" ca="1" si="546"/>
        <v>67500</v>
      </c>
      <c r="I3887" s="17">
        <f t="shared" ca="1" si="547"/>
        <v>0</v>
      </c>
      <c r="J3887" s="17">
        <f t="shared" ca="1" si="548"/>
        <v>31500</v>
      </c>
    </row>
    <row r="3888" spans="1:10" x14ac:dyDescent="0.3">
      <c r="A3888" s="4">
        <v>3876</v>
      </c>
      <c r="B3888" s="4">
        <f t="shared" ca="1" si="549"/>
        <v>0.68037627409700785</v>
      </c>
      <c r="C3888" s="4">
        <f t="shared" ca="1" si="550"/>
        <v>70</v>
      </c>
      <c r="D3888" s="4">
        <f t="shared" si="551"/>
        <v>50</v>
      </c>
      <c r="E3888" s="4">
        <f t="shared" ca="1" si="543"/>
        <v>50</v>
      </c>
      <c r="F3888" s="4">
        <f t="shared" ca="1" si="544"/>
        <v>0</v>
      </c>
      <c r="G3888" s="17">
        <f t="shared" si="545"/>
        <v>36000</v>
      </c>
      <c r="H3888" s="17">
        <f t="shared" ca="1" si="546"/>
        <v>67500</v>
      </c>
      <c r="I3888" s="17">
        <f t="shared" ca="1" si="547"/>
        <v>0</v>
      </c>
      <c r="J3888" s="17">
        <f t="shared" ca="1" si="548"/>
        <v>31500</v>
      </c>
    </row>
    <row r="3889" spans="1:10" x14ac:dyDescent="0.3">
      <c r="A3889" s="4">
        <v>3877</v>
      </c>
      <c r="B3889" s="4">
        <f t="shared" ca="1" si="549"/>
        <v>0.99800450902318227</v>
      </c>
      <c r="C3889" s="4">
        <f t="shared" ca="1" si="550"/>
        <v>100</v>
      </c>
      <c r="D3889" s="4">
        <f t="shared" si="551"/>
        <v>50</v>
      </c>
      <c r="E3889" s="4">
        <f t="shared" ca="1" si="543"/>
        <v>50</v>
      </c>
      <c r="F3889" s="4">
        <f t="shared" ca="1" si="544"/>
        <v>0</v>
      </c>
      <c r="G3889" s="17">
        <f t="shared" si="545"/>
        <v>36000</v>
      </c>
      <c r="H3889" s="17">
        <f t="shared" ca="1" si="546"/>
        <v>67500</v>
      </c>
      <c r="I3889" s="17">
        <f t="shared" ca="1" si="547"/>
        <v>0</v>
      </c>
      <c r="J3889" s="17">
        <f t="shared" ca="1" si="548"/>
        <v>31500</v>
      </c>
    </row>
    <row r="3890" spans="1:10" x14ac:dyDescent="0.3">
      <c r="A3890" s="4">
        <v>3878</v>
      </c>
      <c r="B3890" s="4">
        <f t="shared" ca="1" si="549"/>
        <v>2.3170344795637954E-2</v>
      </c>
      <c r="C3890" s="4">
        <f t="shared" ca="1" si="550"/>
        <v>10</v>
      </c>
      <c r="D3890" s="4">
        <f t="shared" si="551"/>
        <v>50</v>
      </c>
      <c r="E3890" s="4">
        <f t="shared" ca="1" si="543"/>
        <v>10</v>
      </c>
      <c r="F3890" s="4">
        <f t="shared" ca="1" si="544"/>
        <v>40</v>
      </c>
      <c r="G3890" s="17">
        <f t="shared" si="545"/>
        <v>36000</v>
      </c>
      <c r="H3890" s="17">
        <f t="shared" ca="1" si="546"/>
        <v>13500</v>
      </c>
      <c r="I3890" s="17">
        <f t="shared" ca="1" si="547"/>
        <v>1600</v>
      </c>
      <c r="J3890" s="17">
        <f t="shared" ca="1" si="548"/>
        <v>-20900</v>
      </c>
    </row>
    <row r="3891" spans="1:10" x14ac:dyDescent="0.3">
      <c r="A3891" s="4">
        <v>3879</v>
      </c>
      <c r="B3891" s="4">
        <f t="shared" ca="1" si="549"/>
        <v>0.63788581624873608</v>
      </c>
      <c r="C3891" s="4">
        <f t="shared" ca="1" si="550"/>
        <v>70</v>
      </c>
      <c r="D3891" s="4">
        <f t="shared" si="551"/>
        <v>50</v>
      </c>
      <c r="E3891" s="4">
        <f t="shared" ca="1" si="543"/>
        <v>50</v>
      </c>
      <c r="F3891" s="4">
        <f t="shared" ca="1" si="544"/>
        <v>0</v>
      </c>
      <c r="G3891" s="17">
        <f t="shared" si="545"/>
        <v>36000</v>
      </c>
      <c r="H3891" s="17">
        <f t="shared" ca="1" si="546"/>
        <v>67500</v>
      </c>
      <c r="I3891" s="17">
        <f t="shared" ca="1" si="547"/>
        <v>0</v>
      </c>
      <c r="J3891" s="17">
        <f t="shared" ca="1" si="548"/>
        <v>31500</v>
      </c>
    </row>
    <row r="3892" spans="1:10" x14ac:dyDescent="0.3">
      <c r="A3892" s="4">
        <v>3880</v>
      </c>
      <c r="B3892" s="4">
        <f t="shared" ca="1" si="549"/>
        <v>4.3162647672119525E-2</v>
      </c>
      <c r="C3892" s="4">
        <f t="shared" ca="1" si="550"/>
        <v>10</v>
      </c>
      <c r="D3892" s="4">
        <f t="shared" si="551"/>
        <v>50</v>
      </c>
      <c r="E3892" s="4">
        <f t="shared" ca="1" si="543"/>
        <v>10</v>
      </c>
      <c r="F3892" s="4">
        <f t="shared" ca="1" si="544"/>
        <v>40</v>
      </c>
      <c r="G3892" s="17">
        <f t="shared" si="545"/>
        <v>36000</v>
      </c>
      <c r="H3892" s="17">
        <f t="shared" ca="1" si="546"/>
        <v>13500</v>
      </c>
      <c r="I3892" s="17">
        <f t="shared" ca="1" si="547"/>
        <v>1600</v>
      </c>
      <c r="J3892" s="17">
        <f t="shared" ca="1" si="548"/>
        <v>-20900</v>
      </c>
    </row>
    <row r="3893" spans="1:10" x14ac:dyDescent="0.3">
      <c r="A3893" s="4">
        <v>3881</v>
      </c>
      <c r="B3893" s="4">
        <f t="shared" ca="1" si="549"/>
        <v>0.54005677888018477</v>
      </c>
      <c r="C3893" s="4">
        <f t="shared" ca="1" si="550"/>
        <v>55</v>
      </c>
      <c r="D3893" s="4">
        <f t="shared" si="551"/>
        <v>50</v>
      </c>
      <c r="E3893" s="4">
        <f t="shared" ca="1" si="543"/>
        <v>50</v>
      </c>
      <c r="F3893" s="4">
        <f t="shared" ca="1" si="544"/>
        <v>0</v>
      </c>
      <c r="G3893" s="17">
        <f t="shared" si="545"/>
        <v>36000</v>
      </c>
      <c r="H3893" s="17">
        <f t="shared" ca="1" si="546"/>
        <v>67500</v>
      </c>
      <c r="I3893" s="17">
        <f t="shared" ca="1" si="547"/>
        <v>0</v>
      </c>
      <c r="J3893" s="17">
        <f t="shared" ca="1" si="548"/>
        <v>31500</v>
      </c>
    </row>
    <row r="3894" spans="1:10" x14ac:dyDescent="0.3">
      <c r="A3894" s="4">
        <v>3882</v>
      </c>
      <c r="B3894" s="4">
        <f t="shared" ca="1" si="549"/>
        <v>0.88027268024161764</v>
      </c>
      <c r="C3894" s="4">
        <f t="shared" ca="1" si="550"/>
        <v>85</v>
      </c>
      <c r="D3894" s="4">
        <f t="shared" si="551"/>
        <v>50</v>
      </c>
      <c r="E3894" s="4">
        <f t="shared" ca="1" si="543"/>
        <v>50</v>
      </c>
      <c r="F3894" s="4">
        <f t="shared" ca="1" si="544"/>
        <v>0</v>
      </c>
      <c r="G3894" s="17">
        <f t="shared" si="545"/>
        <v>36000</v>
      </c>
      <c r="H3894" s="17">
        <f t="shared" ca="1" si="546"/>
        <v>67500</v>
      </c>
      <c r="I3894" s="17">
        <f t="shared" ca="1" si="547"/>
        <v>0</v>
      </c>
      <c r="J3894" s="17">
        <f t="shared" ca="1" si="548"/>
        <v>31500</v>
      </c>
    </row>
    <row r="3895" spans="1:10" x14ac:dyDescent="0.3">
      <c r="A3895" s="4">
        <v>3883</v>
      </c>
      <c r="B3895" s="4">
        <f t="shared" ca="1" si="549"/>
        <v>0.38946067740106449</v>
      </c>
      <c r="C3895" s="4">
        <f t="shared" ca="1" si="550"/>
        <v>55</v>
      </c>
      <c r="D3895" s="4">
        <f t="shared" si="551"/>
        <v>50</v>
      </c>
      <c r="E3895" s="4">
        <f t="shared" ca="1" si="543"/>
        <v>50</v>
      </c>
      <c r="F3895" s="4">
        <f t="shared" ca="1" si="544"/>
        <v>0</v>
      </c>
      <c r="G3895" s="17">
        <f t="shared" si="545"/>
        <v>36000</v>
      </c>
      <c r="H3895" s="17">
        <f t="shared" ca="1" si="546"/>
        <v>67500</v>
      </c>
      <c r="I3895" s="17">
        <f t="shared" ca="1" si="547"/>
        <v>0</v>
      </c>
      <c r="J3895" s="17">
        <f t="shared" ca="1" si="548"/>
        <v>31500</v>
      </c>
    </row>
    <row r="3896" spans="1:10" x14ac:dyDescent="0.3">
      <c r="A3896" s="4">
        <v>3884</v>
      </c>
      <c r="B3896" s="4">
        <f t="shared" ca="1" si="549"/>
        <v>0.4632343515923345</v>
      </c>
      <c r="C3896" s="4">
        <f t="shared" ca="1" si="550"/>
        <v>55</v>
      </c>
      <c r="D3896" s="4">
        <f t="shared" si="551"/>
        <v>50</v>
      </c>
      <c r="E3896" s="4">
        <f t="shared" ca="1" si="543"/>
        <v>50</v>
      </c>
      <c r="F3896" s="4">
        <f t="shared" ca="1" si="544"/>
        <v>0</v>
      </c>
      <c r="G3896" s="17">
        <f t="shared" si="545"/>
        <v>36000</v>
      </c>
      <c r="H3896" s="17">
        <f t="shared" ca="1" si="546"/>
        <v>67500</v>
      </c>
      <c r="I3896" s="17">
        <f t="shared" ca="1" si="547"/>
        <v>0</v>
      </c>
      <c r="J3896" s="17">
        <f t="shared" ca="1" si="548"/>
        <v>31500</v>
      </c>
    </row>
    <row r="3897" spans="1:10" x14ac:dyDescent="0.3">
      <c r="A3897" s="4">
        <v>3885</v>
      </c>
      <c r="B3897" s="4">
        <f t="shared" ca="1" si="549"/>
        <v>0.27238777722456453</v>
      </c>
      <c r="C3897" s="4">
        <f t="shared" ca="1" si="550"/>
        <v>40</v>
      </c>
      <c r="D3897" s="4">
        <f t="shared" si="551"/>
        <v>50</v>
      </c>
      <c r="E3897" s="4">
        <f t="shared" ca="1" si="543"/>
        <v>40</v>
      </c>
      <c r="F3897" s="4">
        <f t="shared" ca="1" si="544"/>
        <v>10</v>
      </c>
      <c r="G3897" s="17">
        <f t="shared" si="545"/>
        <v>36000</v>
      </c>
      <c r="H3897" s="17">
        <f t="shared" ca="1" si="546"/>
        <v>54000</v>
      </c>
      <c r="I3897" s="17">
        <f t="shared" ca="1" si="547"/>
        <v>400</v>
      </c>
      <c r="J3897" s="17">
        <f t="shared" ca="1" si="548"/>
        <v>18400</v>
      </c>
    </row>
    <row r="3898" spans="1:10" x14ac:dyDescent="0.3">
      <c r="A3898" s="4">
        <v>3886</v>
      </c>
      <c r="B3898" s="4">
        <f t="shared" ca="1" si="549"/>
        <v>0.61165881512096021</v>
      </c>
      <c r="C3898" s="4">
        <f t="shared" ca="1" si="550"/>
        <v>70</v>
      </c>
      <c r="D3898" s="4">
        <f t="shared" si="551"/>
        <v>50</v>
      </c>
      <c r="E3898" s="4">
        <f t="shared" ref="E3898:E3961" ca="1" si="552">MIN(C3898:D3898)</f>
        <v>50</v>
      </c>
      <c r="F3898" s="4">
        <f t="shared" ref="F3898:F3961" ca="1" si="553">D3898-E3898</f>
        <v>0</v>
      </c>
      <c r="G3898" s="17">
        <f t="shared" ref="G3898:G3961" si="554">D3898*$I$2</f>
        <v>36000</v>
      </c>
      <c r="H3898" s="17">
        <f t="shared" ref="H3898:H3961" ca="1" si="555">E3898*$I$3</f>
        <v>67500</v>
      </c>
      <c r="I3898" s="17">
        <f t="shared" ref="I3898:I3961" ca="1" si="556">F3898*$I$4</f>
        <v>0</v>
      </c>
      <c r="J3898" s="17">
        <f t="shared" ref="J3898:J3961" ca="1" si="557">H3898+I3898-G3898</f>
        <v>31500</v>
      </c>
    </row>
    <row r="3899" spans="1:10" x14ac:dyDescent="0.3">
      <c r="A3899" s="4">
        <v>3887</v>
      </c>
      <c r="B3899" s="4">
        <f t="shared" ca="1" si="549"/>
        <v>0.63185431955688998</v>
      </c>
      <c r="C3899" s="4">
        <f t="shared" ca="1" si="550"/>
        <v>70</v>
      </c>
      <c r="D3899" s="4">
        <f t="shared" si="551"/>
        <v>50</v>
      </c>
      <c r="E3899" s="4">
        <f t="shared" ca="1" si="552"/>
        <v>50</v>
      </c>
      <c r="F3899" s="4">
        <f t="shared" ca="1" si="553"/>
        <v>0</v>
      </c>
      <c r="G3899" s="17">
        <f t="shared" si="554"/>
        <v>36000</v>
      </c>
      <c r="H3899" s="17">
        <f t="shared" ca="1" si="555"/>
        <v>67500</v>
      </c>
      <c r="I3899" s="17">
        <f t="shared" ca="1" si="556"/>
        <v>0</v>
      </c>
      <c r="J3899" s="17">
        <f t="shared" ca="1" si="557"/>
        <v>31500</v>
      </c>
    </row>
    <row r="3900" spans="1:10" x14ac:dyDescent="0.3">
      <c r="A3900" s="4">
        <v>3888</v>
      </c>
      <c r="B3900" s="4">
        <f t="shared" ca="1" si="549"/>
        <v>0.13851194183308013</v>
      </c>
      <c r="C3900" s="4">
        <f t="shared" ca="1" si="550"/>
        <v>25</v>
      </c>
      <c r="D3900" s="4">
        <f t="shared" si="551"/>
        <v>50</v>
      </c>
      <c r="E3900" s="4">
        <f t="shared" ca="1" si="552"/>
        <v>25</v>
      </c>
      <c r="F3900" s="4">
        <f t="shared" ca="1" si="553"/>
        <v>25</v>
      </c>
      <c r="G3900" s="17">
        <f t="shared" si="554"/>
        <v>36000</v>
      </c>
      <c r="H3900" s="17">
        <f t="shared" ca="1" si="555"/>
        <v>33750</v>
      </c>
      <c r="I3900" s="17">
        <f t="shared" ca="1" si="556"/>
        <v>1000</v>
      </c>
      <c r="J3900" s="17">
        <f t="shared" ca="1" si="557"/>
        <v>-1250</v>
      </c>
    </row>
    <row r="3901" spans="1:10" x14ac:dyDescent="0.3">
      <c r="A3901" s="4">
        <v>3889</v>
      </c>
      <c r="B3901" s="4">
        <f t="shared" ca="1" si="549"/>
        <v>0.87908948004502485</v>
      </c>
      <c r="C3901" s="4">
        <f t="shared" ca="1" si="550"/>
        <v>85</v>
      </c>
      <c r="D3901" s="4">
        <f t="shared" si="551"/>
        <v>50</v>
      </c>
      <c r="E3901" s="4">
        <f t="shared" ca="1" si="552"/>
        <v>50</v>
      </c>
      <c r="F3901" s="4">
        <f t="shared" ca="1" si="553"/>
        <v>0</v>
      </c>
      <c r="G3901" s="17">
        <f t="shared" si="554"/>
        <v>36000</v>
      </c>
      <c r="H3901" s="17">
        <f t="shared" ca="1" si="555"/>
        <v>67500</v>
      </c>
      <c r="I3901" s="17">
        <f t="shared" ca="1" si="556"/>
        <v>0</v>
      </c>
      <c r="J3901" s="17">
        <f t="shared" ca="1" si="557"/>
        <v>31500</v>
      </c>
    </row>
    <row r="3902" spans="1:10" x14ac:dyDescent="0.3">
      <c r="A3902" s="4">
        <v>3890</v>
      </c>
      <c r="B3902" s="4">
        <f t="shared" ca="1" si="549"/>
        <v>0.5463229041825145</v>
      </c>
      <c r="C3902" s="4">
        <f t="shared" ca="1" si="550"/>
        <v>55</v>
      </c>
      <c r="D3902" s="4">
        <f t="shared" si="551"/>
        <v>50</v>
      </c>
      <c r="E3902" s="4">
        <f t="shared" ca="1" si="552"/>
        <v>50</v>
      </c>
      <c r="F3902" s="4">
        <f t="shared" ca="1" si="553"/>
        <v>0</v>
      </c>
      <c r="G3902" s="17">
        <f t="shared" si="554"/>
        <v>36000</v>
      </c>
      <c r="H3902" s="17">
        <f t="shared" ca="1" si="555"/>
        <v>67500</v>
      </c>
      <c r="I3902" s="17">
        <f t="shared" ca="1" si="556"/>
        <v>0</v>
      </c>
      <c r="J3902" s="17">
        <f t="shared" ca="1" si="557"/>
        <v>31500</v>
      </c>
    </row>
    <row r="3903" spans="1:10" x14ac:dyDescent="0.3">
      <c r="A3903" s="4">
        <v>3891</v>
      </c>
      <c r="B3903" s="4">
        <f t="shared" ca="1" si="549"/>
        <v>0.71765633264674888</v>
      </c>
      <c r="C3903" s="4">
        <f t="shared" ca="1" si="550"/>
        <v>70</v>
      </c>
      <c r="D3903" s="4">
        <f t="shared" si="551"/>
        <v>50</v>
      </c>
      <c r="E3903" s="4">
        <f t="shared" ca="1" si="552"/>
        <v>50</v>
      </c>
      <c r="F3903" s="4">
        <f t="shared" ca="1" si="553"/>
        <v>0</v>
      </c>
      <c r="G3903" s="17">
        <f t="shared" si="554"/>
        <v>36000</v>
      </c>
      <c r="H3903" s="17">
        <f t="shared" ca="1" si="555"/>
        <v>67500</v>
      </c>
      <c r="I3903" s="17">
        <f t="shared" ca="1" si="556"/>
        <v>0</v>
      </c>
      <c r="J3903" s="17">
        <f t="shared" ca="1" si="557"/>
        <v>31500</v>
      </c>
    </row>
    <row r="3904" spans="1:10" x14ac:dyDescent="0.3">
      <c r="A3904" s="4">
        <v>3892</v>
      </c>
      <c r="B3904" s="4">
        <f t="shared" ca="1" si="549"/>
        <v>0.56529191976950866</v>
      </c>
      <c r="C3904" s="4">
        <f t="shared" ca="1" si="550"/>
        <v>55</v>
      </c>
      <c r="D3904" s="4">
        <f t="shared" si="551"/>
        <v>50</v>
      </c>
      <c r="E3904" s="4">
        <f t="shared" ca="1" si="552"/>
        <v>50</v>
      </c>
      <c r="F3904" s="4">
        <f t="shared" ca="1" si="553"/>
        <v>0</v>
      </c>
      <c r="G3904" s="17">
        <f t="shared" si="554"/>
        <v>36000</v>
      </c>
      <c r="H3904" s="17">
        <f t="shared" ca="1" si="555"/>
        <v>67500</v>
      </c>
      <c r="I3904" s="17">
        <f t="shared" ca="1" si="556"/>
        <v>0</v>
      </c>
      <c r="J3904" s="17">
        <f t="shared" ca="1" si="557"/>
        <v>31500</v>
      </c>
    </row>
    <row r="3905" spans="1:10" x14ac:dyDescent="0.3">
      <c r="A3905" s="4">
        <v>3893</v>
      </c>
      <c r="B3905" s="4">
        <f t="shared" ca="1" si="549"/>
        <v>0.21276357027683479</v>
      </c>
      <c r="C3905" s="4">
        <f t="shared" ca="1" si="550"/>
        <v>40</v>
      </c>
      <c r="D3905" s="4">
        <f t="shared" si="551"/>
        <v>50</v>
      </c>
      <c r="E3905" s="4">
        <f t="shared" ca="1" si="552"/>
        <v>40</v>
      </c>
      <c r="F3905" s="4">
        <f t="shared" ca="1" si="553"/>
        <v>10</v>
      </c>
      <c r="G3905" s="17">
        <f t="shared" si="554"/>
        <v>36000</v>
      </c>
      <c r="H3905" s="17">
        <f t="shared" ca="1" si="555"/>
        <v>54000</v>
      </c>
      <c r="I3905" s="17">
        <f t="shared" ca="1" si="556"/>
        <v>400</v>
      </c>
      <c r="J3905" s="17">
        <f t="shared" ca="1" si="557"/>
        <v>18400</v>
      </c>
    </row>
    <row r="3906" spans="1:10" x14ac:dyDescent="0.3">
      <c r="A3906" s="4">
        <v>3894</v>
      </c>
      <c r="B3906" s="4">
        <f t="shared" ca="1" si="549"/>
        <v>0.418378538302831</v>
      </c>
      <c r="C3906" s="4">
        <f t="shared" ca="1" si="550"/>
        <v>55</v>
      </c>
      <c r="D3906" s="4">
        <f t="shared" si="551"/>
        <v>50</v>
      </c>
      <c r="E3906" s="4">
        <f t="shared" ca="1" si="552"/>
        <v>50</v>
      </c>
      <c r="F3906" s="4">
        <f t="shared" ca="1" si="553"/>
        <v>0</v>
      </c>
      <c r="G3906" s="17">
        <f t="shared" si="554"/>
        <v>36000</v>
      </c>
      <c r="H3906" s="17">
        <f t="shared" ca="1" si="555"/>
        <v>67500</v>
      </c>
      <c r="I3906" s="17">
        <f t="shared" ca="1" si="556"/>
        <v>0</v>
      </c>
      <c r="J3906" s="17">
        <f t="shared" ca="1" si="557"/>
        <v>31500</v>
      </c>
    </row>
    <row r="3907" spans="1:10" x14ac:dyDescent="0.3">
      <c r="A3907" s="4">
        <v>3895</v>
      </c>
      <c r="B3907" s="4">
        <f t="shared" ca="1" si="549"/>
        <v>0.33837468536445148</v>
      </c>
      <c r="C3907" s="4">
        <f t="shared" ca="1" si="550"/>
        <v>55</v>
      </c>
      <c r="D3907" s="4">
        <f t="shared" si="551"/>
        <v>50</v>
      </c>
      <c r="E3907" s="4">
        <f t="shared" ca="1" si="552"/>
        <v>50</v>
      </c>
      <c r="F3907" s="4">
        <f t="shared" ca="1" si="553"/>
        <v>0</v>
      </c>
      <c r="G3907" s="17">
        <f t="shared" si="554"/>
        <v>36000</v>
      </c>
      <c r="H3907" s="17">
        <f t="shared" ca="1" si="555"/>
        <v>67500</v>
      </c>
      <c r="I3907" s="17">
        <f t="shared" ca="1" si="556"/>
        <v>0</v>
      </c>
      <c r="J3907" s="17">
        <f t="shared" ca="1" si="557"/>
        <v>31500</v>
      </c>
    </row>
    <row r="3908" spans="1:10" x14ac:dyDescent="0.3">
      <c r="A3908" s="4">
        <v>3896</v>
      </c>
      <c r="B3908" s="4">
        <f t="shared" ca="1" si="549"/>
        <v>0.46568901213745428</v>
      </c>
      <c r="C3908" s="4">
        <f t="shared" ca="1" si="550"/>
        <v>55</v>
      </c>
      <c r="D3908" s="4">
        <f t="shared" si="551"/>
        <v>50</v>
      </c>
      <c r="E3908" s="4">
        <f t="shared" ca="1" si="552"/>
        <v>50</v>
      </c>
      <c r="F3908" s="4">
        <f t="shared" ca="1" si="553"/>
        <v>0</v>
      </c>
      <c r="G3908" s="17">
        <f t="shared" si="554"/>
        <v>36000</v>
      </c>
      <c r="H3908" s="17">
        <f t="shared" ca="1" si="555"/>
        <v>67500</v>
      </c>
      <c r="I3908" s="17">
        <f t="shared" ca="1" si="556"/>
        <v>0</v>
      </c>
      <c r="J3908" s="17">
        <f t="shared" ca="1" si="557"/>
        <v>31500</v>
      </c>
    </row>
    <row r="3909" spans="1:10" x14ac:dyDescent="0.3">
      <c r="A3909" s="4">
        <v>3897</v>
      </c>
      <c r="B3909" s="4">
        <f t="shared" ca="1" si="549"/>
        <v>7.2952340859988585E-3</v>
      </c>
      <c r="C3909" s="4">
        <f t="shared" ca="1" si="550"/>
        <v>10</v>
      </c>
      <c r="D3909" s="4">
        <f t="shared" si="551"/>
        <v>50</v>
      </c>
      <c r="E3909" s="4">
        <f t="shared" ca="1" si="552"/>
        <v>10</v>
      </c>
      <c r="F3909" s="4">
        <f t="shared" ca="1" si="553"/>
        <v>40</v>
      </c>
      <c r="G3909" s="17">
        <f t="shared" si="554"/>
        <v>36000</v>
      </c>
      <c r="H3909" s="17">
        <f t="shared" ca="1" si="555"/>
        <v>13500</v>
      </c>
      <c r="I3909" s="17">
        <f t="shared" ca="1" si="556"/>
        <v>1600</v>
      </c>
      <c r="J3909" s="17">
        <f t="shared" ca="1" si="557"/>
        <v>-20900</v>
      </c>
    </row>
    <row r="3910" spans="1:10" x14ac:dyDescent="0.3">
      <c r="A3910" s="4">
        <v>3898</v>
      </c>
      <c r="B3910" s="4">
        <f t="shared" ca="1" si="549"/>
        <v>0.7001469880936162</v>
      </c>
      <c r="C3910" s="4">
        <f t="shared" ca="1" si="550"/>
        <v>70</v>
      </c>
      <c r="D3910" s="4">
        <f t="shared" si="551"/>
        <v>50</v>
      </c>
      <c r="E3910" s="4">
        <f t="shared" ca="1" si="552"/>
        <v>50</v>
      </c>
      <c r="F3910" s="4">
        <f t="shared" ca="1" si="553"/>
        <v>0</v>
      </c>
      <c r="G3910" s="17">
        <f t="shared" si="554"/>
        <v>36000</v>
      </c>
      <c r="H3910" s="17">
        <f t="shared" ca="1" si="555"/>
        <v>67500</v>
      </c>
      <c r="I3910" s="17">
        <f t="shared" ca="1" si="556"/>
        <v>0</v>
      </c>
      <c r="J3910" s="17">
        <f t="shared" ca="1" si="557"/>
        <v>31500</v>
      </c>
    </row>
    <row r="3911" spans="1:10" x14ac:dyDescent="0.3">
      <c r="A3911" s="4">
        <v>3899</v>
      </c>
      <c r="B3911" s="4">
        <f t="shared" ca="1" si="549"/>
        <v>0.23243834518927187</v>
      </c>
      <c r="C3911" s="4">
        <f t="shared" ca="1" si="550"/>
        <v>40</v>
      </c>
      <c r="D3911" s="4">
        <f t="shared" si="551"/>
        <v>50</v>
      </c>
      <c r="E3911" s="4">
        <f t="shared" ca="1" si="552"/>
        <v>40</v>
      </c>
      <c r="F3911" s="4">
        <f t="shared" ca="1" si="553"/>
        <v>10</v>
      </c>
      <c r="G3911" s="17">
        <f t="shared" si="554"/>
        <v>36000</v>
      </c>
      <c r="H3911" s="17">
        <f t="shared" ca="1" si="555"/>
        <v>54000</v>
      </c>
      <c r="I3911" s="17">
        <f t="shared" ca="1" si="556"/>
        <v>400</v>
      </c>
      <c r="J3911" s="17">
        <f t="shared" ca="1" si="557"/>
        <v>18400</v>
      </c>
    </row>
    <row r="3912" spans="1:10" x14ac:dyDescent="0.3">
      <c r="A3912" s="4">
        <v>3900</v>
      </c>
      <c r="B3912" s="4">
        <f t="shared" ca="1" si="549"/>
        <v>0.65048104987600741</v>
      </c>
      <c r="C3912" s="4">
        <f t="shared" ca="1" si="550"/>
        <v>70</v>
      </c>
      <c r="D3912" s="4">
        <f t="shared" si="551"/>
        <v>50</v>
      </c>
      <c r="E3912" s="4">
        <f t="shared" ca="1" si="552"/>
        <v>50</v>
      </c>
      <c r="F3912" s="4">
        <f t="shared" ca="1" si="553"/>
        <v>0</v>
      </c>
      <c r="G3912" s="17">
        <f t="shared" si="554"/>
        <v>36000</v>
      </c>
      <c r="H3912" s="17">
        <f t="shared" ca="1" si="555"/>
        <v>67500</v>
      </c>
      <c r="I3912" s="17">
        <f t="shared" ca="1" si="556"/>
        <v>0</v>
      </c>
      <c r="J3912" s="17">
        <f t="shared" ca="1" si="557"/>
        <v>31500</v>
      </c>
    </row>
    <row r="3913" spans="1:10" x14ac:dyDescent="0.3">
      <c r="A3913" s="4">
        <v>3901</v>
      </c>
      <c r="B3913" s="4">
        <f t="shared" ca="1" si="549"/>
        <v>4.6104264040665477E-2</v>
      </c>
      <c r="C3913" s="4">
        <f t="shared" ca="1" si="550"/>
        <v>10</v>
      </c>
      <c r="D3913" s="4">
        <f t="shared" si="551"/>
        <v>50</v>
      </c>
      <c r="E3913" s="4">
        <f t="shared" ca="1" si="552"/>
        <v>10</v>
      </c>
      <c r="F3913" s="4">
        <f t="shared" ca="1" si="553"/>
        <v>40</v>
      </c>
      <c r="G3913" s="17">
        <f t="shared" si="554"/>
        <v>36000</v>
      </c>
      <c r="H3913" s="17">
        <f t="shared" ca="1" si="555"/>
        <v>13500</v>
      </c>
      <c r="I3913" s="17">
        <f t="shared" ca="1" si="556"/>
        <v>1600</v>
      </c>
      <c r="J3913" s="17">
        <f t="shared" ca="1" si="557"/>
        <v>-20900</v>
      </c>
    </row>
    <row r="3914" spans="1:10" x14ac:dyDescent="0.3">
      <c r="A3914" s="4">
        <v>3902</v>
      </c>
      <c r="B3914" s="4">
        <f t="shared" ca="1" si="549"/>
        <v>0.50367515677024066</v>
      </c>
      <c r="C3914" s="4">
        <f t="shared" ca="1" si="550"/>
        <v>55</v>
      </c>
      <c r="D3914" s="4">
        <f t="shared" si="551"/>
        <v>50</v>
      </c>
      <c r="E3914" s="4">
        <f t="shared" ca="1" si="552"/>
        <v>50</v>
      </c>
      <c r="F3914" s="4">
        <f t="shared" ca="1" si="553"/>
        <v>0</v>
      </c>
      <c r="G3914" s="17">
        <f t="shared" si="554"/>
        <v>36000</v>
      </c>
      <c r="H3914" s="17">
        <f t="shared" ca="1" si="555"/>
        <v>67500</v>
      </c>
      <c r="I3914" s="17">
        <f t="shared" ca="1" si="556"/>
        <v>0</v>
      </c>
      <c r="J3914" s="17">
        <f t="shared" ca="1" si="557"/>
        <v>31500</v>
      </c>
    </row>
    <row r="3915" spans="1:10" x14ac:dyDescent="0.3">
      <c r="A3915" s="4">
        <v>3903</v>
      </c>
      <c r="B3915" s="4">
        <f t="shared" ca="1" si="549"/>
        <v>0.1400380693286245</v>
      </c>
      <c r="C3915" s="4">
        <f t="shared" ca="1" si="550"/>
        <v>25</v>
      </c>
      <c r="D3915" s="4">
        <f t="shared" si="551"/>
        <v>50</v>
      </c>
      <c r="E3915" s="4">
        <f t="shared" ca="1" si="552"/>
        <v>25</v>
      </c>
      <c r="F3915" s="4">
        <f t="shared" ca="1" si="553"/>
        <v>25</v>
      </c>
      <c r="G3915" s="17">
        <f t="shared" si="554"/>
        <v>36000</v>
      </c>
      <c r="H3915" s="17">
        <f t="shared" ca="1" si="555"/>
        <v>33750</v>
      </c>
      <c r="I3915" s="17">
        <f t="shared" ca="1" si="556"/>
        <v>1000</v>
      </c>
      <c r="J3915" s="17">
        <f t="shared" ca="1" si="557"/>
        <v>-1250</v>
      </c>
    </row>
    <row r="3916" spans="1:10" x14ac:dyDescent="0.3">
      <c r="A3916" s="4">
        <v>3904</v>
      </c>
      <c r="B3916" s="4">
        <f t="shared" ca="1" si="549"/>
        <v>0.77887377867731344</v>
      </c>
      <c r="C3916" s="4">
        <f t="shared" ca="1" si="550"/>
        <v>70</v>
      </c>
      <c r="D3916" s="4">
        <f t="shared" si="551"/>
        <v>50</v>
      </c>
      <c r="E3916" s="4">
        <f t="shared" ca="1" si="552"/>
        <v>50</v>
      </c>
      <c r="F3916" s="4">
        <f t="shared" ca="1" si="553"/>
        <v>0</v>
      </c>
      <c r="G3916" s="17">
        <f t="shared" si="554"/>
        <v>36000</v>
      </c>
      <c r="H3916" s="17">
        <f t="shared" ca="1" si="555"/>
        <v>67500</v>
      </c>
      <c r="I3916" s="17">
        <f t="shared" ca="1" si="556"/>
        <v>0</v>
      </c>
      <c r="J3916" s="17">
        <f t="shared" ca="1" si="557"/>
        <v>31500</v>
      </c>
    </row>
    <row r="3917" spans="1:10" x14ac:dyDescent="0.3">
      <c r="A3917" s="4">
        <v>3905</v>
      </c>
      <c r="B3917" s="4">
        <f t="shared" ca="1" si="549"/>
        <v>0.52230897284253042</v>
      </c>
      <c r="C3917" s="4">
        <f t="shared" ca="1" si="550"/>
        <v>55</v>
      </c>
      <c r="D3917" s="4">
        <f t="shared" si="551"/>
        <v>50</v>
      </c>
      <c r="E3917" s="4">
        <f t="shared" ca="1" si="552"/>
        <v>50</v>
      </c>
      <c r="F3917" s="4">
        <f t="shared" ca="1" si="553"/>
        <v>0</v>
      </c>
      <c r="G3917" s="17">
        <f t="shared" si="554"/>
        <v>36000</v>
      </c>
      <c r="H3917" s="17">
        <f t="shared" ca="1" si="555"/>
        <v>67500</v>
      </c>
      <c r="I3917" s="17">
        <f t="shared" ca="1" si="556"/>
        <v>0</v>
      </c>
      <c r="J3917" s="17">
        <f t="shared" ca="1" si="557"/>
        <v>31500</v>
      </c>
    </row>
    <row r="3918" spans="1:10" x14ac:dyDescent="0.3">
      <c r="A3918" s="4">
        <v>3906</v>
      </c>
      <c r="B3918" s="4">
        <f t="shared" ref="B3918:B3981" ca="1" si="558">RAND()</f>
        <v>0.84649981070018143</v>
      </c>
      <c r="C3918" s="4">
        <f t="shared" ref="C3918:C3981" ca="1" si="559">LOOKUP(B3918,$E$3:$F$9,$D$3:$D$9)</f>
        <v>85</v>
      </c>
      <c r="D3918" s="4">
        <f t="shared" ref="D3918:D3981" si="560">$I$6</f>
        <v>50</v>
      </c>
      <c r="E3918" s="4">
        <f t="shared" ca="1" si="552"/>
        <v>50</v>
      </c>
      <c r="F3918" s="4">
        <f t="shared" ca="1" si="553"/>
        <v>0</v>
      </c>
      <c r="G3918" s="17">
        <f t="shared" si="554"/>
        <v>36000</v>
      </c>
      <c r="H3918" s="17">
        <f t="shared" ca="1" si="555"/>
        <v>67500</v>
      </c>
      <c r="I3918" s="17">
        <f t="shared" ca="1" si="556"/>
        <v>0</v>
      </c>
      <c r="J3918" s="17">
        <f t="shared" ca="1" si="557"/>
        <v>31500</v>
      </c>
    </row>
    <row r="3919" spans="1:10" x14ac:dyDescent="0.3">
      <c r="A3919" s="4">
        <v>3907</v>
      </c>
      <c r="B3919" s="4">
        <f t="shared" ca="1" si="558"/>
        <v>0.22469980095403108</v>
      </c>
      <c r="C3919" s="4">
        <f t="shared" ca="1" si="559"/>
        <v>40</v>
      </c>
      <c r="D3919" s="4">
        <f t="shared" si="560"/>
        <v>50</v>
      </c>
      <c r="E3919" s="4">
        <f t="shared" ca="1" si="552"/>
        <v>40</v>
      </c>
      <c r="F3919" s="4">
        <f t="shared" ca="1" si="553"/>
        <v>10</v>
      </c>
      <c r="G3919" s="17">
        <f t="shared" si="554"/>
        <v>36000</v>
      </c>
      <c r="H3919" s="17">
        <f t="shared" ca="1" si="555"/>
        <v>54000</v>
      </c>
      <c r="I3919" s="17">
        <f t="shared" ca="1" si="556"/>
        <v>400</v>
      </c>
      <c r="J3919" s="17">
        <f t="shared" ca="1" si="557"/>
        <v>18400</v>
      </c>
    </row>
    <row r="3920" spans="1:10" x14ac:dyDescent="0.3">
      <c r="A3920" s="4">
        <v>3908</v>
      </c>
      <c r="B3920" s="4">
        <f t="shared" ca="1" si="558"/>
        <v>0.99139274743848538</v>
      </c>
      <c r="C3920" s="4">
        <f t="shared" ca="1" si="559"/>
        <v>100</v>
      </c>
      <c r="D3920" s="4">
        <f t="shared" si="560"/>
        <v>50</v>
      </c>
      <c r="E3920" s="4">
        <f t="shared" ca="1" si="552"/>
        <v>50</v>
      </c>
      <c r="F3920" s="4">
        <f t="shared" ca="1" si="553"/>
        <v>0</v>
      </c>
      <c r="G3920" s="17">
        <f t="shared" si="554"/>
        <v>36000</v>
      </c>
      <c r="H3920" s="17">
        <f t="shared" ca="1" si="555"/>
        <v>67500</v>
      </c>
      <c r="I3920" s="17">
        <f t="shared" ca="1" si="556"/>
        <v>0</v>
      </c>
      <c r="J3920" s="17">
        <f t="shared" ca="1" si="557"/>
        <v>31500</v>
      </c>
    </row>
    <row r="3921" spans="1:10" x14ac:dyDescent="0.3">
      <c r="A3921" s="4">
        <v>3909</v>
      </c>
      <c r="B3921" s="4">
        <f t="shared" ca="1" si="558"/>
        <v>0.58288552924076564</v>
      </c>
      <c r="C3921" s="4">
        <f t="shared" ca="1" si="559"/>
        <v>70</v>
      </c>
      <c r="D3921" s="4">
        <f t="shared" si="560"/>
        <v>50</v>
      </c>
      <c r="E3921" s="4">
        <f t="shared" ca="1" si="552"/>
        <v>50</v>
      </c>
      <c r="F3921" s="4">
        <f t="shared" ca="1" si="553"/>
        <v>0</v>
      </c>
      <c r="G3921" s="17">
        <f t="shared" si="554"/>
        <v>36000</v>
      </c>
      <c r="H3921" s="17">
        <f t="shared" ca="1" si="555"/>
        <v>67500</v>
      </c>
      <c r="I3921" s="17">
        <f t="shared" ca="1" si="556"/>
        <v>0</v>
      </c>
      <c r="J3921" s="17">
        <f t="shared" ca="1" si="557"/>
        <v>31500</v>
      </c>
    </row>
    <row r="3922" spans="1:10" x14ac:dyDescent="0.3">
      <c r="A3922" s="4">
        <v>3910</v>
      </c>
      <c r="B3922" s="4">
        <f t="shared" ca="1" si="558"/>
        <v>0.42357979242943478</v>
      </c>
      <c r="C3922" s="4">
        <f t="shared" ca="1" si="559"/>
        <v>55</v>
      </c>
      <c r="D3922" s="4">
        <f t="shared" si="560"/>
        <v>50</v>
      </c>
      <c r="E3922" s="4">
        <f t="shared" ca="1" si="552"/>
        <v>50</v>
      </c>
      <c r="F3922" s="4">
        <f t="shared" ca="1" si="553"/>
        <v>0</v>
      </c>
      <c r="G3922" s="17">
        <f t="shared" si="554"/>
        <v>36000</v>
      </c>
      <c r="H3922" s="17">
        <f t="shared" ca="1" si="555"/>
        <v>67500</v>
      </c>
      <c r="I3922" s="17">
        <f t="shared" ca="1" si="556"/>
        <v>0</v>
      </c>
      <c r="J3922" s="17">
        <f t="shared" ca="1" si="557"/>
        <v>31500</v>
      </c>
    </row>
    <row r="3923" spans="1:10" x14ac:dyDescent="0.3">
      <c r="A3923" s="4">
        <v>3911</v>
      </c>
      <c r="B3923" s="4">
        <f t="shared" ca="1" si="558"/>
        <v>0.65436312445742251</v>
      </c>
      <c r="C3923" s="4">
        <f t="shared" ca="1" si="559"/>
        <v>70</v>
      </c>
      <c r="D3923" s="4">
        <f t="shared" si="560"/>
        <v>50</v>
      </c>
      <c r="E3923" s="4">
        <f t="shared" ca="1" si="552"/>
        <v>50</v>
      </c>
      <c r="F3923" s="4">
        <f t="shared" ca="1" si="553"/>
        <v>0</v>
      </c>
      <c r="G3923" s="17">
        <f t="shared" si="554"/>
        <v>36000</v>
      </c>
      <c r="H3923" s="17">
        <f t="shared" ca="1" si="555"/>
        <v>67500</v>
      </c>
      <c r="I3923" s="17">
        <f t="shared" ca="1" si="556"/>
        <v>0</v>
      </c>
      <c r="J3923" s="17">
        <f t="shared" ca="1" si="557"/>
        <v>31500</v>
      </c>
    </row>
    <row r="3924" spans="1:10" x14ac:dyDescent="0.3">
      <c r="A3924" s="4">
        <v>3912</v>
      </c>
      <c r="B3924" s="4">
        <f t="shared" ca="1" si="558"/>
        <v>0.18276843470051019</v>
      </c>
      <c r="C3924" s="4">
        <f t="shared" ca="1" si="559"/>
        <v>40</v>
      </c>
      <c r="D3924" s="4">
        <f t="shared" si="560"/>
        <v>50</v>
      </c>
      <c r="E3924" s="4">
        <f t="shared" ca="1" si="552"/>
        <v>40</v>
      </c>
      <c r="F3924" s="4">
        <f t="shared" ca="1" si="553"/>
        <v>10</v>
      </c>
      <c r="G3924" s="17">
        <f t="shared" si="554"/>
        <v>36000</v>
      </c>
      <c r="H3924" s="17">
        <f t="shared" ca="1" si="555"/>
        <v>54000</v>
      </c>
      <c r="I3924" s="17">
        <f t="shared" ca="1" si="556"/>
        <v>400</v>
      </c>
      <c r="J3924" s="17">
        <f t="shared" ca="1" si="557"/>
        <v>18400</v>
      </c>
    </row>
    <row r="3925" spans="1:10" x14ac:dyDescent="0.3">
      <c r="A3925" s="4">
        <v>3913</v>
      </c>
      <c r="B3925" s="4">
        <f t="shared" ca="1" si="558"/>
        <v>0.48422820389597854</v>
      </c>
      <c r="C3925" s="4">
        <f t="shared" ca="1" si="559"/>
        <v>55</v>
      </c>
      <c r="D3925" s="4">
        <f t="shared" si="560"/>
        <v>50</v>
      </c>
      <c r="E3925" s="4">
        <f t="shared" ca="1" si="552"/>
        <v>50</v>
      </c>
      <c r="F3925" s="4">
        <f t="shared" ca="1" si="553"/>
        <v>0</v>
      </c>
      <c r="G3925" s="17">
        <f t="shared" si="554"/>
        <v>36000</v>
      </c>
      <c r="H3925" s="17">
        <f t="shared" ca="1" si="555"/>
        <v>67500</v>
      </c>
      <c r="I3925" s="17">
        <f t="shared" ca="1" si="556"/>
        <v>0</v>
      </c>
      <c r="J3925" s="17">
        <f t="shared" ca="1" si="557"/>
        <v>31500</v>
      </c>
    </row>
    <row r="3926" spans="1:10" x14ac:dyDescent="0.3">
      <c r="A3926" s="4">
        <v>3914</v>
      </c>
      <c r="B3926" s="4">
        <f t="shared" ca="1" si="558"/>
        <v>0.23812343613188824</v>
      </c>
      <c r="C3926" s="4">
        <f t="shared" ca="1" si="559"/>
        <v>40</v>
      </c>
      <c r="D3926" s="4">
        <f t="shared" si="560"/>
        <v>50</v>
      </c>
      <c r="E3926" s="4">
        <f t="shared" ca="1" si="552"/>
        <v>40</v>
      </c>
      <c r="F3926" s="4">
        <f t="shared" ca="1" si="553"/>
        <v>10</v>
      </c>
      <c r="G3926" s="17">
        <f t="shared" si="554"/>
        <v>36000</v>
      </c>
      <c r="H3926" s="17">
        <f t="shared" ca="1" si="555"/>
        <v>54000</v>
      </c>
      <c r="I3926" s="17">
        <f t="shared" ca="1" si="556"/>
        <v>400</v>
      </c>
      <c r="J3926" s="17">
        <f t="shared" ca="1" si="557"/>
        <v>18400</v>
      </c>
    </row>
    <row r="3927" spans="1:10" x14ac:dyDescent="0.3">
      <c r="A3927" s="4">
        <v>3915</v>
      </c>
      <c r="B3927" s="4">
        <f t="shared" ca="1" si="558"/>
        <v>0.2963615097098653</v>
      </c>
      <c r="C3927" s="4">
        <f t="shared" ca="1" si="559"/>
        <v>40</v>
      </c>
      <c r="D3927" s="4">
        <f t="shared" si="560"/>
        <v>50</v>
      </c>
      <c r="E3927" s="4">
        <f t="shared" ca="1" si="552"/>
        <v>40</v>
      </c>
      <c r="F3927" s="4">
        <f t="shared" ca="1" si="553"/>
        <v>10</v>
      </c>
      <c r="G3927" s="17">
        <f t="shared" si="554"/>
        <v>36000</v>
      </c>
      <c r="H3927" s="17">
        <f t="shared" ca="1" si="555"/>
        <v>54000</v>
      </c>
      <c r="I3927" s="17">
        <f t="shared" ca="1" si="556"/>
        <v>400</v>
      </c>
      <c r="J3927" s="17">
        <f t="shared" ca="1" si="557"/>
        <v>18400</v>
      </c>
    </row>
    <row r="3928" spans="1:10" x14ac:dyDescent="0.3">
      <c r="A3928" s="4">
        <v>3916</v>
      </c>
      <c r="B3928" s="4">
        <f t="shared" ca="1" si="558"/>
        <v>0.82238914685712416</v>
      </c>
      <c r="C3928" s="4">
        <f t="shared" ca="1" si="559"/>
        <v>85</v>
      </c>
      <c r="D3928" s="4">
        <f t="shared" si="560"/>
        <v>50</v>
      </c>
      <c r="E3928" s="4">
        <f t="shared" ca="1" si="552"/>
        <v>50</v>
      </c>
      <c r="F3928" s="4">
        <f t="shared" ca="1" si="553"/>
        <v>0</v>
      </c>
      <c r="G3928" s="17">
        <f t="shared" si="554"/>
        <v>36000</v>
      </c>
      <c r="H3928" s="17">
        <f t="shared" ca="1" si="555"/>
        <v>67500</v>
      </c>
      <c r="I3928" s="17">
        <f t="shared" ca="1" si="556"/>
        <v>0</v>
      </c>
      <c r="J3928" s="17">
        <f t="shared" ca="1" si="557"/>
        <v>31500</v>
      </c>
    </row>
    <row r="3929" spans="1:10" x14ac:dyDescent="0.3">
      <c r="A3929" s="4">
        <v>3917</v>
      </c>
      <c r="B3929" s="4">
        <f t="shared" ca="1" si="558"/>
        <v>4.3360765183073968E-2</v>
      </c>
      <c r="C3929" s="4">
        <f t="shared" ca="1" si="559"/>
        <v>10</v>
      </c>
      <c r="D3929" s="4">
        <f t="shared" si="560"/>
        <v>50</v>
      </c>
      <c r="E3929" s="4">
        <f t="shared" ca="1" si="552"/>
        <v>10</v>
      </c>
      <c r="F3929" s="4">
        <f t="shared" ca="1" si="553"/>
        <v>40</v>
      </c>
      <c r="G3929" s="17">
        <f t="shared" si="554"/>
        <v>36000</v>
      </c>
      <c r="H3929" s="17">
        <f t="shared" ca="1" si="555"/>
        <v>13500</v>
      </c>
      <c r="I3929" s="17">
        <f t="shared" ca="1" si="556"/>
        <v>1600</v>
      </c>
      <c r="J3929" s="17">
        <f t="shared" ca="1" si="557"/>
        <v>-20900</v>
      </c>
    </row>
    <row r="3930" spans="1:10" x14ac:dyDescent="0.3">
      <c r="A3930" s="4">
        <v>3918</v>
      </c>
      <c r="B3930" s="4">
        <f t="shared" ca="1" si="558"/>
        <v>0.36604630260996429</v>
      </c>
      <c r="C3930" s="4">
        <f t="shared" ca="1" si="559"/>
        <v>55</v>
      </c>
      <c r="D3930" s="4">
        <f t="shared" si="560"/>
        <v>50</v>
      </c>
      <c r="E3930" s="4">
        <f t="shared" ca="1" si="552"/>
        <v>50</v>
      </c>
      <c r="F3930" s="4">
        <f t="shared" ca="1" si="553"/>
        <v>0</v>
      </c>
      <c r="G3930" s="17">
        <f t="shared" si="554"/>
        <v>36000</v>
      </c>
      <c r="H3930" s="17">
        <f t="shared" ca="1" si="555"/>
        <v>67500</v>
      </c>
      <c r="I3930" s="17">
        <f t="shared" ca="1" si="556"/>
        <v>0</v>
      </c>
      <c r="J3930" s="17">
        <f t="shared" ca="1" si="557"/>
        <v>31500</v>
      </c>
    </row>
    <row r="3931" spans="1:10" x14ac:dyDescent="0.3">
      <c r="A3931" s="4">
        <v>3919</v>
      </c>
      <c r="B3931" s="4">
        <f t="shared" ca="1" si="558"/>
        <v>0.94333057281583865</v>
      </c>
      <c r="C3931" s="4">
        <f t="shared" ca="1" si="559"/>
        <v>100</v>
      </c>
      <c r="D3931" s="4">
        <f t="shared" si="560"/>
        <v>50</v>
      </c>
      <c r="E3931" s="4">
        <f t="shared" ca="1" si="552"/>
        <v>50</v>
      </c>
      <c r="F3931" s="4">
        <f t="shared" ca="1" si="553"/>
        <v>0</v>
      </c>
      <c r="G3931" s="17">
        <f t="shared" si="554"/>
        <v>36000</v>
      </c>
      <c r="H3931" s="17">
        <f t="shared" ca="1" si="555"/>
        <v>67500</v>
      </c>
      <c r="I3931" s="17">
        <f t="shared" ca="1" si="556"/>
        <v>0</v>
      </c>
      <c r="J3931" s="17">
        <f t="shared" ca="1" si="557"/>
        <v>31500</v>
      </c>
    </row>
    <row r="3932" spans="1:10" x14ac:dyDescent="0.3">
      <c r="A3932" s="4">
        <v>3920</v>
      </c>
      <c r="B3932" s="4">
        <f t="shared" ca="1" si="558"/>
        <v>0.81033276423633438</v>
      </c>
      <c r="C3932" s="4">
        <f t="shared" ca="1" si="559"/>
        <v>85</v>
      </c>
      <c r="D3932" s="4">
        <f t="shared" si="560"/>
        <v>50</v>
      </c>
      <c r="E3932" s="4">
        <f t="shared" ca="1" si="552"/>
        <v>50</v>
      </c>
      <c r="F3932" s="4">
        <f t="shared" ca="1" si="553"/>
        <v>0</v>
      </c>
      <c r="G3932" s="17">
        <f t="shared" si="554"/>
        <v>36000</v>
      </c>
      <c r="H3932" s="17">
        <f t="shared" ca="1" si="555"/>
        <v>67500</v>
      </c>
      <c r="I3932" s="17">
        <f t="shared" ca="1" si="556"/>
        <v>0</v>
      </c>
      <c r="J3932" s="17">
        <f t="shared" ca="1" si="557"/>
        <v>31500</v>
      </c>
    </row>
    <row r="3933" spans="1:10" x14ac:dyDescent="0.3">
      <c r="A3933" s="4">
        <v>3921</v>
      </c>
      <c r="B3933" s="4">
        <f t="shared" ca="1" si="558"/>
        <v>0.21717524313575609</v>
      </c>
      <c r="C3933" s="4">
        <f t="shared" ca="1" si="559"/>
        <v>40</v>
      </c>
      <c r="D3933" s="4">
        <f t="shared" si="560"/>
        <v>50</v>
      </c>
      <c r="E3933" s="4">
        <f t="shared" ca="1" si="552"/>
        <v>40</v>
      </c>
      <c r="F3933" s="4">
        <f t="shared" ca="1" si="553"/>
        <v>10</v>
      </c>
      <c r="G3933" s="17">
        <f t="shared" si="554"/>
        <v>36000</v>
      </c>
      <c r="H3933" s="17">
        <f t="shared" ca="1" si="555"/>
        <v>54000</v>
      </c>
      <c r="I3933" s="17">
        <f t="shared" ca="1" si="556"/>
        <v>400</v>
      </c>
      <c r="J3933" s="17">
        <f t="shared" ca="1" si="557"/>
        <v>18400</v>
      </c>
    </row>
    <row r="3934" spans="1:10" x14ac:dyDescent="0.3">
      <c r="A3934" s="4">
        <v>3922</v>
      </c>
      <c r="B3934" s="4">
        <f t="shared" ca="1" si="558"/>
        <v>0.35546019468533263</v>
      </c>
      <c r="C3934" s="4">
        <f t="shared" ca="1" si="559"/>
        <v>55</v>
      </c>
      <c r="D3934" s="4">
        <f t="shared" si="560"/>
        <v>50</v>
      </c>
      <c r="E3934" s="4">
        <f t="shared" ca="1" si="552"/>
        <v>50</v>
      </c>
      <c r="F3934" s="4">
        <f t="shared" ca="1" si="553"/>
        <v>0</v>
      </c>
      <c r="G3934" s="17">
        <f t="shared" si="554"/>
        <v>36000</v>
      </c>
      <c r="H3934" s="17">
        <f t="shared" ca="1" si="555"/>
        <v>67500</v>
      </c>
      <c r="I3934" s="17">
        <f t="shared" ca="1" si="556"/>
        <v>0</v>
      </c>
      <c r="J3934" s="17">
        <f t="shared" ca="1" si="557"/>
        <v>31500</v>
      </c>
    </row>
    <row r="3935" spans="1:10" x14ac:dyDescent="0.3">
      <c r="A3935" s="4">
        <v>3923</v>
      </c>
      <c r="B3935" s="4">
        <f t="shared" ca="1" si="558"/>
        <v>0.17323787854988448</v>
      </c>
      <c r="C3935" s="4">
        <f t="shared" ca="1" si="559"/>
        <v>25</v>
      </c>
      <c r="D3935" s="4">
        <f t="shared" si="560"/>
        <v>50</v>
      </c>
      <c r="E3935" s="4">
        <f t="shared" ca="1" si="552"/>
        <v>25</v>
      </c>
      <c r="F3935" s="4">
        <f t="shared" ca="1" si="553"/>
        <v>25</v>
      </c>
      <c r="G3935" s="17">
        <f t="shared" si="554"/>
        <v>36000</v>
      </c>
      <c r="H3935" s="17">
        <f t="shared" ca="1" si="555"/>
        <v>33750</v>
      </c>
      <c r="I3935" s="17">
        <f t="shared" ca="1" si="556"/>
        <v>1000</v>
      </c>
      <c r="J3935" s="17">
        <f t="shared" ca="1" si="557"/>
        <v>-1250</v>
      </c>
    </row>
    <row r="3936" spans="1:10" x14ac:dyDescent="0.3">
      <c r="A3936" s="4">
        <v>3924</v>
      </c>
      <c r="B3936" s="4">
        <f t="shared" ca="1" si="558"/>
        <v>0.89746038617474133</v>
      </c>
      <c r="C3936" s="4">
        <f t="shared" ca="1" si="559"/>
        <v>85</v>
      </c>
      <c r="D3936" s="4">
        <f t="shared" si="560"/>
        <v>50</v>
      </c>
      <c r="E3936" s="4">
        <f t="shared" ca="1" si="552"/>
        <v>50</v>
      </c>
      <c r="F3936" s="4">
        <f t="shared" ca="1" si="553"/>
        <v>0</v>
      </c>
      <c r="G3936" s="17">
        <f t="shared" si="554"/>
        <v>36000</v>
      </c>
      <c r="H3936" s="17">
        <f t="shared" ca="1" si="555"/>
        <v>67500</v>
      </c>
      <c r="I3936" s="17">
        <f t="shared" ca="1" si="556"/>
        <v>0</v>
      </c>
      <c r="J3936" s="17">
        <f t="shared" ca="1" si="557"/>
        <v>31500</v>
      </c>
    </row>
    <row r="3937" spans="1:10" x14ac:dyDescent="0.3">
      <c r="A3937" s="4">
        <v>3925</v>
      </c>
      <c r="B3937" s="4">
        <f t="shared" ca="1" si="558"/>
        <v>1.3473706486819115E-2</v>
      </c>
      <c r="C3937" s="4">
        <f t="shared" ca="1" si="559"/>
        <v>10</v>
      </c>
      <c r="D3937" s="4">
        <f t="shared" si="560"/>
        <v>50</v>
      </c>
      <c r="E3937" s="4">
        <f t="shared" ca="1" si="552"/>
        <v>10</v>
      </c>
      <c r="F3937" s="4">
        <f t="shared" ca="1" si="553"/>
        <v>40</v>
      </c>
      <c r="G3937" s="17">
        <f t="shared" si="554"/>
        <v>36000</v>
      </c>
      <c r="H3937" s="17">
        <f t="shared" ca="1" si="555"/>
        <v>13500</v>
      </c>
      <c r="I3937" s="17">
        <f t="shared" ca="1" si="556"/>
        <v>1600</v>
      </c>
      <c r="J3937" s="17">
        <f t="shared" ca="1" si="557"/>
        <v>-20900</v>
      </c>
    </row>
    <row r="3938" spans="1:10" x14ac:dyDescent="0.3">
      <c r="A3938" s="4">
        <v>3926</v>
      </c>
      <c r="B3938" s="4">
        <f t="shared" ca="1" si="558"/>
        <v>0.77318277920287504</v>
      </c>
      <c r="C3938" s="4">
        <f t="shared" ca="1" si="559"/>
        <v>70</v>
      </c>
      <c r="D3938" s="4">
        <f t="shared" si="560"/>
        <v>50</v>
      </c>
      <c r="E3938" s="4">
        <f t="shared" ca="1" si="552"/>
        <v>50</v>
      </c>
      <c r="F3938" s="4">
        <f t="shared" ca="1" si="553"/>
        <v>0</v>
      </c>
      <c r="G3938" s="17">
        <f t="shared" si="554"/>
        <v>36000</v>
      </c>
      <c r="H3938" s="17">
        <f t="shared" ca="1" si="555"/>
        <v>67500</v>
      </c>
      <c r="I3938" s="17">
        <f t="shared" ca="1" si="556"/>
        <v>0</v>
      </c>
      <c r="J3938" s="17">
        <f t="shared" ca="1" si="557"/>
        <v>31500</v>
      </c>
    </row>
    <row r="3939" spans="1:10" x14ac:dyDescent="0.3">
      <c r="A3939" s="4">
        <v>3927</v>
      </c>
      <c r="B3939" s="4">
        <f t="shared" ca="1" si="558"/>
        <v>0.28209242325391592</v>
      </c>
      <c r="C3939" s="4">
        <f t="shared" ca="1" si="559"/>
        <v>40</v>
      </c>
      <c r="D3939" s="4">
        <f t="shared" si="560"/>
        <v>50</v>
      </c>
      <c r="E3939" s="4">
        <f t="shared" ca="1" si="552"/>
        <v>40</v>
      </c>
      <c r="F3939" s="4">
        <f t="shared" ca="1" si="553"/>
        <v>10</v>
      </c>
      <c r="G3939" s="17">
        <f t="shared" si="554"/>
        <v>36000</v>
      </c>
      <c r="H3939" s="17">
        <f t="shared" ca="1" si="555"/>
        <v>54000</v>
      </c>
      <c r="I3939" s="17">
        <f t="shared" ca="1" si="556"/>
        <v>400</v>
      </c>
      <c r="J3939" s="17">
        <f t="shared" ca="1" si="557"/>
        <v>18400</v>
      </c>
    </row>
    <row r="3940" spans="1:10" x14ac:dyDescent="0.3">
      <c r="A3940" s="4">
        <v>3928</v>
      </c>
      <c r="B3940" s="4">
        <f t="shared" ca="1" si="558"/>
        <v>0.65596971448713159</v>
      </c>
      <c r="C3940" s="4">
        <f t="shared" ca="1" si="559"/>
        <v>70</v>
      </c>
      <c r="D3940" s="4">
        <f t="shared" si="560"/>
        <v>50</v>
      </c>
      <c r="E3940" s="4">
        <f t="shared" ca="1" si="552"/>
        <v>50</v>
      </c>
      <c r="F3940" s="4">
        <f t="shared" ca="1" si="553"/>
        <v>0</v>
      </c>
      <c r="G3940" s="17">
        <f t="shared" si="554"/>
        <v>36000</v>
      </c>
      <c r="H3940" s="17">
        <f t="shared" ca="1" si="555"/>
        <v>67500</v>
      </c>
      <c r="I3940" s="17">
        <f t="shared" ca="1" si="556"/>
        <v>0</v>
      </c>
      <c r="J3940" s="17">
        <f t="shared" ca="1" si="557"/>
        <v>31500</v>
      </c>
    </row>
    <row r="3941" spans="1:10" x14ac:dyDescent="0.3">
      <c r="A3941" s="4">
        <v>3929</v>
      </c>
      <c r="B3941" s="4">
        <f t="shared" ca="1" si="558"/>
        <v>0.21050826142469081</v>
      </c>
      <c r="C3941" s="4">
        <f t="shared" ca="1" si="559"/>
        <v>40</v>
      </c>
      <c r="D3941" s="4">
        <f t="shared" si="560"/>
        <v>50</v>
      </c>
      <c r="E3941" s="4">
        <f t="shared" ca="1" si="552"/>
        <v>40</v>
      </c>
      <c r="F3941" s="4">
        <f t="shared" ca="1" si="553"/>
        <v>10</v>
      </c>
      <c r="G3941" s="17">
        <f t="shared" si="554"/>
        <v>36000</v>
      </c>
      <c r="H3941" s="17">
        <f t="shared" ca="1" si="555"/>
        <v>54000</v>
      </c>
      <c r="I3941" s="17">
        <f t="shared" ca="1" si="556"/>
        <v>400</v>
      </c>
      <c r="J3941" s="17">
        <f t="shared" ca="1" si="557"/>
        <v>18400</v>
      </c>
    </row>
    <row r="3942" spans="1:10" x14ac:dyDescent="0.3">
      <c r="A3942" s="4">
        <v>3930</v>
      </c>
      <c r="B3942" s="4">
        <f t="shared" ca="1" si="558"/>
        <v>0.52975541853694752</v>
      </c>
      <c r="C3942" s="4">
        <f t="shared" ca="1" si="559"/>
        <v>55</v>
      </c>
      <c r="D3942" s="4">
        <f t="shared" si="560"/>
        <v>50</v>
      </c>
      <c r="E3942" s="4">
        <f t="shared" ca="1" si="552"/>
        <v>50</v>
      </c>
      <c r="F3942" s="4">
        <f t="shared" ca="1" si="553"/>
        <v>0</v>
      </c>
      <c r="G3942" s="17">
        <f t="shared" si="554"/>
        <v>36000</v>
      </c>
      <c r="H3942" s="17">
        <f t="shared" ca="1" si="555"/>
        <v>67500</v>
      </c>
      <c r="I3942" s="17">
        <f t="shared" ca="1" si="556"/>
        <v>0</v>
      </c>
      <c r="J3942" s="17">
        <f t="shared" ca="1" si="557"/>
        <v>31500</v>
      </c>
    </row>
    <row r="3943" spans="1:10" x14ac:dyDescent="0.3">
      <c r="A3943" s="4">
        <v>3931</v>
      </c>
      <c r="B3943" s="4">
        <f t="shared" ca="1" si="558"/>
        <v>0.55560999805157041</v>
      </c>
      <c r="C3943" s="4">
        <f t="shared" ca="1" si="559"/>
        <v>55</v>
      </c>
      <c r="D3943" s="4">
        <f t="shared" si="560"/>
        <v>50</v>
      </c>
      <c r="E3943" s="4">
        <f t="shared" ca="1" si="552"/>
        <v>50</v>
      </c>
      <c r="F3943" s="4">
        <f t="shared" ca="1" si="553"/>
        <v>0</v>
      </c>
      <c r="G3943" s="17">
        <f t="shared" si="554"/>
        <v>36000</v>
      </c>
      <c r="H3943" s="17">
        <f t="shared" ca="1" si="555"/>
        <v>67500</v>
      </c>
      <c r="I3943" s="17">
        <f t="shared" ca="1" si="556"/>
        <v>0</v>
      </c>
      <c r="J3943" s="17">
        <f t="shared" ca="1" si="557"/>
        <v>31500</v>
      </c>
    </row>
    <row r="3944" spans="1:10" x14ac:dyDescent="0.3">
      <c r="A3944" s="4">
        <v>3932</v>
      </c>
      <c r="B3944" s="4">
        <f t="shared" ca="1" si="558"/>
        <v>0.52286505825747875</v>
      </c>
      <c r="C3944" s="4">
        <f t="shared" ca="1" si="559"/>
        <v>55</v>
      </c>
      <c r="D3944" s="4">
        <f t="shared" si="560"/>
        <v>50</v>
      </c>
      <c r="E3944" s="4">
        <f t="shared" ca="1" si="552"/>
        <v>50</v>
      </c>
      <c r="F3944" s="4">
        <f t="shared" ca="1" si="553"/>
        <v>0</v>
      </c>
      <c r="G3944" s="17">
        <f t="shared" si="554"/>
        <v>36000</v>
      </c>
      <c r="H3944" s="17">
        <f t="shared" ca="1" si="555"/>
        <v>67500</v>
      </c>
      <c r="I3944" s="17">
        <f t="shared" ca="1" si="556"/>
        <v>0</v>
      </c>
      <c r="J3944" s="17">
        <f t="shared" ca="1" si="557"/>
        <v>31500</v>
      </c>
    </row>
    <row r="3945" spans="1:10" x14ac:dyDescent="0.3">
      <c r="A3945" s="4">
        <v>3933</v>
      </c>
      <c r="B3945" s="4">
        <f t="shared" ca="1" si="558"/>
        <v>0.68218099384979947</v>
      </c>
      <c r="C3945" s="4">
        <f t="shared" ca="1" si="559"/>
        <v>70</v>
      </c>
      <c r="D3945" s="4">
        <f t="shared" si="560"/>
        <v>50</v>
      </c>
      <c r="E3945" s="4">
        <f t="shared" ca="1" si="552"/>
        <v>50</v>
      </c>
      <c r="F3945" s="4">
        <f t="shared" ca="1" si="553"/>
        <v>0</v>
      </c>
      <c r="G3945" s="17">
        <f t="shared" si="554"/>
        <v>36000</v>
      </c>
      <c r="H3945" s="17">
        <f t="shared" ca="1" si="555"/>
        <v>67500</v>
      </c>
      <c r="I3945" s="17">
        <f t="shared" ca="1" si="556"/>
        <v>0</v>
      </c>
      <c r="J3945" s="17">
        <f t="shared" ca="1" si="557"/>
        <v>31500</v>
      </c>
    </row>
    <row r="3946" spans="1:10" x14ac:dyDescent="0.3">
      <c r="A3946" s="4">
        <v>3934</v>
      </c>
      <c r="B3946" s="4">
        <f t="shared" ca="1" si="558"/>
        <v>0.22971265697246757</v>
      </c>
      <c r="C3946" s="4">
        <f t="shared" ca="1" si="559"/>
        <v>40</v>
      </c>
      <c r="D3946" s="4">
        <f t="shared" si="560"/>
        <v>50</v>
      </c>
      <c r="E3946" s="4">
        <f t="shared" ca="1" si="552"/>
        <v>40</v>
      </c>
      <c r="F3946" s="4">
        <f t="shared" ca="1" si="553"/>
        <v>10</v>
      </c>
      <c r="G3946" s="17">
        <f t="shared" si="554"/>
        <v>36000</v>
      </c>
      <c r="H3946" s="17">
        <f t="shared" ca="1" si="555"/>
        <v>54000</v>
      </c>
      <c r="I3946" s="17">
        <f t="shared" ca="1" si="556"/>
        <v>400</v>
      </c>
      <c r="J3946" s="17">
        <f t="shared" ca="1" si="557"/>
        <v>18400</v>
      </c>
    </row>
    <row r="3947" spans="1:10" x14ac:dyDescent="0.3">
      <c r="A3947" s="4">
        <v>3935</v>
      </c>
      <c r="B3947" s="4">
        <f t="shared" ca="1" si="558"/>
        <v>0.16842732921267134</v>
      </c>
      <c r="C3947" s="4">
        <f t="shared" ca="1" si="559"/>
        <v>25</v>
      </c>
      <c r="D3947" s="4">
        <f t="shared" si="560"/>
        <v>50</v>
      </c>
      <c r="E3947" s="4">
        <f t="shared" ca="1" si="552"/>
        <v>25</v>
      </c>
      <c r="F3947" s="4">
        <f t="shared" ca="1" si="553"/>
        <v>25</v>
      </c>
      <c r="G3947" s="17">
        <f t="shared" si="554"/>
        <v>36000</v>
      </c>
      <c r="H3947" s="17">
        <f t="shared" ca="1" si="555"/>
        <v>33750</v>
      </c>
      <c r="I3947" s="17">
        <f t="shared" ca="1" si="556"/>
        <v>1000</v>
      </c>
      <c r="J3947" s="17">
        <f t="shared" ca="1" si="557"/>
        <v>-1250</v>
      </c>
    </row>
    <row r="3948" spans="1:10" x14ac:dyDescent="0.3">
      <c r="A3948" s="4">
        <v>3936</v>
      </c>
      <c r="B3948" s="4">
        <f t="shared" ca="1" si="558"/>
        <v>0.78585414777383678</v>
      </c>
      <c r="C3948" s="4">
        <f t="shared" ca="1" si="559"/>
        <v>85</v>
      </c>
      <c r="D3948" s="4">
        <f t="shared" si="560"/>
        <v>50</v>
      </c>
      <c r="E3948" s="4">
        <f t="shared" ca="1" si="552"/>
        <v>50</v>
      </c>
      <c r="F3948" s="4">
        <f t="shared" ca="1" si="553"/>
        <v>0</v>
      </c>
      <c r="G3948" s="17">
        <f t="shared" si="554"/>
        <v>36000</v>
      </c>
      <c r="H3948" s="17">
        <f t="shared" ca="1" si="555"/>
        <v>67500</v>
      </c>
      <c r="I3948" s="17">
        <f t="shared" ca="1" si="556"/>
        <v>0</v>
      </c>
      <c r="J3948" s="17">
        <f t="shared" ca="1" si="557"/>
        <v>31500</v>
      </c>
    </row>
    <row r="3949" spans="1:10" x14ac:dyDescent="0.3">
      <c r="A3949" s="4">
        <v>3937</v>
      </c>
      <c r="B3949" s="4">
        <f t="shared" ca="1" si="558"/>
        <v>0.7306329864526826</v>
      </c>
      <c r="C3949" s="4">
        <f t="shared" ca="1" si="559"/>
        <v>70</v>
      </c>
      <c r="D3949" s="4">
        <f t="shared" si="560"/>
        <v>50</v>
      </c>
      <c r="E3949" s="4">
        <f t="shared" ca="1" si="552"/>
        <v>50</v>
      </c>
      <c r="F3949" s="4">
        <f t="shared" ca="1" si="553"/>
        <v>0</v>
      </c>
      <c r="G3949" s="17">
        <f t="shared" si="554"/>
        <v>36000</v>
      </c>
      <c r="H3949" s="17">
        <f t="shared" ca="1" si="555"/>
        <v>67500</v>
      </c>
      <c r="I3949" s="17">
        <f t="shared" ca="1" si="556"/>
        <v>0</v>
      </c>
      <c r="J3949" s="17">
        <f t="shared" ca="1" si="557"/>
        <v>31500</v>
      </c>
    </row>
    <row r="3950" spans="1:10" x14ac:dyDescent="0.3">
      <c r="A3950" s="4">
        <v>3938</v>
      </c>
      <c r="B3950" s="4">
        <f t="shared" ca="1" si="558"/>
        <v>0.91565022023264819</v>
      </c>
      <c r="C3950" s="4">
        <f t="shared" ca="1" si="559"/>
        <v>85</v>
      </c>
      <c r="D3950" s="4">
        <f t="shared" si="560"/>
        <v>50</v>
      </c>
      <c r="E3950" s="4">
        <f t="shared" ca="1" si="552"/>
        <v>50</v>
      </c>
      <c r="F3950" s="4">
        <f t="shared" ca="1" si="553"/>
        <v>0</v>
      </c>
      <c r="G3950" s="17">
        <f t="shared" si="554"/>
        <v>36000</v>
      </c>
      <c r="H3950" s="17">
        <f t="shared" ca="1" si="555"/>
        <v>67500</v>
      </c>
      <c r="I3950" s="17">
        <f t="shared" ca="1" si="556"/>
        <v>0</v>
      </c>
      <c r="J3950" s="17">
        <f t="shared" ca="1" si="557"/>
        <v>31500</v>
      </c>
    </row>
    <row r="3951" spans="1:10" x14ac:dyDescent="0.3">
      <c r="A3951" s="4">
        <v>3939</v>
      </c>
      <c r="B3951" s="4">
        <f t="shared" ca="1" si="558"/>
        <v>0.80282150704289335</v>
      </c>
      <c r="C3951" s="4">
        <f t="shared" ca="1" si="559"/>
        <v>85</v>
      </c>
      <c r="D3951" s="4">
        <f t="shared" si="560"/>
        <v>50</v>
      </c>
      <c r="E3951" s="4">
        <f t="shared" ca="1" si="552"/>
        <v>50</v>
      </c>
      <c r="F3951" s="4">
        <f t="shared" ca="1" si="553"/>
        <v>0</v>
      </c>
      <c r="G3951" s="17">
        <f t="shared" si="554"/>
        <v>36000</v>
      </c>
      <c r="H3951" s="17">
        <f t="shared" ca="1" si="555"/>
        <v>67500</v>
      </c>
      <c r="I3951" s="17">
        <f t="shared" ca="1" si="556"/>
        <v>0</v>
      </c>
      <c r="J3951" s="17">
        <f t="shared" ca="1" si="557"/>
        <v>31500</v>
      </c>
    </row>
    <row r="3952" spans="1:10" x14ac:dyDescent="0.3">
      <c r="A3952" s="4">
        <v>3940</v>
      </c>
      <c r="B3952" s="4">
        <f t="shared" ca="1" si="558"/>
        <v>0.69699427465836494</v>
      </c>
      <c r="C3952" s="4">
        <f t="shared" ca="1" si="559"/>
        <v>70</v>
      </c>
      <c r="D3952" s="4">
        <f t="shared" si="560"/>
        <v>50</v>
      </c>
      <c r="E3952" s="4">
        <f t="shared" ca="1" si="552"/>
        <v>50</v>
      </c>
      <c r="F3952" s="4">
        <f t="shared" ca="1" si="553"/>
        <v>0</v>
      </c>
      <c r="G3952" s="17">
        <f t="shared" si="554"/>
        <v>36000</v>
      </c>
      <c r="H3952" s="17">
        <f t="shared" ca="1" si="555"/>
        <v>67500</v>
      </c>
      <c r="I3952" s="17">
        <f t="shared" ca="1" si="556"/>
        <v>0</v>
      </c>
      <c r="J3952" s="17">
        <f t="shared" ca="1" si="557"/>
        <v>31500</v>
      </c>
    </row>
    <row r="3953" spans="1:10" x14ac:dyDescent="0.3">
      <c r="A3953" s="4">
        <v>3941</v>
      </c>
      <c r="B3953" s="4">
        <f t="shared" ca="1" si="558"/>
        <v>0.92118986479546672</v>
      </c>
      <c r="C3953" s="4">
        <f t="shared" ca="1" si="559"/>
        <v>85</v>
      </c>
      <c r="D3953" s="4">
        <f t="shared" si="560"/>
        <v>50</v>
      </c>
      <c r="E3953" s="4">
        <f t="shared" ca="1" si="552"/>
        <v>50</v>
      </c>
      <c r="F3953" s="4">
        <f t="shared" ca="1" si="553"/>
        <v>0</v>
      </c>
      <c r="G3953" s="17">
        <f t="shared" si="554"/>
        <v>36000</v>
      </c>
      <c r="H3953" s="17">
        <f t="shared" ca="1" si="555"/>
        <v>67500</v>
      </c>
      <c r="I3953" s="17">
        <f t="shared" ca="1" si="556"/>
        <v>0</v>
      </c>
      <c r="J3953" s="17">
        <f t="shared" ca="1" si="557"/>
        <v>31500</v>
      </c>
    </row>
    <row r="3954" spans="1:10" x14ac:dyDescent="0.3">
      <c r="A3954" s="4">
        <v>3942</v>
      </c>
      <c r="B3954" s="4">
        <f t="shared" ca="1" si="558"/>
        <v>0.52891850685900632</v>
      </c>
      <c r="C3954" s="4">
        <f t="shared" ca="1" si="559"/>
        <v>55</v>
      </c>
      <c r="D3954" s="4">
        <f t="shared" si="560"/>
        <v>50</v>
      </c>
      <c r="E3954" s="4">
        <f t="shared" ca="1" si="552"/>
        <v>50</v>
      </c>
      <c r="F3954" s="4">
        <f t="shared" ca="1" si="553"/>
        <v>0</v>
      </c>
      <c r="G3954" s="17">
        <f t="shared" si="554"/>
        <v>36000</v>
      </c>
      <c r="H3954" s="17">
        <f t="shared" ca="1" si="555"/>
        <v>67500</v>
      </c>
      <c r="I3954" s="17">
        <f t="shared" ca="1" si="556"/>
        <v>0</v>
      </c>
      <c r="J3954" s="17">
        <f t="shared" ca="1" si="557"/>
        <v>31500</v>
      </c>
    </row>
    <row r="3955" spans="1:10" x14ac:dyDescent="0.3">
      <c r="A3955" s="4">
        <v>3943</v>
      </c>
      <c r="B3955" s="4">
        <f t="shared" ca="1" si="558"/>
        <v>0.73724463223780135</v>
      </c>
      <c r="C3955" s="4">
        <f t="shared" ca="1" si="559"/>
        <v>70</v>
      </c>
      <c r="D3955" s="4">
        <f t="shared" si="560"/>
        <v>50</v>
      </c>
      <c r="E3955" s="4">
        <f t="shared" ca="1" si="552"/>
        <v>50</v>
      </c>
      <c r="F3955" s="4">
        <f t="shared" ca="1" si="553"/>
        <v>0</v>
      </c>
      <c r="G3955" s="17">
        <f t="shared" si="554"/>
        <v>36000</v>
      </c>
      <c r="H3955" s="17">
        <f t="shared" ca="1" si="555"/>
        <v>67500</v>
      </c>
      <c r="I3955" s="17">
        <f t="shared" ca="1" si="556"/>
        <v>0</v>
      </c>
      <c r="J3955" s="17">
        <f t="shared" ca="1" si="557"/>
        <v>31500</v>
      </c>
    </row>
    <row r="3956" spans="1:10" x14ac:dyDescent="0.3">
      <c r="A3956" s="4">
        <v>3944</v>
      </c>
      <c r="B3956" s="4">
        <f t="shared" ca="1" si="558"/>
        <v>0.122076139237137</v>
      </c>
      <c r="C3956" s="4">
        <f t="shared" ca="1" si="559"/>
        <v>25</v>
      </c>
      <c r="D3956" s="4">
        <f t="shared" si="560"/>
        <v>50</v>
      </c>
      <c r="E3956" s="4">
        <f t="shared" ca="1" si="552"/>
        <v>25</v>
      </c>
      <c r="F3956" s="4">
        <f t="shared" ca="1" si="553"/>
        <v>25</v>
      </c>
      <c r="G3956" s="17">
        <f t="shared" si="554"/>
        <v>36000</v>
      </c>
      <c r="H3956" s="17">
        <f t="shared" ca="1" si="555"/>
        <v>33750</v>
      </c>
      <c r="I3956" s="17">
        <f t="shared" ca="1" si="556"/>
        <v>1000</v>
      </c>
      <c r="J3956" s="17">
        <f t="shared" ca="1" si="557"/>
        <v>-1250</v>
      </c>
    </row>
    <row r="3957" spans="1:10" x14ac:dyDescent="0.3">
      <c r="A3957" s="4">
        <v>3945</v>
      </c>
      <c r="B3957" s="4">
        <f t="shared" ca="1" si="558"/>
        <v>0.5808130178745291</v>
      </c>
      <c r="C3957" s="4">
        <f t="shared" ca="1" si="559"/>
        <v>70</v>
      </c>
      <c r="D3957" s="4">
        <f t="shared" si="560"/>
        <v>50</v>
      </c>
      <c r="E3957" s="4">
        <f t="shared" ca="1" si="552"/>
        <v>50</v>
      </c>
      <c r="F3957" s="4">
        <f t="shared" ca="1" si="553"/>
        <v>0</v>
      </c>
      <c r="G3957" s="17">
        <f t="shared" si="554"/>
        <v>36000</v>
      </c>
      <c r="H3957" s="17">
        <f t="shared" ca="1" si="555"/>
        <v>67500</v>
      </c>
      <c r="I3957" s="17">
        <f t="shared" ca="1" si="556"/>
        <v>0</v>
      </c>
      <c r="J3957" s="17">
        <f t="shared" ca="1" si="557"/>
        <v>31500</v>
      </c>
    </row>
    <row r="3958" spans="1:10" x14ac:dyDescent="0.3">
      <c r="A3958" s="4">
        <v>3946</v>
      </c>
      <c r="B3958" s="4">
        <f t="shared" ca="1" si="558"/>
        <v>0.66677923886622281</v>
      </c>
      <c r="C3958" s="4">
        <f t="shared" ca="1" si="559"/>
        <v>70</v>
      </c>
      <c r="D3958" s="4">
        <f t="shared" si="560"/>
        <v>50</v>
      </c>
      <c r="E3958" s="4">
        <f t="shared" ca="1" si="552"/>
        <v>50</v>
      </c>
      <c r="F3958" s="4">
        <f t="shared" ca="1" si="553"/>
        <v>0</v>
      </c>
      <c r="G3958" s="17">
        <f t="shared" si="554"/>
        <v>36000</v>
      </c>
      <c r="H3958" s="17">
        <f t="shared" ca="1" si="555"/>
        <v>67500</v>
      </c>
      <c r="I3958" s="17">
        <f t="shared" ca="1" si="556"/>
        <v>0</v>
      </c>
      <c r="J3958" s="17">
        <f t="shared" ca="1" si="557"/>
        <v>31500</v>
      </c>
    </row>
    <row r="3959" spans="1:10" x14ac:dyDescent="0.3">
      <c r="A3959" s="4">
        <v>3947</v>
      </c>
      <c r="B3959" s="4">
        <f t="shared" ca="1" si="558"/>
        <v>0.95205385536451426</v>
      </c>
      <c r="C3959" s="4">
        <f t="shared" ca="1" si="559"/>
        <v>100</v>
      </c>
      <c r="D3959" s="4">
        <f t="shared" si="560"/>
        <v>50</v>
      </c>
      <c r="E3959" s="4">
        <f t="shared" ca="1" si="552"/>
        <v>50</v>
      </c>
      <c r="F3959" s="4">
        <f t="shared" ca="1" si="553"/>
        <v>0</v>
      </c>
      <c r="G3959" s="17">
        <f t="shared" si="554"/>
        <v>36000</v>
      </c>
      <c r="H3959" s="17">
        <f t="shared" ca="1" si="555"/>
        <v>67500</v>
      </c>
      <c r="I3959" s="17">
        <f t="shared" ca="1" si="556"/>
        <v>0</v>
      </c>
      <c r="J3959" s="17">
        <f t="shared" ca="1" si="557"/>
        <v>31500</v>
      </c>
    </row>
    <row r="3960" spans="1:10" x14ac:dyDescent="0.3">
      <c r="A3960" s="4">
        <v>3948</v>
      </c>
      <c r="B3960" s="4">
        <f t="shared" ca="1" si="558"/>
        <v>0.27060121607183019</v>
      </c>
      <c r="C3960" s="4">
        <f t="shared" ca="1" si="559"/>
        <v>40</v>
      </c>
      <c r="D3960" s="4">
        <f t="shared" si="560"/>
        <v>50</v>
      </c>
      <c r="E3960" s="4">
        <f t="shared" ca="1" si="552"/>
        <v>40</v>
      </c>
      <c r="F3960" s="4">
        <f t="shared" ca="1" si="553"/>
        <v>10</v>
      </c>
      <c r="G3960" s="17">
        <f t="shared" si="554"/>
        <v>36000</v>
      </c>
      <c r="H3960" s="17">
        <f t="shared" ca="1" si="555"/>
        <v>54000</v>
      </c>
      <c r="I3960" s="17">
        <f t="shared" ca="1" si="556"/>
        <v>400</v>
      </c>
      <c r="J3960" s="17">
        <f t="shared" ca="1" si="557"/>
        <v>18400</v>
      </c>
    </row>
    <row r="3961" spans="1:10" x14ac:dyDescent="0.3">
      <c r="A3961" s="4">
        <v>3949</v>
      </c>
      <c r="B3961" s="4">
        <f t="shared" ca="1" si="558"/>
        <v>0.6319597003621148</v>
      </c>
      <c r="C3961" s="4">
        <f t="shared" ca="1" si="559"/>
        <v>70</v>
      </c>
      <c r="D3961" s="4">
        <f t="shared" si="560"/>
        <v>50</v>
      </c>
      <c r="E3961" s="4">
        <f t="shared" ca="1" si="552"/>
        <v>50</v>
      </c>
      <c r="F3961" s="4">
        <f t="shared" ca="1" si="553"/>
        <v>0</v>
      </c>
      <c r="G3961" s="17">
        <f t="shared" si="554"/>
        <v>36000</v>
      </c>
      <c r="H3961" s="17">
        <f t="shared" ca="1" si="555"/>
        <v>67500</v>
      </c>
      <c r="I3961" s="17">
        <f t="shared" ca="1" si="556"/>
        <v>0</v>
      </c>
      <c r="J3961" s="17">
        <f t="shared" ca="1" si="557"/>
        <v>31500</v>
      </c>
    </row>
    <row r="3962" spans="1:10" x14ac:dyDescent="0.3">
      <c r="A3962" s="4">
        <v>3950</v>
      </c>
      <c r="B3962" s="4">
        <f t="shared" ca="1" si="558"/>
        <v>8.3902006210899271E-2</v>
      </c>
      <c r="C3962" s="4">
        <f t="shared" ca="1" si="559"/>
        <v>25</v>
      </c>
      <c r="D3962" s="4">
        <f t="shared" si="560"/>
        <v>50</v>
      </c>
      <c r="E3962" s="4">
        <f t="shared" ref="E3962:E4025" ca="1" si="561">MIN(C3962:D3962)</f>
        <v>25</v>
      </c>
      <c r="F3962" s="4">
        <f t="shared" ref="F3962:F4025" ca="1" si="562">D3962-E3962</f>
        <v>25</v>
      </c>
      <c r="G3962" s="17">
        <f t="shared" ref="G3962:G4025" si="563">D3962*$I$2</f>
        <v>36000</v>
      </c>
      <c r="H3962" s="17">
        <f t="shared" ref="H3962:H4025" ca="1" si="564">E3962*$I$3</f>
        <v>33750</v>
      </c>
      <c r="I3962" s="17">
        <f t="shared" ref="I3962:I4025" ca="1" si="565">F3962*$I$4</f>
        <v>1000</v>
      </c>
      <c r="J3962" s="17">
        <f t="shared" ref="J3962:J4025" ca="1" si="566">H3962+I3962-G3962</f>
        <v>-1250</v>
      </c>
    </row>
    <row r="3963" spans="1:10" x14ac:dyDescent="0.3">
      <c r="A3963" s="4">
        <v>3951</v>
      </c>
      <c r="B3963" s="4">
        <f t="shared" ca="1" si="558"/>
        <v>0.45702496331235909</v>
      </c>
      <c r="C3963" s="4">
        <f t="shared" ca="1" si="559"/>
        <v>55</v>
      </c>
      <c r="D3963" s="4">
        <f t="shared" si="560"/>
        <v>50</v>
      </c>
      <c r="E3963" s="4">
        <f t="shared" ca="1" si="561"/>
        <v>50</v>
      </c>
      <c r="F3963" s="4">
        <f t="shared" ca="1" si="562"/>
        <v>0</v>
      </c>
      <c r="G3963" s="17">
        <f t="shared" si="563"/>
        <v>36000</v>
      </c>
      <c r="H3963" s="17">
        <f t="shared" ca="1" si="564"/>
        <v>67500</v>
      </c>
      <c r="I3963" s="17">
        <f t="shared" ca="1" si="565"/>
        <v>0</v>
      </c>
      <c r="J3963" s="17">
        <f t="shared" ca="1" si="566"/>
        <v>31500</v>
      </c>
    </row>
    <row r="3964" spans="1:10" x14ac:dyDescent="0.3">
      <c r="A3964" s="4">
        <v>3952</v>
      </c>
      <c r="B3964" s="4">
        <f t="shared" ca="1" si="558"/>
        <v>0.40079014757184839</v>
      </c>
      <c r="C3964" s="4">
        <f t="shared" ca="1" si="559"/>
        <v>55</v>
      </c>
      <c r="D3964" s="4">
        <f t="shared" si="560"/>
        <v>50</v>
      </c>
      <c r="E3964" s="4">
        <f t="shared" ca="1" si="561"/>
        <v>50</v>
      </c>
      <c r="F3964" s="4">
        <f t="shared" ca="1" si="562"/>
        <v>0</v>
      </c>
      <c r="G3964" s="17">
        <f t="shared" si="563"/>
        <v>36000</v>
      </c>
      <c r="H3964" s="17">
        <f t="shared" ca="1" si="564"/>
        <v>67500</v>
      </c>
      <c r="I3964" s="17">
        <f t="shared" ca="1" si="565"/>
        <v>0</v>
      </c>
      <c r="J3964" s="17">
        <f t="shared" ca="1" si="566"/>
        <v>31500</v>
      </c>
    </row>
    <row r="3965" spans="1:10" x14ac:dyDescent="0.3">
      <c r="A3965" s="4">
        <v>3953</v>
      </c>
      <c r="B3965" s="4">
        <f t="shared" ca="1" si="558"/>
        <v>0.36588364540552332</v>
      </c>
      <c r="C3965" s="4">
        <f t="shared" ca="1" si="559"/>
        <v>55</v>
      </c>
      <c r="D3965" s="4">
        <f t="shared" si="560"/>
        <v>50</v>
      </c>
      <c r="E3965" s="4">
        <f t="shared" ca="1" si="561"/>
        <v>50</v>
      </c>
      <c r="F3965" s="4">
        <f t="shared" ca="1" si="562"/>
        <v>0</v>
      </c>
      <c r="G3965" s="17">
        <f t="shared" si="563"/>
        <v>36000</v>
      </c>
      <c r="H3965" s="17">
        <f t="shared" ca="1" si="564"/>
        <v>67500</v>
      </c>
      <c r="I3965" s="17">
        <f t="shared" ca="1" si="565"/>
        <v>0</v>
      </c>
      <c r="J3965" s="17">
        <f t="shared" ca="1" si="566"/>
        <v>31500</v>
      </c>
    </row>
    <row r="3966" spans="1:10" x14ac:dyDescent="0.3">
      <c r="A3966" s="4">
        <v>3954</v>
      </c>
      <c r="B3966" s="4">
        <f t="shared" ca="1" si="558"/>
        <v>0.42077581192968139</v>
      </c>
      <c r="C3966" s="4">
        <f t="shared" ca="1" si="559"/>
        <v>55</v>
      </c>
      <c r="D3966" s="4">
        <f t="shared" si="560"/>
        <v>50</v>
      </c>
      <c r="E3966" s="4">
        <f t="shared" ca="1" si="561"/>
        <v>50</v>
      </c>
      <c r="F3966" s="4">
        <f t="shared" ca="1" si="562"/>
        <v>0</v>
      </c>
      <c r="G3966" s="17">
        <f t="shared" si="563"/>
        <v>36000</v>
      </c>
      <c r="H3966" s="17">
        <f t="shared" ca="1" si="564"/>
        <v>67500</v>
      </c>
      <c r="I3966" s="17">
        <f t="shared" ca="1" si="565"/>
        <v>0</v>
      </c>
      <c r="J3966" s="17">
        <f t="shared" ca="1" si="566"/>
        <v>31500</v>
      </c>
    </row>
    <row r="3967" spans="1:10" x14ac:dyDescent="0.3">
      <c r="A3967" s="4">
        <v>3955</v>
      </c>
      <c r="B3967" s="4">
        <f t="shared" ca="1" si="558"/>
        <v>0.90736319867799142</v>
      </c>
      <c r="C3967" s="4">
        <f t="shared" ca="1" si="559"/>
        <v>85</v>
      </c>
      <c r="D3967" s="4">
        <f t="shared" si="560"/>
        <v>50</v>
      </c>
      <c r="E3967" s="4">
        <f t="shared" ca="1" si="561"/>
        <v>50</v>
      </c>
      <c r="F3967" s="4">
        <f t="shared" ca="1" si="562"/>
        <v>0</v>
      </c>
      <c r="G3967" s="17">
        <f t="shared" si="563"/>
        <v>36000</v>
      </c>
      <c r="H3967" s="17">
        <f t="shared" ca="1" si="564"/>
        <v>67500</v>
      </c>
      <c r="I3967" s="17">
        <f t="shared" ca="1" si="565"/>
        <v>0</v>
      </c>
      <c r="J3967" s="17">
        <f t="shared" ca="1" si="566"/>
        <v>31500</v>
      </c>
    </row>
    <row r="3968" spans="1:10" x14ac:dyDescent="0.3">
      <c r="A3968" s="4">
        <v>3956</v>
      </c>
      <c r="B3968" s="4">
        <f t="shared" ca="1" si="558"/>
        <v>0.72646415635350847</v>
      </c>
      <c r="C3968" s="4">
        <f t="shared" ca="1" si="559"/>
        <v>70</v>
      </c>
      <c r="D3968" s="4">
        <f t="shared" si="560"/>
        <v>50</v>
      </c>
      <c r="E3968" s="4">
        <f t="shared" ca="1" si="561"/>
        <v>50</v>
      </c>
      <c r="F3968" s="4">
        <f t="shared" ca="1" si="562"/>
        <v>0</v>
      </c>
      <c r="G3968" s="17">
        <f t="shared" si="563"/>
        <v>36000</v>
      </c>
      <c r="H3968" s="17">
        <f t="shared" ca="1" si="564"/>
        <v>67500</v>
      </c>
      <c r="I3968" s="17">
        <f t="shared" ca="1" si="565"/>
        <v>0</v>
      </c>
      <c r="J3968" s="17">
        <f t="shared" ca="1" si="566"/>
        <v>31500</v>
      </c>
    </row>
    <row r="3969" spans="1:10" x14ac:dyDescent="0.3">
      <c r="A3969" s="4">
        <v>3957</v>
      </c>
      <c r="B3969" s="4">
        <f t="shared" ca="1" si="558"/>
        <v>0.47865638692748413</v>
      </c>
      <c r="C3969" s="4">
        <f t="shared" ca="1" si="559"/>
        <v>55</v>
      </c>
      <c r="D3969" s="4">
        <f t="shared" si="560"/>
        <v>50</v>
      </c>
      <c r="E3969" s="4">
        <f t="shared" ca="1" si="561"/>
        <v>50</v>
      </c>
      <c r="F3969" s="4">
        <f t="shared" ca="1" si="562"/>
        <v>0</v>
      </c>
      <c r="G3969" s="17">
        <f t="shared" si="563"/>
        <v>36000</v>
      </c>
      <c r="H3969" s="17">
        <f t="shared" ca="1" si="564"/>
        <v>67500</v>
      </c>
      <c r="I3969" s="17">
        <f t="shared" ca="1" si="565"/>
        <v>0</v>
      </c>
      <c r="J3969" s="17">
        <f t="shared" ca="1" si="566"/>
        <v>31500</v>
      </c>
    </row>
    <row r="3970" spans="1:10" x14ac:dyDescent="0.3">
      <c r="A3970" s="4">
        <v>3958</v>
      </c>
      <c r="B3970" s="4">
        <f t="shared" ca="1" si="558"/>
        <v>3.4928354060316025E-2</v>
      </c>
      <c r="C3970" s="4">
        <f t="shared" ca="1" si="559"/>
        <v>10</v>
      </c>
      <c r="D3970" s="4">
        <f t="shared" si="560"/>
        <v>50</v>
      </c>
      <c r="E3970" s="4">
        <f t="shared" ca="1" si="561"/>
        <v>10</v>
      </c>
      <c r="F3970" s="4">
        <f t="shared" ca="1" si="562"/>
        <v>40</v>
      </c>
      <c r="G3970" s="17">
        <f t="shared" si="563"/>
        <v>36000</v>
      </c>
      <c r="H3970" s="17">
        <f t="shared" ca="1" si="564"/>
        <v>13500</v>
      </c>
      <c r="I3970" s="17">
        <f t="shared" ca="1" si="565"/>
        <v>1600</v>
      </c>
      <c r="J3970" s="17">
        <f t="shared" ca="1" si="566"/>
        <v>-20900</v>
      </c>
    </row>
    <row r="3971" spans="1:10" x14ac:dyDescent="0.3">
      <c r="A3971" s="4">
        <v>3959</v>
      </c>
      <c r="B3971" s="4">
        <f t="shared" ca="1" si="558"/>
        <v>0.63009469086120673</v>
      </c>
      <c r="C3971" s="4">
        <f t="shared" ca="1" si="559"/>
        <v>70</v>
      </c>
      <c r="D3971" s="4">
        <f t="shared" si="560"/>
        <v>50</v>
      </c>
      <c r="E3971" s="4">
        <f t="shared" ca="1" si="561"/>
        <v>50</v>
      </c>
      <c r="F3971" s="4">
        <f t="shared" ca="1" si="562"/>
        <v>0</v>
      </c>
      <c r="G3971" s="17">
        <f t="shared" si="563"/>
        <v>36000</v>
      </c>
      <c r="H3971" s="17">
        <f t="shared" ca="1" si="564"/>
        <v>67500</v>
      </c>
      <c r="I3971" s="17">
        <f t="shared" ca="1" si="565"/>
        <v>0</v>
      </c>
      <c r="J3971" s="17">
        <f t="shared" ca="1" si="566"/>
        <v>31500</v>
      </c>
    </row>
    <row r="3972" spans="1:10" x14ac:dyDescent="0.3">
      <c r="A3972" s="4">
        <v>3960</v>
      </c>
      <c r="B3972" s="4">
        <f t="shared" ca="1" si="558"/>
        <v>0.75842108810911424</v>
      </c>
      <c r="C3972" s="4">
        <f t="shared" ca="1" si="559"/>
        <v>70</v>
      </c>
      <c r="D3972" s="4">
        <f t="shared" si="560"/>
        <v>50</v>
      </c>
      <c r="E3972" s="4">
        <f t="shared" ca="1" si="561"/>
        <v>50</v>
      </c>
      <c r="F3972" s="4">
        <f t="shared" ca="1" si="562"/>
        <v>0</v>
      </c>
      <c r="G3972" s="17">
        <f t="shared" si="563"/>
        <v>36000</v>
      </c>
      <c r="H3972" s="17">
        <f t="shared" ca="1" si="564"/>
        <v>67500</v>
      </c>
      <c r="I3972" s="17">
        <f t="shared" ca="1" si="565"/>
        <v>0</v>
      </c>
      <c r="J3972" s="17">
        <f t="shared" ca="1" si="566"/>
        <v>31500</v>
      </c>
    </row>
    <row r="3973" spans="1:10" x14ac:dyDescent="0.3">
      <c r="A3973" s="4">
        <v>3961</v>
      </c>
      <c r="B3973" s="4">
        <f t="shared" ca="1" si="558"/>
        <v>0.21078019980444918</v>
      </c>
      <c r="C3973" s="4">
        <f t="shared" ca="1" si="559"/>
        <v>40</v>
      </c>
      <c r="D3973" s="4">
        <f t="shared" si="560"/>
        <v>50</v>
      </c>
      <c r="E3973" s="4">
        <f t="shared" ca="1" si="561"/>
        <v>40</v>
      </c>
      <c r="F3973" s="4">
        <f t="shared" ca="1" si="562"/>
        <v>10</v>
      </c>
      <c r="G3973" s="17">
        <f t="shared" si="563"/>
        <v>36000</v>
      </c>
      <c r="H3973" s="17">
        <f t="shared" ca="1" si="564"/>
        <v>54000</v>
      </c>
      <c r="I3973" s="17">
        <f t="shared" ca="1" si="565"/>
        <v>400</v>
      </c>
      <c r="J3973" s="17">
        <f t="shared" ca="1" si="566"/>
        <v>18400</v>
      </c>
    </row>
    <row r="3974" spans="1:10" x14ac:dyDescent="0.3">
      <c r="A3974" s="4">
        <v>3962</v>
      </c>
      <c r="B3974" s="4">
        <f t="shared" ca="1" si="558"/>
        <v>0.13943511555518062</v>
      </c>
      <c r="C3974" s="4">
        <f t="shared" ca="1" si="559"/>
        <v>25</v>
      </c>
      <c r="D3974" s="4">
        <f t="shared" si="560"/>
        <v>50</v>
      </c>
      <c r="E3974" s="4">
        <f t="shared" ca="1" si="561"/>
        <v>25</v>
      </c>
      <c r="F3974" s="4">
        <f t="shared" ca="1" si="562"/>
        <v>25</v>
      </c>
      <c r="G3974" s="17">
        <f t="shared" si="563"/>
        <v>36000</v>
      </c>
      <c r="H3974" s="17">
        <f t="shared" ca="1" si="564"/>
        <v>33750</v>
      </c>
      <c r="I3974" s="17">
        <f t="shared" ca="1" si="565"/>
        <v>1000</v>
      </c>
      <c r="J3974" s="17">
        <f t="shared" ca="1" si="566"/>
        <v>-1250</v>
      </c>
    </row>
    <row r="3975" spans="1:10" x14ac:dyDescent="0.3">
      <c r="A3975" s="4">
        <v>3963</v>
      </c>
      <c r="B3975" s="4">
        <f t="shared" ca="1" si="558"/>
        <v>0.87537326027584894</v>
      </c>
      <c r="C3975" s="4">
        <f t="shared" ca="1" si="559"/>
        <v>85</v>
      </c>
      <c r="D3975" s="4">
        <f t="shared" si="560"/>
        <v>50</v>
      </c>
      <c r="E3975" s="4">
        <f t="shared" ca="1" si="561"/>
        <v>50</v>
      </c>
      <c r="F3975" s="4">
        <f t="shared" ca="1" si="562"/>
        <v>0</v>
      </c>
      <c r="G3975" s="17">
        <f t="shared" si="563"/>
        <v>36000</v>
      </c>
      <c r="H3975" s="17">
        <f t="shared" ca="1" si="564"/>
        <v>67500</v>
      </c>
      <c r="I3975" s="17">
        <f t="shared" ca="1" si="565"/>
        <v>0</v>
      </c>
      <c r="J3975" s="17">
        <f t="shared" ca="1" si="566"/>
        <v>31500</v>
      </c>
    </row>
    <row r="3976" spans="1:10" x14ac:dyDescent="0.3">
      <c r="A3976" s="4">
        <v>3964</v>
      </c>
      <c r="B3976" s="4">
        <f t="shared" ca="1" si="558"/>
        <v>0.44438989115340843</v>
      </c>
      <c r="C3976" s="4">
        <f t="shared" ca="1" si="559"/>
        <v>55</v>
      </c>
      <c r="D3976" s="4">
        <f t="shared" si="560"/>
        <v>50</v>
      </c>
      <c r="E3976" s="4">
        <f t="shared" ca="1" si="561"/>
        <v>50</v>
      </c>
      <c r="F3976" s="4">
        <f t="shared" ca="1" si="562"/>
        <v>0</v>
      </c>
      <c r="G3976" s="17">
        <f t="shared" si="563"/>
        <v>36000</v>
      </c>
      <c r="H3976" s="17">
        <f t="shared" ca="1" si="564"/>
        <v>67500</v>
      </c>
      <c r="I3976" s="17">
        <f t="shared" ca="1" si="565"/>
        <v>0</v>
      </c>
      <c r="J3976" s="17">
        <f t="shared" ca="1" si="566"/>
        <v>31500</v>
      </c>
    </row>
    <row r="3977" spans="1:10" x14ac:dyDescent="0.3">
      <c r="A3977" s="4">
        <v>3965</v>
      </c>
      <c r="B3977" s="4">
        <f t="shared" ca="1" si="558"/>
        <v>0.78103213400541049</v>
      </c>
      <c r="C3977" s="4">
        <f t="shared" ca="1" si="559"/>
        <v>85</v>
      </c>
      <c r="D3977" s="4">
        <f t="shared" si="560"/>
        <v>50</v>
      </c>
      <c r="E3977" s="4">
        <f t="shared" ca="1" si="561"/>
        <v>50</v>
      </c>
      <c r="F3977" s="4">
        <f t="shared" ca="1" si="562"/>
        <v>0</v>
      </c>
      <c r="G3977" s="17">
        <f t="shared" si="563"/>
        <v>36000</v>
      </c>
      <c r="H3977" s="17">
        <f t="shared" ca="1" si="564"/>
        <v>67500</v>
      </c>
      <c r="I3977" s="17">
        <f t="shared" ca="1" si="565"/>
        <v>0</v>
      </c>
      <c r="J3977" s="17">
        <f t="shared" ca="1" si="566"/>
        <v>31500</v>
      </c>
    </row>
    <row r="3978" spans="1:10" x14ac:dyDescent="0.3">
      <c r="A3978" s="4">
        <v>3966</v>
      </c>
      <c r="B3978" s="4">
        <f t="shared" ca="1" si="558"/>
        <v>0.1128991281912759</v>
      </c>
      <c r="C3978" s="4">
        <f t="shared" ca="1" si="559"/>
        <v>25</v>
      </c>
      <c r="D3978" s="4">
        <f t="shared" si="560"/>
        <v>50</v>
      </c>
      <c r="E3978" s="4">
        <f t="shared" ca="1" si="561"/>
        <v>25</v>
      </c>
      <c r="F3978" s="4">
        <f t="shared" ca="1" si="562"/>
        <v>25</v>
      </c>
      <c r="G3978" s="17">
        <f t="shared" si="563"/>
        <v>36000</v>
      </c>
      <c r="H3978" s="17">
        <f t="shared" ca="1" si="564"/>
        <v>33750</v>
      </c>
      <c r="I3978" s="17">
        <f t="shared" ca="1" si="565"/>
        <v>1000</v>
      </c>
      <c r="J3978" s="17">
        <f t="shared" ca="1" si="566"/>
        <v>-1250</v>
      </c>
    </row>
    <row r="3979" spans="1:10" x14ac:dyDescent="0.3">
      <c r="A3979" s="4">
        <v>3967</v>
      </c>
      <c r="B3979" s="4">
        <f t="shared" ca="1" si="558"/>
        <v>0.81460768458296839</v>
      </c>
      <c r="C3979" s="4">
        <f t="shared" ca="1" si="559"/>
        <v>85</v>
      </c>
      <c r="D3979" s="4">
        <f t="shared" si="560"/>
        <v>50</v>
      </c>
      <c r="E3979" s="4">
        <f t="shared" ca="1" si="561"/>
        <v>50</v>
      </c>
      <c r="F3979" s="4">
        <f t="shared" ca="1" si="562"/>
        <v>0</v>
      </c>
      <c r="G3979" s="17">
        <f t="shared" si="563"/>
        <v>36000</v>
      </c>
      <c r="H3979" s="17">
        <f t="shared" ca="1" si="564"/>
        <v>67500</v>
      </c>
      <c r="I3979" s="17">
        <f t="shared" ca="1" si="565"/>
        <v>0</v>
      </c>
      <c r="J3979" s="17">
        <f t="shared" ca="1" si="566"/>
        <v>31500</v>
      </c>
    </row>
    <row r="3980" spans="1:10" x14ac:dyDescent="0.3">
      <c r="A3980" s="4">
        <v>3968</v>
      </c>
      <c r="B3980" s="4">
        <f t="shared" ca="1" si="558"/>
        <v>8.5174451183900213E-2</v>
      </c>
      <c r="C3980" s="4">
        <f t="shared" ca="1" si="559"/>
        <v>25</v>
      </c>
      <c r="D3980" s="4">
        <f t="shared" si="560"/>
        <v>50</v>
      </c>
      <c r="E3980" s="4">
        <f t="shared" ca="1" si="561"/>
        <v>25</v>
      </c>
      <c r="F3980" s="4">
        <f t="shared" ca="1" si="562"/>
        <v>25</v>
      </c>
      <c r="G3980" s="17">
        <f t="shared" si="563"/>
        <v>36000</v>
      </c>
      <c r="H3980" s="17">
        <f t="shared" ca="1" si="564"/>
        <v>33750</v>
      </c>
      <c r="I3980" s="17">
        <f t="shared" ca="1" si="565"/>
        <v>1000</v>
      </c>
      <c r="J3980" s="17">
        <f t="shared" ca="1" si="566"/>
        <v>-1250</v>
      </c>
    </row>
    <row r="3981" spans="1:10" x14ac:dyDescent="0.3">
      <c r="A3981" s="4">
        <v>3969</v>
      </c>
      <c r="B3981" s="4">
        <f t="shared" ca="1" si="558"/>
        <v>0.81216749140193745</v>
      </c>
      <c r="C3981" s="4">
        <f t="shared" ca="1" si="559"/>
        <v>85</v>
      </c>
      <c r="D3981" s="4">
        <f t="shared" si="560"/>
        <v>50</v>
      </c>
      <c r="E3981" s="4">
        <f t="shared" ca="1" si="561"/>
        <v>50</v>
      </c>
      <c r="F3981" s="4">
        <f t="shared" ca="1" si="562"/>
        <v>0</v>
      </c>
      <c r="G3981" s="17">
        <f t="shared" si="563"/>
        <v>36000</v>
      </c>
      <c r="H3981" s="17">
        <f t="shared" ca="1" si="564"/>
        <v>67500</v>
      </c>
      <c r="I3981" s="17">
        <f t="shared" ca="1" si="565"/>
        <v>0</v>
      </c>
      <c r="J3981" s="17">
        <f t="shared" ca="1" si="566"/>
        <v>31500</v>
      </c>
    </row>
    <row r="3982" spans="1:10" x14ac:dyDescent="0.3">
      <c r="A3982" s="4">
        <v>3970</v>
      </c>
      <c r="B3982" s="4">
        <f t="shared" ref="B3982:B4045" ca="1" si="567">RAND()</f>
        <v>0.95840231084845595</v>
      </c>
      <c r="C3982" s="4">
        <f t="shared" ref="C3982:C4045" ca="1" si="568">LOOKUP(B3982,$E$3:$F$9,$D$3:$D$9)</f>
        <v>100</v>
      </c>
      <c r="D3982" s="4">
        <f t="shared" ref="D3982:D4045" si="569">$I$6</f>
        <v>50</v>
      </c>
      <c r="E3982" s="4">
        <f t="shared" ca="1" si="561"/>
        <v>50</v>
      </c>
      <c r="F3982" s="4">
        <f t="shared" ca="1" si="562"/>
        <v>0</v>
      </c>
      <c r="G3982" s="17">
        <f t="shared" si="563"/>
        <v>36000</v>
      </c>
      <c r="H3982" s="17">
        <f t="shared" ca="1" si="564"/>
        <v>67500</v>
      </c>
      <c r="I3982" s="17">
        <f t="shared" ca="1" si="565"/>
        <v>0</v>
      </c>
      <c r="J3982" s="17">
        <f t="shared" ca="1" si="566"/>
        <v>31500</v>
      </c>
    </row>
    <row r="3983" spans="1:10" x14ac:dyDescent="0.3">
      <c r="A3983" s="4">
        <v>3971</v>
      </c>
      <c r="B3983" s="4">
        <f t="shared" ca="1" si="567"/>
        <v>0.57496555074567213</v>
      </c>
      <c r="C3983" s="4">
        <f t="shared" ca="1" si="568"/>
        <v>70</v>
      </c>
      <c r="D3983" s="4">
        <f t="shared" si="569"/>
        <v>50</v>
      </c>
      <c r="E3983" s="4">
        <f t="shared" ca="1" si="561"/>
        <v>50</v>
      </c>
      <c r="F3983" s="4">
        <f t="shared" ca="1" si="562"/>
        <v>0</v>
      </c>
      <c r="G3983" s="17">
        <f t="shared" si="563"/>
        <v>36000</v>
      </c>
      <c r="H3983" s="17">
        <f t="shared" ca="1" si="564"/>
        <v>67500</v>
      </c>
      <c r="I3983" s="17">
        <f t="shared" ca="1" si="565"/>
        <v>0</v>
      </c>
      <c r="J3983" s="17">
        <f t="shared" ca="1" si="566"/>
        <v>31500</v>
      </c>
    </row>
    <row r="3984" spans="1:10" x14ac:dyDescent="0.3">
      <c r="A3984" s="4">
        <v>3972</v>
      </c>
      <c r="B3984" s="4">
        <f t="shared" ca="1" si="567"/>
        <v>0.41362879635547534</v>
      </c>
      <c r="C3984" s="4">
        <f t="shared" ca="1" si="568"/>
        <v>55</v>
      </c>
      <c r="D3984" s="4">
        <f t="shared" si="569"/>
        <v>50</v>
      </c>
      <c r="E3984" s="4">
        <f t="shared" ca="1" si="561"/>
        <v>50</v>
      </c>
      <c r="F3984" s="4">
        <f t="shared" ca="1" si="562"/>
        <v>0</v>
      </c>
      <c r="G3984" s="17">
        <f t="shared" si="563"/>
        <v>36000</v>
      </c>
      <c r="H3984" s="17">
        <f t="shared" ca="1" si="564"/>
        <v>67500</v>
      </c>
      <c r="I3984" s="17">
        <f t="shared" ca="1" si="565"/>
        <v>0</v>
      </c>
      <c r="J3984" s="17">
        <f t="shared" ca="1" si="566"/>
        <v>31500</v>
      </c>
    </row>
    <row r="3985" spans="1:10" x14ac:dyDescent="0.3">
      <c r="A3985" s="4">
        <v>3973</v>
      </c>
      <c r="B3985" s="4">
        <f t="shared" ca="1" si="567"/>
        <v>0.48448116965739285</v>
      </c>
      <c r="C3985" s="4">
        <f t="shared" ca="1" si="568"/>
        <v>55</v>
      </c>
      <c r="D3985" s="4">
        <f t="shared" si="569"/>
        <v>50</v>
      </c>
      <c r="E3985" s="4">
        <f t="shared" ca="1" si="561"/>
        <v>50</v>
      </c>
      <c r="F3985" s="4">
        <f t="shared" ca="1" si="562"/>
        <v>0</v>
      </c>
      <c r="G3985" s="17">
        <f t="shared" si="563"/>
        <v>36000</v>
      </c>
      <c r="H3985" s="17">
        <f t="shared" ca="1" si="564"/>
        <v>67500</v>
      </c>
      <c r="I3985" s="17">
        <f t="shared" ca="1" si="565"/>
        <v>0</v>
      </c>
      <c r="J3985" s="17">
        <f t="shared" ca="1" si="566"/>
        <v>31500</v>
      </c>
    </row>
    <row r="3986" spans="1:10" x14ac:dyDescent="0.3">
      <c r="A3986" s="4">
        <v>3974</v>
      </c>
      <c r="B3986" s="4">
        <f t="shared" ca="1" si="567"/>
        <v>0.96407738308863833</v>
      </c>
      <c r="C3986" s="4">
        <f t="shared" ca="1" si="568"/>
        <v>100</v>
      </c>
      <c r="D3986" s="4">
        <f t="shared" si="569"/>
        <v>50</v>
      </c>
      <c r="E3986" s="4">
        <f t="shared" ca="1" si="561"/>
        <v>50</v>
      </c>
      <c r="F3986" s="4">
        <f t="shared" ca="1" si="562"/>
        <v>0</v>
      </c>
      <c r="G3986" s="17">
        <f t="shared" si="563"/>
        <v>36000</v>
      </c>
      <c r="H3986" s="17">
        <f t="shared" ca="1" si="564"/>
        <v>67500</v>
      </c>
      <c r="I3986" s="17">
        <f t="shared" ca="1" si="565"/>
        <v>0</v>
      </c>
      <c r="J3986" s="17">
        <f t="shared" ca="1" si="566"/>
        <v>31500</v>
      </c>
    </row>
    <row r="3987" spans="1:10" x14ac:dyDescent="0.3">
      <c r="A3987" s="4">
        <v>3975</v>
      </c>
      <c r="B3987" s="4">
        <f t="shared" ca="1" si="567"/>
        <v>0.1843650800140425</v>
      </c>
      <c r="C3987" s="4">
        <f t="shared" ca="1" si="568"/>
        <v>40</v>
      </c>
      <c r="D3987" s="4">
        <f t="shared" si="569"/>
        <v>50</v>
      </c>
      <c r="E3987" s="4">
        <f t="shared" ca="1" si="561"/>
        <v>40</v>
      </c>
      <c r="F3987" s="4">
        <f t="shared" ca="1" si="562"/>
        <v>10</v>
      </c>
      <c r="G3987" s="17">
        <f t="shared" si="563"/>
        <v>36000</v>
      </c>
      <c r="H3987" s="17">
        <f t="shared" ca="1" si="564"/>
        <v>54000</v>
      </c>
      <c r="I3987" s="17">
        <f t="shared" ca="1" si="565"/>
        <v>400</v>
      </c>
      <c r="J3987" s="17">
        <f t="shared" ca="1" si="566"/>
        <v>18400</v>
      </c>
    </row>
    <row r="3988" spans="1:10" x14ac:dyDescent="0.3">
      <c r="A3988" s="4">
        <v>3976</v>
      </c>
      <c r="B3988" s="4">
        <f t="shared" ca="1" si="567"/>
        <v>0.44847833882560562</v>
      </c>
      <c r="C3988" s="4">
        <f t="shared" ca="1" si="568"/>
        <v>55</v>
      </c>
      <c r="D3988" s="4">
        <f t="shared" si="569"/>
        <v>50</v>
      </c>
      <c r="E3988" s="4">
        <f t="shared" ca="1" si="561"/>
        <v>50</v>
      </c>
      <c r="F3988" s="4">
        <f t="shared" ca="1" si="562"/>
        <v>0</v>
      </c>
      <c r="G3988" s="17">
        <f t="shared" si="563"/>
        <v>36000</v>
      </c>
      <c r="H3988" s="17">
        <f t="shared" ca="1" si="564"/>
        <v>67500</v>
      </c>
      <c r="I3988" s="17">
        <f t="shared" ca="1" si="565"/>
        <v>0</v>
      </c>
      <c r="J3988" s="17">
        <f t="shared" ca="1" si="566"/>
        <v>31500</v>
      </c>
    </row>
    <row r="3989" spans="1:10" x14ac:dyDescent="0.3">
      <c r="A3989" s="4">
        <v>3977</v>
      </c>
      <c r="B3989" s="4">
        <f t="shared" ca="1" si="567"/>
        <v>3.0853213772057742E-2</v>
      </c>
      <c r="C3989" s="4">
        <f t="shared" ca="1" si="568"/>
        <v>10</v>
      </c>
      <c r="D3989" s="4">
        <f t="shared" si="569"/>
        <v>50</v>
      </c>
      <c r="E3989" s="4">
        <f t="shared" ca="1" si="561"/>
        <v>10</v>
      </c>
      <c r="F3989" s="4">
        <f t="shared" ca="1" si="562"/>
        <v>40</v>
      </c>
      <c r="G3989" s="17">
        <f t="shared" si="563"/>
        <v>36000</v>
      </c>
      <c r="H3989" s="17">
        <f t="shared" ca="1" si="564"/>
        <v>13500</v>
      </c>
      <c r="I3989" s="17">
        <f t="shared" ca="1" si="565"/>
        <v>1600</v>
      </c>
      <c r="J3989" s="17">
        <f t="shared" ca="1" si="566"/>
        <v>-20900</v>
      </c>
    </row>
    <row r="3990" spans="1:10" x14ac:dyDescent="0.3">
      <c r="A3990" s="4">
        <v>3978</v>
      </c>
      <c r="B3990" s="4">
        <f t="shared" ca="1" si="567"/>
        <v>0.92167403249746238</v>
      </c>
      <c r="C3990" s="4">
        <f t="shared" ca="1" si="568"/>
        <v>85</v>
      </c>
      <c r="D3990" s="4">
        <f t="shared" si="569"/>
        <v>50</v>
      </c>
      <c r="E3990" s="4">
        <f t="shared" ca="1" si="561"/>
        <v>50</v>
      </c>
      <c r="F3990" s="4">
        <f t="shared" ca="1" si="562"/>
        <v>0</v>
      </c>
      <c r="G3990" s="17">
        <f t="shared" si="563"/>
        <v>36000</v>
      </c>
      <c r="H3990" s="17">
        <f t="shared" ca="1" si="564"/>
        <v>67500</v>
      </c>
      <c r="I3990" s="17">
        <f t="shared" ca="1" si="565"/>
        <v>0</v>
      </c>
      <c r="J3990" s="17">
        <f t="shared" ca="1" si="566"/>
        <v>31500</v>
      </c>
    </row>
    <row r="3991" spans="1:10" x14ac:dyDescent="0.3">
      <c r="A3991" s="4">
        <v>3979</v>
      </c>
      <c r="B3991" s="4">
        <f t="shared" ca="1" si="567"/>
        <v>9.2211209245715353E-2</v>
      </c>
      <c r="C3991" s="4">
        <f t="shared" ca="1" si="568"/>
        <v>25</v>
      </c>
      <c r="D3991" s="4">
        <f t="shared" si="569"/>
        <v>50</v>
      </c>
      <c r="E3991" s="4">
        <f t="shared" ca="1" si="561"/>
        <v>25</v>
      </c>
      <c r="F3991" s="4">
        <f t="shared" ca="1" si="562"/>
        <v>25</v>
      </c>
      <c r="G3991" s="17">
        <f t="shared" si="563"/>
        <v>36000</v>
      </c>
      <c r="H3991" s="17">
        <f t="shared" ca="1" si="564"/>
        <v>33750</v>
      </c>
      <c r="I3991" s="17">
        <f t="shared" ca="1" si="565"/>
        <v>1000</v>
      </c>
      <c r="J3991" s="17">
        <f t="shared" ca="1" si="566"/>
        <v>-1250</v>
      </c>
    </row>
    <row r="3992" spans="1:10" x14ac:dyDescent="0.3">
      <c r="A3992" s="4">
        <v>3980</v>
      </c>
      <c r="B3992" s="4">
        <f t="shared" ca="1" si="567"/>
        <v>0.87431027091411972</v>
      </c>
      <c r="C3992" s="4">
        <f t="shared" ca="1" si="568"/>
        <v>85</v>
      </c>
      <c r="D3992" s="4">
        <f t="shared" si="569"/>
        <v>50</v>
      </c>
      <c r="E3992" s="4">
        <f t="shared" ca="1" si="561"/>
        <v>50</v>
      </c>
      <c r="F3992" s="4">
        <f t="shared" ca="1" si="562"/>
        <v>0</v>
      </c>
      <c r="G3992" s="17">
        <f t="shared" si="563"/>
        <v>36000</v>
      </c>
      <c r="H3992" s="17">
        <f t="shared" ca="1" si="564"/>
        <v>67500</v>
      </c>
      <c r="I3992" s="17">
        <f t="shared" ca="1" si="565"/>
        <v>0</v>
      </c>
      <c r="J3992" s="17">
        <f t="shared" ca="1" si="566"/>
        <v>31500</v>
      </c>
    </row>
    <row r="3993" spans="1:10" x14ac:dyDescent="0.3">
      <c r="A3993" s="4">
        <v>3981</v>
      </c>
      <c r="B3993" s="4">
        <f t="shared" ca="1" si="567"/>
        <v>0.92858020937226105</v>
      </c>
      <c r="C3993" s="4">
        <f t="shared" ca="1" si="568"/>
        <v>85</v>
      </c>
      <c r="D3993" s="4">
        <f t="shared" si="569"/>
        <v>50</v>
      </c>
      <c r="E3993" s="4">
        <f t="shared" ca="1" si="561"/>
        <v>50</v>
      </c>
      <c r="F3993" s="4">
        <f t="shared" ca="1" si="562"/>
        <v>0</v>
      </c>
      <c r="G3993" s="17">
        <f t="shared" si="563"/>
        <v>36000</v>
      </c>
      <c r="H3993" s="17">
        <f t="shared" ca="1" si="564"/>
        <v>67500</v>
      </c>
      <c r="I3993" s="17">
        <f t="shared" ca="1" si="565"/>
        <v>0</v>
      </c>
      <c r="J3993" s="17">
        <f t="shared" ca="1" si="566"/>
        <v>31500</v>
      </c>
    </row>
    <row r="3994" spans="1:10" x14ac:dyDescent="0.3">
      <c r="A3994" s="4">
        <v>3982</v>
      </c>
      <c r="B3994" s="4">
        <f t="shared" ca="1" si="567"/>
        <v>0.65924052987822102</v>
      </c>
      <c r="C3994" s="4">
        <f t="shared" ca="1" si="568"/>
        <v>70</v>
      </c>
      <c r="D3994" s="4">
        <f t="shared" si="569"/>
        <v>50</v>
      </c>
      <c r="E3994" s="4">
        <f t="shared" ca="1" si="561"/>
        <v>50</v>
      </c>
      <c r="F3994" s="4">
        <f t="shared" ca="1" si="562"/>
        <v>0</v>
      </c>
      <c r="G3994" s="17">
        <f t="shared" si="563"/>
        <v>36000</v>
      </c>
      <c r="H3994" s="17">
        <f t="shared" ca="1" si="564"/>
        <v>67500</v>
      </c>
      <c r="I3994" s="17">
        <f t="shared" ca="1" si="565"/>
        <v>0</v>
      </c>
      <c r="J3994" s="17">
        <f t="shared" ca="1" si="566"/>
        <v>31500</v>
      </c>
    </row>
    <row r="3995" spans="1:10" x14ac:dyDescent="0.3">
      <c r="A3995" s="4">
        <v>3983</v>
      </c>
      <c r="B3995" s="4">
        <f t="shared" ca="1" si="567"/>
        <v>0.33948012845746456</v>
      </c>
      <c r="C3995" s="4">
        <f t="shared" ca="1" si="568"/>
        <v>55</v>
      </c>
      <c r="D3995" s="4">
        <f t="shared" si="569"/>
        <v>50</v>
      </c>
      <c r="E3995" s="4">
        <f t="shared" ca="1" si="561"/>
        <v>50</v>
      </c>
      <c r="F3995" s="4">
        <f t="shared" ca="1" si="562"/>
        <v>0</v>
      </c>
      <c r="G3995" s="17">
        <f t="shared" si="563"/>
        <v>36000</v>
      </c>
      <c r="H3995" s="17">
        <f t="shared" ca="1" si="564"/>
        <v>67500</v>
      </c>
      <c r="I3995" s="17">
        <f t="shared" ca="1" si="565"/>
        <v>0</v>
      </c>
      <c r="J3995" s="17">
        <f t="shared" ca="1" si="566"/>
        <v>31500</v>
      </c>
    </row>
    <row r="3996" spans="1:10" x14ac:dyDescent="0.3">
      <c r="A3996" s="4">
        <v>3984</v>
      </c>
      <c r="B3996" s="4">
        <f t="shared" ca="1" si="567"/>
        <v>0.76530560920497825</v>
      </c>
      <c r="C3996" s="4">
        <f t="shared" ca="1" si="568"/>
        <v>70</v>
      </c>
      <c r="D3996" s="4">
        <f t="shared" si="569"/>
        <v>50</v>
      </c>
      <c r="E3996" s="4">
        <f t="shared" ca="1" si="561"/>
        <v>50</v>
      </c>
      <c r="F3996" s="4">
        <f t="shared" ca="1" si="562"/>
        <v>0</v>
      </c>
      <c r="G3996" s="17">
        <f t="shared" si="563"/>
        <v>36000</v>
      </c>
      <c r="H3996" s="17">
        <f t="shared" ca="1" si="564"/>
        <v>67500</v>
      </c>
      <c r="I3996" s="17">
        <f t="shared" ca="1" si="565"/>
        <v>0</v>
      </c>
      <c r="J3996" s="17">
        <f t="shared" ca="1" si="566"/>
        <v>31500</v>
      </c>
    </row>
    <row r="3997" spans="1:10" x14ac:dyDescent="0.3">
      <c r="A3997" s="4">
        <v>3985</v>
      </c>
      <c r="B3997" s="4">
        <f t="shared" ca="1" si="567"/>
        <v>0.96335699113727813</v>
      </c>
      <c r="C3997" s="4">
        <f t="shared" ca="1" si="568"/>
        <v>100</v>
      </c>
      <c r="D3997" s="4">
        <f t="shared" si="569"/>
        <v>50</v>
      </c>
      <c r="E3997" s="4">
        <f t="shared" ca="1" si="561"/>
        <v>50</v>
      </c>
      <c r="F3997" s="4">
        <f t="shared" ca="1" si="562"/>
        <v>0</v>
      </c>
      <c r="G3997" s="17">
        <f t="shared" si="563"/>
        <v>36000</v>
      </c>
      <c r="H3997" s="17">
        <f t="shared" ca="1" si="564"/>
        <v>67500</v>
      </c>
      <c r="I3997" s="17">
        <f t="shared" ca="1" si="565"/>
        <v>0</v>
      </c>
      <c r="J3997" s="17">
        <f t="shared" ca="1" si="566"/>
        <v>31500</v>
      </c>
    </row>
    <row r="3998" spans="1:10" x14ac:dyDescent="0.3">
      <c r="A3998" s="4">
        <v>3986</v>
      </c>
      <c r="B3998" s="4">
        <f t="shared" ca="1" si="567"/>
        <v>0.31125692621909518</v>
      </c>
      <c r="C3998" s="4">
        <f t="shared" ca="1" si="568"/>
        <v>40</v>
      </c>
      <c r="D3998" s="4">
        <f t="shared" si="569"/>
        <v>50</v>
      </c>
      <c r="E3998" s="4">
        <f t="shared" ca="1" si="561"/>
        <v>40</v>
      </c>
      <c r="F3998" s="4">
        <f t="shared" ca="1" si="562"/>
        <v>10</v>
      </c>
      <c r="G3998" s="17">
        <f t="shared" si="563"/>
        <v>36000</v>
      </c>
      <c r="H3998" s="17">
        <f t="shared" ca="1" si="564"/>
        <v>54000</v>
      </c>
      <c r="I3998" s="17">
        <f t="shared" ca="1" si="565"/>
        <v>400</v>
      </c>
      <c r="J3998" s="17">
        <f t="shared" ca="1" si="566"/>
        <v>18400</v>
      </c>
    </row>
    <row r="3999" spans="1:10" x14ac:dyDescent="0.3">
      <c r="A3999" s="4">
        <v>3987</v>
      </c>
      <c r="B3999" s="4">
        <f t="shared" ca="1" si="567"/>
        <v>2.4021413052913276E-2</v>
      </c>
      <c r="C3999" s="4">
        <f t="shared" ca="1" si="568"/>
        <v>10</v>
      </c>
      <c r="D3999" s="4">
        <f t="shared" si="569"/>
        <v>50</v>
      </c>
      <c r="E3999" s="4">
        <f t="shared" ca="1" si="561"/>
        <v>10</v>
      </c>
      <c r="F3999" s="4">
        <f t="shared" ca="1" si="562"/>
        <v>40</v>
      </c>
      <c r="G3999" s="17">
        <f t="shared" si="563"/>
        <v>36000</v>
      </c>
      <c r="H3999" s="17">
        <f t="shared" ca="1" si="564"/>
        <v>13500</v>
      </c>
      <c r="I3999" s="17">
        <f t="shared" ca="1" si="565"/>
        <v>1600</v>
      </c>
      <c r="J3999" s="17">
        <f t="shared" ca="1" si="566"/>
        <v>-20900</v>
      </c>
    </row>
    <row r="4000" spans="1:10" x14ac:dyDescent="0.3">
      <c r="A4000" s="4">
        <v>3988</v>
      </c>
      <c r="B4000" s="4">
        <f t="shared" ca="1" si="567"/>
        <v>0.42805512292309589</v>
      </c>
      <c r="C4000" s="4">
        <f t="shared" ca="1" si="568"/>
        <v>55</v>
      </c>
      <c r="D4000" s="4">
        <f t="shared" si="569"/>
        <v>50</v>
      </c>
      <c r="E4000" s="4">
        <f t="shared" ca="1" si="561"/>
        <v>50</v>
      </c>
      <c r="F4000" s="4">
        <f t="shared" ca="1" si="562"/>
        <v>0</v>
      </c>
      <c r="G4000" s="17">
        <f t="shared" si="563"/>
        <v>36000</v>
      </c>
      <c r="H4000" s="17">
        <f t="shared" ca="1" si="564"/>
        <v>67500</v>
      </c>
      <c r="I4000" s="17">
        <f t="shared" ca="1" si="565"/>
        <v>0</v>
      </c>
      <c r="J4000" s="17">
        <f t="shared" ca="1" si="566"/>
        <v>31500</v>
      </c>
    </row>
    <row r="4001" spans="1:10" x14ac:dyDescent="0.3">
      <c r="A4001" s="4">
        <v>3989</v>
      </c>
      <c r="B4001" s="4">
        <f t="shared" ca="1" si="567"/>
        <v>0.34057447072878888</v>
      </c>
      <c r="C4001" s="4">
        <f t="shared" ca="1" si="568"/>
        <v>55</v>
      </c>
      <c r="D4001" s="4">
        <f t="shared" si="569"/>
        <v>50</v>
      </c>
      <c r="E4001" s="4">
        <f t="shared" ca="1" si="561"/>
        <v>50</v>
      </c>
      <c r="F4001" s="4">
        <f t="shared" ca="1" si="562"/>
        <v>0</v>
      </c>
      <c r="G4001" s="17">
        <f t="shared" si="563"/>
        <v>36000</v>
      </c>
      <c r="H4001" s="17">
        <f t="shared" ca="1" si="564"/>
        <v>67500</v>
      </c>
      <c r="I4001" s="17">
        <f t="shared" ca="1" si="565"/>
        <v>0</v>
      </c>
      <c r="J4001" s="17">
        <f t="shared" ca="1" si="566"/>
        <v>31500</v>
      </c>
    </row>
    <row r="4002" spans="1:10" x14ac:dyDescent="0.3">
      <c r="A4002" s="4">
        <v>3990</v>
      </c>
      <c r="B4002" s="4">
        <f t="shared" ca="1" si="567"/>
        <v>0.76345230518525542</v>
      </c>
      <c r="C4002" s="4">
        <f t="shared" ca="1" si="568"/>
        <v>70</v>
      </c>
      <c r="D4002" s="4">
        <f t="shared" si="569"/>
        <v>50</v>
      </c>
      <c r="E4002" s="4">
        <f t="shared" ca="1" si="561"/>
        <v>50</v>
      </c>
      <c r="F4002" s="4">
        <f t="shared" ca="1" si="562"/>
        <v>0</v>
      </c>
      <c r="G4002" s="17">
        <f t="shared" si="563"/>
        <v>36000</v>
      </c>
      <c r="H4002" s="17">
        <f t="shared" ca="1" si="564"/>
        <v>67500</v>
      </c>
      <c r="I4002" s="17">
        <f t="shared" ca="1" si="565"/>
        <v>0</v>
      </c>
      <c r="J4002" s="17">
        <f t="shared" ca="1" si="566"/>
        <v>31500</v>
      </c>
    </row>
    <row r="4003" spans="1:10" x14ac:dyDescent="0.3">
      <c r="A4003" s="4">
        <v>3991</v>
      </c>
      <c r="B4003" s="4">
        <f t="shared" ca="1" si="567"/>
        <v>0.6970230088959285</v>
      </c>
      <c r="C4003" s="4">
        <f t="shared" ca="1" si="568"/>
        <v>70</v>
      </c>
      <c r="D4003" s="4">
        <f t="shared" si="569"/>
        <v>50</v>
      </c>
      <c r="E4003" s="4">
        <f t="shared" ca="1" si="561"/>
        <v>50</v>
      </c>
      <c r="F4003" s="4">
        <f t="shared" ca="1" si="562"/>
        <v>0</v>
      </c>
      <c r="G4003" s="17">
        <f t="shared" si="563"/>
        <v>36000</v>
      </c>
      <c r="H4003" s="17">
        <f t="shared" ca="1" si="564"/>
        <v>67500</v>
      </c>
      <c r="I4003" s="17">
        <f t="shared" ca="1" si="565"/>
        <v>0</v>
      </c>
      <c r="J4003" s="17">
        <f t="shared" ca="1" si="566"/>
        <v>31500</v>
      </c>
    </row>
    <row r="4004" spans="1:10" x14ac:dyDescent="0.3">
      <c r="A4004" s="4">
        <v>3992</v>
      </c>
      <c r="B4004" s="4">
        <f t="shared" ca="1" si="567"/>
        <v>0.19777149505980307</v>
      </c>
      <c r="C4004" s="4">
        <f t="shared" ca="1" si="568"/>
        <v>40</v>
      </c>
      <c r="D4004" s="4">
        <f t="shared" si="569"/>
        <v>50</v>
      </c>
      <c r="E4004" s="4">
        <f t="shared" ca="1" si="561"/>
        <v>40</v>
      </c>
      <c r="F4004" s="4">
        <f t="shared" ca="1" si="562"/>
        <v>10</v>
      </c>
      <c r="G4004" s="17">
        <f t="shared" si="563"/>
        <v>36000</v>
      </c>
      <c r="H4004" s="17">
        <f t="shared" ca="1" si="564"/>
        <v>54000</v>
      </c>
      <c r="I4004" s="17">
        <f t="shared" ca="1" si="565"/>
        <v>400</v>
      </c>
      <c r="J4004" s="17">
        <f t="shared" ca="1" si="566"/>
        <v>18400</v>
      </c>
    </row>
    <row r="4005" spans="1:10" x14ac:dyDescent="0.3">
      <c r="A4005" s="4">
        <v>3993</v>
      </c>
      <c r="B4005" s="4">
        <f t="shared" ca="1" si="567"/>
        <v>0.7518670095164609</v>
      </c>
      <c r="C4005" s="4">
        <f t="shared" ca="1" si="568"/>
        <v>70</v>
      </c>
      <c r="D4005" s="4">
        <f t="shared" si="569"/>
        <v>50</v>
      </c>
      <c r="E4005" s="4">
        <f t="shared" ca="1" si="561"/>
        <v>50</v>
      </c>
      <c r="F4005" s="4">
        <f t="shared" ca="1" si="562"/>
        <v>0</v>
      </c>
      <c r="G4005" s="17">
        <f t="shared" si="563"/>
        <v>36000</v>
      </c>
      <c r="H4005" s="17">
        <f t="shared" ca="1" si="564"/>
        <v>67500</v>
      </c>
      <c r="I4005" s="17">
        <f t="shared" ca="1" si="565"/>
        <v>0</v>
      </c>
      <c r="J4005" s="17">
        <f t="shared" ca="1" si="566"/>
        <v>31500</v>
      </c>
    </row>
    <row r="4006" spans="1:10" x14ac:dyDescent="0.3">
      <c r="A4006" s="4">
        <v>3994</v>
      </c>
      <c r="B4006" s="4">
        <f t="shared" ca="1" si="567"/>
        <v>0.73967053104610869</v>
      </c>
      <c r="C4006" s="4">
        <f t="shared" ca="1" si="568"/>
        <v>70</v>
      </c>
      <c r="D4006" s="4">
        <f t="shared" si="569"/>
        <v>50</v>
      </c>
      <c r="E4006" s="4">
        <f t="shared" ca="1" si="561"/>
        <v>50</v>
      </c>
      <c r="F4006" s="4">
        <f t="shared" ca="1" si="562"/>
        <v>0</v>
      </c>
      <c r="G4006" s="17">
        <f t="shared" si="563"/>
        <v>36000</v>
      </c>
      <c r="H4006" s="17">
        <f t="shared" ca="1" si="564"/>
        <v>67500</v>
      </c>
      <c r="I4006" s="17">
        <f t="shared" ca="1" si="565"/>
        <v>0</v>
      </c>
      <c r="J4006" s="17">
        <f t="shared" ca="1" si="566"/>
        <v>31500</v>
      </c>
    </row>
    <row r="4007" spans="1:10" x14ac:dyDescent="0.3">
      <c r="A4007" s="4">
        <v>3995</v>
      </c>
      <c r="B4007" s="4">
        <f t="shared" ca="1" si="567"/>
        <v>0.1484924058471232</v>
      </c>
      <c r="C4007" s="4">
        <f t="shared" ca="1" si="568"/>
        <v>25</v>
      </c>
      <c r="D4007" s="4">
        <f t="shared" si="569"/>
        <v>50</v>
      </c>
      <c r="E4007" s="4">
        <f t="shared" ca="1" si="561"/>
        <v>25</v>
      </c>
      <c r="F4007" s="4">
        <f t="shared" ca="1" si="562"/>
        <v>25</v>
      </c>
      <c r="G4007" s="17">
        <f t="shared" si="563"/>
        <v>36000</v>
      </c>
      <c r="H4007" s="17">
        <f t="shared" ca="1" si="564"/>
        <v>33750</v>
      </c>
      <c r="I4007" s="17">
        <f t="shared" ca="1" si="565"/>
        <v>1000</v>
      </c>
      <c r="J4007" s="17">
        <f t="shared" ca="1" si="566"/>
        <v>-1250</v>
      </c>
    </row>
    <row r="4008" spans="1:10" x14ac:dyDescent="0.3">
      <c r="A4008" s="4">
        <v>3996</v>
      </c>
      <c r="B4008" s="4">
        <f t="shared" ca="1" si="567"/>
        <v>0.2606599709639098</v>
      </c>
      <c r="C4008" s="4">
        <f t="shared" ca="1" si="568"/>
        <v>40</v>
      </c>
      <c r="D4008" s="4">
        <f t="shared" si="569"/>
        <v>50</v>
      </c>
      <c r="E4008" s="4">
        <f t="shared" ca="1" si="561"/>
        <v>40</v>
      </c>
      <c r="F4008" s="4">
        <f t="shared" ca="1" si="562"/>
        <v>10</v>
      </c>
      <c r="G4008" s="17">
        <f t="shared" si="563"/>
        <v>36000</v>
      </c>
      <c r="H4008" s="17">
        <f t="shared" ca="1" si="564"/>
        <v>54000</v>
      </c>
      <c r="I4008" s="17">
        <f t="shared" ca="1" si="565"/>
        <v>400</v>
      </c>
      <c r="J4008" s="17">
        <f t="shared" ca="1" si="566"/>
        <v>18400</v>
      </c>
    </row>
    <row r="4009" spans="1:10" x14ac:dyDescent="0.3">
      <c r="A4009" s="4">
        <v>3997</v>
      </c>
      <c r="B4009" s="4">
        <f t="shared" ca="1" si="567"/>
        <v>0.37474621078042591</v>
      </c>
      <c r="C4009" s="4">
        <f t="shared" ca="1" si="568"/>
        <v>55</v>
      </c>
      <c r="D4009" s="4">
        <f t="shared" si="569"/>
        <v>50</v>
      </c>
      <c r="E4009" s="4">
        <f t="shared" ca="1" si="561"/>
        <v>50</v>
      </c>
      <c r="F4009" s="4">
        <f t="shared" ca="1" si="562"/>
        <v>0</v>
      </c>
      <c r="G4009" s="17">
        <f t="shared" si="563"/>
        <v>36000</v>
      </c>
      <c r="H4009" s="17">
        <f t="shared" ca="1" si="564"/>
        <v>67500</v>
      </c>
      <c r="I4009" s="17">
        <f t="shared" ca="1" si="565"/>
        <v>0</v>
      </c>
      <c r="J4009" s="17">
        <f t="shared" ca="1" si="566"/>
        <v>31500</v>
      </c>
    </row>
    <row r="4010" spans="1:10" x14ac:dyDescent="0.3">
      <c r="A4010" s="4">
        <v>3998</v>
      </c>
      <c r="B4010" s="4">
        <f t="shared" ca="1" si="567"/>
        <v>0.12676904974666736</v>
      </c>
      <c r="C4010" s="4">
        <f t="shared" ca="1" si="568"/>
        <v>25</v>
      </c>
      <c r="D4010" s="4">
        <f t="shared" si="569"/>
        <v>50</v>
      </c>
      <c r="E4010" s="4">
        <f t="shared" ca="1" si="561"/>
        <v>25</v>
      </c>
      <c r="F4010" s="4">
        <f t="shared" ca="1" si="562"/>
        <v>25</v>
      </c>
      <c r="G4010" s="17">
        <f t="shared" si="563"/>
        <v>36000</v>
      </c>
      <c r="H4010" s="17">
        <f t="shared" ca="1" si="564"/>
        <v>33750</v>
      </c>
      <c r="I4010" s="17">
        <f t="shared" ca="1" si="565"/>
        <v>1000</v>
      </c>
      <c r="J4010" s="17">
        <f t="shared" ca="1" si="566"/>
        <v>-1250</v>
      </c>
    </row>
    <row r="4011" spans="1:10" x14ac:dyDescent="0.3">
      <c r="A4011" s="4">
        <v>3999</v>
      </c>
      <c r="B4011" s="4">
        <f t="shared" ca="1" si="567"/>
        <v>0.75001467422412316</v>
      </c>
      <c r="C4011" s="4">
        <f t="shared" ca="1" si="568"/>
        <v>70</v>
      </c>
      <c r="D4011" s="4">
        <f t="shared" si="569"/>
        <v>50</v>
      </c>
      <c r="E4011" s="4">
        <f t="shared" ca="1" si="561"/>
        <v>50</v>
      </c>
      <c r="F4011" s="4">
        <f t="shared" ca="1" si="562"/>
        <v>0</v>
      </c>
      <c r="G4011" s="17">
        <f t="shared" si="563"/>
        <v>36000</v>
      </c>
      <c r="H4011" s="17">
        <f t="shared" ca="1" si="564"/>
        <v>67500</v>
      </c>
      <c r="I4011" s="17">
        <f t="shared" ca="1" si="565"/>
        <v>0</v>
      </c>
      <c r="J4011" s="17">
        <f t="shared" ca="1" si="566"/>
        <v>31500</v>
      </c>
    </row>
    <row r="4012" spans="1:10" x14ac:dyDescent="0.3">
      <c r="A4012" s="4">
        <v>4000</v>
      </c>
      <c r="B4012" s="4">
        <f t="shared" ca="1" si="567"/>
        <v>0.56331751921697115</v>
      </c>
      <c r="C4012" s="4">
        <f t="shared" ca="1" si="568"/>
        <v>55</v>
      </c>
      <c r="D4012" s="4">
        <f t="shared" si="569"/>
        <v>50</v>
      </c>
      <c r="E4012" s="4">
        <f t="shared" ca="1" si="561"/>
        <v>50</v>
      </c>
      <c r="F4012" s="4">
        <f t="shared" ca="1" si="562"/>
        <v>0</v>
      </c>
      <c r="G4012" s="17">
        <f t="shared" si="563"/>
        <v>36000</v>
      </c>
      <c r="H4012" s="17">
        <f t="shared" ca="1" si="564"/>
        <v>67500</v>
      </c>
      <c r="I4012" s="17">
        <f t="shared" ca="1" si="565"/>
        <v>0</v>
      </c>
      <c r="J4012" s="17">
        <f t="shared" ca="1" si="566"/>
        <v>31500</v>
      </c>
    </row>
    <row r="4013" spans="1:10" x14ac:dyDescent="0.3">
      <c r="A4013" s="4">
        <v>4001</v>
      </c>
      <c r="B4013" s="4">
        <f t="shared" ca="1" si="567"/>
        <v>0.77275612106835878</v>
      </c>
      <c r="C4013" s="4">
        <f t="shared" ca="1" si="568"/>
        <v>70</v>
      </c>
      <c r="D4013" s="4">
        <f t="shared" si="569"/>
        <v>50</v>
      </c>
      <c r="E4013" s="4">
        <f t="shared" ca="1" si="561"/>
        <v>50</v>
      </c>
      <c r="F4013" s="4">
        <f t="shared" ca="1" si="562"/>
        <v>0</v>
      </c>
      <c r="G4013" s="17">
        <f t="shared" si="563"/>
        <v>36000</v>
      </c>
      <c r="H4013" s="17">
        <f t="shared" ca="1" si="564"/>
        <v>67500</v>
      </c>
      <c r="I4013" s="17">
        <f t="shared" ca="1" si="565"/>
        <v>0</v>
      </c>
      <c r="J4013" s="17">
        <f t="shared" ca="1" si="566"/>
        <v>31500</v>
      </c>
    </row>
    <row r="4014" spans="1:10" x14ac:dyDescent="0.3">
      <c r="A4014" s="4">
        <v>4002</v>
      </c>
      <c r="B4014" s="4">
        <f t="shared" ca="1" si="567"/>
        <v>0.32137977734402556</v>
      </c>
      <c r="C4014" s="4">
        <f t="shared" ca="1" si="568"/>
        <v>40</v>
      </c>
      <c r="D4014" s="4">
        <f t="shared" si="569"/>
        <v>50</v>
      </c>
      <c r="E4014" s="4">
        <f t="shared" ca="1" si="561"/>
        <v>40</v>
      </c>
      <c r="F4014" s="4">
        <f t="shared" ca="1" si="562"/>
        <v>10</v>
      </c>
      <c r="G4014" s="17">
        <f t="shared" si="563"/>
        <v>36000</v>
      </c>
      <c r="H4014" s="17">
        <f t="shared" ca="1" si="564"/>
        <v>54000</v>
      </c>
      <c r="I4014" s="17">
        <f t="shared" ca="1" si="565"/>
        <v>400</v>
      </c>
      <c r="J4014" s="17">
        <f t="shared" ca="1" si="566"/>
        <v>18400</v>
      </c>
    </row>
    <row r="4015" spans="1:10" x14ac:dyDescent="0.3">
      <c r="A4015" s="4">
        <v>4003</v>
      </c>
      <c r="B4015" s="4">
        <f t="shared" ca="1" si="567"/>
        <v>0.59138562934131256</v>
      </c>
      <c r="C4015" s="4">
        <f t="shared" ca="1" si="568"/>
        <v>70</v>
      </c>
      <c r="D4015" s="4">
        <f t="shared" si="569"/>
        <v>50</v>
      </c>
      <c r="E4015" s="4">
        <f t="shared" ca="1" si="561"/>
        <v>50</v>
      </c>
      <c r="F4015" s="4">
        <f t="shared" ca="1" si="562"/>
        <v>0</v>
      </c>
      <c r="G4015" s="17">
        <f t="shared" si="563"/>
        <v>36000</v>
      </c>
      <c r="H4015" s="17">
        <f t="shared" ca="1" si="564"/>
        <v>67500</v>
      </c>
      <c r="I4015" s="17">
        <f t="shared" ca="1" si="565"/>
        <v>0</v>
      </c>
      <c r="J4015" s="17">
        <f t="shared" ca="1" si="566"/>
        <v>31500</v>
      </c>
    </row>
    <row r="4016" spans="1:10" x14ac:dyDescent="0.3">
      <c r="A4016" s="4">
        <v>4004</v>
      </c>
      <c r="B4016" s="4">
        <f t="shared" ca="1" si="567"/>
        <v>0.8761928551647058</v>
      </c>
      <c r="C4016" s="4">
        <f t="shared" ca="1" si="568"/>
        <v>85</v>
      </c>
      <c r="D4016" s="4">
        <f t="shared" si="569"/>
        <v>50</v>
      </c>
      <c r="E4016" s="4">
        <f t="shared" ca="1" si="561"/>
        <v>50</v>
      </c>
      <c r="F4016" s="4">
        <f t="shared" ca="1" si="562"/>
        <v>0</v>
      </c>
      <c r="G4016" s="17">
        <f t="shared" si="563"/>
        <v>36000</v>
      </c>
      <c r="H4016" s="17">
        <f t="shared" ca="1" si="564"/>
        <v>67500</v>
      </c>
      <c r="I4016" s="17">
        <f t="shared" ca="1" si="565"/>
        <v>0</v>
      </c>
      <c r="J4016" s="17">
        <f t="shared" ca="1" si="566"/>
        <v>31500</v>
      </c>
    </row>
    <row r="4017" spans="1:10" x14ac:dyDescent="0.3">
      <c r="A4017" s="4">
        <v>4005</v>
      </c>
      <c r="B4017" s="4">
        <f t="shared" ca="1" si="567"/>
        <v>0.3895981417761224</v>
      </c>
      <c r="C4017" s="4">
        <f t="shared" ca="1" si="568"/>
        <v>55</v>
      </c>
      <c r="D4017" s="4">
        <f t="shared" si="569"/>
        <v>50</v>
      </c>
      <c r="E4017" s="4">
        <f t="shared" ca="1" si="561"/>
        <v>50</v>
      </c>
      <c r="F4017" s="4">
        <f t="shared" ca="1" si="562"/>
        <v>0</v>
      </c>
      <c r="G4017" s="17">
        <f t="shared" si="563"/>
        <v>36000</v>
      </c>
      <c r="H4017" s="17">
        <f t="shared" ca="1" si="564"/>
        <v>67500</v>
      </c>
      <c r="I4017" s="17">
        <f t="shared" ca="1" si="565"/>
        <v>0</v>
      </c>
      <c r="J4017" s="17">
        <f t="shared" ca="1" si="566"/>
        <v>31500</v>
      </c>
    </row>
    <row r="4018" spans="1:10" x14ac:dyDescent="0.3">
      <c r="A4018" s="4">
        <v>4006</v>
      </c>
      <c r="B4018" s="4">
        <f t="shared" ca="1" si="567"/>
        <v>0.24681442139047405</v>
      </c>
      <c r="C4018" s="4">
        <f t="shared" ca="1" si="568"/>
        <v>40</v>
      </c>
      <c r="D4018" s="4">
        <f t="shared" si="569"/>
        <v>50</v>
      </c>
      <c r="E4018" s="4">
        <f t="shared" ca="1" si="561"/>
        <v>40</v>
      </c>
      <c r="F4018" s="4">
        <f t="shared" ca="1" si="562"/>
        <v>10</v>
      </c>
      <c r="G4018" s="17">
        <f t="shared" si="563"/>
        <v>36000</v>
      </c>
      <c r="H4018" s="17">
        <f t="shared" ca="1" si="564"/>
        <v>54000</v>
      </c>
      <c r="I4018" s="17">
        <f t="shared" ca="1" si="565"/>
        <v>400</v>
      </c>
      <c r="J4018" s="17">
        <f t="shared" ca="1" si="566"/>
        <v>18400</v>
      </c>
    </row>
    <row r="4019" spans="1:10" x14ac:dyDescent="0.3">
      <c r="A4019" s="4">
        <v>4007</v>
      </c>
      <c r="B4019" s="4">
        <f t="shared" ca="1" si="567"/>
        <v>0.10664574401873494</v>
      </c>
      <c r="C4019" s="4">
        <f t="shared" ca="1" si="568"/>
        <v>25</v>
      </c>
      <c r="D4019" s="4">
        <f t="shared" si="569"/>
        <v>50</v>
      </c>
      <c r="E4019" s="4">
        <f t="shared" ca="1" si="561"/>
        <v>25</v>
      </c>
      <c r="F4019" s="4">
        <f t="shared" ca="1" si="562"/>
        <v>25</v>
      </c>
      <c r="G4019" s="17">
        <f t="shared" si="563"/>
        <v>36000</v>
      </c>
      <c r="H4019" s="17">
        <f t="shared" ca="1" si="564"/>
        <v>33750</v>
      </c>
      <c r="I4019" s="17">
        <f t="shared" ca="1" si="565"/>
        <v>1000</v>
      </c>
      <c r="J4019" s="17">
        <f t="shared" ca="1" si="566"/>
        <v>-1250</v>
      </c>
    </row>
    <row r="4020" spans="1:10" x14ac:dyDescent="0.3">
      <c r="A4020" s="4">
        <v>4008</v>
      </c>
      <c r="B4020" s="4">
        <f t="shared" ca="1" si="567"/>
        <v>0.82220916984882908</v>
      </c>
      <c r="C4020" s="4">
        <f t="shared" ca="1" si="568"/>
        <v>85</v>
      </c>
      <c r="D4020" s="4">
        <f t="shared" si="569"/>
        <v>50</v>
      </c>
      <c r="E4020" s="4">
        <f t="shared" ca="1" si="561"/>
        <v>50</v>
      </c>
      <c r="F4020" s="4">
        <f t="shared" ca="1" si="562"/>
        <v>0</v>
      </c>
      <c r="G4020" s="17">
        <f t="shared" si="563"/>
        <v>36000</v>
      </c>
      <c r="H4020" s="17">
        <f t="shared" ca="1" si="564"/>
        <v>67500</v>
      </c>
      <c r="I4020" s="17">
        <f t="shared" ca="1" si="565"/>
        <v>0</v>
      </c>
      <c r="J4020" s="17">
        <f t="shared" ca="1" si="566"/>
        <v>31500</v>
      </c>
    </row>
    <row r="4021" spans="1:10" x14ac:dyDescent="0.3">
      <c r="A4021" s="4">
        <v>4009</v>
      </c>
      <c r="B4021" s="4">
        <f t="shared" ca="1" si="567"/>
        <v>0.62490771792153821</v>
      </c>
      <c r="C4021" s="4">
        <f t="shared" ca="1" si="568"/>
        <v>70</v>
      </c>
      <c r="D4021" s="4">
        <f t="shared" si="569"/>
        <v>50</v>
      </c>
      <c r="E4021" s="4">
        <f t="shared" ca="1" si="561"/>
        <v>50</v>
      </c>
      <c r="F4021" s="4">
        <f t="shared" ca="1" si="562"/>
        <v>0</v>
      </c>
      <c r="G4021" s="17">
        <f t="shared" si="563"/>
        <v>36000</v>
      </c>
      <c r="H4021" s="17">
        <f t="shared" ca="1" si="564"/>
        <v>67500</v>
      </c>
      <c r="I4021" s="17">
        <f t="shared" ca="1" si="565"/>
        <v>0</v>
      </c>
      <c r="J4021" s="17">
        <f t="shared" ca="1" si="566"/>
        <v>31500</v>
      </c>
    </row>
    <row r="4022" spans="1:10" x14ac:dyDescent="0.3">
      <c r="A4022" s="4">
        <v>4010</v>
      </c>
      <c r="B4022" s="4">
        <f t="shared" ca="1" si="567"/>
        <v>0.51800531491042034</v>
      </c>
      <c r="C4022" s="4">
        <f t="shared" ca="1" si="568"/>
        <v>55</v>
      </c>
      <c r="D4022" s="4">
        <f t="shared" si="569"/>
        <v>50</v>
      </c>
      <c r="E4022" s="4">
        <f t="shared" ca="1" si="561"/>
        <v>50</v>
      </c>
      <c r="F4022" s="4">
        <f t="shared" ca="1" si="562"/>
        <v>0</v>
      </c>
      <c r="G4022" s="17">
        <f t="shared" si="563"/>
        <v>36000</v>
      </c>
      <c r="H4022" s="17">
        <f t="shared" ca="1" si="564"/>
        <v>67500</v>
      </c>
      <c r="I4022" s="17">
        <f t="shared" ca="1" si="565"/>
        <v>0</v>
      </c>
      <c r="J4022" s="17">
        <f t="shared" ca="1" si="566"/>
        <v>31500</v>
      </c>
    </row>
    <row r="4023" spans="1:10" x14ac:dyDescent="0.3">
      <c r="A4023" s="4">
        <v>4011</v>
      </c>
      <c r="B4023" s="4">
        <f t="shared" ca="1" si="567"/>
        <v>0.97037498956277868</v>
      </c>
      <c r="C4023" s="4">
        <f t="shared" ca="1" si="568"/>
        <v>100</v>
      </c>
      <c r="D4023" s="4">
        <f t="shared" si="569"/>
        <v>50</v>
      </c>
      <c r="E4023" s="4">
        <f t="shared" ca="1" si="561"/>
        <v>50</v>
      </c>
      <c r="F4023" s="4">
        <f t="shared" ca="1" si="562"/>
        <v>0</v>
      </c>
      <c r="G4023" s="17">
        <f t="shared" si="563"/>
        <v>36000</v>
      </c>
      <c r="H4023" s="17">
        <f t="shared" ca="1" si="564"/>
        <v>67500</v>
      </c>
      <c r="I4023" s="17">
        <f t="shared" ca="1" si="565"/>
        <v>0</v>
      </c>
      <c r="J4023" s="17">
        <f t="shared" ca="1" si="566"/>
        <v>31500</v>
      </c>
    </row>
    <row r="4024" spans="1:10" x14ac:dyDescent="0.3">
      <c r="A4024" s="4">
        <v>4012</v>
      </c>
      <c r="B4024" s="4">
        <f t="shared" ca="1" si="567"/>
        <v>0.73971018533915622</v>
      </c>
      <c r="C4024" s="4">
        <f t="shared" ca="1" si="568"/>
        <v>70</v>
      </c>
      <c r="D4024" s="4">
        <f t="shared" si="569"/>
        <v>50</v>
      </c>
      <c r="E4024" s="4">
        <f t="shared" ca="1" si="561"/>
        <v>50</v>
      </c>
      <c r="F4024" s="4">
        <f t="shared" ca="1" si="562"/>
        <v>0</v>
      </c>
      <c r="G4024" s="17">
        <f t="shared" si="563"/>
        <v>36000</v>
      </c>
      <c r="H4024" s="17">
        <f t="shared" ca="1" si="564"/>
        <v>67500</v>
      </c>
      <c r="I4024" s="17">
        <f t="shared" ca="1" si="565"/>
        <v>0</v>
      </c>
      <c r="J4024" s="17">
        <f t="shared" ca="1" si="566"/>
        <v>31500</v>
      </c>
    </row>
    <row r="4025" spans="1:10" x14ac:dyDescent="0.3">
      <c r="A4025" s="4">
        <v>4013</v>
      </c>
      <c r="B4025" s="4">
        <f t="shared" ca="1" si="567"/>
        <v>0.62592175235764658</v>
      </c>
      <c r="C4025" s="4">
        <f t="shared" ca="1" si="568"/>
        <v>70</v>
      </c>
      <c r="D4025" s="4">
        <f t="shared" si="569"/>
        <v>50</v>
      </c>
      <c r="E4025" s="4">
        <f t="shared" ca="1" si="561"/>
        <v>50</v>
      </c>
      <c r="F4025" s="4">
        <f t="shared" ca="1" si="562"/>
        <v>0</v>
      </c>
      <c r="G4025" s="17">
        <f t="shared" si="563"/>
        <v>36000</v>
      </c>
      <c r="H4025" s="17">
        <f t="shared" ca="1" si="564"/>
        <v>67500</v>
      </c>
      <c r="I4025" s="17">
        <f t="shared" ca="1" si="565"/>
        <v>0</v>
      </c>
      <c r="J4025" s="17">
        <f t="shared" ca="1" si="566"/>
        <v>31500</v>
      </c>
    </row>
    <row r="4026" spans="1:10" x14ac:dyDescent="0.3">
      <c r="A4026" s="4">
        <v>4014</v>
      </c>
      <c r="B4026" s="4">
        <f t="shared" ca="1" si="567"/>
        <v>0.76676855379837072</v>
      </c>
      <c r="C4026" s="4">
        <f t="shared" ca="1" si="568"/>
        <v>70</v>
      </c>
      <c r="D4026" s="4">
        <f t="shared" si="569"/>
        <v>50</v>
      </c>
      <c r="E4026" s="4">
        <f t="shared" ref="E4026:E4089" ca="1" si="570">MIN(C4026:D4026)</f>
        <v>50</v>
      </c>
      <c r="F4026" s="4">
        <f t="shared" ref="F4026:F4089" ca="1" si="571">D4026-E4026</f>
        <v>0</v>
      </c>
      <c r="G4026" s="17">
        <f t="shared" ref="G4026:G4089" si="572">D4026*$I$2</f>
        <v>36000</v>
      </c>
      <c r="H4026" s="17">
        <f t="shared" ref="H4026:H4089" ca="1" si="573">E4026*$I$3</f>
        <v>67500</v>
      </c>
      <c r="I4026" s="17">
        <f t="shared" ref="I4026:I4089" ca="1" si="574">F4026*$I$4</f>
        <v>0</v>
      </c>
      <c r="J4026" s="17">
        <f t="shared" ref="J4026:J4089" ca="1" si="575">H4026+I4026-G4026</f>
        <v>31500</v>
      </c>
    </row>
    <row r="4027" spans="1:10" x14ac:dyDescent="0.3">
      <c r="A4027" s="4">
        <v>4015</v>
      </c>
      <c r="B4027" s="4">
        <f t="shared" ca="1" si="567"/>
        <v>0.64890664585463387</v>
      </c>
      <c r="C4027" s="4">
        <f t="shared" ca="1" si="568"/>
        <v>70</v>
      </c>
      <c r="D4027" s="4">
        <f t="shared" si="569"/>
        <v>50</v>
      </c>
      <c r="E4027" s="4">
        <f t="shared" ca="1" si="570"/>
        <v>50</v>
      </c>
      <c r="F4027" s="4">
        <f t="shared" ca="1" si="571"/>
        <v>0</v>
      </c>
      <c r="G4027" s="17">
        <f t="shared" si="572"/>
        <v>36000</v>
      </c>
      <c r="H4027" s="17">
        <f t="shared" ca="1" si="573"/>
        <v>67500</v>
      </c>
      <c r="I4027" s="17">
        <f t="shared" ca="1" si="574"/>
        <v>0</v>
      </c>
      <c r="J4027" s="17">
        <f t="shared" ca="1" si="575"/>
        <v>31500</v>
      </c>
    </row>
    <row r="4028" spans="1:10" x14ac:dyDescent="0.3">
      <c r="A4028" s="4">
        <v>4016</v>
      </c>
      <c r="B4028" s="4">
        <f t="shared" ca="1" si="567"/>
        <v>0.42987371535935748</v>
      </c>
      <c r="C4028" s="4">
        <f t="shared" ca="1" si="568"/>
        <v>55</v>
      </c>
      <c r="D4028" s="4">
        <f t="shared" si="569"/>
        <v>50</v>
      </c>
      <c r="E4028" s="4">
        <f t="shared" ca="1" si="570"/>
        <v>50</v>
      </c>
      <c r="F4028" s="4">
        <f t="shared" ca="1" si="571"/>
        <v>0</v>
      </c>
      <c r="G4028" s="17">
        <f t="shared" si="572"/>
        <v>36000</v>
      </c>
      <c r="H4028" s="17">
        <f t="shared" ca="1" si="573"/>
        <v>67500</v>
      </c>
      <c r="I4028" s="17">
        <f t="shared" ca="1" si="574"/>
        <v>0</v>
      </c>
      <c r="J4028" s="17">
        <f t="shared" ca="1" si="575"/>
        <v>31500</v>
      </c>
    </row>
    <row r="4029" spans="1:10" x14ac:dyDescent="0.3">
      <c r="A4029" s="4">
        <v>4017</v>
      </c>
      <c r="B4029" s="4">
        <f t="shared" ca="1" si="567"/>
        <v>0.84210637999751115</v>
      </c>
      <c r="C4029" s="4">
        <f t="shared" ca="1" si="568"/>
        <v>85</v>
      </c>
      <c r="D4029" s="4">
        <f t="shared" si="569"/>
        <v>50</v>
      </c>
      <c r="E4029" s="4">
        <f t="shared" ca="1" si="570"/>
        <v>50</v>
      </c>
      <c r="F4029" s="4">
        <f t="shared" ca="1" si="571"/>
        <v>0</v>
      </c>
      <c r="G4029" s="17">
        <f t="shared" si="572"/>
        <v>36000</v>
      </c>
      <c r="H4029" s="17">
        <f t="shared" ca="1" si="573"/>
        <v>67500</v>
      </c>
      <c r="I4029" s="17">
        <f t="shared" ca="1" si="574"/>
        <v>0</v>
      </c>
      <c r="J4029" s="17">
        <f t="shared" ca="1" si="575"/>
        <v>31500</v>
      </c>
    </row>
    <row r="4030" spans="1:10" x14ac:dyDescent="0.3">
      <c r="A4030" s="4">
        <v>4018</v>
      </c>
      <c r="B4030" s="4">
        <f t="shared" ca="1" si="567"/>
        <v>0.47053363422036942</v>
      </c>
      <c r="C4030" s="4">
        <f t="shared" ca="1" si="568"/>
        <v>55</v>
      </c>
      <c r="D4030" s="4">
        <f t="shared" si="569"/>
        <v>50</v>
      </c>
      <c r="E4030" s="4">
        <f t="shared" ca="1" si="570"/>
        <v>50</v>
      </c>
      <c r="F4030" s="4">
        <f t="shared" ca="1" si="571"/>
        <v>0</v>
      </c>
      <c r="G4030" s="17">
        <f t="shared" si="572"/>
        <v>36000</v>
      </c>
      <c r="H4030" s="17">
        <f t="shared" ca="1" si="573"/>
        <v>67500</v>
      </c>
      <c r="I4030" s="17">
        <f t="shared" ca="1" si="574"/>
        <v>0</v>
      </c>
      <c r="J4030" s="17">
        <f t="shared" ca="1" si="575"/>
        <v>31500</v>
      </c>
    </row>
    <row r="4031" spans="1:10" x14ac:dyDescent="0.3">
      <c r="A4031" s="4">
        <v>4019</v>
      </c>
      <c r="B4031" s="4">
        <f t="shared" ca="1" si="567"/>
        <v>0.20401392869375479</v>
      </c>
      <c r="C4031" s="4">
        <f t="shared" ca="1" si="568"/>
        <v>40</v>
      </c>
      <c r="D4031" s="4">
        <f t="shared" si="569"/>
        <v>50</v>
      </c>
      <c r="E4031" s="4">
        <f t="shared" ca="1" si="570"/>
        <v>40</v>
      </c>
      <c r="F4031" s="4">
        <f t="shared" ca="1" si="571"/>
        <v>10</v>
      </c>
      <c r="G4031" s="17">
        <f t="shared" si="572"/>
        <v>36000</v>
      </c>
      <c r="H4031" s="17">
        <f t="shared" ca="1" si="573"/>
        <v>54000</v>
      </c>
      <c r="I4031" s="17">
        <f t="shared" ca="1" si="574"/>
        <v>400</v>
      </c>
      <c r="J4031" s="17">
        <f t="shared" ca="1" si="575"/>
        <v>18400</v>
      </c>
    </row>
    <row r="4032" spans="1:10" x14ac:dyDescent="0.3">
      <c r="A4032" s="4">
        <v>4020</v>
      </c>
      <c r="B4032" s="4">
        <f t="shared" ca="1" si="567"/>
        <v>0.20454256173774443</v>
      </c>
      <c r="C4032" s="4">
        <f t="shared" ca="1" si="568"/>
        <v>40</v>
      </c>
      <c r="D4032" s="4">
        <f t="shared" si="569"/>
        <v>50</v>
      </c>
      <c r="E4032" s="4">
        <f t="shared" ca="1" si="570"/>
        <v>40</v>
      </c>
      <c r="F4032" s="4">
        <f t="shared" ca="1" si="571"/>
        <v>10</v>
      </c>
      <c r="G4032" s="17">
        <f t="shared" si="572"/>
        <v>36000</v>
      </c>
      <c r="H4032" s="17">
        <f t="shared" ca="1" si="573"/>
        <v>54000</v>
      </c>
      <c r="I4032" s="17">
        <f t="shared" ca="1" si="574"/>
        <v>400</v>
      </c>
      <c r="J4032" s="17">
        <f t="shared" ca="1" si="575"/>
        <v>18400</v>
      </c>
    </row>
    <row r="4033" spans="1:10" x14ac:dyDescent="0.3">
      <c r="A4033" s="4">
        <v>4021</v>
      </c>
      <c r="B4033" s="4">
        <f t="shared" ca="1" si="567"/>
        <v>0.79925224954750229</v>
      </c>
      <c r="C4033" s="4">
        <f t="shared" ca="1" si="568"/>
        <v>85</v>
      </c>
      <c r="D4033" s="4">
        <f t="shared" si="569"/>
        <v>50</v>
      </c>
      <c r="E4033" s="4">
        <f t="shared" ca="1" si="570"/>
        <v>50</v>
      </c>
      <c r="F4033" s="4">
        <f t="shared" ca="1" si="571"/>
        <v>0</v>
      </c>
      <c r="G4033" s="17">
        <f t="shared" si="572"/>
        <v>36000</v>
      </c>
      <c r="H4033" s="17">
        <f t="shared" ca="1" si="573"/>
        <v>67500</v>
      </c>
      <c r="I4033" s="17">
        <f t="shared" ca="1" si="574"/>
        <v>0</v>
      </c>
      <c r="J4033" s="17">
        <f t="shared" ca="1" si="575"/>
        <v>31500</v>
      </c>
    </row>
    <row r="4034" spans="1:10" x14ac:dyDescent="0.3">
      <c r="A4034" s="4">
        <v>4022</v>
      </c>
      <c r="B4034" s="4">
        <f t="shared" ca="1" si="567"/>
        <v>1.3549717077949719E-2</v>
      </c>
      <c r="C4034" s="4">
        <f t="shared" ca="1" si="568"/>
        <v>10</v>
      </c>
      <c r="D4034" s="4">
        <f t="shared" si="569"/>
        <v>50</v>
      </c>
      <c r="E4034" s="4">
        <f t="shared" ca="1" si="570"/>
        <v>10</v>
      </c>
      <c r="F4034" s="4">
        <f t="shared" ca="1" si="571"/>
        <v>40</v>
      </c>
      <c r="G4034" s="17">
        <f t="shared" si="572"/>
        <v>36000</v>
      </c>
      <c r="H4034" s="17">
        <f t="shared" ca="1" si="573"/>
        <v>13500</v>
      </c>
      <c r="I4034" s="17">
        <f t="shared" ca="1" si="574"/>
        <v>1600</v>
      </c>
      <c r="J4034" s="17">
        <f t="shared" ca="1" si="575"/>
        <v>-20900</v>
      </c>
    </row>
    <row r="4035" spans="1:10" x14ac:dyDescent="0.3">
      <c r="A4035" s="4">
        <v>4023</v>
      </c>
      <c r="B4035" s="4">
        <f t="shared" ca="1" si="567"/>
        <v>1.6353740671257833E-2</v>
      </c>
      <c r="C4035" s="4">
        <f t="shared" ca="1" si="568"/>
        <v>10</v>
      </c>
      <c r="D4035" s="4">
        <f t="shared" si="569"/>
        <v>50</v>
      </c>
      <c r="E4035" s="4">
        <f t="shared" ca="1" si="570"/>
        <v>10</v>
      </c>
      <c r="F4035" s="4">
        <f t="shared" ca="1" si="571"/>
        <v>40</v>
      </c>
      <c r="G4035" s="17">
        <f t="shared" si="572"/>
        <v>36000</v>
      </c>
      <c r="H4035" s="17">
        <f t="shared" ca="1" si="573"/>
        <v>13500</v>
      </c>
      <c r="I4035" s="17">
        <f t="shared" ca="1" si="574"/>
        <v>1600</v>
      </c>
      <c r="J4035" s="17">
        <f t="shared" ca="1" si="575"/>
        <v>-20900</v>
      </c>
    </row>
    <row r="4036" spans="1:10" x14ac:dyDescent="0.3">
      <c r="A4036" s="4">
        <v>4024</v>
      </c>
      <c r="B4036" s="4">
        <f t="shared" ca="1" si="567"/>
        <v>0.28661617179845722</v>
      </c>
      <c r="C4036" s="4">
        <f t="shared" ca="1" si="568"/>
        <v>40</v>
      </c>
      <c r="D4036" s="4">
        <f t="shared" si="569"/>
        <v>50</v>
      </c>
      <c r="E4036" s="4">
        <f t="shared" ca="1" si="570"/>
        <v>40</v>
      </c>
      <c r="F4036" s="4">
        <f t="shared" ca="1" si="571"/>
        <v>10</v>
      </c>
      <c r="G4036" s="17">
        <f t="shared" si="572"/>
        <v>36000</v>
      </c>
      <c r="H4036" s="17">
        <f t="shared" ca="1" si="573"/>
        <v>54000</v>
      </c>
      <c r="I4036" s="17">
        <f t="shared" ca="1" si="574"/>
        <v>400</v>
      </c>
      <c r="J4036" s="17">
        <f t="shared" ca="1" si="575"/>
        <v>18400</v>
      </c>
    </row>
    <row r="4037" spans="1:10" x14ac:dyDescent="0.3">
      <c r="A4037" s="4">
        <v>4025</v>
      </c>
      <c r="B4037" s="4">
        <f t="shared" ca="1" si="567"/>
        <v>0.54037348804810681</v>
      </c>
      <c r="C4037" s="4">
        <f t="shared" ca="1" si="568"/>
        <v>55</v>
      </c>
      <c r="D4037" s="4">
        <f t="shared" si="569"/>
        <v>50</v>
      </c>
      <c r="E4037" s="4">
        <f t="shared" ca="1" si="570"/>
        <v>50</v>
      </c>
      <c r="F4037" s="4">
        <f t="shared" ca="1" si="571"/>
        <v>0</v>
      </c>
      <c r="G4037" s="17">
        <f t="shared" si="572"/>
        <v>36000</v>
      </c>
      <c r="H4037" s="17">
        <f t="shared" ca="1" si="573"/>
        <v>67500</v>
      </c>
      <c r="I4037" s="17">
        <f t="shared" ca="1" si="574"/>
        <v>0</v>
      </c>
      <c r="J4037" s="17">
        <f t="shared" ca="1" si="575"/>
        <v>31500</v>
      </c>
    </row>
    <row r="4038" spans="1:10" x14ac:dyDescent="0.3">
      <c r="A4038" s="4">
        <v>4026</v>
      </c>
      <c r="B4038" s="4">
        <f t="shared" ca="1" si="567"/>
        <v>0.16338694522805275</v>
      </c>
      <c r="C4038" s="4">
        <f t="shared" ca="1" si="568"/>
        <v>25</v>
      </c>
      <c r="D4038" s="4">
        <f t="shared" si="569"/>
        <v>50</v>
      </c>
      <c r="E4038" s="4">
        <f t="shared" ca="1" si="570"/>
        <v>25</v>
      </c>
      <c r="F4038" s="4">
        <f t="shared" ca="1" si="571"/>
        <v>25</v>
      </c>
      <c r="G4038" s="17">
        <f t="shared" si="572"/>
        <v>36000</v>
      </c>
      <c r="H4038" s="17">
        <f t="shared" ca="1" si="573"/>
        <v>33750</v>
      </c>
      <c r="I4038" s="17">
        <f t="shared" ca="1" si="574"/>
        <v>1000</v>
      </c>
      <c r="J4038" s="17">
        <f t="shared" ca="1" si="575"/>
        <v>-1250</v>
      </c>
    </row>
    <row r="4039" spans="1:10" x14ac:dyDescent="0.3">
      <c r="A4039" s="4">
        <v>4027</v>
      </c>
      <c r="B4039" s="4">
        <f t="shared" ca="1" si="567"/>
        <v>0.26959555812458991</v>
      </c>
      <c r="C4039" s="4">
        <f t="shared" ca="1" si="568"/>
        <v>40</v>
      </c>
      <c r="D4039" s="4">
        <f t="shared" si="569"/>
        <v>50</v>
      </c>
      <c r="E4039" s="4">
        <f t="shared" ca="1" si="570"/>
        <v>40</v>
      </c>
      <c r="F4039" s="4">
        <f t="shared" ca="1" si="571"/>
        <v>10</v>
      </c>
      <c r="G4039" s="17">
        <f t="shared" si="572"/>
        <v>36000</v>
      </c>
      <c r="H4039" s="17">
        <f t="shared" ca="1" si="573"/>
        <v>54000</v>
      </c>
      <c r="I4039" s="17">
        <f t="shared" ca="1" si="574"/>
        <v>400</v>
      </c>
      <c r="J4039" s="17">
        <f t="shared" ca="1" si="575"/>
        <v>18400</v>
      </c>
    </row>
    <row r="4040" spans="1:10" x14ac:dyDescent="0.3">
      <c r="A4040" s="4">
        <v>4028</v>
      </c>
      <c r="B4040" s="4">
        <f t="shared" ca="1" si="567"/>
        <v>0.54066780950721416</v>
      </c>
      <c r="C4040" s="4">
        <f t="shared" ca="1" si="568"/>
        <v>55</v>
      </c>
      <c r="D4040" s="4">
        <f t="shared" si="569"/>
        <v>50</v>
      </c>
      <c r="E4040" s="4">
        <f t="shared" ca="1" si="570"/>
        <v>50</v>
      </c>
      <c r="F4040" s="4">
        <f t="shared" ca="1" si="571"/>
        <v>0</v>
      </c>
      <c r="G4040" s="17">
        <f t="shared" si="572"/>
        <v>36000</v>
      </c>
      <c r="H4040" s="17">
        <f t="shared" ca="1" si="573"/>
        <v>67500</v>
      </c>
      <c r="I4040" s="17">
        <f t="shared" ca="1" si="574"/>
        <v>0</v>
      </c>
      <c r="J4040" s="17">
        <f t="shared" ca="1" si="575"/>
        <v>31500</v>
      </c>
    </row>
    <row r="4041" spans="1:10" x14ac:dyDescent="0.3">
      <c r="A4041" s="4">
        <v>4029</v>
      </c>
      <c r="B4041" s="4">
        <f t="shared" ca="1" si="567"/>
        <v>4.3524774501803032E-2</v>
      </c>
      <c r="C4041" s="4">
        <f t="shared" ca="1" si="568"/>
        <v>10</v>
      </c>
      <c r="D4041" s="4">
        <f t="shared" si="569"/>
        <v>50</v>
      </c>
      <c r="E4041" s="4">
        <f t="shared" ca="1" si="570"/>
        <v>10</v>
      </c>
      <c r="F4041" s="4">
        <f t="shared" ca="1" si="571"/>
        <v>40</v>
      </c>
      <c r="G4041" s="17">
        <f t="shared" si="572"/>
        <v>36000</v>
      </c>
      <c r="H4041" s="17">
        <f t="shared" ca="1" si="573"/>
        <v>13500</v>
      </c>
      <c r="I4041" s="17">
        <f t="shared" ca="1" si="574"/>
        <v>1600</v>
      </c>
      <c r="J4041" s="17">
        <f t="shared" ca="1" si="575"/>
        <v>-20900</v>
      </c>
    </row>
    <row r="4042" spans="1:10" x14ac:dyDescent="0.3">
      <c r="A4042" s="4">
        <v>4030</v>
      </c>
      <c r="B4042" s="4">
        <f t="shared" ca="1" si="567"/>
        <v>5.0616445933040266E-2</v>
      </c>
      <c r="C4042" s="4">
        <f t="shared" ca="1" si="568"/>
        <v>10</v>
      </c>
      <c r="D4042" s="4">
        <f t="shared" si="569"/>
        <v>50</v>
      </c>
      <c r="E4042" s="4">
        <f t="shared" ca="1" si="570"/>
        <v>10</v>
      </c>
      <c r="F4042" s="4">
        <f t="shared" ca="1" si="571"/>
        <v>40</v>
      </c>
      <c r="G4042" s="17">
        <f t="shared" si="572"/>
        <v>36000</v>
      </c>
      <c r="H4042" s="17">
        <f t="shared" ca="1" si="573"/>
        <v>13500</v>
      </c>
      <c r="I4042" s="17">
        <f t="shared" ca="1" si="574"/>
        <v>1600</v>
      </c>
      <c r="J4042" s="17">
        <f t="shared" ca="1" si="575"/>
        <v>-20900</v>
      </c>
    </row>
    <row r="4043" spans="1:10" x14ac:dyDescent="0.3">
      <c r="A4043" s="4">
        <v>4031</v>
      </c>
      <c r="B4043" s="4">
        <f t="shared" ca="1" si="567"/>
        <v>0.64011335580215001</v>
      </c>
      <c r="C4043" s="4">
        <f t="shared" ca="1" si="568"/>
        <v>70</v>
      </c>
      <c r="D4043" s="4">
        <f t="shared" si="569"/>
        <v>50</v>
      </c>
      <c r="E4043" s="4">
        <f t="shared" ca="1" si="570"/>
        <v>50</v>
      </c>
      <c r="F4043" s="4">
        <f t="shared" ca="1" si="571"/>
        <v>0</v>
      </c>
      <c r="G4043" s="17">
        <f t="shared" si="572"/>
        <v>36000</v>
      </c>
      <c r="H4043" s="17">
        <f t="shared" ca="1" si="573"/>
        <v>67500</v>
      </c>
      <c r="I4043" s="17">
        <f t="shared" ca="1" si="574"/>
        <v>0</v>
      </c>
      <c r="J4043" s="17">
        <f t="shared" ca="1" si="575"/>
        <v>31500</v>
      </c>
    </row>
    <row r="4044" spans="1:10" x14ac:dyDescent="0.3">
      <c r="A4044" s="4">
        <v>4032</v>
      </c>
      <c r="B4044" s="4">
        <f t="shared" ca="1" si="567"/>
        <v>0.63442749801040532</v>
      </c>
      <c r="C4044" s="4">
        <f t="shared" ca="1" si="568"/>
        <v>70</v>
      </c>
      <c r="D4044" s="4">
        <f t="shared" si="569"/>
        <v>50</v>
      </c>
      <c r="E4044" s="4">
        <f t="shared" ca="1" si="570"/>
        <v>50</v>
      </c>
      <c r="F4044" s="4">
        <f t="shared" ca="1" si="571"/>
        <v>0</v>
      </c>
      <c r="G4044" s="17">
        <f t="shared" si="572"/>
        <v>36000</v>
      </c>
      <c r="H4044" s="17">
        <f t="shared" ca="1" si="573"/>
        <v>67500</v>
      </c>
      <c r="I4044" s="17">
        <f t="shared" ca="1" si="574"/>
        <v>0</v>
      </c>
      <c r="J4044" s="17">
        <f t="shared" ca="1" si="575"/>
        <v>31500</v>
      </c>
    </row>
    <row r="4045" spans="1:10" x14ac:dyDescent="0.3">
      <c r="A4045" s="4">
        <v>4033</v>
      </c>
      <c r="B4045" s="4">
        <f t="shared" ca="1" si="567"/>
        <v>0.4072516583042215</v>
      </c>
      <c r="C4045" s="4">
        <f t="shared" ca="1" si="568"/>
        <v>55</v>
      </c>
      <c r="D4045" s="4">
        <f t="shared" si="569"/>
        <v>50</v>
      </c>
      <c r="E4045" s="4">
        <f t="shared" ca="1" si="570"/>
        <v>50</v>
      </c>
      <c r="F4045" s="4">
        <f t="shared" ca="1" si="571"/>
        <v>0</v>
      </c>
      <c r="G4045" s="17">
        <f t="shared" si="572"/>
        <v>36000</v>
      </c>
      <c r="H4045" s="17">
        <f t="shared" ca="1" si="573"/>
        <v>67500</v>
      </c>
      <c r="I4045" s="17">
        <f t="shared" ca="1" si="574"/>
        <v>0</v>
      </c>
      <c r="J4045" s="17">
        <f t="shared" ca="1" si="575"/>
        <v>31500</v>
      </c>
    </row>
    <row r="4046" spans="1:10" x14ac:dyDescent="0.3">
      <c r="A4046" s="4">
        <v>4034</v>
      </c>
      <c r="B4046" s="4">
        <f t="shared" ref="B4046:B4109" ca="1" si="576">RAND()</f>
        <v>0.90441722710829486</v>
      </c>
      <c r="C4046" s="4">
        <f t="shared" ref="C4046:C4109" ca="1" si="577">LOOKUP(B4046,$E$3:$F$9,$D$3:$D$9)</f>
        <v>85</v>
      </c>
      <c r="D4046" s="4">
        <f t="shared" ref="D4046:D4109" si="578">$I$6</f>
        <v>50</v>
      </c>
      <c r="E4046" s="4">
        <f t="shared" ca="1" si="570"/>
        <v>50</v>
      </c>
      <c r="F4046" s="4">
        <f t="shared" ca="1" si="571"/>
        <v>0</v>
      </c>
      <c r="G4046" s="17">
        <f t="shared" si="572"/>
        <v>36000</v>
      </c>
      <c r="H4046" s="17">
        <f t="shared" ca="1" si="573"/>
        <v>67500</v>
      </c>
      <c r="I4046" s="17">
        <f t="shared" ca="1" si="574"/>
        <v>0</v>
      </c>
      <c r="J4046" s="17">
        <f t="shared" ca="1" si="575"/>
        <v>31500</v>
      </c>
    </row>
    <row r="4047" spans="1:10" x14ac:dyDescent="0.3">
      <c r="A4047" s="4">
        <v>4035</v>
      </c>
      <c r="B4047" s="4">
        <f t="shared" ca="1" si="576"/>
        <v>0.36613871575912338</v>
      </c>
      <c r="C4047" s="4">
        <f t="shared" ca="1" si="577"/>
        <v>55</v>
      </c>
      <c r="D4047" s="4">
        <f t="shared" si="578"/>
        <v>50</v>
      </c>
      <c r="E4047" s="4">
        <f t="shared" ca="1" si="570"/>
        <v>50</v>
      </c>
      <c r="F4047" s="4">
        <f t="shared" ca="1" si="571"/>
        <v>0</v>
      </c>
      <c r="G4047" s="17">
        <f t="shared" si="572"/>
        <v>36000</v>
      </c>
      <c r="H4047" s="17">
        <f t="shared" ca="1" si="573"/>
        <v>67500</v>
      </c>
      <c r="I4047" s="17">
        <f t="shared" ca="1" si="574"/>
        <v>0</v>
      </c>
      <c r="J4047" s="17">
        <f t="shared" ca="1" si="575"/>
        <v>31500</v>
      </c>
    </row>
    <row r="4048" spans="1:10" x14ac:dyDescent="0.3">
      <c r="A4048" s="4">
        <v>4036</v>
      </c>
      <c r="B4048" s="4">
        <f t="shared" ca="1" si="576"/>
        <v>0.60069264421605917</v>
      </c>
      <c r="C4048" s="4">
        <f t="shared" ca="1" si="577"/>
        <v>70</v>
      </c>
      <c r="D4048" s="4">
        <f t="shared" si="578"/>
        <v>50</v>
      </c>
      <c r="E4048" s="4">
        <f t="shared" ca="1" si="570"/>
        <v>50</v>
      </c>
      <c r="F4048" s="4">
        <f t="shared" ca="1" si="571"/>
        <v>0</v>
      </c>
      <c r="G4048" s="17">
        <f t="shared" si="572"/>
        <v>36000</v>
      </c>
      <c r="H4048" s="17">
        <f t="shared" ca="1" si="573"/>
        <v>67500</v>
      </c>
      <c r="I4048" s="17">
        <f t="shared" ca="1" si="574"/>
        <v>0</v>
      </c>
      <c r="J4048" s="17">
        <f t="shared" ca="1" si="575"/>
        <v>31500</v>
      </c>
    </row>
    <row r="4049" spans="1:10" x14ac:dyDescent="0.3">
      <c r="A4049" s="4">
        <v>4037</v>
      </c>
      <c r="B4049" s="4">
        <f t="shared" ca="1" si="576"/>
        <v>4.4252381764637749E-2</v>
      </c>
      <c r="C4049" s="4">
        <f t="shared" ca="1" si="577"/>
        <v>10</v>
      </c>
      <c r="D4049" s="4">
        <f t="shared" si="578"/>
        <v>50</v>
      </c>
      <c r="E4049" s="4">
        <f t="shared" ca="1" si="570"/>
        <v>10</v>
      </c>
      <c r="F4049" s="4">
        <f t="shared" ca="1" si="571"/>
        <v>40</v>
      </c>
      <c r="G4049" s="17">
        <f t="shared" si="572"/>
        <v>36000</v>
      </c>
      <c r="H4049" s="17">
        <f t="shared" ca="1" si="573"/>
        <v>13500</v>
      </c>
      <c r="I4049" s="17">
        <f t="shared" ca="1" si="574"/>
        <v>1600</v>
      </c>
      <c r="J4049" s="17">
        <f t="shared" ca="1" si="575"/>
        <v>-20900</v>
      </c>
    </row>
    <row r="4050" spans="1:10" x14ac:dyDescent="0.3">
      <c r="A4050" s="4">
        <v>4038</v>
      </c>
      <c r="B4050" s="4">
        <f t="shared" ca="1" si="576"/>
        <v>0.24129176354207948</v>
      </c>
      <c r="C4050" s="4">
        <f t="shared" ca="1" si="577"/>
        <v>40</v>
      </c>
      <c r="D4050" s="4">
        <f t="shared" si="578"/>
        <v>50</v>
      </c>
      <c r="E4050" s="4">
        <f t="shared" ca="1" si="570"/>
        <v>40</v>
      </c>
      <c r="F4050" s="4">
        <f t="shared" ca="1" si="571"/>
        <v>10</v>
      </c>
      <c r="G4050" s="17">
        <f t="shared" si="572"/>
        <v>36000</v>
      </c>
      <c r="H4050" s="17">
        <f t="shared" ca="1" si="573"/>
        <v>54000</v>
      </c>
      <c r="I4050" s="17">
        <f t="shared" ca="1" si="574"/>
        <v>400</v>
      </c>
      <c r="J4050" s="17">
        <f t="shared" ca="1" si="575"/>
        <v>18400</v>
      </c>
    </row>
    <row r="4051" spans="1:10" x14ac:dyDescent="0.3">
      <c r="A4051" s="4">
        <v>4039</v>
      </c>
      <c r="B4051" s="4">
        <f t="shared" ca="1" si="576"/>
        <v>8.4872590166595208E-2</v>
      </c>
      <c r="C4051" s="4">
        <f t="shared" ca="1" si="577"/>
        <v>25</v>
      </c>
      <c r="D4051" s="4">
        <f t="shared" si="578"/>
        <v>50</v>
      </c>
      <c r="E4051" s="4">
        <f t="shared" ca="1" si="570"/>
        <v>25</v>
      </c>
      <c r="F4051" s="4">
        <f t="shared" ca="1" si="571"/>
        <v>25</v>
      </c>
      <c r="G4051" s="17">
        <f t="shared" si="572"/>
        <v>36000</v>
      </c>
      <c r="H4051" s="17">
        <f t="shared" ca="1" si="573"/>
        <v>33750</v>
      </c>
      <c r="I4051" s="17">
        <f t="shared" ca="1" si="574"/>
        <v>1000</v>
      </c>
      <c r="J4051" s="17">
        <f t="shared" ca="1" si="575"/>
        <v>-1250</v>
      </c>
    </row>
    <row r="4052" spans="1:10" x14ac:dyDescent="0.3">
      <c r="A4052" s="4">
        <v>4040</v>
      </c>
      <c r="B4052" s="4">
        <f t="shared" ca="1" si="576"/>
        <v>0.37830313270554017</v>
      </c>
      <c r="C4052" s="4">
        <f t="shared" ca="1" si="577"/>
        <v>55</v>
      </c>
      <c r="D4052" s="4">
        <f t="shared" si="578"/>
        <v>50</v>
      </c>
      <c r="E4052" s="4">
        <f t="shared" ca="1" si="570"/>
        <v>50</v>
      </c>
      <c r="F4052" s="4">
        <f t="shared" ca="1" si="571"/>
        <v>0</v>
      </c>
      <c r="G4052" s="17">
        <f t="shared" si="572"/>
        <v>36000</v>
      </c>
      <c r="H4052" s="17">
        <f t="shared" ca="1" si="573"/>
        <v>67500</v>
      </c>
      <c r="I4052" s="17">
        <f t="shared" ca="1" si="574"/>
        <v>0</v>
      </c>
      <c r="J4052" s="17">
        <f t="shared" ca="1" si="575"/>
        <v>31500</v>
      </c>
    </row>
    <row r="4053" spans="1:10" x14ac:dyDescent="0.3">
      <c r="A4053" s="4">
        <v>4041</v>
      </c>
      <c r="B4053" s="4">
        <f t="shared" ca="1" si="576"/>
        <v>0.80914907674717262</v>
      </c>
      <c r="C4053" s="4">
        <f t="shared" ca="1" si="577"/>
        <v>85</v>
      </c>
      <c r="D4053" s="4">
        <f t="shared" si="578"/>
        <v>50</v>
      </c>
      <c r="E4053" s="4">
        <f t="shared" ca="1" si="570"/>
        <v>50</v>
      </c>
      <c r="F4053" s="4">
        <f t="shared" ca="1" si="571"/>
        <v>0</v>
      </c>
      <c r="G4053" s="17">
        <f t="shared" si="572"/>
        <v>36000</v>
      </c>
      <c r="H4053" s="17">
        <f t="shared" ca="1" si="573"/>
        <v>67500</v>
      </c>
      <c r="I4053" s="17">
        <f t="shared" ca="1" si="574"/>
        <v>0</v>
      </c>
      <c r="J4053" s="17">
        <f t="shared" ca="1" si="575"/>
        <v>31500</v>
      </c>
    </row>
    <row r="4054" spans="1:10" x14ac:dyDescent="0.3">
      <c r="A4054" s="4">
        <v>4042</v>
      </c>
      <c r="B4054" s="4">
        <f t="shared" ca="1" si="576"/>
        <v>0.48796171568473135</v>
      </c>
      <c r="C4054" s="4">
        <f t="shared" ca="1" si="577"/>
        <v>55</v>
      </c>
      <c r="D4054" s="4">
        <f t="shared" si="578"/>
        <v>50</v>
      </c>
      <c r="E4054" s="4">
        <f t="shared" ca="1" si="570"/>
        <v>50</v>
      </c>
      <c r="F4054" s="4">
        <f t="shared" ca="1" si="571"/>
        <v>0</v>
      </c>
      <c r="G4054" s="17">
        <f t="shared" si="572"/>
        <v>36000</v>
      </c>
      <c r="H4054" s="17">
        <f t="shared" ca="1" si="573"/>
        <v>67500</v>
      </c>
      <c r="I4054" s="17">
        <f t="shared" ca="1" si="574"/>
        <v>0</v>
      </c>
      <c r="J4054" s="17">
        <f t="shared" ca="1" si="575"/>
        <v>31500</v>
      </c>
    </row>
    <row r="4055" spans="1:10" x14ac:dyDescent="0.3">
      <c r="A4055" s="4">
        <v>4043</v>
      </c>
      <c r="B4055" s="4">
        <f t="shared" ca="1" si="576"/>
        <v>0.2027003124384833</v>
      </c>
      <c r="C4055" s="4">
        <f t="shared" ca="1" si="577"/>
        <v>40</v>
      </c>
      <c r="D4055" s="4">
        <f t="shared" si="578"/>
        <v>50</v>
      </c>
      <c r="E4055" s="4">
        <f t="shared" ca="1" si="570"/>
        <v>40</v>
      </c>
      <c r="F4055" s="4">
        <f t="shared" ca="1" si="571"/>
        <v>10</v>
      </c>
      <c r="G4055" s="17">
        <f t="shared" si="572"/>
        <v>36000</v>
      </c>
      <c r="H4055" s="17">
        <f t="shared" ca="1" si="573"/>
        <v>54000</v>
      </c>
      <c r="I4055" s="17">
        <f t="shared" ca="1" si="574"/>
        <v>400</v>
      </c>
      <c r="J4055" s="17">
        <f t="shared" ca="1" si="575"/>
        <v>18400</v>
      </c>
    </row>
    <row r="4056" spans="1:10" x14ac:dyDescent="0.3">
      <c r="A4056" s="4">
        <v>4044</v>
      </c>
      <c r="B4056" s="4">
        <f t="shared" ca="1" si="576"/>
        <v>0.42846164086187843</v>
      </c>
      <c r="C4056" s="4">
        <f t="shared" ca="1" si="577"/>
        <v>55</v>
      </c>
      <c r="D4056" s="4">
        <f t="shared" si="578"/>
        <v>50</v>
      </c>
      <c r="E4056" s="4">
        <f t="shared" ca="1" si="570"/>
        <v>50</v>
      </c>
      <c r="F4056" s="4">
        <f t="shared" ca="1" si="571"/>
        <v>0</v>
      </c>
      <c r="G4056" s="17">
        <f t="shared" si="572"/>
        <v>36000</v>
      </c>
      <c r="H4056" s="17">
        <f t="shared" ca="1" si="573"/>
        <v>67500</v>
      </c>
      <c r="I4056" s="17">
        <f t="shared" ca="1" si="574"/>
        <v>0</v>
      </c>
      <c r="J4056" s="17">
        <f t="shared" ca="1" si="575"/>
        <v>31500</v>
      </c>
    </row>
    <row r="4057" spans="1:10" x14ac:dyDescent="0.3">
      <c r="A4057" s="4">
        <v>4045</v>
      </c>
      <c r="B4057" s="4">
        <f t="shared" ca="1" si="576"/>
        <v>0.44791111437824416</v>
      </c>
      <c r="C4057" s="4">
        <f t="shared" ca="1" si="577"/>
        <v>55</v>
      </c>
      <c r="D4057" s="4">
        <f t="shared" si="578"/>
        <v>50</v>
      </c>
      <c r="E4057" s="4">
        <f t="shared" ca="1" si="570"/>
        <v>50</v>
      </c>
      <c r="F4057" s="4">
        <f t="shared" ca="1" si="571"/>
        <v>0</v>
      </c>
      <c r="G4057" s="17">
        <f t="shared" si="572"/>
        <v>36000</v>
      </c>
      <c r="H4057" s="17">
        <f t="shared" ca="1" si="573"/>
        <v>67500</v>
      </c>
      <c r="I4057" s="17">
        <f t="shared" ca="1" si="574"/>
        <v>0</v>
      </c>
      <c r="J4057" s="17">
        <f t="shared" ca="1" si="575"/>
        <v>31500</v>
      </c>
    </row>
    <row r="4058" spans="1:10" x14ac:dyDescent="0.3">
      <c r="A4058" s="4">
        <v>4046</v>
      </c>
      <c r="B4058" s="4">
        <f t="shared" ca="1" si="576"/>
        <v>0.85876768357224809</v>
      </c>
      <c r="C4058" s="4">
        <f t="shared" ca="1" si="577"/>
        <v>85</v>
      </c>
      <c r="D4058" s="4">
        <f t="shared" si="578"/>
        <v>50</v>
      </c>
      <c r="E4058" s="4">
        <f t="shared" ca="1" si="570"/>
        <v>50</v>
      </c>
      <c r="F4058" s="4">
        <f t="shared" ca="1" si="571"/>
        <v>0</v>
      </c>
      <c r="G4058" s="17">
        <f t="shared" si="572"/>
        <v>36000</v>
      </c>
      <c r="H4058" s="17">
        <f t="shared" ca="1" si="573"/>
        <v>67500</v>
      </c>
      <c r="I4058" s="17">
        <f t="shared" ca="1" si="574"/>
        <v>0</v>
      </c>
      <c r="J4058" s="17">
        <f t="shared" ca="1" si="575"/>
        <v>31500</v>
      </c>
    </row>
    <row r="4059" spans="1:10" x14ac:dyDescent="0.3">
      <c r="A4059" s="4">
        <v>4047</v>
      </c>
      <c r="B4059" s="4">
        <f t="shared" ca="1" si="576"/>
        <v>0.10110780376837214</v>
      </c>
      <c r="C4059" s="4">
        <f t="shared" ca="1" si="577"/>
        <v>25</v>
      </c>
      <c r="D4059" s="4">
        <f t="shared" si="578"/>
        <v>50</v>
      </c>
      <c r="E4059" s="4">
        <f t="shared" ca="1" si="570"/>
        <v>25</v>
      </c>
      <c r="F4059" s="4">
        <f t="shared" ca="1" si="571"/>
        <v>25</v>
      </c>
      <c r="G4059" s="17">
        <f t="shared" si="572"/>
        <v>36000</v>
      </c>
      <c r="H4059" s="17">
        <f t="shared" ca="1" si="573"/>
        <v>33750</v>
      </c>
      <c r="I4059" s="17">
        <f t="shared" ca="1" si="574"/>
        <v>1000</v>
      </c>
      <c r="J4059" s="17">
        <f t="shared" ca="1" si="575"/>
        <v>-1250</v>
      </c>
    </row>
    <row r="4060" spans="1:10" x14ac:dyDescent="0.3">
      <c r="A4060" s="4">
        <v>4048</v>
      </c>
      <c r="B4060" s="4">
        <f t="shared" ca="1" si="576"/>
        <v>0.46127140168584324</v>
      </c>
      <c r="C4060" s="4">
        <f t="shared" ca="1" si="577"/>
        <v>55</v>
      </c>
      <c r="D4060" s="4">
        <f t="shared" si="578"/>
        <v>50</v>
      </c>
      <c r="E4060" s="4">
        <f t="shared" ca="1" si="570"/>
        <v>50</v>
      </c>
      <c r="F4060" s="4">
        <f t="shared" ca="1" si="571"/>
        <v>0</v>
      </c>
      <c r="G4060" s="17">
        <f t="shared" si="572"/>
        <v>36000</v>
      </c>
      <c r="H4060" s="17">
        <f t="shared" ca="1" si="573"/>
        <v>67500</v>
      </c>
      <c r="I4060" s="17">
        <f t="shared" ca="1" si="574"/>
        <v>0</v>
      </c>
      <c r="J4060" s="17">
        <f t="shared" ca="1" si="575"/>
        <v>31500</v>
      </c>
    </row>
    <row r="4061" spans="1:10" x14ac:dyDescent="0.3">
      <c r="A4061" s="4">
        <v>4049</v>
      </c>
      <c r="B4061" s="4">
        <f t="shared" ca="1" si="576"/>
        <v>0.45770490837993993</v>
      </c>
      <c r="C4061" s="4">
        <f t="shared" ca="1" si="577"/>
        <v>55</v>
      </c>
      <c r="D4061" s="4">
        <f t="shared" si="578"/>
        <v>50</v>
      </c>
      <c r="E4061" s="4">
        <f t="shared" ca="1" si="570"/>
        <v>50</v>
      </c>
      <c r="F4061" s="4">
        <f t="shared" ca="1" si="571"/>
        <v>0</v>
      </c>
      <c r="G4061" s="17">
        <f t="shared" si="572"/>
        <v>36000</v>
      </c>
      <c r="H4061" s="17">
        <f t="shared" ca="1" si="573"/>
        <v>67500</v>
      </c>
      <c r="I4061" s="17">
        <f t="shared" ca="1" si="574"/>
        <v>0</v>
      </c>
      <c r="J4061" s="17">
        <f t="shared" ca="1" si="575"/>
        <v>31500</v>
      </c>
    </row>
    <row r="4062" spans="1:10" x14ac:dyDescent="0.3">
      <c r="A4062" s="4">
        <v>4050</v>
      </c>
      <c r="B4062" s="4">
        <f t="shared" ca="1" si="576"/>
        <v>0.82457484225524547</v>
      </c>
      <c r="C4062" s="4">
        <f t="shared" ca="1" si="577"/>
        <v>85</v>
      </c>
      <c r="D4062" s="4">
        <f t="shared" si="578"/>
        <v>50</v>
      </c>
      <c r="E4062" s="4">
        <f t="shared" ca="1" si="570"/>
        <v>50</v>
      </c>
      <c r="F4062" s="4">
        <f t="shared" ca="1" si="571"/>
        <v>0</v>
      </c>
      <c r="G4062" s="17">
        <f t="shared" si="572"/>
        <v>36000</v>
      </c>
      <c r="H4062" s="17">
        <f t="shared" ca="1" si="573"/>
        <v>67500</v>
      </c>
      <c r="I4062" s="17">
        <f t="shared" ca="1" si="574"/>
        <v>0</v>
      </c>
      <c r="J4062" s="17">
        <f t="shared" ca="1" si="575"/>
        <v>31500</v>
      </c>
    </row>
    <row r="4063" spans="1:10" x14ac:dyDescent="0.3">
      <c r="A4063" s="4">
        <v>4051</v>
      </c>
      <c r="B4063" s="4">
        <f t="shared" ca="1" si="576"/>
        <v>0.7016957884305971</v>
      </c>
      <c r="C4063" s="4">
        <f t="shared" ca="1" si="577"/>
        <v>70</v>
      </c>
      <c r="D4063" s="4">
        <f t="shared" si="578"/>
        <v>50</v>
      </c>
      <c r="E4063" s="4">
        <f t="shared" ca="1" si="570"/>
        <v>50</v>
      </c>
      <c r="F4063" s="4">
        <f t="shared" ca="1" si="571"/>
        <v>0</v>
      </c>
      <c r="G4063" s="17">
        <f t="shared" si="572"/>
        <v>36000</v>
      </c>
      <c r="H4063" s="17">
        <f t="shared" ca="1" si="573"/>
        <v>67500</v>
      </c>
      <c r="I4063" s="17">
        <f t="shared" ca="1" si="574"/>
        <v>0</v>
      </c>
      <c r="J4063" s="17">
        <f t="shared" ca="1" si="575"/>
        <v>31500</v>
      </c>
    </row>
    <row r="4064" spans="1:10" x14ac:dyDescent="0.3">
      <c r="A4064" s="4">
        <v>4052</v>
      </c>
      <c r="B4064" s="4">
        <f t="shared" ca="1" si="576"/>
        <v>5.9174713591128025E-2</v>
      </c>
      <c r="C4064" s="4">
        <f t="shared" ca="1" si="577"/>
        <v>10</v>
      </c>
      <c r="D4064" s="4">
        <f t="shared" si="578"/>
        <v>50</v>
      </c>
      <c r="E4064" s="4">
        <f t="shared" ca="1" si="570"/>
        <v>10</v>
      </c>
      <c r="F4064" s="4">
        <f t="shared" ca="1" si="571"/>
        <v>40</v>
      </c>
      <c r="G4064" s="17">
        <f t="shared" si="572"/>
        <v>36000</v>
      </c>
      <c r="H4064" s="17">
        <f t="shared" ca="1" si="573"/>
        <v>13500</v>
      </c>
      <c r="I4064" s="17">
        <f t="shared" ca="1" si="574"/>
        <v>1600</v>
      </c>
      <c r="J4064" s="17">
        <f t="shared" ca="1" si="575"/>
        <v>-20900</v>
      </c>
    </row>
    <row r="4065" spans="1:10" x14ac:dyDescent="0.3">
      <c r="A4065" s="4">
        <v>4053</v>
      </c>
      <c r="B4065" s="4">
        <f t="shared" ca="1" si="576"/>
        <v>0.60530446386295667</v>
      </c>
      <c r="C4065" s="4">
        <f t="shared" ca="1" si="577"/>
        <v>70</v>
      </c>
      <c r="D4065" s="4">
        <f t="shared" si="578"/>
        <v>50</v>
      </c>
      <c r="E4065" s="4">
        <f t="shared" ca="1" si="570"/>
        <v>50</v>
      </c>
      <c r="F4065" s="4">
        <f t="shared" ca="1" si="571"/>
        <v>0</v>
      </c>
      <c r="G4065" s="17">
        <f t="shared" si="572"/>
        <v>36000</v>
      </c>
      <c r="H4065" s="17">
        <f t="shared" ca="1" si="573"/>
        <v>67500</v>
      </c>
      <c r="I4065" s="17">
        <f t="shared" ca="1" si="574"/>
        <v>0</v>
      </c>
      <c r="J4065" s="17">
        <f t="shared" ca="1" si="575"/>
        <v>31500</v>
      </c>
    </row>
    <row r="4066" spans="1:10" x14ac:dyDescent="0.3">
      <c r="A4066" s="4">
        <v>4054</v>
      </c>
      <c r="B4066" s="4">
        <f t="shared" ca="1" si="576"/>
        <v>0.10548929118438322</v>
      </c>
      <c r="C4066" s="4">
        <f t="shared" ca="1" si="577"/>
        <v>25</v>
      </c>
      <c r="D4066" s="4">
        <f t="shared" si="578"/>
        <v>50</v>
      </c>
      <c r="E4066" s="4">
        <f t="shared" ca="1" si="570"/>
        <v>25</v>
      </c>
      <c r="F4066" s="4">
        <f t="shared" ca="1" si="571"/>
        <v>25</v>
      </c>
      <c r="G4066" s="17">
        <f t="shared" si="572"/>
        <v>36000</v>
      </c>
      <c r="H4066" s="17">
        <f t="shared" ca="1" si="573"/>
        <v>33750</v>
      </c>
      <c r="I4066" s="17">
        <f t="shared" ca="1" si="574"/>
        <v>1000</v>
      </c>
      <c r="J4066" s="17">
        <f t="shared" ca="1" si="575"/>
        <v>-1250</v>
      </c>
    </row>
    <row r="4067" spans="1:10" x14ac:dyDescent="0.3">
      <c r="A4067" s="4">
        <v>4055</v>
      </c>
      <c r="B4067" s="4">
        <f t="shared" ca="1" si="576"/>
        <v>3.059459948579768E-2</v>
      </c>
      <c r="C4067" s="4">
        <f t="shared" ca="1" si="577"/>
        <v>10</v>
      </c>
      <c r="D4067" s="4">
        <f t="shared" si="578"/>
        <v>50</v>
      </c>
      <c r="E4067" s="4">
        <f t="shared" ca="1" si="570"/>
        <v>10</v>
      </c>
      <c r="F4067" s="4">
        <f t="shared" ca="1" si="571"/>
        <v>40</v>
      </c>
      <c r="G4067" s="17">
        <f t="shared" si="572"/>
        <v>36000</v>
      </c>
      <c r="H4067" s="17">
        <f t="shared" ca="1" si="573"/>
        <v>13500</v>
      </c>
      <c r="I4067" s="17">
        <f t="shared" ca="1" si="574"/>
        <v>1600</v>
      </c>
      <c r="J4067" s="17">
        <f t="shared" ca="1" si="575"/>
        <v>-20900</v>
      </c>
    </row>
    <row r="4068" spans="1:10" x14ac:dyDescent="0.3">
      <c r="A4068" s="4">
        <v>4056</v>
      </c>
      <c r="B4068" s="4">
        <f t="shared" ca="1" si="576"/>
        <v>0.90551128840378747</v>
      </c>
      <c r="C4068" s="4">
        <f t="shared" ca="1" si="577"/>
        <v>85</v>
      </c>
      <c r="D4068" s="4">
        <f t="shared" si="578"/>
        <v>50</v>
      </c>
      <c r="E4068" s="4">
        <f t="shared" ca="1" si="570"/>
        <v>50</v>
      </c>
      <c r="F4068" s="4">
        <f t="shared" ca="1" si="571"/>
        <v>0</v>
      </c>
      <c r="G4068" s="17">
        <f t="shared" si="572"/>
        <v>36000</v>
      </c>
      <c r="H4068" s="17">
        <f t="shared" ca="1" si="573"/>
        <v>67500</v>
      </c>
      <c r="I4068" s="17">
        <f t="shared" ca="1" si="574"/>
        <v>0</v>
      </c>
      <c r="J4068" s="17">
        <f t="shared" ca="1" si="575"/>
        <v>31500</v>
      </c>
    </row>
    <row r="4069" spans="1:10" x14ac:dyDescent="0.3">
      <c r="A4069" s="4">
        <v>4057</v>
      </c>
      <c r="B4069" s="4">
        <f t="shared" ca="1" si="576"/>
        <v>0.7245197577895448</v>
      </c>
      <c r="C4069" s="4">
        <f t="shared" ca="1" si="577"/>
        <v>70</v>
      </c>
      <c r="D4069" s="4">
        <f t="shared" si="578"/>
        <v>50</v>
      </c>
      <c r="E4069" s="4">
        <f t="shared" ca="1" si="570"/>
        <v>50</v>
      </c>
      <c r="F4069" s="4">
        <f t="shared" ca="1" si="571"/>
        <v>0</v>
      </c>
      <c r="G4069" s="17">
        <f t="shared" si="572"/>
        <v>36000</v>
      </c>
      <c r="H4069" s="17">
        <f t="shared" ca="1" si="573"/>
        <v>67500</v>
      </c>
      <c r="I4069" s="17">
        <f t="shared" ca="1" si="574"/>
        <v>0</v>
      </c>
      <c r="J4069" s="17">
        <f t="shared" ca="1" si="575"/>
        <v>31500</v>
      </c>
    </row>
    <row r="4070" spans="1:10" x14ac:dyDescent="0.3">
      <c r="A4070" s="4">
        <v>4058</v>
      </c>
      <c r="B4070" s="4">
        <f t="shared" ca="1" si="576"/>
        <v>0.6238106408556946</v>
      </c>
      <c r="C4070" s="4">
        <f t="shared" ca="1" si="577"/>
        <v>70</v>
      </c>
      <c r="D4070" s="4">
        <f t="shared" si="578"/>
        <v>50</v>
      </c>
      <c r="E4070" s="4">
        <f t="shared" ca="1" si="570"/>
        <v>50</v>
      </c>
      <c r="F4070" s="4">
        <f t="shared" ca="1" si="571"/>
        <v>0</v>
      </c>
      <c r="G4070" s="17">
        <f t="shared" si="572"/>
        <v>36000</v>
      </c>
      <c r="H4070" s="17">
        <f t="shared" ca="1" si="573"/>
        <v>67500</v>
      </c>
      <c r="I4070" s="17">
        <f t="shared" ca="1" si="574"/>
        <v>0</v>
      </c>
      <c r="J4070" s="17">
        <f t="shared" ca="1" si="575"/>
        <v>31500</v>
      </c>
    </row>
    <row r="4071" spans="1:10" x14ac:dyDescent="0.3">
      <c r="A4071" s="4">
        <v>4059</v>
      </c>
      <c r="B4071" s="4">
        <f t="shared" ca="1" si="576"/>
        <v>0.73874172877040156</v>
      </c>
      <c r="C4071" s="4">
        <f t="shared" ca="1" si="577"/>
        <v>70</v>
      </c>
      <c r="D4071" s="4">
        <f t="shared" si="578"/>
        <v>50</v>
      </c>
      <c r="E4071" s="4">
        <f t="shared" ca="1" si="570"/>
        <v>50</v>
      </c>
      <c r="F4071" s="4">
        <f t="shared" ca="1" si="571"/>
        <v>0</v>
      </c>
      <c r="G4071" s="17">
        <f t="shared" si="572"/>
        <v>36000</v>
      </c>
      <c r="H4071" s="17">
        <f t="shared" ca="1" si="573"/>
        <v>67500</v>
      </c>
      <c r="I4071" s="17">
        <f t="shared" ca="1" si="574"/>
        <v>0</v>
      </c>
      <c r="J4071" s="17">
        <f t="shared" ca="1" si="575"/>
        <v>31500</v>
      </c>
    </row>
    <row r="4072" spans="1:10" x14ac:dyDescent="0.3">
      <c r="A4072" s="4">
        <v>4060</v>
      </c>
      <c r="B4072" s="4">
        <f t="shared" ca="1" si="576"/>
        <v>0.29835868805540922</v>
      </c>
      <c r="C4072" s="4">
        <f t="shared" ca="1" si="577"/>
        <v>40</v>
      </c>
      <c r="D4072" s="4">
        <f t="shared" si="578"/>
        <v>50</v>
      </c>
      <c r="E4072" s="4">
        <f t="shared" ca="1" si="570"/>
        <v>40</v>
      </c>
      <c r="F4072" s="4">
        <f t="shared" ca="1" si="571"/>
        <v>10</v>
      </c>
      <c r="G4072" s="17">
        <f t="shared" si="572"/>
        <v>36000</v>
      </c>
      <c r="H4072" s="17">
        <f t="shared" ca="1" si="573"/>
        <v>54000</v>
      </c>
      <c r="I4072" s="17">
        <f t="shared" ca="1" si="574"/>
        <v>400</v>
      </c>
      <c r="J4072" s="17">
        <f t="shared" ca="1" si="575"/>
        <v>18400</v>
      </c>
    </row>
    <row r="4073" spans="1:10" x14ac:dyDescent="0.3">
      <c r="A4073" s="4">
        <v>4061</v>
      </c>
      <c r="B4073" s="4">
        <f t="shared" ca="1" si="576"/>
        <v>0.80923144118718393</v>
      </c>
      <c r="C4073" s="4">
        <f t="shared" ca="1" si="577"/>
        <v>85</v>
      </c>
      <c r="D4073" s="4">
        <f t="shared" si="578"/>
        <v>50</v>
      </c>
      <c r="E4073" s="4">
        <f t="shared" ca="1" si="570"/>
        <v>50</v>
      </c>
      <c r="F4073" s="4">
        <f t="shared" ca="1" si="571"/>
        <v>0</v>
      </c>
      <c r="G4073" s="17">
        <f t="shared" si="572"/>
        <v>36000</v>
      </c>
      <c r="H4073" s="17">
        <f t="shared" ca="1" si="573"/>
        <v>67500</v>
      </c>
      <c r="I4073" s="17">
        <f t="shared" ca="1" si="574"/>
        <v>0</v>
      </c>
      <c r="J4073" s="17">
        <f t="shared" ca="1" si="575"/>
        <v>31500</v>
      </c>
    </row>
    <row r="4074" spans="1:10" x14ac:dyDescent="0.3">
      <c r="A4074" s="4">
        <v>4062</v>
      </c>
      <c r="B4074" s="4">
        <f t="shared" ca="1" si="576"/>
        <v>0.67751863389562439</v>
      </c>
      <c r="C4074" s="4">
        <f t="shared" ca="1" si="577"/>
        <v>70</v>
      </c>
      <c r="D4074" s="4">
        <f t="shared" si="578"/>
        <v>50</v>
      </c>
      <c r="E4074" s="4">
        <f t="shared" ca="1" si="570"/>
        <v>50</v>
      </c>
      <c r="F4074" s="4">
        <f t="shared" ca="1" si="571"/>
        <v>0</v>
      </c>
      <c r="G4074" s="17">
        <f t="shared" si="572"/>
        <v>36000</v>
      </c>
      <c r="H4074" s="17">
        <f t="shared" ca="1" si="573"/>
        <v>67500</v>
      </c>
      <c r="I4074" s="17">
        <f t="shared" ca="1" si="574"/>
        <v>0</v>
      </c>
      <c r="J4074" s="17">
        <f t="shared" ca="1" si="575"/>
        <v>31500</v>
      </c>
    </row>
    <row r="4075" spans="1:10" x14ac:dyDescent="0.3">
      <c r="A4075" s="4">
        <v>4063</v>
      </c>
      <c r="B4075" s="4">
        <f t="shared" ca="1" si="576"/>
        <v>0.26934048544282274</v>
      </c>
      <c r="C4075" s="4">
        <f t="shared" ca="1" si="577"/>
        <v>40</v>
      </c>
      <c r="D4075" s="4">
        <f t="shared" si="578"/>
        <v>50</v>
      </c>
      <c r="E4075" s="4">
        <f t="shared" ca="1" si="570"/>
        <v>40</v>
      </c>
      <c r="F4075" s="4">
        <f t="shared" ca="1" si="571"/>
        <v>10</v>
      </c>
      <c r="G4075" s="17">
        <f t="shared" si="572"/>
        <v>36000</v>
      </c>
      <c r="H4075" s="17">
        <f t="shared" ca="1" si="573"/>
        <v>54000</v>
      </c>
      <c r="I4075" s="17">
        <f t="shared" ca="1" si="574"/>
        <v>400</v>
      </c>
      <c r="J4075" s="17">
        <f t="shared" ca="1" si="575"/>
        <v>18400</v>
      </c>
    </row>
    <row r="4076" spans="1:10" x14ac:dyDescent="0.3">
      <c r="A4076" s="4">
        <v>4064</v>
      </c>
      <c r="B4076" s="4">
        <f t="shared" ca="1" si="576"/>
        <v>0.98369672722180745</v>
      </c>
      <c r="C4076" s="4">
        <f t="shared" ca="1" si="577"/>
        <v>100</v>
      </c>
      <c r="D4076" s="4">
        <f t="shared" si="578"/>
        <v>50</v>
      </c>
      <c r="E4076" s="4">
        <f t="shared" ca="1" si="570"/>
        <v>50</v>
      </c>
      <c r="F4076" s="4">
        <f t="shared" ca="1" si="571"/>
        <v>0</v>
      </c>
      <c r="G4076" s="17">
        <f t="shared" si="572"/>
        <v>36000</v>
      </c>
      <c r="H4076" s="17">
        <f t="shared" ca="1" si="573"/>
        <v>67500</v>
      </c>
      <c r="I4076" s="17">
        <f t="shared" ca="1" si="574"/>
        <v>0</v>
      </c>
      <c r="J4076" s="17">
        <f t="shared" ca="1" si="575"/>
        <v>31500</v>
      </c>
    </row>
    <row r="4077" spans="1:10" x14ac:dyDescent="0.3">
      <c r="A4077" s="4">
        <v>4065</v>
      </c>
      <c r="B4077" s="4">
        <f t="shared" ca="1" si="576"/>
        <v>0.86303169870523855</v>
      </c>
      <c r="C4077" s="4">
        <f t="shared" ca="1" si="577"/>
        <v>85</v>
      </c>
      <c r="D4077" s="4">
        <f t="shared" si="578"/>
        <v>50</v>
      </c>
      <c r="E4077" s="4">
        <f t="shared" ca="1" si="570"/>
        <v>50</v>
      </c>
      <c r="F4077" s="4">
        <f t="shared" ca="1" si="571"/>
        <v>0</v>
      </c>
      <c r="G4077" s="17">
        <f t="shared" si="572"/>
        <v>36000</v>
      </c>
      <c r="H4077" s="17">
        <f t="shared" ca="1" si="573"/>
        <v>67500</v>
      </c>
      <c r="I4077" s="17">
        <f t="shared" ca="1" si="574"/>
        <v>0</v>
      </c>
      <c r="J4077" s="17">
        <f t="shared" ca="1" si="575"/>
        <v>31500</v>
      </c>
    </row>
    <row r="4078" spans="1:10" x14ac:dyDescent="0.3">
      <c r="A4078" s="4">
        <v>4066</v>
      </c>
      <c r="B4078" s="4">
        <f t="shared" ca="1" si="576"/>
        <v>0.89900222821125897</v>
      </c>
      <c r="C4078" s="4">
        <f t="shared" ca="1" si="577"/>
        <v>85</v>
      </c>
      <c r="D4078" s="4">
        <f t="shared" si="578"/>
        <v>50</v>
      </c>
      <c r="E4078" s="4">
        <f t="shared" ca="1" si="570"/>
        <v>50</v>
      </c>
      <c r="F4078" s="4">
        <f t="shared" ca="1" si="571"/>
        <v>0</v>
      </c>
      <c r="G4078" s="17">
        <f t="shared" si="572"/>
        <v>36000</v>
      </c>
      <c r="H4078" s="17">
        <f t="shared" ca="1" si="573"/>
        <v>67500</v>
      </c>
      <c r="I4078" s="17">
        <f t="shared" ca="1" si="574"/>
        <v>0</v>
      </c>
      <c r="J4078" s="17">
        <f t="shared" ca="1" si="575"/>
        <v>31500</v>
      </c>
    </row>
    <row r="4079" spans="1:10" x14ac:dyDescent="0.3">
      <c r="A4079" s="4">
        <v>4067</v>
      </c>
      <c r="B4079" s="4">
        <f t="shared" ca="1" si="576"/>
        <v>0.4744245340122567</v>
      </c>
      <c r="C4079" s="4">
        <f t="shared" ca="1" si="577"/>
        <v>55</v>
      </c>
      <c r="D4079" s="4">
        <f t="shared" si="578"/>
        <v>50</v>
      </c>
      <c r="E4079" s="4">
        <f t="shared" ca="1" si="570"/>
        <v>50</v>
      </c>
      <c r="F4079" s="4">
        <f t="shared" ca="1" si="571"/>
        <v>0</v>
      </c>
      <c r="G4079" s="17">
        <f t="shared" si="572"/>
        <v>36000</v>
      </c>
      <c r="H4079" s="17">
        <f t="shared" ca="1" si="573"/>
        <v>67500</v>
      </c>
      <c r="I4079" s="17">
        <f t="shared" ca="1" si="574"/>
        <v>0</v>
      </c>
      <c r="J4079" s="17">
        <f t="shared" ca="1" si="575"/>
        <v>31500</v>
      </c>
    </row>
    <row r="4080" spans="1:10" x14ac:dyDescent="0.3">
      <c r="A4080" s="4">
        <v>4068</v>
      </c>
      <c r="B4080" s="4">
        <f t="shared" ca="1" si="576"/>
        <v>0.63636339611121662</v>
      </c>
      <c r="C4080" s="4">
        <f t="shared" ca="1" si="577"/>
        <v>70</v>
      </c>
      <c r="D4080" s="4">
        <f t="shared" si="578"/>
        <v>50</v>
      </c>
      <c r="E4080" s="4">
        <f t="shared" ca="1" si="570"/>
        <v>50</v>
      </c>
      <c r="F4080" s="4">
        <f t="shared" ca="1" si="571"/>
        <v>0</v>
      </c>
      <c r="G4080" s="17">
        <f t="shared" si="572"/>
        <v>36000</v>
      </c>
      <c r="H4080" s="17">
        <f t="shared" ca="1" si="573"/>
        <v>67500</v>
      </c>
      <c r="I4080" s="17">
        <f t="shared" ca="1" si="574"/>
        <v>0</v>
      </c>
      <c r="J4080" s="17">
        <f t="shared" ca="1" si="575"/>
        <v>31500</v>
      </c>
    </row>
    <row r="4081" spans="1:10" x14ac:dyDescent="0.3">
      <c r="A4081" s="4">
        <v>4069</v>
      </c>
      <c r="B4081" s="4">
        <f t="shared" ca="1" si="576"/>
        <v>0.96899854755126624</v>
      </c>
      <c r="C4081" s="4">
        <f t="shared" ca="1" si="577"/>
        <v>100</v>
      </c>
      <c r="D4081" s="4">
        <f t="shared" si="578"/>
        <v>50</v>
      </c>
      <c r="E4081" s="4">
        <f t="shared" ca="1" si="570"/>
        <v>50</v>
      </c>
      <c r="F4081" s="4">
        <f t="shared" ca="1" si="571"/>
        <v>0</v>
      </c>
      <c r="G4081" s="17">
        <f t="shared" si="572"/>
        <v>36000</v>
      </c>
      <c r="H4081" s="17">
        <f t="shared" ca="1" si="573"/>
        <v>67500</v>
      </c>
      <c r="I4081" s="17">
        <f t="shared" ca="1" si="574"/>
        <v>0</v>
      </c>
      <c r="J4081" s="17">
        <f t="shared" ca="1" si="575"/>
        <v>31500</v>
      </c>
    </row>
    <row r="4082" spans="1:10" x14ac:dyDescent="0.3">
      <c r="A4082" s="4">
        <v>4070</v>
      </c>
      <c r="B4082" s="4">
        <f t="shared" ca="1" si="576"/>
        <v>0.30889328587646814</v>
      </c>
      <c r="C4082" s="4">
        <f t="shared" ca="1" si="577"/>
        <v>40</v>
      </c>
      <c r="D4082" s="4">
        <f t="shared" si="578"/>
        <v>50</v>
      </c>
      <c r="E4082" s="4">
        <f t="shared" ca="1" si="570"/>
        <v>40</v>
      </c>
      <c r="F4082" s="4">
        <f t="shared" ca="1" si="571"/>
        <v>10</v>
      </c>
      <c r="G4082" s="17">
        <f t="shared" si="572"/>
        <v>36000</v>
      </c>
      <c r="H4082" s="17">
        <f t="shared" ca="1" si="573"/>
        <v>54000</v>
      </c>
      <c r="I4082" s="17">
        <f t="shared" ca="1" si="574"/>
        <v>400</v>
      </c>
      <c r="J4082" s="17">
        <f t="shared" ca="1" si="575"/>
        <v>18400</v>
      </c>
    </row>
    <row r="4083" spans="1:10" x14ac:dyDescent="0.3">
      <c r="A4083" s="4">
        <v>4071</v>
      </c>
      <c r="B4083" s="4">
        <f t="shared" ca="1" si="576"/>
        <v>0.5686780040677889</v>
      </c>
      <c r="C4083" s="4">
        <f t="shared" ca="1" si="577"/>
        <v>55</v>
      </c>
      <c r="D4083" s="4">
        <f t="shared" si="578"/>
        <v>50</v>
      </c>
      <c r="E4083" s="4">
        <f t="shared" ca="1" si="570"/>
        <v>50</v>
      </c>
      <c r="F4083" s="4">
        <f t="shared" ca="1" si="571"/>
        <v>0</v>
      </c>
      <c r="G4083" s="17">
        <f t="shared" si="572"/>
        <v>36000</v>
      </c>
      <c r="H4083" s="17">
        <f t="shared" ca="1" si="573"/>
        <v>67500</v>
      </c>
      <c r="I4083" s="17">
        <f t="shared" ca="1" si="574"/>
        <v>0</v>
      </c>
      <c r="J4083" s="17">
        <f t="shared" ca="1" si="575"/>
        <v>31500</v>
      </c>
    </row>
    <row r="4084" spans="1:10" x14ac:dyDescent="0.3">
      <c r="A4084" s="4">
        <v>4072</v>
      </c>
      <c r="B4084" s="4">
        <f t="shared" ca="1" si="576"/>
        <v>0.35576162429417713</v>
      </c>
      <c r="C4084" s="4">
        <f t="shared" ca="1" si="577"/>
        <v>55</v>
      </c>
      <c r="D4084" s="4">
        <f t="shared" si="578"/>
        <v>50</v>
      </c>
      <c r="E4084" s="4">
        <f t="shared" ca="1" si="570"/>
        <v>50</v>
      </c>
      <c r="F4084" s="4">
        <f t="shared" ca="1" si="571"/>
        <v>0</v>
      </c>
      <c r="G4084" s="17">
        <f t="shared" si="572"/>
        <v>36000</v>
      </c>
      <c r="H4084" s="17">
        <f t="shared" ca="1" si="573"/>
        <v>67500</v>
      </c>
      <c r="I4084" s="17">
        <f t="shared" ca="1" si="574"/>
        <v>0</v>
      </c>
      <c r="J4084" s="17">
        <f t="shared" ca="1" si="575"/>
        <v>31500</v>
      </c>
    </row>
    <row r="4085" spans="1:10" x14ac:dyDescent="0.3">
      <c r="A4085" s="4">
        <v>4073</v>
      </c>
      <c r="B4085" s="4">
        <f t="shared" ca="1" si="576"/>
        <v>0.74154283594906989</v>
      </c>
      <c r="C4085" s="4">
        <f t="shared" ca="1" si="577"/>
        <v>70</v>
      </c>
      <c r="D4085" s="4">
        <f t="shared" si="578"/>
        <v>50</v>
      </c>
      <c r="E4085" s="4">
        <f t="shared" ca="1" si="570"/>
        <v>50</v>
      </c>
      <c r="F4085" s="4">
        <f t="shared" ca="1" si="571"/>
        <v>0</v>
      </c>
      <c r="G4085" s="17">
        <f t="shared" si="572"/>
        <v>36000</v>
      </c>
      <c r="H4085" s="17">
        <f t="shared" ca="1" si="573"/>
        <v>67500</v>
      </c>
      <c r="I4085" s="17">
        <f t="shared" ca="1" si="574"/>
        <v>0</v>
      </c>
      <c r="J4085" s="17">
        <f t="shared" ca="1" si="575"/>
        <v>31500</v>
      </c>
    </row>
    <row r="4086" spans="1:10" x14ac:dyDescent="0.3">
      <c r="A4086" s="4">
        <v>4074</v>
      </c>
      <c r="B4086" s="4">
        <f t="shared" ca="1" si="576"/>
        <v>0.82894849440948704</v>
      </c>
      <c r="C4086" s="4">
        <f t="shared" ca="1" si="577"/>
        <v>85</v>
      </c>
      <c r="D4086" s="4">
        <f t="shared" si="578"/>
        <v>50</v>
      </c>
      <c r="E4086" s="4">
        <f t="shared" ca="1" si="570"/>
        <v>50</v>
      </c>
      <c r="F4086" s="4">
        <f t="shared" ca="1" si="571"/>
        <v>0</v>
      </c>
      <c r="G4086" s="17">
        <f t="shared" si="572"/>
        <v>36000</v>
      </c>
      <c r="H4086" s="17">
        <f t="shared" ca="1" si="573"/>
        <v>67500</v>
      </c>
      <c r="I4086" s="17">
        <f t="shared" ca="1" si="574"/>
        <v>0</v>
      </c>
      <c r="J4086" s="17">
        <f t="shared" ca="1" si="575"/>
        <v>31500</v>
      </c>
    </row>
    <row r="4087" spans="1:10" x14ac:dyDescent="0.3">
      <c r="A4087" s="4">
        <v>4075</v>
      </c>
      <c r="B4087" s="4">
        <f t="shared" ca="1" si="576"/>
        <v>0.25640360936864948</v>
      </c>
      <c r="C4087" s="4">
        <f t="shared" ca="1" si="577"/>
        <v>40</v>
      </c>
      <c r="D4087" s="4">
        <f t="shared" si="578"/>
        <v>50</v>
      </c>
      <c r="E4087" s="4">
        <f t="shared" ca="1" si="570"/>
        <v>40</v>
      </c>
      <c r="F4087" s="4">
        <f t="shared" ca="1" si="571"/>
        <v>10</v>
      </c>
      <c r="G4087" s="17">
        <f t="shared" si="572"/>
        <v>36000</v>
      </c>
      <c r="H4087" s="17">
        <f t="shared" ca="1" si="573"/>
        <v>54000</v>
      </c>
      <c r="I4087" s="17">
        <f t="shared" ca="1" si="574"/>
        <v>400</v>
      </c>
      <c r="J4087" s="17">
        <f t="shared" ca="1" si="575"/>
        <v>18400</v>
      </c>
    </row>
    <row r="4088" spans="1:10" x14ac:dyDescent="0.3">
      <c r="A4088" s="4">
        <v>4076</v>
      </c>
      <c r="B4088" s="4">
        <f t="shared" ca="1" si="576"/>
        <v>0.57442011773574542</v>
      </c>
      <c r="C4088" s="4">
        <f t="shared" ca="1" si="577"/>
        <v>70</v>
      </c>
      <c r="D4088" s="4">
        <f t="shared" si="578"/>
        <v>50</v>
      </c>
      <c r="E4088" s="4">
        <f t="shared" ca="1" si="570"/>
        <v>50</v>
      </c>
      <c r="F4088" s="4">
        <f t="shared" ca="1" si="571"/>
        <v>0</v>
      </c>
      <c r="G4088" s="17">
        <f t="shared" si="572"/>
        <v>36000</v>
      </c>
      <c r="H4088" s="17">
        <f t="shared" ca="1" si="573"/>
        <v>67500</v>
      </c>
      <c r="I4088" s="17">
        <f t="shared" ca="1" si="574"/>
        <v>0</v>
      </c>
      <c r="J4088" s="17">
        <f t="shared" ca="1" si="575"/>
        <v>31500</v>
      </c>
    </row>
    <row r="4089" spans="1:10" x14ac:dyDescent="0.3">
      <c r="A4089" s="4">
        <v>4077</v>
      </c>
      <c r="B4089" s="4">
        <f t="shared" ca="1" si="576"/>
        <v>0.44554613547499233</v>
      </c>
      <c r="C4089" s="4">
        <f t="shared" ca="1" si="577"/>
        <v>55</v>
      </c>
      <c r="D4089" s="4">
        <f t="shared" si="578"/>
        <v>50</v>
      </c>
      <c r="E4089" s="4">
        <f t="shared" ca="1" si="570"/>
        <v>50</v>
      </c>
      <c r="F4089" s="4">
        <f t="shared" ca="1" si="571"/>
        <v>0</v>
      </c>
      <c r="G4089" s="17">
        <f t="shared" si="572"/>
        <v>36000</v>
      </c>
      <c r="H4089" s="17">
        <f t="shared" ca="1" si="573"/>
        <v>67500</v>
      </c>
      <c r="I4089" s="17">
        <f t="shared" ca="1" si="574"/>
        <v>0</v>
      </c>
      <c r="J4089" s="17">
        <f t="shared" ca="1" si="575"/>
        <v>31500</v>
      </c>
    </row>
    <row r="4090" spans="1:10" x14ac:dyDescent="0.3">
      <c r="A4090" s="4">
        <v>4078</v>
      </c>
      <c r="B4090" s="4">
        <f t="shared" ca="1" si="576"/>
        <v>0.48041144861179297</v>
      </c>
      <c r="C4090" s="4">
        <f t="shared" ca="1" si="577"/>
        <v>55</v>
      </c>
      <c r="D4090" s="4">
        <f t="shared" si="578"/>
        <v>50</v>
      </c>
      <c r="E4090" s="4">
        <f t="shared" ref="E4090:E4153" ca="1" si="579">MIN(C4090:D4090)</f>
        <v>50</v>
      </c>
      <c r="F4090" s="4">
        <f t="shared" ref="F4090:F4153" ca="1" si="580">D4090-E4090</f>
        <v>0</v>
      </c>
      <c r="G4090" s="17">
        <f t="shared" ref="G4090:G4153" si="581">D4090*$I$2</f>
        <v>36000</v>
      </c>
      <c r="H4090" s="17">
        <f t="shared" ref="H4090:H4153" ca="1" si="582">E4090*$I$3</f>
        <v>67500</v>
      </c>
      <c r="I4090" s="17">
        <f t="shared" ref="I4090:I4153" ca="1" si="583">F4090*$I$4</f>
        <v>0</v>
      </c>
      <c r="J4090" s="17">
        <f t="shared" ref="J4090:J4153" ca="1" si="584">H4090+I4090-G4090</f>
        <v>31500</v>
      </c>
    </row>
    <row r="4091" spans="1:10" x14ac:dyDescent="0.3">
      <c r="A4091" s="4">
        <v>4079</v>
      </c>
      <c r="B4091" s="4">
        <f t="shared" ca="1" si="576"/>
        <v>0.85176693720719621</v>
      </c>
      <c r="C4091" s="4">
        <f t="shared" ca="1" si="577"/>
        <v>85</v>
      </c>
      <c r="D4091" s="4">
        <f t="shared" si="578"/>
        <v>50</v>
      </c>
      <c r="E4091" s="4">
        <f t="shared" ca="1" si="579"/>
        <v>50</v>
      </c>
      <c r="F4091" s="4">
        <f t="shared" ca="1" si="580"/>
        <v>0</v>
      </c>
      <c r="G4091" s="17">
        <f t="shared" si="581"/>
        <v>36000</v>
      </c>
      <c r="H4091" s="17">
        <f t="shared" ca="1" si="582"/>
        <v>67500</v>
      </c>
      <c r="I4091" s="17">
        <f t="shared" ca="1" si="583"/>
        <v>0</v>
      </c>
      <c r="J4091" s="17">
        <f t="shared" ca="1" si="584"/>
        <v>31500</v>
      </c>
    </row>
    <row r="4092" spans="1:10" x14ac:dyDescent="0.3">
      <c r="A4092" s="4">
        <v>4080</v>
      </c>
      <c r="B4092" s="4">
        <f t="shared" ca="1" si="576"/>
        <v>0.40415927940879093</v>
      </c>
      <c r="C4092" s="4">
        <f t="shared" ca="1" si="577"/>
        <v>55</v>
      </c>
      <c r="D4092" s="4">
        <f t="shared" si="578"/>
        <v>50</v>
      </c>
      <c r="E4092" s="4">
        <f t="shared" ca="1" si="579"/>
        <v>50</v>
      </c>
      <c r="F4092" s="4">
        <f t="shared" ca="1" si="580"/>
        <v>0</v>
      </c>
      <c r="G4092" s="17">
        <f t="shared" si="581"/>
        <v>36000</v>
      </c>
      <c r="H4092" s="17">
        <f t="shared" ca="1" si="582"/>
        <v>67500</v>
      </c>
      <c r="I4092" s="17">
        <f t="shared" ca="1" si="583"/>
        <v>0</v>
      </c>
      <c r="J4092" s="17">
        <f t="shared" ca="1" si="584"/>
        <v>31500</v>
      </c>
    </row>
    <row r="4093" spans="1:10" x14ac:dyDescent="0.3">
      <c r="A4093" s="4">
        <v>4081</v>
      </c>
      <c r="B4093" s="4">
        <f t="shared" ca="1" si="576"/>
        <v>0.40236667802924053</v>
      </c>
      <c r="C4093" s="4">
        <f t="shared" ca="1" si="577"/>
        <v>55</v>
      </c>
      <c r="D4093" s="4">
        <f t="shared" si="578"/>
        <v>50</v>
      </c>
      <c r="E4093" s="4">
        <f t="shared" ca="1" si="579"/>
        <v>50</v>
      </c>
      <c r="F4093" s="4">
        <f t="shared" ca="1" si="580"/>
        <v>0</v>
      </c>
      <c r="G4093" s="17">
        <f t="shared" si="581"/>
        <v>36000</v>
      </c>
      <c r="H4093" s="17">
        <f t="shared" ca="1" si="582"/>
        <v>67500</v>
      </c>
      <c r="I4093" s="17">
        <f t="shared" ca="1" si="583"/>
        <v>0</v>
      </c>
      <c r="J4093" s="17">
        <f t="shared" ca="1" si="584"/>
        <v>31500</v>
      </c>
    </row>
    <row r="4094" spans="1:10" x14ac:dyDescent="0.3">
      <c r="A4094" s="4">
        <v>4082</v>
      </c>
      <c r="B4094" s="4">
        <f t="shared" ca="1" si="576"/>
        <v>0.24583098494743894</v>
      </c>
      <c r="C4094" s="4">
        <f t="shared" ca="1" si="577"/>
        <v>40</v>
      </c>
      <c r="D4094" s="4">
        <f t="shared" si="578"/>
        <v>50</v>
      </c>
      <c r="E4094" s="4">
        <f t="shared" ca="1" si="579"/>
        <v>40</v>
      </c>
      <c r="F4094" s="4">
        <f t="shared" ca="1" si="580"/>
        <v>10</v>
      </c>
      <c r="G4094" s="17">
        <f t="shared" si="581"/>
        <v>36000</v>
      </c>
      <c r="H4094" s="17">
        <f t="shared" ca="1" si="582"/>
        <v>54000</v>
      </c>
      <c r="I4094" s="17">
        <f t="shared" ca="1" si="583"/>
        <v>400</v>
      </c>
      <c r="J4094" s="17">
        <f t="shared" ca="1" si="584"/>
        <v>18400</v>
      </c>
    </row>
    <row r="4095" spans="1:10" x14ac:dyDescent="0.3">
      <c r="A4095" s="4">
        <v>4083</v>
      </c>
      <c r="B4095" s="4">
        <f t="shared" ca="1" si="576"/>
        <v>0.49052756044906287</v>
      </c>
      <c r="C4095" s="4">
        <f t="shared" ca="1" si="577"/>
        <v>55</v>
      </c>
      <c r="D4095" s="4">
        <f t="shared" si="578"/>
        <v>50</v>
      </c>
      <c r="E4095" s="4">
        <f t="shared" ca="1" si="579"/>
        <v>50</v>
      </c>
      <c r="F4095" s="4">
        <f t="shared" ca="1" si="580"/>
        <v>0</v>
      </c>
      <c r="G4095" s="17">
        <f t="shared" si="581"/>
        <v>36000</v>
      </c>
      <c r="H4095" s="17">
        <f t="shared" ca="1" si="582"/>
        <v>67500</v>
      </c>
      <c r="I4095" s="17">
        <f t="shared" ca="1" si="583"/>
        <v>0</v>
      </c>
      <c r="J4095" s="17">
        <f t="shared" ca="1" si="584"/>
        <v>31500</v>
      </c>
    </row>
    <row r="4096" spans="1:10" x14ac:dyDescent="0.3">
      <c r="A4096" s="4">
        <v>4084</v>
      </c>
      <c r="B4096" s="4">
        <f t="shared" ca="1" si="576"/>
        <v>0.40830036747073351</v>
      </c>
      <c r="C4096" s="4">
        <f t="shared" ca="1" si="577"/>
        <v>55</v>
      </c>
      <c r="D4096" s="4">
        <f t="shared" si="578"/>
        <v>50</v>
      </c>
      <c r="E4096" s="4">
        <f t="shared" ca="1" si="579"/>
        <v>50</v>
      </c>
      <c r="F4096" s="4">
        <f t="shared" ca="1" si="580"/>
        <v>0</v>
      </c>
      <c r="G4096" s="17">
        <f t="shared" si="581"/>
        <v>36000</v>
      </c>
      <c r="H4096" s="17">
        <f t="shared" ca="1" si="582"/>
        <v>67500</v>
      </c>
      <c r="I4096" s="17">
        <f t="shared" ca="1" si="583"/>
        <v>0</v>
      </c>
      <c r="J4096" s="17">
        <f t="shared" ca="1" si="584"/>
        <v>31500</v>
      </c>
    </row>
    <row r="4097" spans="1:10" x14ac:dyDescent="0.3">
      <c r="A4097" s="4">
        <v>4085</v>
      </c>
      <c r="B4097" s="4">
        <f t="shared" ca="1" si="576"/>
        <v>9.4068411285961329E-3</v>
      </c>
      <c r="C4097" s="4">
        <f t="shared" ca="1" si="577"/>
        <v>10</v>
      </c>
      <c r="D4097" s="4">
        <f t="shared" si="578"/>
        <v>50</v>
      </c>
      <c r="E4097" s="4">
        <f t="shared" ca="1" si="579"/>
        <v>10</v>
      </c>
      <c r="F4097" s="4">
        <f t="shared" ca="1" si="580"/>
        <v>40</v>
      </c>
      <c r="G4097" s="17">
        <f t="shared" si="581"/>
        <v>36000</v>
      </c>
      <c r="H4097" s="17">
        <f t="shared" ca="1" si="582"/>
        <v>13500</v>
      </c>
      <c r="I4097" s="17">
        <f t="shared" ca="1" si="583"/>
        <v>1600</v>
      </c>
      <c r="J4097" s="17">
        <f t="shared" ca="1" si="584"/>
        <v>-20900</v>
      </c>
    </row>
    <row r="4098" spans="1:10" x14ac:dyDescent="0.3">
      <c r="A4098" s="4">
        <v>4086</v>
      </c>
      <c r="B4098" s="4">
        <f t="shared" ca="1" si="576"/>
        <v>0.86643359487919147</v>
      </c>
      <c r="C4098" s="4">
        <f t="shared" ca="1" si="577"/>
        <v>85</v>
      </c>
      <c r="D4098" s="4">
        <f t="shared" si="578"/>
        <v>50</v>
      </c>
      <c r="E4098" s="4">
        <f t="shared" ca="1" si="579"/>
        <v>50</v>
      </c>
      <c r="F4098" s="4">
        <f t="shared" ca="1" si="580"/>
        <v>0</v>
      </c>
      <c r="G4098" s="17">
        <f t="shared" si="581"/>
        <v>36000</v>
      </c>
      <c r="H4098" s="17">
        <f t="shared" ca="1" si="582"/>
        <v>67500</v>
      </c>
      <c r="I4098" s="17">
        <f t="shared" ca="1" si="583"/>
        <v>0</v>
      </c>
      <c r="J4098" s="17">
        <f t="shared" ca="1" si="584"/>
        <v>31500</v>
      </c>
    </row>
    <row r="4099" spans="1:10" x14ac:dyDescent="0.3">
      <c r="A4099" s="4">
        <v>4087</v>
      </c>
      <c r="B4099" s="4">
        <f t="shared" ca="1" si="576"/>
        <v>0.21148261698045012</v>
      </c>
      <c r="C4099" s="4">
        <f t="shared" ca="1" si="577"/>
        <v>40</v>
      </c>
      <c r="D4099" s="4">
        <f t="shared" si="578"/>
        <v>50</v>
      </c>
      <c r="E4099" s="4">
        <f t="shared" ca="1" si="579"/>
        <v>40</v>
      </c>
      <c r="F4099" s="4">
        <f t="shared" ca="1" si="580"/>
        <v>10</v>
      </c>
      <c r="G4099" s="17">
        <f t="shared" si="581"/>
        <v>36000</v>
      </c>
      <c r="H4099" s="17">
        <f t="shared" ca="1" si="582"/>
        <v>54000</v>
      </c>
      <c r="I4099" s="17">
        <f t="shared" ca="1" si="583"/>
        <v>400</v>
      </c>
      <c r="J4099" s="17">
        <f t="shared" ca="1" si="584"/>
        <v>18400</v>
      </c>
    </row>
    <row r="4100" spans="1:10" x14ac:dyDescent="0.3">
      <c r="A4100" s="4">
        <v>4088</v>
      </c>
      <c r="B4100" s="4">
        <f t="shared" ca="1" si="576"/>
        <v>0.85532644878451403</v>
      </c>
      <c r="C4100" s="4">
        <f t="shared" ca="1" si="577"/>
        <v>85</v>
      </c>
      <c r="D4100" s="4">
        <f t="shared" si="578"/>
        <v>50</v>
      </c>
      <c r="E4100" s="4">
        <f t="shared" ca="1" si="579"/>
        <v>50</v>
      </c>
      <c r="F4100" s="4">
        <f t="shared" ca="1" si="580"/>
        <v>0</v>
      </c>
      <c r="G4100" s="17">
        <f t="shared" si="581"/>
        <v>36000</v>
      </c>
      <c r="H4100" s="17">
        <f t="shared" ca="1" si="582"/>
        <v>67500</v>
      </c>
      <c r="I4100" s="17">
        <f t="shared" ca="1" si="583"/>
        <v>0</v>
      </c>
      <c r="J4100" s="17">
        <f t="shared" ca="1" si="584"/>
        <v>31500</v>
      </c>
    </row>
    <row r="4101" spans="1:10" x14ac:dyDescent="0.3">
      <c r="A4101" s="4">
        <v>4089</v>
      </c>
      <c r="B4101" s="4">
        <f t="shared" ca="1" si="576"/>
        <v>0.29482644897223687</v>
      </c>
      <c r="C4101" s="4">
        <f t="shared" ca="1" si="577"/>
        <v>40</v>
      </c>
      <c r="D4101" s="4">
        <f t="shared" si="578"/>
        <v>50</v>
      </c>
      <c r="E4101" s="4">
        <f t="shared" ca="1" si="579"/>
        <v>40</v>
      </c>
      <c r="F4101" s="4">
        <f t="shared" ca="1" si="580"/>
        <v>10</v>
      </c>
      <c r="G4101" s="17">
        <f t="shared" si="581"/>
        <v>36000</v>
      </c>
      <c r="H4101" s="17">
        <f t="shared" ca="1" si="582"/>
        <v>54000</v>
      </c>
      <c r="I4101" s="17">
        <f t="shared" ca="1" si="583"/>
        <v>400</v>
      </c>
      <c r="J4101" s="17">
        <f t="shared" ca="1" si="584"/>
        <v>18400</v>
      </c>
    </row>
    <row r="4102" spans="1:10" x14ac:dyDescent="0.3">
      <c r="A4102" s="4">
        <v>4090</v>
      </c>
      <c r="B4102" s="4">
        <f t="shared" ca="1" si="576"/>
        <v>0.57123107890715774</v>
      </c>
      <c r="C4102" s="4">
        <f t="shared" ca="1" si="577"/>
        <v>70</v>
      </c>
      <c r="D4102" s="4">
        <f t="shared" si="578"/>
        <v>50</v>
      </c>
      <c r="E4102" s="4">
        <f t="shared" ca="1" si="579"/>
        <v>50</v>
      </c>
      <c r="F4102" s="4">
        <f t="shared" ca="1" si="580"/>
        <v>0</v>
      </c>
      <c r="G4102" s="17">
        <f t="shared" si="581"/>
        <v>36000</v>
      </c>
      <c r="H4102" s="17">
        <f t="shared" ca="1" si="582"/>
        <v>67500</v>
      </c>
      <c r="I4102" s="17">
        <f t="shared" ca="1" si="583"/>
        <v>0</v>
      </c>
      <c r="J4102" s="17">
        <f t="shared" ca="1" si="584"/>
        <v>31500</v>
      </c>
    </row>
    <row r="4103" spans="1:10" x14ac:dyDescent="0.3">
      <c r="A4103" s="4">
        <v>4091</v>
      </c>
      <c r="B4103" s="4">
        <f t="shared" ca="1" si="576"/>
        <v>0.53705753114948795</v>
      </c>
      <c r="C4103" s="4">
        <f t="shared" ca="1" si="577"/>
        <v>55</v>
      </c>
      <c r="D4103" s="4">
        <f t="shared" si="578"/>
        <v>50</v>
      </c>
      <c r="E4103" s="4">
        <f t="shared" ca="1" si="579"/>
        <v>50</v>
      </c>
      <c r="F4103" s="4">
        <f t="shared" ca="1" si="580"/>
        <v>0</v>
      </c>
      <c r="G4103" s="17">
        <f t="shared" si="581"/>
        <v>36000</v>
      </c>
      <c r="H4103" s="17">
        <f t="shared" ca="1" si="582"/>
        <v>67500</v>
      </c>
      <c r="I4103" s="17">
        <f t="shared" ca="1" si="583"/>
        <v>0</v>
      </c>
      <c r="J4103" s="17">
        <f t="shared" ca="1" si="584"/>
        <v>31500</v>
      </c>
    </row>
    <row r="4104" spans="1:10" x14ac:dyDescent="0.3">
      <c r="A4104" s="4">
        <v>4092</v>
      </c>
      <c r="B4104" s="4">
        <f t="shared" ca="1" si="576"/>
        <v>0.1134839064242702</v>
      </c>
      <c r="C4104" s="4">
        <f t="shared" ca="1" si="577"/>
        <v>25</v>
      </c>
      <c r="D4104" s="4">
        <f t="shared" si="578"/>
        <v>50</v>
      </c>
      <c r="E4104" s="4">
        <f t="shared" ca="1" si="579"/>
        <v>25</v>
      </c>
      <c r="F4104" s="4">
        <f t="shared" ca="1" si="580"/>
        <v>25</v>
      </c>
      <c r="G4104" s="17">
        <f t="shared" si="581"/>
        <v>36000</v>
      </c>
      <c r="H4104" s="17">
        <f t="shared" ca="1" si="582"/>
        <v>33750</v>
      </c>
      <c r="I4104" s="17">
        <f t="shared" ca="1" si="583"/>
        <v>1000</v>
      </c>
      <c r="J4104" s="17">
        <f t="shared" ca="1" si="584"/>
        <v>-1250</v>
      </c>
    </row>
    <row r="4105" spans="1:10" x14ac:dyDescent="0.3">
      <c r="A4105" s="4">
        <v>4093</v>
      </c>
      <c r="B4105" s="4">
        <f t="shared" ca="1" si="576"/>
        <v>0.40670004992689657</v>
      </c>
      <c r="C4105" s="4">
        <f t="shared" ca="1" si="577"/>
        <v>55</v>
      </c>
      <c r="D4105" s="4">
        <f t="shared" si="578"/>
        <v>50</v>
      </c>
      <c r="E4105" s="4">
        <f t="shared" ca="1" si="579"/>
        <v>50</v>
      </c>
      <c r="F4105" s="4">
        <f t="shared" ca="1" si="580"/>
        <v>0</v>
      </c>
      <c r="G4105" s="17">
        <f t="shared" si="581"/>
        <v>36000</v>
      </c>
      <c r="H4105" s="17">
        <f t="shared" ca="1" si="582"/>
        <v>67500</v>
      </c>
      <c r="I4105" s="17">
        <f t="shared" ca="1" si="583"/>
        <v>0</v>
      </c>
      <c r="J4105" s="17">
        <f t="shared" ca="1" si="584"/>
        <v>31500</v>
      </c>
    </row>
    <row r="4106" spans="1:10" x14ac:dyDescent="0.3">
      <c r="A4106" s="4">
        <v>4094</v>
      </c>
      <c r="B4106" s="4">
        <f t="shared" ca="1" si="576"/>
        <v>0.41385565852237927</v>
      </c>
      <c r="C4106" s="4">
        <f t="shared" ca="1" si="577"/>
        <v>55</v>
      </c>
      <c r="D4106" s="4">
        <f t="shared" si="578"/>
        <v>50</v>
      </c>
      <c r="E4106" s="4">
        <f t="shared" ca="1" si="579"/>
        <v>50</v>
      </c>
      <c r="F4106" s="4">
        <f t="shared" ca="1" si="580"/>
        <v>0</v>
      </c>
      <c r="G4106" s="17">
        <f t="shared" si="581"/>
        <v>36000</v>
      </c>
      <c r="H4106" s="17">
        <f t="shared" ca="1" si="582"/>
        <v>67500</v>
      </c>
      <c r="I4106" s="17">
        <f t="shared" ca="1" si="583"/>
        <v>0</v>
      </c>
      <c r="J4106" s="17">
        <f t="shared" ca="1" si="584"/>
        <v>31500</v>
      </c>
    </row>
    <row r="4107" spans="1:10" x14ac:dyDescent="0.3">
      <c r="A4107" s="4">
        <v>4095</v>
      </c>
      <c r="B4107" s="4">
        <f t="shared" ca="1" si="576"/>
        <v>0.36117941762027483</v>
      </c>
      <c r="C4107" s="4">
        <f t="shared" ca="1" si="577"/>
        <v>55</v>
      </c>
      <c r="D4107" s="4">
        <f t="shared" si="578"/>
        <v>50</v>
      </c>
      <c r="E4107" s="4">
        <f t="shared" ca="1" si="579"/>
        <v>50</v>
      </c>
      <c r="F4107" s="4">
        <f t="shared" ca="1" si="580"/>
        <v>0</v>
      </c>
      <c r="G4107" s="17">
        <f t="shared" si="581"/>
        <v>36000</v>
      </c>
      <c r="H4107" s="17">
        <f t="shared" ca="1" si="582"/>
        <v>67500</v>
      </c>
      <c r="I4107" s="17">
        <f t="shared" ca="1" si="583"/>
        <v>0</v>
      </c>
      <c r="J4107" s="17">
        <f t="shared" ca="1" si="584"/>
        <v>31500</v>
      </c>
    </row>
    <row r="4108" spans="1:10" x14ac:dyDescent="0.3">
      <c r="A4108" s="4">
        <v>4096</v>
      </c>
      <c r="B4108" s="4">
        <f t="shared" ca="1" si="576"/>
        <v>0.14082375788969104</v>
      </c>
      <c r="C4108" s="4">
        <f t="shared" ca="1" si="577"/>
        <v>25</v>
      </c>
      <c r="D4108" s="4">
        <f t="shared" si="578"/>
        <v>50</v>
      </c>
      <c r="E4108" s="4">
        <f t="shared" ca="1" si="579"/>
        <v>25</v>
      </c>
      <c r="F4108" s="4">
        <f t="shared" ca="1" si="580"/>
        <v>25</v>
      </c>
      <c r="G4108" s="17">
        <f t="shared" si="581"/>
        <v>36000</v>
      </c>
      <c r="H4108" s="17">
        <f t="shared" ca="1" si="582"/>
        <v>33750</v>
      </c>
      <c r="I4108" s="17">
        <f t="shared" ca="1" si="583"/>
        <v>1000</v>
      </c>
      <c r="J4108" s="17">
        <f t="shared" ca="1" si="584"/>
        <v>-1250</v>
      </c>
    </row>
    <row r="4109" spans="1:10" x14ac:dyDescent="0.3">
      <c r="A4109" s="4">
        <v>4097</v>
      </c>
      <c r="B4109" s="4">
        <f t="shared" ca="1" si="576"/>
        <v>0.61816264030956702</v>
      </c>
      <c r="C4109" s="4">
        <f t="shared" ca="1" si="577"/>
        <v>70</v>
      </c>
      <c r="D4109" s="4">
        <f t="shared" si="578"/>
        <v>50</v>
      </c>
      <c r="E4109" s="4">
        <f t="shared" ca="1" si="579"/>
        <v>50</v>
      </c>
      <c r="F4109" s="4">
        <f t="shared" ca="1" si="580"/>
        <v>0</v>
      </c>
      <c r="G4109" s="17">
        <f t="shared" si="581"/>
        <v>36000</v>
      </c>
      <c r="H4109" s="17">
        <f t="shared" ca="1" si="582"/>
        <v>67500</v>
      </c>
      <c r="I4109" s="17">
        <f t="shared" ca="1" si="583"/>
        <v>0</v>
      </c>
      <c r="J4109" s="17">
        <f t="shared" ca="1" si="584"/>
        <v>31500</v>
      </c>
    </row>
    <row r="4110" spans="1:10" x14ac:dyDescent="0.3">
      <c r="A4110" s="4">
        <v>4098</v>
      </c>
      <c r="B4110" s="4">
        <f t="shared" ref="B4110:B4173" ca="1" si="585">RAND()</f>
        <v>0.32762852223146588</v>
      </c>
      <c r="C4110" s="4">
        <f t="shared" ref="C4110:C4173" ca="1" si="586">LOOKUP(B4110,$E$3:$F$9,$D$3:$D$9)</f>
        <v>40</v>
      </c>
      <c r="D4110" s="4">
        <f t="shared" ref="D4110:D4173" si="587">$I$6</f>
        <v>50</v>
      </c>
      <c r="E4110" s="4">
        <f t="shared" ca="1" si="579"/>
        <v>40</v>
      </c>
      <c r="F4110" s="4">
        <f t="shared" ca="1" si="580"/>
        <v>10</v>
      </c>
      <c r="G4110" s="17">
        <f t="shared" si="581"/>
        <v>36000</v>
      </c>
      <c r="H4110" s="17">
        <f t="shared" ca="1" si="582"/>
        <v>54000</v>
      </c>
      <c r="I4110" s="17">
        <f t="shared" ca="1" si="583"/>
        <v>400</v>
      </c>
      <c r="J4110" s="17">
        <f t="shared" ca="1" si="584"/>
        <v>18400</v>
      </c>
    </row>
    <row r="4111" spans="1:10" x14ac:dyDescent="0.3">
      <c r="A4111" s="4">
        <v>4099</v>
      </c>
      <c r="B4111" s="4">
        <f t="shared" ca="1" si="585"/>
        <v>0.61761812315654685</v>
      </c>
      <c r="C4111" s="4">
        <f t="shared" ca="1" si="586"/>
        <v>70</v>
      </c>
      <c r="D4111" s="4">
        <f t="shared" si="587"/>
        <v>50</v>
      </c>
      <c r="E4111" s="4">
        <f t="shared" ca="1" si="579"/>
        <v>50</v>
      </c>
      <c r="F4111" s="4">
        <f t="shared" ca="1" si="580"/>
        <v>0</v>
      </c>
      <c r="G4111" s="17">
        <f t="shared" si="581"/>
        <v>36000</v>
      </c>
      <c r="H4111" s="17">
        <f t="shared" ca="1" si="582"/>
        <v>67500</v>
      </c>
      <c r="I4111" s="17">
        <f t="shared" ca="1" si="583"/>
        <v>0</v>
      </c>
      <c r="J4111" s="17">
        <f t="shared" ca="1" si="584"/>
        <v>31500</v>
      </c>
    </row>
    <row r="4112" spans="1:10" x14ac:dyDescent="0.3">
      <c r="A4112" s="4">
        <v>4100</v>
      </c>
      <c r="B4112" s="4">
        <f t="shared" ca="1" si="585"/>
        <v>0.79743010525715396</v>
      </c>
      <c r="C4112" s="4">
        <f t="shared" ca="1" si="586"/>
        <v>85</v>
      </c>
      <c r="D4112" s="4">
        <f t="shared" si="587"/>
        <v>50</v>
      </c>
      <c r="E4112" s="4">
        <f t="shared" ca="1" si="579"/>
        <v>50</v>
      </c>
      <c r="F4112" s="4">
        <f t="shared" ca="1" si="580"/>
        <v>0</v>
      </c>
      <c r="G4112" s="17">
        <f t="shared" si="581"/>
        <v>36000</v>
      </c>
      <c r="H4112" s="17">
        <f t="shared" ca="1" si="582"/>
        <v>67500</v>
      </c>
      <c r="I4112" s="17">
        <f t="shared" ca="1" si="583"/>
        <v>0</v>
      </c>
      <c r="J4112" s="17">
        <f t="shared" ca="1" si="584"/>
        <v>31500</v>
      </c>
    </row>
    <row r="4113" spans="1:10" x14ac:dyDescent="0.3">
      <c r="A4113" s="4">
        <v>4101</v>
      </c>
      <c r="B4113" s="4">
        <f t="shared" ca="1" si="585"/>
        <v>0.60036089257719238</v>
      </c>
      <c r="C4113" s="4">
        <f t="shared" ca="1" si="586"/>
        <v>70</v>
      </c>
      <c r="D4113" s="4">
        <f t="shared" si="587"/>
        <v>50</v>
      </c>
      <c r="E4113" s="4">
        <f t="shared" ca="1" si="579"/>
        <v>50</v>
      </c>
      <c r="F4113" s="4">
        <f t="shared" ca="1" si="580"/>
        <v>0</v>
      </c>
      <c r="G4113" s="17">
        <f t="shared" si="581"/>
        <v>36000</v>
      </c>
      <c r="H4113" s="17">
        <f t="shared" ca="1" si="582"/>
        <v>67500</v>
      </c>
      <c r="I4113" s="17">
        <f t="shared" ca="1" si="583"/>
        <v>0</v>
      </c>
      <c r="J4113" s="17">
        <f t="shared" ca="1" si="584"/>
        <v>31500</v>
      </c>
    </row>
    <row r="4114" spans="1:10" x14ac:dyDescent="0.3">
      <c r="A4114" s="4">
        <v>4102</v>
      </c>
      <c r="B4114" s="4">
        <f t="shared" ca="1" si="585"/>
        <v>0.7567218056526388</v>
      </c>
      <c r="C4114" s="4">
        <f t="shared" ca="1" si="586"/>
        <v>70</v>
      </c>
      <c r="D4114" s="4">
        <f t="shared" si="587"/>
        <v>50</v>
      </c>
      <c r="E4114" s="4">
        <f t="shared" ca="1" si="579"/>
        <v>50</v>
      </c>
      <c r="F4114" s="4">
        <f t="shared" ca="1" si="580"/>
        <v>0</v>
      </c>
      <c r="G4114" s="17">
        <f t="shared" si="581"/>
        <v>36000</v>
      </c>
      <c r="H4114" s="17">
        <f t="shared" ca="1" si="582"/>
        <v>67500</v>
      </c>
      <c r="I4114" s="17">
        <f t="shared" ca="1" si="583"/>
        <v>0</v>
      </c>
      <c r="J4114" s="17">
        <f t="shared" ca="1" si="584"/>
        <v>31500</v>
      </c>
    </row>
    <row r="4115" spans="1:10" x14ac:dyDescent="0.3">
      <c r="A4115" s="4">
        <v>4103</v>
      </c>
      <c r="B4115" s="4">
        <f t="shared" ca="1" si="585"/>
        <v>0.87585902408443761</v>
      </c>
      <c r="C4115" s="4">
        <f t="shared" ca="1" si="586"/>
        <v>85</v>
      </c>
      <c r="D4115" s="4">
        <f t="shared" si="587"/>
        <v>50</v>
      </c>
      <c r="E4115" s="4">
        <f t="shared" ca="1" si="579"/>
        <v>50</v>
      </c>
      <c r="F4115" s="4">
        <f t="shared" ca="1" si="580"/>
        <v>0</v>
      </c>
      <c r="G4115" s="17">
        <f t="shared" si="581"/>
        <v>36000</v>
      </c>
      <c r="H4115" s="17">
        <f t="shared" ca="1" si="582"/>
        <v>67500</v>
      </c>
      <c r="I4115" s="17">
        <f t="shared" ca="1" si="583"/>
        <v>0</v>
      </c>
      <c r="J4115" s="17">
        <f t="shared" ca="1" si="584"/>
        <v>31500</v>
      </c>
    </row>
    <row r="4116" spans="1:10" x14ac:dyDescent="0.3">
      <c r="A4116" s="4">
        <v>4104</v>
      </c>
      <c r="B4116" s="4">
        <f t="shared" ca="1" si="585"/>
        <v>0.16524549041116021</v>
      </c>
      <c r="C4116" s="4">
        <f t="shared" ca="1" si="586"/>
        <v>25</v>
      </c>
      <c r="D4116" s="4">
        <f t="shared" si="587"/>
        <v>50</v>
      </c>
      <c r="E4116" s="4">
        <f t="shared" ca="1" si="579"/>
        <v>25</v>
      </c>
      <c r="F4116" s="4">
        <f t="shared" ca="1" si="580"/>
        <v>25</v>
      </c>
      <c r="G4116" s="17">
        <f t="shared" si="581"/>
        <v>36000</v>
      </c>
      <c r="H4116" s="17">
        <f t="shared" ca="1" si="582"/>
        <v>33750</v>
      </c>
      <c r="I4116" s="17">
        <f t="shared" ca="1" si="583"/>
        <v>1000</v>
      </c>
      <c r="J4116" s="17">
        <f t="shared" ca="1" si="584"/>
        <v>-1250</v>
      </c>
    </row>
    <row r="4117" spans="1:10" x14ac:dyDescent="0.3">
      <c r="A4117" s="4">
        <v>4105</v>
      </c>
      <c r="B4117" s="4">
        <f t="shared" ca="1" si="585"/>
        <v>0.15722611114494445</v>
      </c>
      <c r="C4117" s="4">
        <f t="shared" ca="1" si="586"/>
        <v>25</v>
      </c>
      <c r="D4117" s="4">
        <f t="shared" si="587"/>
        <v>50</v>
      </c>
      <c r="E4117" s="4">
        <f t="shared" ca="1" si="579"/>
        <v>25</v>
      </c>
      <c r="F4117" s="4">
        <f t="shared" ca="1" si="580"/>
        <v>25</v>
      </c>
      <c r="G4117" s="17">
        <f t="shared" si="581"/>
        <v>36000</v>
      </c>
      <c r="H4117" s="17">
        <f t="shared" ca="1" si="582"/>
        <v>33750</v>
      </c>
      <c r="I4117" s="17">
        <f t="shared" ca="1" si="583"/>
        <v>1000</v>
      </c>
      <c r="J4117" s="17">
        <f t="shared" ca="1" si="584"/>
        <v>-1250</v>
      </c>
    </row>
    <row r="4118" spans="1:10" x14ac:dyDescent="0.3">
      <c r="A4118" s="4">
        <v>4106</v>
      </c>
      <c r="B4118" s="4">
        <f t="shared" ca="1" si="585"/>
        <v>0.59751847520087875</v>
      </c>
      <c r="C4118" s="4">
        <f t="shared" ca="1" si="586"/>
        <v>70</v>
      </c>
      <c r="D4118" s="4">
        <f t="shared" si="587"/>
        <v>50</v>
      </c>
      <c r="E4118" s="4">
        <f t="shared" ca="1" si="579"/>
        <v>50</v>
      </c>
      <c r="F4118" s="4">
        <f t="shared" ca="1" si="580"/>
        <v>0</v>
      </c>
      <c r="G4118" s="17">
        <f t="shared" si="581"/>
        <v>36000</v>
      </c>
      <c r="H4118" s="17">
        <f t="shared" ca="1" si="582"/>
        <v>67500</v>
      </c>
      <c r="I4118" s="17">
        <f t="shared" ca="1" si="583"/>
        <v>0</v>
      </c>
      <c r="J4118" s="17">
        <f t="shared" ca="1" si="584"/>
        <v>31500</v>
      </c>
    </row>
    <row r="4119" spans="1:10" x14ac:dyDescent="0.3">
      <c r="A4119" s="4">
        <v>4107</v>
      </c>
      <c r="B4119" s="4">
        <f t="shared" ca="1" si="585"/>
        <v>0.89905697561332942</v>
      </c>
      <c r="C4119" s="4">
        <f t="shared" ca="1" si="586"/>
        <v>85</v>
      </c>
      <c r="D4119" s="4">
        <f t="shared" si="587"/>
        <v>50</v>
      </c>
      <c r="E4119" s="4">
        <f t="shared" ca="1" si="579"/>
        <v>50</v>
      </c>
      <c r="F4119" s="4">
        <f t="shared" ca="1" si="580"/>
        <v>0</v>
      </c>
      <c r="G4119" s="17">
        <f t="shared" si="581"/>
        <v>36000</v>
      </c>
      <c r="H4119" s="17">
        <f t="shared" ca="1" si="582"/>
        <v>67500</v>
      </c>
      <c r="I4119" s="17">
        <f t="shared" ca="1" si="583"/>
        <v>0</v>
      </c>
      <c r="J4119" s="17">
        <f t="shared" ca="1" si="584"/>
        <v>31500</v>
      </c>
    </row>
    <row r="4120" spans="1:10" x14ac:dyDescent="0.3">
      <c r="A4120" s="4">
        <v>4108</v>
      </c>
      <c r="B4120" s="4">
        <f t="shared" ca="1" si="585"/>
        <v>0.93240894514829697</v>
      </c>
      <c r="C4120" s="4">
        <f t="shared" ca="1" si="586"/>
        <v>100</v>
      </c>
      <c r="D4120" s="4">
        <f t="shared" si="587"/>
        <v>50</v>
      </c>
      <c r="E4120" s="4">
        <f t="shared" ca="1" si="579"/>
        <v>50</v>
      </c>
      <c r="F4120" s="4">
        <f t="shared" ca="1" si="580"/>
        <v>0</v>
      </c>
      <c r="G4120" s="17">
        <f t="shared" si="581"/>
        <v>36000</v>
      </c>
      <c r="H4120" s="17">
        <f t="shared" ca="1" si="582"/>
        <v>67500</v>
      </c>
      <c r="I4120" s="17">
        <f t="shared" ca="1" si="583"/>
        <v>0</v>
      </c>
      <c r="J4120" s="17">
        <f t="shared" ca="1" si="584"/>
        <v>31500</v>
      </c>
    </row>
    <row r="4121" spans="1:10" x14ac:dyDescent="0.3">
      <c r="A4121" s="4">
        <v>4109</v>
      </c>
      <c r="B4121" s="4">
        <f t="shared" ca="1" si="585"/>
        <v>0.84643785561944973</v>
      </c>
      <c r="C4121" s="4">
        <f t="shared" ca="1" si="586"/>
        <v>85</v>
      </c>
      <c r="D4121" s="4">
        <f t="shared" si="587"/>
        <v>50</v>
      </c>
      <c r="E4121" s="4">
        <f t="shared" ca="1" si="579"/>
        <v>50</v>
      </c>
      <c r="F4121" s="4">
        <f t="shared" ca="1" si="580"/>
        <v>0</v>
      </c>
      <c r="G4121" s="17">
        <f t="shared" si="581"/>
        <v>36000</v>
      </c>
      <c r="H4121" s="17">
        <f t="shared" ca="1" si="582"/>
        <v>67500</v>
      </c>
      <c r="I4121" s="17">
        <f t="shared" ca="1" si="583"/>
        <v>0</v>
      </c>
      <c r="J4121" s="17">
        <f t="shared" ca="1" si="584"/>
        <v>31500</v>
      </c>
    </row>
    <row r="4122" spans="1:10" x14ac:dyDescent="0.3">
      <c r="A4122" s="4">
        <v>4110</v>
      </c>
      <c r="B4122" s="4">
        <f t="shared" ca="1" si="585"/>
        <v>0.52720859297135503</v>
      </c>
      <c r="C4122" s="4">
        <f t="shared" ca="1" si="586"/>
        <v>55</v>
      </c>
      <c r="D4122" s="4">
        <f t="shared" si="587"/>
        <v>50</v>
      </c>
      <c r="E4122" s="4">
        <f t="shared" ca="1" si="579"/>
        <v>50</v>
      </c>
      <c r="F4122" s="4">
        <f t="shared" ca="1" si="580"/>
        <v>0</v>
      </c>
      <c r="G4122" s="17">
        <f t="shared" si="581"/>
        <v>36000</v>
      </c>
      <c r="H4122" s="17">
        <f t="shared" ca="1" si="582"/>
        <v>67500</v>
      </c>
      <c r="I4122" s="17">
        <f t="shared" ca="1" si="583"/>
        <v>0</v>
      </c>
      <c r="J4122" s="17">
        <f t="shared" ca="1" si="584"/>
        <v>31500</v>
      </c>
    </row>
    <row r="4123" spans="1:10" x14ac:dyDescent="0.3">
      <c r="A4123" s="4">
        <v>4111</v>
      </c>
      <c r="B4123" s="4">
        <f t="shared" ca="1" si="585"/>
        <v>0.17015049472121968</v>
      </c>
      <c r="C4123" s="4">
        <f t="shared" ca="1" si="586"/>
        <v>25</v>
      </c>
      <c r="D4123" s="4">
        <f t="shared" si="587"/>
        <v>50</v>
      </c>
      <c r="E4123" s="4">
        <f t="shared" ca="1" si="579"/>
        <v>25</v>
      </c>
      <c r="F4123" s="4">
        <f t="shared" ca="1" si="580"/>
        <v>25</v>
      </c>
      <c r="G4123" s="17">
        <f t="shared" si="581"/>
        <v>36000</v>
      </c>
      <c r="H4123" s="17">
        <f t="shared" ca="1" si="582"/>
        <v>33750</v>
      </c>
      <c r="I4123" s="17">
        <f t="shared" ca="1" si="583"/>
        <v>1000</v>
      </c>
      <c r="J4123" s="17">
        <f t="shared" ca="1" si="584"/>
        <v>-1250</v>
      </c>
    </row>
    <row r="4124" spans="1:10" x14ac:dyDescent="0.3">
      <c r="A4124" s="4">
        <v>4112</v>
      </c>
      <c r="B4124" s="4">
        <f t="shared" ca="1" si="585"/>
        <v>0.45962633276177467</v>
      </c>
      <c r="C4124" s="4">
        <f t="shared" ca="1" si="586"/>
        <v>55</v>
      </c>
      <c r="D4124" s="4">
        <f t="shared" si="587"/>
        <v>50</v>
      </c>
      <c r="E4124" s="4">
        <f t="shared" ca="1" si="579"/>
        <v>50</v>
      </c>
      <c r="F4124" s="4">
        <f t="shared" ca="1" si="580"/>
        <v>0</v>
      </c>
      <c r="G4124" s="17">
        <f t="shared" si="581"/>
        <v>36000</v>
      </c>
      <c r="H4124" s="17">
        <f t="shared" ca="1" si="582"/>
        <v>67500</v>
      </c>
      <c r="I4124" s="17">
        <f t="shared" ca="1" si="583"/>
        <v>0</v>
      </c>
      <c r="J4124" s="17">
        <f t="shared" ca="1" si="584"/>
        <v>31500</v>
      </c>
    </row>
    <row r="4125" spans="1:10" x14ac:dyDescent="0.3">
      <c r="A4125" s="4">
        <v>4113</v>
      </c>
      <c r="B4125" s="4">
        <f t="shared" ca="1" si="585"/>
        <v>0.73105077362588666</v>
      </c>
      <c r="C4125" s="4">
        <f t="shared" ca="1" si="586"/>
        <v>70</v>
      </c>
      <c r="D4125" s="4">
        <f t="shared" si="587"/>
        <v>50</v>
      </c>
      <c r="E4125" s="4">
        <f t="shared" ca="1" si="579"/>
        <v>50</v>
      </c>
      <c r="F4125" s="4">
        <f t="shared" ca="1" si="580"/>
        <v>0</v>
      </c>
      <c r="G4125" s="17">
        <f t="shared" si="581"/>
        <v>36000</v>
      </c>
      <c r="H4125" s="17">
        <f t="shared" ca="1" si="582"/>
        <v>67500</v>
      </c>
      <c r="I4125" s="17">
        <f t="shared" ca="1" si="583"/>
        <v>0</v>
      </c>
      <c r="J4125" s="17">
        <f t="shared" ca="1" si="584"/>
        <v>31500</v>
      </c>
    </row>
    <row r="4126" spans="1:10" x14ac:dyDescent="0.3">
      <c r="A4126" s="4">
        <v>4114</v>
      </c>
      <c r="B4126" s="4">
        <f t="shared" ca="1" si="585"/>
        <v>0.95637746524809986</v>
      </c>
      <c r="C4126" s="4">
        <f t="shared" ca="1" si="586"/>
        <v>100</v>
      </c>
      <c r="D4126" s="4">
        <f t="shared" si="587"/>
        <v>50</v>
      </c>
      <c r="E4126" s="4">
        <f t="shared" ca="1" si="579"/>
        <v>50</v>
      </c>
      <c r="F4126" s="4">
        <f t="shared" ca="1" si="580"/>
        <v>0</v>
      </c>
      <c r="G4126" s="17">
        <f t="shared" si="581"/>
        <v>36000</v>
      </c>
      <c r="H4126" s="17">
        <f t="shared" ca="1" si="582"/>
        <v>67500</v>
      </c>
      <c r="I4126" s="17">
        <f t="shared" ca="1" si="583"/>
        <v>0</v>
      </c>
      <c r="J4126" s="17">
        <f t="shared" ca="1" si="584"/>
        <v>31500</v>
      </c>
    </row>
    <row r="4127" spans="1:10" x14ac:dyDescent="0.3">
      <c r="A4127" s="4">
        <v>4115</v>
      </c>
      <c r="B4127" s="4">
        <f t="shared" ca="1" si="585"/>
        <v>0.81343798474479312</v>
      </c>
      <c r="C4127" s="4">
        <f t="shared" ca="1" si="586"/>
        <v>85</v>
      </c>
      <c r="D4127" s="4">
        <f t="shared" si="587"/>
        <v>50</v>
      </c>
      <c r="E4127" s="4">
        <f t="shared" ca="1" si="579"/>
        <v>50</v>
      </c>
      <c r="F4127" s="4">
        <f t="shared" ca="1" si="580"/>
        <v>0</v>
      </c>
      <c r="G4127" s="17">
        <f t="shared" si="581"/>
        <v>36000</v>
      </c>
      <c r="H4127" s="17">
        <f t="shared" ca="1" si="582"/>
        <v>67500</v>
      </c>
      <c r="I4127" s="17">
        <f t="shared" ca="1" si="583"/>
        <v>0</v>
      </c>
      <c r="J4127" s="17">
        <f t="shared" ca="1" si="584"/>
        <v>31500</v>
      </c>
    </row>
    <row r="4128" spans="1:10" x14ac:dyDescent="0.3">
      <c r="A4128" s="4">
        <v>4116</v>
      </c>
      <c r="B4128" s="4">
        <f t="shared" ca="1" si="585"/>
        <v>0.70819319464320707</v>
      </c>
      <c r="C4128" s="4">
        <f t="shared" ca="1" si="586"/>
        <v>70</v>
      </c>
      <c r="D4128" s="4">
        <f t="shared" si="587"/>
        <v>50</v>
      </c>
      <c r="E4128" s="4">
        <f t="shared" ca="1" si="579"/>
        <v>50</v>
      </c>
      <c r="F4128" s="4">
        <f t="shared" ca="1" si="580"/>
        <v>0</v>
      </c>
      <c r="G4128" s="17">
        <f t="shared" si="581"/>
        <v>36000</v>
      </c>
      <c r="H4128" s="17">
        <f t="shared" ca="1" si="582"/>
        <v>67500</v>
      </c>
      <c r="I4128" s="17">
        <f t="shared" ca="1" si="583"/>
        <v>0</v>
      </c>
      <c r="J4128" s="17">
        <f t="shared" ca="1" si="584"/>
        <v>31500</v>
      </c>
    </row>
    <row r="4129" spans="1:10" x14ac:dyDescent="0.3">
      <c r="A4129" s="4">
        <v>4117</v>
      </c>
      <c r="B4129" s="4">
        <f t="shared" ca="1" si="585"/>
        <v>3.7230766173094954E-2</v>
      </c>
      <c r="C4129" s="4">
        <f t="shared" ca="1" si="586"/>
        <v>10</v>
      </c>
      <c r="D4129" s="4">
        <f t="shared" si="587"/>
        <v>50</v>
      </c>
      <c r="E4129" s="4">
        <f t="shared" ca="1" si="579"/>
        <v>10</v>
      </c>
      <c r="F4129" s="4">
        <f t="shared" ca="1" si="580"/>
        <v>40</v>
      </c>
      <c r="G4129" s="17">
        <f t="shared" si="581"/>
        <v>36000</v>
      </c>
      <c r="H4129" s="17">
        <f t="shared" ca="1" si="582"/>
        <v>13500</v>
      </c>
      <c r="I4129" s="17">
        <f t="shared" ca="1" si="583"/>
        <v>1600</v>
      </c>
      <c r="J4129" s="17">
        <f t="shared" ca="1" si="584"/>
        <v>-20900</v>
      </c>
    </row>
    <row r="4130" spans="1:10" x14ac:dyDescent="0.3">
      <c r="A4130" s="4">
        <v>4118</v>
      </c>
      <c r="B4130" s="4">
        <f t="shared" ca="1" si="585"/>
        <v>0.97466980750866161</v>
      </c>
      <c r="C4130" s="4">
        <f t="shared" ca="1" si="586"/>
        <v>100</v>
      </c>
      <c r="D4130" s="4">
        <f t="shared" si="587"/>
        <v>50</v>
      </c>
      <c r="E4130" s="4">
        <f t="shared" ca="1" si="579"/>
        <v>50</v>
      </c>
      <c r="F4130" s="4">
        <f t="shared" ca="1" si="580"/>
        <v>0</v>
      </c>
      <c r="G4130" s="17">
        <f t="shared" si="581"/>
        <v>36000</v>
      </c>
      <c r="H4130" s="17">
        <f t="shared" ca="1" si="582"/>
        <v>67500</v>
      </c>
      <c r="I4130" s="17">
        <f t="shared" ca="1" si="583"/>
        <v>0</v>
      </c>
      <c r="J4130" s="17">
        <f t="shared" ca="1" si="584"/>
        <v>31500</v>
      </c>
    </row>
    <row r="4131" spans="1:10" x14ac:dyDescent="0.3">
      <c r="A4131" s="4">
        <v>4119</v>
      </c>
      <c r="B4131" s="4">
        <f t="shared" ca="1" si="585"/>
        <v>0.86779052248877075</v>
      </c>
      <c r="C4131" s="4">
        <f t="shared" ca="1" si="586"/>
        <v>85</v>
      </c>
      <c r="D4131" s="4">
        <f t="shared" si="587"/>
        <v>50</v>
      </c>
      <c r="E4131" s="4">
        <f t="shared" ca="1" si="579"/>
        <v>50</v>
      </c>
      <c r="F4131" s="4">
        <f t="shared" ca="1" si="580"/>
        <v>0</v>
      </c>
      <c r="G4131" s="17">
        <f t="shared" si="581"/>
        <v>36000</v>
      </c>
      <c r="H4131" s="17">
        <f t="shared" ca="1" si="582"/>
        <v>67500</v>
      </c>
      <c r="I4131" s="17">
        <f t="shared" ca="1" si="583"/>
        <v>0</v>
      </c>
      <c r="J4131" s="17">
        <f t="shared" ca="1" si="584"/>
        <v>31500</v>
      </c>
    </row>
    <row r="4132" spans="1:10" x14ac:dyDescent="0.3">
      <c r="A4132" s="4">
        <v>4120</v>
      </c>
      <c r="B4132" s="4">
        <f t="shared" ca="1" si="585"/>
        <v>0.96041118684692017</v>
      </c>
      <c r="C4132" s="4">
        <f t="shared" ca="1" si="586"/>
        <v>100</v>
      </c>
      <c r="D4132" s="4">
        <f t="shared" si="587"/>
        <v>50</v>
      </c>
      <c r="E4132" s="4">
        <f t="shared" ca="1" si="579"/>
        <v>50</v>
      </c>
      <c r="F4132" s="4">
        <f t="shared" ca="1" si="580"/>
        <v>0</v>
      </c>
      <c r="G4132" s="17">
        <f t="shared" si="581"/>
        <v>36000</v>
      </c>
      <c r="H4132" s="17">
        <f t="shared" ca="1" si="582"/>
        <v>67500</v>
      </c>
      <c r="I4132" s="17">
        <f t="shared" ca="1" si="583"/>
        <v>0</v>
      </c>
      <c r="J4132" s="17">
        <f t="shared" ca="1" si="584"/>
        <v>31500</v>
      </c>
    </row>
    <row r="4133" spans="1:10" x14ac:dyDescent="0.3">
      <c r="A4133" s="4">
        <v>4121</v>
      </c>
      <c r="B4133" s="4">
        <f t="shared" ca="1" si="585"/>
        <v>6.414346324278819E-2</v>
      </c>
      <c r="C4133" s="4">
        <f t="shared" ca="1" si="586"/>
        <v>10</v>
      </c>
      <c r="D4133" s="4">
        <f t="shared" si="587"/>
        <v>50</v>
      </c>
      <c r="E4133" s="4">
        <f t="shared" ca="1" si="579"/>
        <v>10</v>
      </c>
      <c r="F4133" s="4">
        <f t="shared" ca="1" si="580"/>
        <v>40</v>
      </c>
      <c r="G4133" s="17">
        <f t="shared" si="581"/>
        <v>36000</v>
      </c>
      <c r="H4133" s="17">
        <f t="shared" ca="1" si="582"/>
        <v>13500</v>
      </c>
      <c r="I4133" s="17">
        <f t="shared" ca="1" si="583"/>
        <v>1600</v>
      </c>
      <c r="J4133" s="17">
        <f t="shared" ca="1" si="584"/>
        <v>-20900</v>
      </c>
    </row>
    <row r="4134" spans="1:10" x14ac:dyDescent="0.3">
      <c r="A4134" s="4">
        <v>4122</v>
      </c>
      <c r="B4134" s="4">
        <f t="shared" ca="1" si="585"/>
        <v>0.74038206092354575</v>
      </c>
      <c r="C4134" s="4">
        <f t="shared" ca="1" si="586"/>
        <v>70</v>
      </c>
      <c r="D4134" s="4">
        <f t="shared" si="587"/>
        <v>50</v>
      </c>
      <c r="E4134" s="4">
        <f t="shared" ca="1" si="579"/>
        <v>50</v>
      </c>
      <c r="F4134" s="4">
        <f t="shared" ca="1" si="580"/>
        <v>0</v>
      </c>
      <c r="G4134" s="17">
        <f t="shared" si="581"/>
        <v>36000</v>
      </c>
      <c r="H4134" s="17">
        <f t="shared" ca="1" si="582"/>
        <v>67500</v>
      </c>
      <c r="I4134" s="17">
        <f t="shared" ca="1" si="583"/>
        <v>0</v>
      </c>
      <c r="J4134" s="17">
        <f t="shared" ca="1" si="584"/>
        <v>31500</v>
      </c>
    </row>
    <row r="4135" spans="1:10" x14ac:dyDescent="0.3">
      <c r="A4135" s="4">
        <v>4123</v>
      </c>
      <c r="B4135" s="4">
        <f t="shared" ca="1" si="585"/>
        <v>0.8753067365630367</v>
      </c>
      <c r="C4135" s="4">
        <f t="shared" ca="1" si="586"/>
        <v>85</v>
      </c>
      <c r="D4135" s="4">
        <f t="shared" si="587"/>
        <v>50</v>
      </c>
      <c r="E4135" s="4">
        <f t="shared" ca="1" si="579"/>
        <v>50</v>
      </c>
      <c r="F4135" s="4">
        <f t="shared" ca="1" si="580"/>
        <v>0</v>
      </c>
      <c r="G4135" s="17">
        <f t="shared" si="581"/>
        <v>36000</v>
      </c>
      <c r="H4135" s="17">
        <f t="shared" ca="1" si="582"/>
        <v>67500</v>
      </c>
      <c r="I4135" s="17">
        <f t="shared" ca="1" si="583"/>
        <v>0</v>
      </c>
      <c r="J4135" s="17">
        <f t="shared" ca="1" si="584"/>
        <v>31500</v>
      </c>
    </row>
    <row r="4136" spans="1:10" x14ac:dyDescent="0.3">
      <c r="A4136" s="4">
        <v>4124</v>
      </c>
      <c r="B4136" s="4">
        <f t="shared" ca="1" si="585"/>
        <v>0.63810201565482061</v>
      </c>
      <c r="C4136" s="4">
        <f t="shared" ca="1" si="586"/>
        <v>70</v>
      </c>
      <c r="D4136" s="4">
        <f t="shared" si="587"/>
        <v>50</v>
      </c>
      <c r="E4136" s="4">
        <f t="shared" ca="1" si="579"/>
        <v>50</v>
      </c>
      <c r="F4136" s="4">
        <f t="shared" ca="1" si="580"/>
        <v>0</v>
      </c>
      <c r="G4136" s="17">
        <f t="shared" si="581"/>
        <v>36000</v>
      </c>
      <c r="H4136" s="17">
        <f t="shared" ca="1" si="582"/>
        <v>67500</v>
      </c>
      <c r="I4136" s="17">
        <f t="shared" ca="1" si="583"/>
        <v>0</v>
      </c>
      <c r="J4136" s="17">
        <f t="shared" ca="1" si="584"/>
        <v>31500</v>
      </c>
    </row>
    <row r="4137" spans="1:10" x14ac:dyDescent="0.3">
      <c r="A4137" s="4">
        <v>4125</v>
      </c>
      <c r="B4137" s="4">
        <f t="shared" ca="1" si="585"/>
        <v>1.6321144046616776E-2</v>
      </c>
      <c r="C4137" s="4">
        <f t="shared" ca="1" si="586"/>
        <v>10</v>
      </c>
      <c r="D4137" s="4">
        <f t="shared" si="587"/>
        <v>50</v>
      </c>
      <c r="E4137" s="4">
        <f t="shared" ca="1" si="579"/>
        <v>10</v>
      </c>
      <c r="F4137" s="4">
        <f t="shared" ca="1" si="580"/>
        <v>40</v>
      </c>
      <c r="G4137" s="17">
        <f t="shared" si="581"/>
        <v>36000</v>
      </c>
      <c r="H4137" s="17">
        <f t="shared" ca="1" si="582"/>
        <v>13500</v>
      </c>
      <c r="I4137" s="17">
        <f t="shared" ca="1" si="583"/>
        <v>1600</v>
      </c>
      <c r="J4137" s="17">
        <f t="shared" ca="1" si="584"/>
        <v>-20900</v>
      </c>
    </row>
    <row r="4138" spans="1:10" x14ac:dyDescent="0.3">
      <c r="A4138" s="4">
        <v>4126</v>
      </c>
      <c r="B4138" s="4">
        <f t="shared" ca="1" si="585"/>
        <v>0.16166811687754401</v>
      </c>
      <c r="C4138" s="4">
        <f t="shared" ca="1" si="586"/>
        <v>25</v>
      </c>
      <c r="D4138" s="4">
        <f t="shared" si="587"/>
        <v>50</v>
      </c>
      <c r="E4138" s="4">
        <f t="shared" ca="1" si="579"/>
        <v>25</v>
      </c>
      <c r="F4138" s="4">
        <f t="shared" ca="1" si="580"/>
        <v>25</v>
      </c>
      <c r="G4138" s="17">
        <f t="shared" si="581"/>
        <v>36000</v>
      </c>
      <c r="H4138" s="17">
        <f t="shared" ca="1" si="582"/>
        <v>33750</v>
      </c>
      <c r="I4138" s="17">
        <f t="shared" ca="1" si="583"/>
        <v>1000</v>
      </c>
      <c r="J4138" s="17">
        <f t="shared" ca="1" si="584"/>
        <v>-1250</v>
      </c>
    </row>
    <row r="4139" spans="1:10" x14ac:dyDescent="0.3">
      <c r="A4139" s="4">
        <v>4127</v>
      </c>
      <c r="B4139" s="4">
        <f t="shared" ca="1" si="585"/>
        <v>5.9830613638371721E-2</v>
      </c>
      <c r="C4139" s="4">
        <f t="shared" ca="1" si="586"/>
        <v>10</v>
      </c>
      <c r="D4139" s="4">
        <f t="shared" si="587"/>
        <v>50</v>
      </c>
      <c r="E4139" s="4">
        <f t="shared" ca="1" si="579"/>
        <v>10</v>
      </c>
      <c r="F4139" s="4">
        <f t="shared" ca="1" si="580"/>
        <v>40</v>
      </c>
      <c r="G4139" s="17">
        <f t="shared" si="581"/>
        <v>36000</v>
      </c>
      <c r="H4139" s="17">
        <f t="shared" ca="1" si="582"/>
        <v>13500</v>
      </c>
      <c r="I4139" s="17">
        <f t="shared" ca="1" si="583"/>
        <v>1600</v>
      </c>
      <c r="J4139" s="17">
        <f t="shared" ca="1" si="584"/>
        <v>-20900</v>
      </c>
    </row>
    <row r="4140" spans="1:10" x14ac:dyDescent="0.3">
      <c r="A4140" s="4">
        <v>4128</v>
      </c>
      <c r="B4140" s="4">
        <f t="shared" ca="1" si="585"/>
        <v>0.66356430616025919</v>
      </c>
      <c r="C4140" s="4">
        <f t="shared" ca="1" si="586"/>
        <v>70</v>
      </c>
      <c r="D4140" s="4">
        <f t="shared" si="587"/>
        <v>50</v>
      </c>
      <c r="E4140" s="4">
        <f t="shared" ca="1" si="579"/>
        <v>50</v>
      </c>
      <c r="F4140" s="4">
        <f t="shared" ca="1" si="580"/>
        <v>0</v>
      </c>
      <c r="G4140" s="17">
        <f t="shared" si="581"/>
        <v>36000</v>
      </c>
      <c r="H4140" s="17">
        <f t="shared" ca="1" si="582"/>
        <v>67500</v>
      </c>
      <c r="I4140" s="17">
        <f t="shared" ca="1" si="583"/>
        <v>0</v>
      </c>
      <c r="J4140" s="17">
        <f t="shared" ca="1" si="584"/>
        <v>31500</v>
      </c>
    </row>
    <row r="4141" spans="1:10" x14ac:dyDescent="0.3">
      <c r="A4141" s="4">
        <v>4129</v>
      </c>
      <c r="B4141" s="4">
        <f t="shared" ca="1" si="585"/>
        <v>0.17253395166636198</v>
      </c>
      <c r="C4141" s="4">
        <f t="shared" ca="1" si="586"/>
        <v>25</v>
      </c>
      <c r="D4141" s="4">
        <f t="shared" si="587"/>
        <v>50</v>
      </c>
      <c r="E4141" s="4">
        <f t="shared" ca="1" si="579"/>
        <v>25</v>
      </c>
      <c r="F4141" s="4">
        <f t="shared" ca="1" si="580"/>
        <v>25</v>
      </c>
      <c r="G4141" s="17">
        <f t="shared" si="581"/>
        <v>36000</v>
      </c>
      <c r="H4141" s="17">
        <f t="shared" ca="1" si="582"/>
        <v>33750</v>
      </c>
      <c r="I4141" s="17">
        <f t="shared" ca="1" si="583"/>
        <v>1000</v>
      </c>
      <c r="J4141" s="17">
        <f t="shared" ca="1" si="584"/>
        <v>-1250</v>
      </c>
    </row>
    <row r="4142" spans="1:10" x14ac:dyDescent="0.3">
      <c r="A4142" s="4">
        <v>4130</v>
      </c>
      <c r="B4142" s="4">
        <f t="shared" ca="1" si="585"/>
        <v>0.62813585143408013</v>
      </c>
      <c r="C4142" s="4">
        <f t="shared" ca="1" si="586"/>
        <v>70</v>
      </c>
      <c r="D4142" s="4">
        <f t="shared" si="587"/>
        <v>50</v>
      </c>
      <c r="E4142" s="4">
        <f t="shared" ca="1" si="579"/>
        <v>50</v>
      </c>
      <c r="F4142" s="4">
        <f t="shared" ca="1" si="580"/>
        <v>0</v>
      </c>
      <c r="G4142" s="17">
        <f t="shared" si="581"/>
        <v>36000</v>
      </c>
      <c r="H4142" s="17">
        <f t="shared" ca="1" si="582"/>
        <v>67500</v>
      </c>
      <c r="I4142" s="17">
        <f t="shared" ca="1" si="583"/>
        <v>0</v>
      </c>
      <c r="J4142" s="17">
        <f t="shared" ca="1" si="584"/>
        <v>31500</v>
      </c>
    </row>
    <row r="4143" spans="1:10" x14ac:dyDescent="0.3">
      <c r="A4143" s="4">
        <v>4131</v>
      </c>
      <c r="B4143" s="4">
        <f t="shared" ca="1" si="585"/>
        <v>0.49644424417418387</v>
      </c>
      <c r="C4143" s="4">
        <f t="shared" ca="1" si="586"/>
        <v>55</v>
      </c>
      <c r="D4143" s="4">
        <f t="shared" si="587"/>
        <v>50</v>
      </c>
      <c r="E4143" s="4">
        <f t="shared" ca="1" si="579"/>
        <v>50</v>
      </c>
      <c r="F4143" s="4">
        <f t="shared" ca="1" si="580"/>
        <v>0</v>
      </c>
      <c r="G4143" s="17">
        <f t="shared" si="581"/>
        <v>36000</v>
      </c>
      <c r="H4143" s="17">
        <f t="shared" ca="1" si="582"/>
        <v>67500</v>
      </c>
      <c r="I4143" s="17">
        <f t="shared" ca="1" si="583"/>
        <v>0</v>
      </c>
      <c r="J4143" s="17">
        <f t="shared" ca="1" si="584"/>
        <v>31500</v>
      </c>
    </row>
    <row r="4144" spans="1:10" x14ac:dyDescent="0.3">
      <c r="A4144" s="4">
        <v>4132</v>
      </c>
      <c r="B4144" s="4">
        <f t="shared" ca="1" si="585"/>
        <v>0.91104583626847313</v>
      </c>
      <c r="C4144" s="4">
        <f t="shared" ca="1" si="586"/>
        <v>85</v>
      </c>
      <c r="D4144" s="4">
        <f t="shared" si="587"/>
        <v>50</v>
      </c>
      <c r="E4144" s="4">
        <f t="shared" ca="1" si="579"/>
        <v>50</v>
      </c>
      <c r="F4144" s="4">
        <f t="shared" ca="1" si="580"/>
        <v>0</v>
      </c>
      <c r="G4144" s="17">
        <f t="shared" si="581"/>
        <v>36000</v>
      </c>
      <c r="H4144" s="17">
        <f t="shared" ca="1" si="582"/>
        <v>67500</v>
      </c>
      <c r="I4144" s="17">
        <f t="shared" ca="1" si="583"/>
        <v>0</v>
      </c>
      <c r="J4144" s="17">
        <f t="shared" ca="1" si="584"/>
        <v>31500</v>
      </c>
    </row>
    <row r="4145" spans="1:10" x14ac:dyDescent="0.3">
      <c r="A4145" s="4">
        <v>4133</v>
      </c>
      <c r="B4145" s="4">
        <f t="shared" ca="1" si="585"/>
        <v>0.24568387597496588</v>
      </c>
      <c r="C4145" s="4">
        <f t="shared" ca="1" si="586"/>
        <v>40</v>
      </c>
      <c r="D4145" s="4">
        <f t="shared" si="587"/>
        <v>50</v>
      </c>
      <c r="E4145" s="4">
        <f t="shared" ca="1" si="579"/>
        <v>40</v>
      </c>
      <c r="F4145" s="4">
        <f t="shared" ca="1" si="580"/>
        <v>10</v>
      </c>
      <c r="G4145" s="17">
        <f t="shared" si="581"/>
        <v>36000</v>
      </c>
      <c r="H4145" s="17">
        <f t="shared" ca="1" si="582"/>
        <v>54000</v>
      </c>
      <c r="I4145" s="17">
        <f t="shared" ca="1" si="583"/>
        <v>400</v>
      </c>
      <c r="J4145" s="17">
        <f t="shared" ca="1" si="584"/>
        <v>18400</v>
      </c>
    </row>
    <row r="4146" spans="1:10" x14ac:dyDescent="0.3">
      <c r="A4146" s="4">
        <v>4134</v>
      </c>
      <c r="B4146" s="4">
        <f t="shared" ca="1" si="585"/>
        <v>0.75000697812990058</v>
      </c>
      <c r="C4146" s="4">
        <f t="shared" ca="1" si="586"/>
        <v>70</v>
      </c>
      <c r="D4146" s="4">
        <f t="shared" si="587"/>
        <v>50</v>
      </c>
      <c r="E4146" s="4">
        <f t="shared" ca="1" si="579"/>
        <v>50</v>
      </c>
      <c r="F4146" s="4">
        <f t="shared" ca="1" si="580"/>
        <v>0</v>
      </c>
      <c r="G4146" s="17">
        <f t="shared" si="581"/>
        <v>36000</v>
      </c>
      <c r="H4146" s="17">
        <f t="shared" ca="1" si="582"/>
        <v>67500</v>
      </c>
      <c r="I4146" s="17">
        <f t="shared" ca="1" si="583"/>
        <v>0</v>
      </c>
      <c r="J4146" s="17">
        <f t="shared" ca="1" si="584"/>
        <v>31500</v>
      </c>
    </row>
    <row r="4147" spans="1:10" x14ac:dyDescent="0.3">
      <c r="A4147" s="4">
        <v>4135</v>
      </c>
      <c r="B4147" s="4">
        <f t="shared" ca="1" si="585"/>
        <v>0.79972143988332223</v>
      </c>
      <c r="C4147" s="4">
        <f t="shared" ca="1" si="586"/>
        <v>85</v>
      </c>
      <c r="D4147" s="4">
        <f t="shared" si="587"/>
        <v>50</v>
      </c>
      <c r="E4147" s="4">
        <f t="shared" ca="1" si="579"/>
        <v>50</v>
      </c>
      <c r="F4147" s="4">
        <f t="shared" ca="1" si="580"/>
        <v>0</v>
      </c>
      <c r="G4147" s="17">
        <f t="shared" si="581"/>
        <v>36000</v>
      </c>
      <c r="H4147" s="17">
        <f t="shared" ca="1" si="582"/>
        <v>67500</v>
      </c>
      <c r="I4147" s="17">
        <f t="shared" ca="1" si="583"/>
        <v>0</v>
      </c>
      <c r="J4147" s="17">
        <f t="shared" ca="1" si="584"/>
        <v>31500</v>
      </c>
    </row>
    <row r="4148" spans="1:10" x14ac:dyDescent="0.3">
      <c r="A4148" s="4">
        <v>4136</v>
      </c>
      <c r="B4148" s="4">
        <f t="shared" ca="1" si="585"/>
        <v>0.48636021037895028</v>
      </c>
      <c r="C4148" s="4">
        <f t="shared" ca="1" si="586"/>
        <v>55</v>
      </c>
      <c r="D4148" s="4">
        <f t="shared" si="587"/>
        <v>50</v>
      </c>
      <c r="E4148" s="4">
        <f t="shared" ca="1" si="579"/>
        <v>50</v>
      </c>
      <c r="F4148" s="4">
        <f t="shared" ca="1" si="580"/>
        <v>0</v>
      </c>
      <c r="G4148" s="17">
        <f t="shared" si="581"/>
        <v>36000</v>
      </c>
      <c r="H4148" s="17">
        <f t="shared" ca="1" si="582"/>
        <v>67500</v>
      </c>
      <c r="I4148" s="17">
        <f t="shared" ca="1" si="583"/>
        <v>0</v>
      </c>
      <c r="J4148" s="17">
        <f t="shared" ca="1" si="584"/>
        <v>31500</v>
      </c>
    </row>
    <row r="4149" spans="1:10" x14ac:dyDescent="0.3">
      <c r="A4149" s="4">
        <v>4137</v>
      </c>
      <c r="B4149" s="4">
        <f t="shared" ca="1" si="585"/>
        <v>0.42978465488569384</v>
      </c>
      <c r="C4149" s="4">
        <f t="shared" ca="1" si="586"/>
        <v>55</v>
      </c>
      <c r="D4149" s="4">
        <f t="shared" si="587"/>
        <v>50</v>
      </c>
      <c r="E4149" s="4">
        <f t="shared" ca="1" si="579"/>
        <v>50</v>
      </c>
      <c r="F4149" s="4">
        <f t="shared" ca="1" si="580"/>
        <v>0</v>
      </c>
      <c r="G4149" s="17">
        <f t="shared" si="581"/>
        <v>36000</v>
      </c>
      <c r="H4149" s="17">
        <f t="shared" ca="1" si="582"/>
        <v>67500</v>
      </c>
      <c r="I4149" s="17">
        <f t="shared" ca="1" si="583"/>
        <v>0</v>
      </c>
      <c r="J4149" s="17">
        <f t="shared" ca="1" si="584"/>
        <v>31500</v>
      </c>
    </row>
    <row r="4150" spans="1:10" x14ac:dyDescent="0.3">
      <c r="A4150" s="4">
        <v>4138</v>
      </c>
      <c r="B4150" s="4">
        <f t="shared" ca="1" si="585"/>
        <v>0.10202405225805111</v>
      </c>
      <c r="C4150" s="4">
        <f t="shared" ca="1" si="586"/>
        <v>25</v>
      </c>
      <c r="D4150" s="4">
        <f t="shared" si="587"/>
        <v>50</v>
      </c>
      <c r="E4150" s="4">
        <f t="shared" ca="1" si="579"/>
        <v>25</v>
      </c>
      <c r="F4150" s="4">
        <f t="shared" ca="1" si="580"/>
        <v>25</v>
      </c>
      <c r="G4150" s="17">
        <f t="shared" si="581"/>
        <v>36000</v>
      </c>
      <c r="H4150" s="17">
        <f t="shared" ca="1" si="582"/>
        <v>33750</v>
      </c>
      <c r="I4150" s="17">
        <f t="shared" ca="1" si="583"/>
        <v>1000</v>
      </c>
      <c r="J4150" s="17">
        <f t="shared" ca="1" si="584"/>
        <v>-1250</v>
      </c>
    </row>
    <row r="4151" spans="1:10" x14ac:dyDescent="0.3">
      <c r="A4151" s="4">
        <v>4139</v>
      </c>
      <c r="B4151" s="4">
        <f t="shared" ca="1" si="585"/>
        <v>0.50281642521144765</v>
      </c>
      <c r="C4151" s="4">
        <f t="shared" ca="1" si="586"/>
        <v>55</v>
      </c>
      <c r="D4151" s="4">
        <f t="shared" si="587"/>
        <v>50</v>
      </c>
      <c r="E4151" s="4">
        <f t="shared" ca="1" si="579"/>
        <v>50</v>
      </c>
      <c r="F4151" s="4">
        <f t="shared" ca="1" si="580"/>
        <v>0</v>
      </c>
      <c r="G4151" s="17">
        <f t="shared" si="581"/>
        <v>36000</v>
      </c>
      <c r="H4151" s="17">
        <f t="shared" ca="1" si="582"/>
        <v>67500</v>
      </c>
      <c r="I4151" s="17">
        <f t="shared" ca="1" si="583"/>
        <v>0</v>
      </c>
      <c r="J4151" s="17">
        <f t="shared" ca="1" si="584"/>
        <v>31500</v>
      </c>
    </row>
    <row r="4152" spans="1:10" x14ac:dyDescent="0.3">
      <c r="A4152" s="4">
        <v>4140</v>
      </c>
      <c r="B4152" s="4">
        <f t="shared" ca="1" si="585"/>
        <v>0.75421335501931397</v>
      </c>
      <c r="C4152" s="4">
        <f t="shared" ca="1" si="586"/>
        <v>70</v>
      </c>
      <c r="D4152" s="4">
        <f t="shared" si="587"/>
        <v>50</v>
      </c>
      <c r="E4152" s="4">
        <f t="shared" ca="1" si="579"/>
        <v>50</v>
      </c>
      <c r="F4152" s="4">
        <f t="shared" ca="1" si="580"/>
        <v>0</v>
      </c>
      <c r="G4152" s="17">
        <f t="shared" si="581"/>
        <v>36000</v>
      </c>
      <c r="H4152" s="17">
        <f t="shared" ca="1" si="582"/>
        <v>67500</v>
      </c>
      <c r="I4152" s="17">
        <f t="shared" ca="1" si="583"/>
        <v>0</v>
      </c>
      <c r="J4152" s="17">
        <f t="shared" ca="1" si="584"/>
        <v>31500</v>
      </c>
    </row>
    <row r="4153" spans="1:10" x14ac:dyDescent="0.3">
      <c r="A4153" s="4">
        <v>4141</v>
      </c>
      <c r="B4153" s="4">
        <f t="shared" ca="1" si="585"/>
        <v>0.46280896846268982</v>
      </c>
      <c r="C4153" s="4">
        <f t="shared" ca="1" si="586"/>
        <v>55</v>
      </c>
      <c r="D4153" s="4">
        <f t="shared" si="587"/>
        <v>50</v>
      </c>
      <c r="E4153" s="4">
        <f t="shared" ca="1" si="579"/>
        <v>50</v>
      </c>
      <c r="F4153" s="4">
        <f t="shared" ca="1" si="580"/>
        <v>0</v>
      </c>
      <c r="G4153" s="17">
        <f t="shared" si="581"/>
        <v>36000</v>
      </c>
      <c r="H4153" s="17">
        <f t="shared" ca="1" si="582"/>
        <v>67500</v>
      </c>
      <c r="I4153" s="17">
        <f t="shared" ca="1" si="583"/>
        <v>0</v>
      </c>
      <c r="J4153" s="17">
        <f t="shared" ca="1" si="584"/>
        <v>31500</v>
      </c>
    </row>
    <row r="4154" spans="1:10" x14ac:dyDescent="0.3">
      <c r="A4154" s="4">
        <v>4142</v>
      </c>
      <c r="B4154" s="4">
        <f t="shared" ca="1" si="585"/>
        <v>0.41071925392256392</v>
      </c>
      <c r="C4154" s="4">
        <f t="shared" ca="1" si="586"/>
        <v>55</v>
      </c>
      <c r="D4154" s="4">
        <f t="shared" si="587"/>
        <v>50</v>
      </c>
      <c r="E4154" s="4">
        <f t="shared" ref="E4154:E4217" ca="1" si="588">MIN(C4154:D4154)</f>
        <v>50</v>
      </c>
      <c r="F4154" s="4">
        <f t="shared" ref="F4154:F4217" ca="1" si="589">D4154-E4154</f>
        <v>0</v>
      </c>
      <c r="G4154" s="17">
        <f t="shared" ref="G4154:G4217" si="590">D4154*$I$2</f>
        <v>36000</v>
      </c>
      <c r="H4154" s="17">
        <f t="shared" ref="H4154:H4217" ca="1" si="591">E4154*$I$3</f>
        <v>67500</v>
      </c>
      <c r="I4154" s="17">
        <f t="shared" ref="I4154:I4217" ca="1" si="592">F4154*$I$4</f>
        <v>0</v>
      </c>
      <c r="J4154" s="17">
        <f t="shared" ref="J4154:J4217" ca="1" si="593">H4154+I4154-G4154</f>
        <v>31500</v>
      </c>
    </row>
    <row r="4155" spans="1:10" x14ac:dyDescent="0.3">
      <c r="A4155" s="4">
        <v>4143</v>
      </c>
      <c r="B4155" s="4">
        <f t="shared" ca="1" si="585"/>
        <v>0.83234347888000981</v>
      </c>
      <c r="C4155" s="4">
        <f t="shared" ca="1" si="586"/>
        <v>85</v>
      </c>
      <c r="D4155" s="4">
        <f t="shared" si="587"/>
        <v>50</v>
      </c>
      <c r="E4155" s="4">
        <f t="shared" ca="1" si="588"/>
        <v>50</v>
      </c>
      <c r="F4155" s="4">
        <f t="shared" ca="1" si="589"/>
        <v>0</v>
      </c>
      <c r="G4155" s="17">
        <f t="shared" si="590"/>
        <v>36000</v>
      </c>
      <c r="H4155" s="17">
        <f t="shared" ca="1" si="591"/>
        <v>67500</v>
      </c>
      <c r="I4155" s="17">
        <f t="shared" ca="1" si="592"/>
        <v>0</v>
      </c>
      <c r="J4155" s="17">
        <f t="shared" ca="1" si="593"/>
        <v>31500</v>
      </c>
    </row>
    <row r="4156" spans="1:10" x14ac:dyDescent="0.3">
      <c r="A4156" s="4">
        <v>4144</v>
      </c>
      <c r="B4156" s="4">
        <f t="shared" ca="1" si="585"/>
        <v>0.90996991627591939</v>
      </c>
      <c r="C4156" s="4">
        <f t="shared" ca="1" si="586"/>
        <v>85</v>
      </c>
      <c r="D4156" s="4">
        <f t="shared" si="587"/>
        <v>50</v>
      </c>
      <c r="E4156" s="4">
        <f t="shared" ca="1" si="588"/>
        <v>50</v>
      </c>
      <c r="F4156" s="4">
        <f t="shared" ca="1" si="589"/>
        <v>0</v>
      </c>
      <c r="G4156" s="17">
        <f t="shared" si="590"/>
        <v>36000</v>
      </c>
      <c r="H4156" s="17">
        <f t="shared" ca="1" si="591"/>
        <v>67500</v>
      </c>
      <c r="I4156" s="17">
        <f t="shared" ca="1" si="592"/>
        <v>0</v>
      </c>
      <c r="J4156" s="17">
        <f t="shared" ca="1" si="593"/>
        <v>31500</v>
      </c>
    </row>
    <row r="4157" spans="1:10" x14ac:dyDescent="0.3">
      <c r="A4157" s="4">
        <v>4145</v>
      </c>
      <c r="B4157" s="4">
        <f t="shared" ca="1" si="585"/>
        <v>0.66960302595886667</v>
      </c>
      <c r="C4157" s="4">
        <f t="shared" ca="1" si="586"/>
        <v>70</v>
      </c>
      <c r="D4157" s="4">
        <f t="shared" si="587"/>
        <v>50</v>
      </c>
      <c r="E4157" s="4">
        <f t="shared" ca="1" si="588"/>
        <v>50</v>
      </c>
      <c r="F4157" s="4">
        <f t="shared" ca="1" si="589"/>
        <v>0</v>
      </c>
      <c r="G4157" s="17">
        <f t="shared" si="590"/>
        <v>36000</v>
      </c>
      <c r="H4157" s="17">
        <f t="shared" ca="1" si="591"/>
        <v>67500</v>
      </c>
      <c r="I4157" s="17">
        <f t="shared" ca="1" si="592"/>
        <v>0</v>
      </c>
      <c r="J4157" s="17">
        <f t="shared" ca="1" si="593"/>
        <v>31500</v>
      </c>
    </row>
    <row r="4158" spans="1:10" x14ac:dyDescent="0.3">
      <c r="A4158" s="4">
        <v>4146</v>
      </c>
      <c r="B4158" s="4">
        <f t="shared" ca="1" si="585"/>
        <v>0.73100974678482256</v>
      </c>
      <c r="C4158" s="4">
        <f t="shared" ca="1" si="586"/>
        <v>70</v>
      </c>
      <c r="D4158" s="4">
        <f t="shared" si="587"/>
        <v>50</v>
      </c>
      <c r="E4158" s="4">
        <f t="shared" ca="1" si="588"/>
        <v>50</v>
      </c>
      <c r="F4158" s="4">
        <f t="shared" ca="1" si="589"/>
        <v>0</v>
      </c>
      <c r="G4158" s="17">
        <f t="shared" si="590"/>
        <v>36000</v>
      </c>
      <c r="H4158" s="17">
        <f t="shared" ca="1" si="591"/>
        <v>67500</v>
      </c>
      <c r="I4158" s="17">
        <f t="shared" ca="1" si="592"/>
        <v>0</v>
      </c>
      <c r="J4158" s="17">
        <f t="shared" ca="1" si="593"/>
        <v>31500</v>
      </c>
    </row>
    <row r="4159" spans="1:10" x14ac:dyDescent="0.3">
      <c r="A4159" s="4">
        <v>4147</v>
      </c>
      <c r="B4159" s="4">
        <f t="shared" ca="1" si="585"/>
        <v>0.48976134489227541</v>
      </c>
      <c r="C4159" s="4">
        <f t="shared" ca="1" si="586"/>
        <v>55</v>
      </c>
      <c r="D4159" s="4">
        <f t="shared" si="587"/>
        <v>50</v>
      </c>
      <c r="E4159" s="4">
        <f t="shared" ca="1" si="588"/>
        <v>50</v>
      </c>
      <c r="F4159" s="4">
        <f t="shared" ca="1" si="589"/>
        <v>0</v>
      </c>
      <c r="G4159" s="17">
        <f t="shared" si="590"/>
        <v>36000</v>
      </c>
      <c r="H4159" s="17">
        <f t="shared" ca="1" si="591"/>
        <v>67500</v>
      </c>
      <c r="I4159" s="17">
        <f t="shared" ca="1" si="592"/>
        <v>0</v>
      </c>
      <c r="J4159" s="17">
        <f t="shared" ca="1" si="593"/>
        <v>31500</v>
      </c>
    </row>
    <row r="4160" spans="1:10" x14ac:dyDescent="0.3">
      <c r="A4160" s="4">
        <v>4148</v>
      </c>
      <c r="B4160" s="4">
        <f t="shared" ca="1" si="585"/>
        <v>0.3338996808474034</v>
      </c>
      <c r="C4160" s="4">
        <f t="shared" ca="1" si="586"/>
        <v>55</v>
      </c>
      <c r="D4160" s="4">
        <f t="shared" si="587"/>
        <v>50</v>
      </c>
      <c r="E4160" s="4">
        <f t="shared" ca="1" si="588"/>
        <v>50</v>
      </c>
      <c r="F4160" s="4">
        <f t="shared" ca="1" si="589"/>
        <v>0</v>
      </c>
      <c r="G4160" s="17">
        <f t="shared" si="590"/>
        <v>36000</v>
      </c>
      <c r="H4160" s="17">
        <f t="shared" ca="1" si="591"/>
        <v>67500</v>
      </c>
      <c r="I4160" s="17">
        <f t="shared" ca="1" si="592"/>
        <v>0</v>
      </c>
      <c r="J4160" s="17">
        <f t="shared" ca="1" si="593"/>
        <v>31500</v>
      </c>
    </row>
    <row r="4161" spans="1:10" x14ac:dyDescent="0.3">
      <c r="A4161" s="4">
        <v>4149</v>
      </c>
      <c r="B4161" s="4">
        <f t="shared" ca="1" si="585"/>
        <v>0.16249205319800453</v>
      </c>
      <c r="C4161" s="4">
        <f t="shared" ca="1" si="586"/>
        <v>25</v>
      </c>
      <c r="D4161" s="4">
        <f t="shared" si="587"/>
        <v>50</v>
      </c>
      <c r="E4161" s="4">
        <f t="shared" ca="1" si="588"/>
        <v>25</v>
      </c>
      <c r="F4161" s="4">
        <f t="shared" ca="1" si="589"/>
        <v>25</v>
      </c>
      <c r="G4161" s="17">
        <f t="shared" si="590"/>
        <v>36000</v>
      </c>
      <c r="H4161" s="17">
        <f t="shared" ca="1" si="591"/>
        <v>33750</v>
      </c>
      <c r="I4161" s="17">
        <f t="shared" ca="1" si="592"/>
        <v>1000</v>
      </c>
      <c r="J4161" s="17">
        <f t="shared" ca="1" si="593"/>
        <v>-1250</v>
      </c>
    </row>
    <row r="4162" spans="1:10" x14ac:dyDescent="0.3">
      <c r="A4162" s="4">
        <v>4150</v>
      </c>
      <c r="B4162" s="4">
        <f t="shared" ca="1" si="585"/>
        <v>0.22277252523004032</v>
      </c>
      <c r="C4162" s="4">
        <f t="shared" ca="1" si="586"/>
        <v>40</v>
      </c>
      <c r="D4162" s="4">
        <f t="shared" si="587"/>
        <v>50</v>
      </c>
      <c r="E4162" s="4">
        <f t="shared" ca="1" si="588"/>
        <v>40</v>
      </c>
      <c r="F4162" s="4">
        <f t="shared" ca="1" si="589"/>
        <v>10</v>
      </c>
      <c r="G4162" s="17">
        <f t="shared" si="590"/>
        <v>36000</v>
      </c>
      <c r="H4162" s="17">
        <f t="shared" ca="1" si="591"/>
        <v>54000</v>
      </c>
      <c r="I4162" s="17">
        <f t="shared" ca="1" si="592"/>
        <v>400</v>
      </c>
      <c r="J4162" s="17">
        <f t="shared" ca="1" si="593"/>
        <v>18400</v>
      </c>
    </row>
    <row r="4163" spans="1:10" x14ac:dyDescent="0.3">
      <c r="A4163" s="4">
        <v>4151</v>
      </c>
      <c r="B4163" s="4">
        <f t="shared" ca="1" si="585"/>
        <v>0.23747423913874799</v>
      </c>
      <c r="C4163" s="4">
        <f t="shared" ca="1" si="586"/>
        <v>40</v>
      </c>
      <c r="D4163" s="4">
        <f t="shared" si="587"/>
        <v>50</v>
      </c>
      <c r="E4163" s="4">
        <f t="shared" ca="1" si="588"/>
        <v>40</v>
      </c>
      <c r="F4163" s="4">
        <f t="shared" ca="1" si="589"/>
        <v>10</v>
      </c>
      <c r="G4163" s="17">
        <f t="shared" si="590"/>
        <v>36000</v>
      </c>
      <c r="H4163" s="17">
        <f t="shared" ca="1" si="591"/>
        <v>54000</v>
      </c>
      <c r="I4163" s="17">
        <f t="shared" ca="1" si="592"/>
        <v>400</v>
      </c>
      <c r="J4163" s="17">
        <f t="shared" ca="1" si="593"/>
        <v>18400</v>
      </c>
    </row>
    <row r="4164" spans="1:10" x14ac:dyDescent="0.3">
      <c r="A4164" s="4">
        <v>4152</v>
      </c>
      <c r="B4164" s="4">
        <f t="shared" ca="1" si="585"/>
        <v>0.52153585254753865</v>
      </c>
      <c r="C4164" s="4">
        <f t="shared" ca="1" si="586"/>
        <v>55</v>
      </c>
      <c r="D4164" s="4">
        <f t="shared" si="587"/>
        <v>50</v>
      </c>
      <c r="E4164" s="4">
        <f t="shared" ca="1" si="588"/>
        <v>50</v>
      </c>
      <c r="F4164" s="4">
        <f t="shared" ca="1" si="589"/>
        <v>0</v>
      </c>
      <c r="G4164" s="17">
        <f t="shared" si="590"/>
        <v>36000</v>
      </c>
      <c r="H4164" s="17">
        <f t="shared" ca="1" si="591"/>
        <v>67500</v>
      </c>
      <c r="I4164" s="17">
        <f t="shared" ca="1" si="592"/>
        <v>0</v>
      </c>
      <c r="J4164" s="17">
        <f t="shared" ca="1" si="593"/>
        <v>31500</v>
      </c>
    </row>
    <row r="4165" spans="1:10" x14ac:dyDescent="0.3">
      <c r="A4165" s="4">
        <v>4153</v>
      </c>
      <c r="B4165" s="4">
        <f t="shared" ca="1" si="585"/>
        <v>0.435775400829162</v>
      </c>
      <c r="C4165" s="4">
        <f t="shared" ca="1" si="586"/>
        <v>55</v>
      </c>
      <c r="D4165" s="4">
        <f t="shared" si="587"/>
        <v>50</v>
      </c>
      <c r="E4165" s="4">
        <f t="shared" ca="1" si="588"/>
        <v>50</v>
      </c>
      <c r="F4165" s="4">
        <f t="shared" ca="1" si="589"/>
        <v>0</v>
      </c>
      <c r="G4165" s="17">
        <f t="shared" si="590"/>
        <v>36000</v>
      </c>
      <c r="H4165" s="17">
        <f t="shared" ca="1" si="591"/>
        <v>67500</v>
      </c>
      <c r="I4165" s="17">
        <f t="shared" ca="1" si="592"/>
        <v>0</v>
      </c>
      <c r="J4165" s="17">
        <f t="shared" ca="1" si="593"/>
        <v>31500</v>
      </c>
    </row>
    <row r="4166" spans="1:10" x14ac:dyDescent="0.3">
      <c r="A4166" s="4">
        <v>4154</v>
      </c>
      <c r="B4166" s="4">
        <f t="shared" ca="1" si="585"/>
        <v>0.44373312371070395</v>
      </c>
      <c r="C4166" s="4">
        <f t="shared" ca="1" si="586"/>
        <v>55</v>
      </c>
      <c r="D4166" s="4">
        <f t="shared" si="587"/>
        <v>50</v>
      </c>
      <c r="E4166" s="4">
        <f t="shared" ca="1" si="588"/>
        <v>50</v>
      </c>
      <c r="F4166" s="4">
        <f t="shared" ca="1" si="589"/>
        <v>0</v>
      </c>
      <c r="G4166" s="17">
        <f t="shared" si="590"/>
        <v>36000</v>
      </c>
      <c r="H4166" s="17">
        <f t="shared" ca="1" si="591"/>
        <v>67500</v>
      </c>
      <c r="I4166" s="17">
        <f t="shared" ca="1" si="592"/>
        <v>0</v>
      </c>
      <c r="J4166" s="17">
        <f t="shared" ca="1" si="593"/>
        <v>31500</v>
      </c>
    </row>
    <row r="4167" spans="1:10" x14ac:dyDescent="0.3">
      <c r="A4167" s="4">
        <v>4155</v>
      </c>
      <c r="B4167" s="4">
        <f t="shared" ca="1" si="585"/>
        <v>0.20260195060126507</v>
      </c>
      <c r="C4167" s="4">
        <f t="shared" ca="1" si="586"/>
        <v>40</v>
      </c>
      <c r="D4167" s="4">
        <f t="shared" si="587"/>
        <v>50</v>
      </c>
      <c r="E4167" s="4">
        <f t="shared" ca="1" si="588"/>
        <v>40</v>
      </c>
      <c r="F4167" s="4">
        <f t="shared" ca="1" si="589"/>
        <v>10</v>
      </c>
      <c r="G4167" s="17">
        <f t="shared" si="590"/>
        <v>36000</v>
      </c>
      <c r="H4167" s="17">
        <f t="shared" ca="1" si="591"/>
        <v>54000</v>
      </c>
      <c r="I4167" s="17">
        <f t="shared" ca="1" si="592"/>
        <v>400</v>
      </c>
      <c r="J4167" s="17">
        <f t="shared" ca="1" si="593"/>
        <v>18400</v>
      </c>
    </row>
    <row r="4168" spans="1:10" x14ac:dyDescent="0.3">
      <c r="A4168" s="4">
        <v>4156</v>
      </c>
      <c r="B4168" s="4">
        <f t="shared" ca="1" si="585"/>
        <v>0.1136619956319036</v>
      </c>
      <c r="C4168" s="4">
        <f t="shared" ca="1" si="586"/>
        <v>25</v>
      </c>
      <c r="D4168" s="4">
        <f t="shared" si="587"/>
        <v>50</v>
      </c>
      <c r="E4168" s="4">
        <f t="shared" ca="1" si="588"/>
        <v>25</v>
      </c>
      <c r="F4168" s="4">
        <f t="shared" ca="1" si="589"/>
        <v>25</v>
      </c>
      <c r="G4168" s="17">
        <f t="shared" si="590"/>
        <v>36000</v>
      </c>
      <c r="H4168" s="17">
        <f t="shared" ca="1" si="591"/>
        <v>33750</v>
      </c>
      <c r="I4168" s="17">
        <f t="shared" ca="1" si="592"/>
        <v>1000</v>
      </c>
      <c r="J4168" s="17">
        <f t="shared" ca="1" si="593"/>
        <v>-1250</v>
      </c>
    </row>
    <row r="4169" spans="1:10" x14ac:dyDescent="0.3">
      <c r="A4169" s="4">
        <v>4157</v>
      </c>
      <c r="B4169" s="4">
        <f t="shared" ca="1" si="585"/>
        <v>0.17846795012658501</v>
      </c>
      <c r="C4169" s="4">
        <f t="shared" ca="1" si="586"/>
        <v>25</v>
      </c>
      <c r="D4169" s="4">
        <f t="shared" si="587"/>
        <v>50</v>
      </c>
      <c r="E4169" s="4">
        <f t="shared" ca="1" si="588"/>
        <v>25</v>
      </c>
      <c r="F4169" s="4">
        <f t="shared" ca="1" si="589"/>
        <v>25</v>
      </c>
      <c r="G4169" s="17">
        <f t="shared" si="590"/>
        <v>36000</v>
      </c>
      <c r="H4169" s="17">
        <f t="shared" ca="1" si="591"/>
        <v>33750</v>
      </c>
      <c r="I4169" s="17">
        <f t="shared" ca="1" si="592"/>
        <v>1000</v>
      </c>
      <c r="J4169" s="17">
        <f t="shared" ca="1" si="593"/>
        <v>-1250</v>
      </c>
    </row>
    <row r="4170" spans="1:10" x14ac:dyDescent="0.3">
      <c r="A4170" s="4">
        <v>4158</v>
      </c>
      <c r="B4170" s="4">
        <f t="shared" ca="1" si="585"/>
        <v>0.57447570596892505</v>
      </c>
      <c r="C4170" s="4">
        <f t="shared" ca="1" si="586"/>
        <v>70</v>
      </c>
      <c r="D4170" s="4">
        <f t="shared" si="587"/>
        <v>50</v>
      </c>
      <c r="E4170" s="4">
        <f t="shared" ca="1" si="588"/>
        <v>50</v>
      </c>
      <c r="F4170" s="4">
        <f t="shared" ca="1" si="589"/>
        <v>0</v>
      </c>
      <c r="G4170" s="17">
        <f t="shared" si="590"/>
        <v>36000</v>
      </c>
      <c r="H4170" s="17">
        <f t="shared" ca="1" si="591"/>
        <v>67500</v>
      </c>
      <c r="I4170" s="17">
        <f t="shared" ca="1" si="592"/>
        <v>0</v>
      </c>
      <c r="J4170" s="17">
        <f t="shared" ca="1" si="593"/>
        <v>31500</v>
      </c>
    </row>
    <row r="4171" spans="1:10" x14ac:dyDescent="0.3">
      <c r="A4171" s="4">
        <v>4159</v>
      </c>
      <c r="B4171" s="4">
        <f t="shared" ca="1" si="585"/>
        <v>0.24670917813915572</v>
      </c>
      <c r="C4171" s="4">
        <f t="shared" ca="1" si="586"/>
        <v>40</v>
      </c>
      <c r="D4171" s="4">
        <f t="shared" si="587"/>
        <v>50</v>
      </c>
      <c r="E4171" s="4">
        <f t="shared" ca="1" si="588"/>
        <v>40</v>
      </c>
      <c r="F4171" s="4">
        <f t="shared" ca="1" si="589"/>
        <v>10</v>
      </c>
      <c r="G4171" s="17">
        <f t="shared" si="590"/>
        <v>36000</v>
      </c>
      <c r="H4171" s="17">
        <f t="shared" ca="1" si="591"/>
        <v>54000</v>
      </c>
      <c r="I4171" s="17">
        <f t="shared" ca="1" si="592"/>
        <v>400</v>
      </c>
      <c r="J4171" s="17">
        <f t="shared" ca="1" si="593"/>
        <v>18400</v>
      </c>
    </row>
    <row r="4172" spans="1:10" x14ac:dyDescent="0.3">
      <c r="A4172" s="4">
        <v>4160</v>
      </c>
      <c r="B4172" s="4">
        <f t="shared" ca="1" si="585"/>
        <v>0.14805150876492734</v>
      </c>
      <c r="C4172" s="4">
        <f t="shared" ca="1" si="586"/>
        <v>25</v>
      </c>
      <c r="D4172" s="4">
        <f t="shared" si="587"/>
        <v>50</v>
      </c>
      <c r="E4172" s="4">
        <f t="shared" ca="1" si="588"/>
        <v>25</v>
      </c>
      <c r="F4172" s="4">
        <f t="shared" ca="1" si="589"/>
        <v>25</v>
      </c>
      <c r="G4172" s="17">
        <f t="shared" si="590"/>
        <v>36000</v>
      </c>
      <c r="H4172" s="17">
        <f t="shared" ca="1" si="591"/>
        <v>33750</v>
      </c>
      <c r="I4172" s="17">
        <f t="shared" ca="1" si="592"/>
        <v>1000</v>
      </c>
      <c r="J4172" s="17">
        <f t="shared" ca="1" si="593"/>
        <v>-1250</v>
      </c>
    </row>
    <row r="4173" spans="1:10" x14ac:dyDescent="0.3">
      <c r="A4173" s="4">
        <v>4161</v>
      </c>
      <c r="B4173" s="4">
        <f t="shared" ca="1" si="585"/>
        <v>0.13459668099425448</v>
      </c>
      <c r="C4173" s="4">
        <f t="shared" ca="1" si="586"/>
        <v>25</v>
      </c>
      <c r="D4173" s="4">
        <f t="shared" si="587"/>
        <v>50</v>
      </c>
      <c r="E4173" s="4">
        <f t="shared" ca="1" si="588"/>
        <v>25</v>
      </c>
      <c r="F4173" s="4">
        <f t="shared" ca="1" si="589"/>
        <v>25</v>
      </c>
      <c r="G4173" s="17">
        <f t="shared" si="590"/>
        <v>36000</v>
      </c>
      <c r="H4173" s="17">
        <f t="shared" ca="1" si="591"/>
        <v>33750</v>
      </c>
      <c r="I4173" s="17">
        <f t="shared" ca="1" si="592"/>
        <v>1000</v>
      </c>
      <c r="J4173" s="17">
        <f t="shared" ca="1" si="593"/>
        <v>-1250</v>
      </c>
    </row>
    <row r="4174" spans="1:10" x14ac:dyDescent="0.3">
      <c r="A4174" s="4">
        <v>4162</v>
      </c>
      <c r="B4174" s="4">
        <f t="shared" ref="B4174:B4237" ca="1" si="594">RAND()</f>
        <v>0.76513775369844106</v>
      </c>
      <c r="C4174" s="4">
        <f t="shared" ref="C4174:C4237" ca="1" si="595">LOOKUP(B4174,$E$3:$F$9,$D$3:$D$9)</f>
        <v>70</v>
      </c>
      <c r="D4174" s="4">
        <f t="shared" ref="D4174:D4237" si="596">$I$6</f>
        <v>50</v>
      </c>
      <c r="E4174" s="4">
        <f t="shared" ca="1" si="588"/>
        <v>50</v>
      </c>
      <c r="F4174" s="4">
        <f t="shared" ca="1" si="589"/>
        <v>0</v>
      </c>
      <c r="G4174" s="17">
        <f t="shared" si="590"/>
        <v>36000</v>
      </c>
      <c r="H4174" s="17">
        <f t="shared" ca="1" si="591"/>
        <v>67500</v>
      </c>
      <c r="I4174" s="17">
        <f t="shared" ca="1" si="592"/>
        <v>0</v>
      </c>
      <c r="J4174" s="17">
        <f t="shared" ca="1" si="593"/>
        <v>31500</v>
      </c>
    </row>
    <row r="4175" spans="1:10" x14ac:dyDescent="0.3">
      <c r="A4175" s="4">
        <v>4163</v>
      </c>
      <c r="B4175" s="4">
        <f t="shared" ca="1" si="594"/>
        <v>0.17281179870126262</v>
      </c>
      <c r="C4175" s="4">
        <f t="shared" ca="1" si="595"/>
        <v>25</v>
      </c>
      <c r="D4175" s="4">
        <f t="shared" si="596"/>
        <v>50</v>
      </c>
      <c r="E4175" s="4">
        <f t="shared" ca="1" si="588"/>
        <v>25</v>
      </c>
      <c r="F4175" s="4">
        <f t="shared" ca="1" si="589"/>
        <v>25</v>
      </c>
      <c r="G4175" s="17">
        <f t="shared" si="590"/>
        <v>36000</v>
      </c>
      <c r="H4175" s="17">
        <f t="shared" ca="1" si="591"/>
        <v>33750</v>
      </c>
      <c r="I4175" s="17">
        <f t="shared" ca="1" si="592"/>
        <v>1000</v>
      </c>
      <c r="J4175" s="17">
        <f t="shared" ca="1" si="593"/>
        <v>-1250</v>
      </c>
    </row>
    <row r="4176" spans="1:10" x14ac:dyDescent="0.3">
      <c r="A4176" s="4">
        <v>4164</v>
      </c>
      <c r="B4176" s="4">
        <f t="shared" ca="1" si="594"/>
        <v>0.59638392490254932</v>
      </c>
      <c r="C4176" s="4">
        <f t="shared" ca="1" si="595"/>
        <v>70</v>
      </c>
      <c r="D4176" s="4">
        <f t="shared" si="596"/>
        <v>50</v>
      </c>
      <c r="E4176" s="4">
        <f t="shared" ca="1" si="588"/>
        <v>50</v>
      </c>
      <c r="F4176" s="4">
        <f t="shared" ca="1" si="589"/>
        <v>0</v>
      </c>
      <c r="G4176" s="17">
        <f t="shared" si="590"/>
        <v>36000</v>
      </c>
      <c r="H4176" s="17">
        <f t="shared" ca="1" si="591"/>
        <v>67500</v>
      </c>
      <c r="I4176" s="17">
        <f t="shared" ca="1" si="592"/>
        <v>0</v>
      </c>
      <c r="J4176" s="17">
        <f t="shared" ca="1" si="593"/>
        <v>31500</v>
      </c>
    </row>
    <row r="4177" spans="1:10" x14ac:dyDescent="0.3">
      <c r="A4177" s="4">
        <v>4165</v>
      </c>
      <c r="B4177" s="4">
        <f t="shared" ca="1" si="594"/>
        <v>0.40363901674437019</v>
      </c>
      <c r="C4177" s="4">
        <f t="shared" ca="1" si="595"/>
        <v>55</v>
      </c>
      <c r="D4177" s="4">
        <f t="shared" si="596"/>
        <v>50</v>
      </c>
      <c r="E4177" s="4">
        <f t="shared" ca="1" si="588"/>
        <v>50</v>
      </c>
      <c r="F4177" s="4">
        <f t="shared" ca="1" si="589"/>
        <v>0</v>
      </c>
      <c r="G4177" s="17">
        <f t="shared" si="590"/>
        <v>36000</v>
      </c>
      <c r="H4177" s="17">
        <f t="shared" ca="1" si="591"/>
        <v>67500</v>
      </c>
      <c r="I4177" s="17">
        <f t="shared" ca="1" si="592"/>
        <v>0</v>
      </c>
      <c r="J4177" s="17">
        <f t="shared" ca="1" si="593"/>
        <v>31500</v>
      </c>
    </row>
    <row r="4178" spans="1:10" x14ac:dyDescent="0.3">
      <c r="A4178" s="4">
        <v>4166</v>
      </c>
      <c r="B4178" s="4">
        <f t="shared" ca="1" si="594"/>
        <v>1.3573254647306521E-2</v>
      </c>
      <c r="C4178" s="4">
        <f t="shared" ca="1" si="595"/>
        <v>10</v>
      </c>
      <c r="D4178" s="4">
        <f t="shared" si="596"/>
        <v>50</v>
      </c>
      <c r="E4178" s="4">
        <f t="shared" ca="1" si="588"/>
        <v>10</v>
      </c>
      <c r="F4178" s="4">
        <f t="shared" ca="1" si="589"/>
        <v>40</v>
      </c>
      <c r="G4178" s="17">
        <f t="shared" si="590"/>
        <v>36000</v>
      </c>
      <c r="H4178" s="17">
        <f t="shared" ca="1" si="591"/>
        <v>13500</v>
      </c>
      <c r="I4178" s="17">
        <f t="shared" ca="1" si="592"/>
        <v>1600</v>
      </c>
      <c r="J4178" s="17">
        <f t="shared" ca="1" si="593"/>
        <v>-20900</v>
      </c>
    </row>
    <row r="4179" spans="1:10" x14ac:dyDescent="0.3">
      <c r="A4179" s="4">
        <v>4167</v>
      </c>
      <c r="B4179" s="4">
        <f t="shared" ca="1" si="594"/>
        <v>0.27584089529140277</v>
      </c>
      <c r="C4179" s="4">
        <f t="shared" ca="1" si="595"/>
        <v>40</v>
      </c>
      <c r="D4179" s="4">
        <f t="shared" si="596"/>
        <v>50</v>
      </c>
      <c r="E4179" s="4">
        <f t="shared" ca="1" si="588"/>
        <v>40</v>
      </c>
      <c r="F4179" s="4">
        <f t="shared" ca="1" si="589"/>
        <v>10</v>
      </c>
      <c r="G4179" s="17">
        <f t="shared" si="590"/>
        <v>36000</v>
      </c>
      <c r="H4179" s="17">
        <f t="shared" ca="1" si="591"/>
        <v>54000</v>
      </c>
      <c r="I4179" s="17">
        <f t="shared" ca="1" si="592"/>
        <v>400</v>
      </c>
      <c r="J4179" s="17">
        <f t="shared" ca="1" si="593"/>
        <v>18400</v>
      </c>
    </row>
    <row r="4180" spans="1:10" x14ac:dyDescent="0.3">
      <c r="A4180" s="4">
        <v>4168</v>
      </c>
      <c r="B4180" s="4">
        <f t="shared" ca="1" si="594"/>
        <v>0.18277804429577127</v>
      </c>
      <c r="C4180" s="4">
        <f t="shared" ca="1" si="595"/>
        <v>40</v>
      </c>
      <c r="D4180" s="4">
        <f t="shared" si="596"/>
        <v>50</v>
      </c>
      <c r="E4180" s="4">
        <f t="shared" ca="1" si="588"/>
        <v>40</v>
      </c>
      <c r="F4180" s="4">
        <f t="shared" ca="1" si="589"/>
        <v>10</v>
      </c>
      <c r="G4180" s="17">
        <f t="shared" si="590"/>
        <v>36000</v>
      </c>
      <c r="H4180" s="17">
        <f t="shared" ca="1" si="591"/>
        <v>54000</v>
      </c>
      <c r="I4180" s="17">
        <f t="shared" ca="1" si="592"/>
        <v>400</v>
      </c>
      <c r="J4180" s="17">
        <f t="shared" ca="1" si="593"/>
        <v>18400</v>
      </c>
    </row>
    <row r="4181" spans="1:10" x14ac:dyDescent="0.3">
      <c r="A4181" s="4">
        <v>4169</v>
      </c>
      <c r="B4181" s="4">
        <f t="shared" ca="1" si="594"/>
        <v>0.66800378449322995</v>
      </c>
      <c r="C4181" s="4">
        <f t="shared" ca="1" si="595"/>
        <v>70</v>
      </c>
      <c r="D4181" s="4">
        <f t="shared" si="596"/>
        <v>50</v>
      </c>
      <c r="E4181" s="4">
        <f t="shared" ca="1" si="588"/>
        <v>50</v>
      </c>
      <c r="F4181" s="4">
        <f t="shared" ca="1" si="589"/>
        <v>0</v>
      </c>
      <c r="G4181" s="17">
        <f t="shared" si="590"/>
        <v>36000</v>
      </c>
      <c r="H4181" s="17">
        <f t="shared" ca="1" si="591"/>
        <v>67500</v>
      </c>
      <c r="I4181" s="17">
        <f t="shared" ca="1" si="592"/>
        <v>0</v>
      </c>
      <c r="J4181" s="17">
        <f t="shared" ca="1" si="593"/>
        <v>31500</v>
      </c>
    </row>
    <row r="4182" spans="1:10" x14ac:dyDescent="0.3">
      <c r="A4182" s="4">
        <v>4170</v>
      </c>
      <c r="B4182" s="4">
        <f t="shared" ca="1" si="594"/>
        <v>0.69835386248642206</v>
      </c>
      <c r="C4182" s="4">
        <f t="shared" ca="1" si="595"/>
        <v>70</v>
      </c>
      <c r="D4182" s="4">
        <f t="shared" si="596"/>
        <v>50</v>
      </c>
      <c r="E4182" s="4">
        <f t="shared" ca="1" si="588"/>
        <v>50</v>
      </c>
      <c r="F4182" s="4">
        <f t="shared" ca="1" si="589"/>
        <v>0</v>
      </c>
      <c r="G4182" s="17">
        <f t="shared" si="590"/>
        <v>36000</v>
      </c>
      <c r="H4182" s="17">
        <f t="shared" ca="1" si="591"/>
        <v>67500</v>
      </c>
      <c r="I4182" s="17">
        <f t="shared" ca="1" si="592"/>
        <v>0</v>
      </c>
      <c r="J4182" s="17">
        <f t="shared" ca="1" si="593"/>
        <v>31500</v>
      </c>
    </row>
    <row r="4183" spans="1:10" x14ac:dyDescent="0.3">
      <c r="A4183" s="4">
        <v>4171</v>
      </c>
      <c r="B4183" s="4">
        <f t="shared" ca="1" si="594"/>
        <v>0.9343416185741823</v>
      </c>
      <c r="C4183" s="4">
        <f t="shared" ca="1" si="595"/>
        <v>100</v>
      </c>
      <c r="D4183" s="4">
        <f t="shared" si="596"/>
        <v>50</v>
      </c>
      <c r="E4183" s="4">
        <f t="shared" ca="1" si="588"/>
        <v>50</v>
      </c>
      <c r="F4183" s="4">
        <f t="shared" ca="1" si="589"/>
        <v>0</v>
      </c>
      <c r="G4183" s="17">
        <f t="shared" si="590"/>
        <v>36000</v>
      </c>
      <c r="H4183" s="17">
        <f t="shared" ca="1" si="591"/>
        <v>67500</v>
      </c>
      <c r="I4183" s="17">
        <f t="shared" ca="1" si="592"/>
        <v>0</v>
      </c>
      <c r="J4183" s="17">
        <f t="shared" ca="1" si="593"/>
        <v>31500</v>
      </c>
    </row>
    <row r="4184" spans="1:10" x14ac:dyDescent="0.3">
      <c r="A4184" s="4">
        <v>4172</v>
      </c>
      <c r="B4184" s="4">
        <f t="shared" ca="1" si="594"/>
        <v>3.7079836386903597E-2</v>
      </c>
      <c r="C4184" s="4">
        <f t="shared" ca="1" si="595"/>
        <v>10</v>
      </c>
      <c r="D4184" s="4">
        <f t="shared" si="596"/>
        <v>50</v>
      </c>
      <c r="E4184" s="4">
        <f t="shared" ca="1" si="588"/>
        <v>10</v>
      </c>
      <c r="F4184" s="4">
        <f t="shared" ca="1" si="589"/>
        <v>40</v>
      </c>
      <c r="G4184" s="17">
        <f t="shared" si="590"/>
        <v>36000</v>
      </c>
      <c r="H4184" s="17">
        <f t="shared" ca="1" si="591"/>
        <v>13500</v>
      </c>
      <c r="I4184" s="17">
        <f t="shared" ca="1" si="592"/>
        <v>1600</v>
      </c>
      <c r="J4184" s="17">
        <f t="shared" ca="1" si="593"/>
        <v>-20900</v>
      </c>
    </row>
    <row r="4185" spans="1:10" x14ac:dyDescent="0.3">
      <c r="A4185" s="4">
        <v>4173</v>
      </c>
      <c r="B4185" s="4">
        <f t="shared" ca="1" si="594"/>
        <v>0.65343750552535529</v>
      </c>
      <c r="C4185" s="4">
        <f t="shared" ca="1" si="595"/>
        <v>70</v>
      </c>
      <c r="D4185" s="4">
        <f t="shared" si="596"/>
        <v>50</v>
      </c>
      <c r="E4185" s="4">
        <f t="shared" ca="1" si="588"/>
        <v>50</v>
      </c>
      <c r="F4185" s="4">
        <f t="shared" ca="1" si="589"/>
        <v>0</v>
      </c>
      <c r="G4185" s="17">
        <f t="shared" si="590"/>
        <v>36000</v>
      </c>
      <c r="H4185" s="17">
        <f t="shared" ca="1" si="591"/>
        <v>67500</v>
      </c>
      <c r="I4185" s="17">
        <f t="shared" ca="1" si="592"/>
        <v>0</v>
      </c>
      <c r="J4185" s="17">
        <f t="shared" ca="1" si="593"/>
        <v>31500</v>
      </c>
    </row>
    <row r="4186" spans="1:10" x14ac:dyDescent="0.3">
      <c r="A4186" s="4">
        <v>4174</v>
      </c>
      <c r="B4186" s="4">
        <f t="shared" ca="1" si="594"/>
        <v>0.88352871246500053</v>
      </c>
      <c r="C4186" s="4">
        <f t="shared" ca="1" si="595"/>
        <v>85</v>
      </c>
      <c r="D4186" s="4">
        <f t="shared" si="596"/>
        <v>50</v>
      </c>
      <c r="E4186" s="4">
        <f t="shared" ca="1" si="588"/>
        <v>50</v>
      </c>
      <c r="F4186" s="4">
        <f t="shared" ca="1" si="589"/>
        <v>0</v>
      </c>
      <c r="G4186" s="17">
        <f t="shared" si="590"/>
        <v>36000</v>
      </c>
      <c r="H4186" s="17">
        <f t="shared" ca="1" si="591"/>
        <v>67500</v>
      </c>
      <c r="I4186" s="17">
        <f t="shared" ca="1" si="592"/>
        <v>0</v>
      </c>
      <c r="J4186" s="17">
        <f t="shared" ca="1" si="593"/>
        <v>31500</v>
      </c>
    </row>
    <row r="4187" spans="1:10" x14ac:dyDescent="0.3">
      <c r="A4187" s="4">
        <v>4175</v>
      </c>
      <c r="B4187" s="4">
        <f t="shared" ca="1" si="594"/>
        <v>0.77336678352125399</v>
      </c>
      <c r="C4187" s="4">
        <f t="shared" ca="1" si="595"/>
        <v>70</v>
      </c>
      <c r="D4187" s="4">
        <f t="shared" si="596"/>
        <v>50</v>
      </c>
      <c r="E4187" s="4">
        <f t="shared" ca="1" si="588"/>
        <v>50</v>
      </c>
      <c r="F4187" s="4">
        <f t="shared" ca="1" si="589"/>
        <v>0</v>
      </c>
      <c r="G4187" s="17">
        <f t="shared" si="590"/>
        <v>36000</v>
      </c>
      <c r="H4187" s="17">
        <f t="shared" ca="1" si="591"/>
        <v>67500</v>
      </c>
      <c r="I4187" s="17">
        <f t="shared" ca="1" si="592"/>
        <v>0</v>
      </c>
      <c r="J4187" s="17">
        <f t="shared" ca="1" si="593"/>
        <v>31500</v>
      </c>
    </row>
    <row r="4188" spans="1:10" x14ac:dyDescent="0.3">
      <c r="A4188" s="4">
        <v>4176</v>
      </c>
      <c r="B4188" s="4">
        <f t="shared" ca="1" si="594"/>
        <v>0.22816986566152375</v>
      </c>
      <c r="C4188" s="4">
        <f t="shared" ca="1" si="595"/>
        <v>40</v>
      </c>
      <c r="D4188" s="4">
        <f t="shared" si="596"/>
        <v>50</v>
      </c>
      <c r="E4188" s="4">
        <f t="shared" ca="1" si="588"/>
        <v>40</v>
      </c>
      <c r="F4188" s="4">
        <f t="shared" ca="1" si="589"/>
        <v>10</v>
      </c>
      <c r="G4188" s="17">
        <f t="shared" si="590"/>
        <v>36000</v>
      </c>
      <c r="H4188" s="17">
        <f t="shared" ca="1" si="591"/>
        <v>54000</v>
      </c>
      <c r="I4188" s="17">
        <f t="shared" ca="1" si="592"/>
        <v>400</v>
      </c>
      <c r="J4188" s="17">
        <f t="shared" ca="1" si="593"/>
        <v>18400</v>
      </c>
    </row>
    <row r="4189" spans="1:10" x14ac:dyDescent="0.3">
      <c r="A4189" s="4">
        <v>4177</v>
      </c>
      <c r="B4189" s="4">
        <f t="shared" ca="1" si="594"/>
        <v>0.31141272251930807</v>
      </c>
      <c r="C4189" s="4">
        <f t="shared" ca="1" si="595"/>
        <v>40</v>
      </c>
      <c r="D4189" s="4">
        <f t="shared" si="596"/>
        <v>50</v>
      </c>
      <c r="E4189" s="4">
        <f t="shared" ca="1" si="588"/>
        <v>40</v>
      </c>
      <c r="F4189" s="4">
        <f t="shared" ca="1" si="589"/>
        <v>10</v>
      </c>
      <c r="G4189" s="17">
        <f t="shared" si="590"/>
        <v>36000</v>
      </c>
      <c r="H4189" s="17">
        <f t="shared" ca="1" si="591"/>
        <v>54000</v>
      </c>
      <c r="I4189" s="17">
        <f t="shared" ca="1" si="592"/>
        <v>400</v>
      </c>
      <c r="J4189" s="17">
        <f t="shared" ca="1" si="593"/>
        <v>18400</v>
      </c>
    </row>
    <row r="4190" spans="1:10" x14ac:dyDescent="0.3">
      <c r="A4190" s="4">
        <v>4178</v>
      </c>
      <c r="B4190" s="4">
        <f t="shared" ca="1" si="594"/>
        <v>0.22604552730483118</v>
      </c>
      <c r="C4190" s="4">
        <f t="shared" ca="1" si="595"/>
        <v>40</v>
      </c>
      <c r="D4190" s="4">
        <f t="shared" si="596"/>
        <v>50</v>
      </c>
      <c r="E4190" s="4">
        <f t="shared" ca="1" si="588"/>
        <v>40</v>
      </c>
      <c r="F4190" s="4">
        <f t="shared" ca="1" si="589"/>
        <v>10</v>
      </c>
      <c r="G4190" s="17">
        <f t="shared" si="590"/>
        <v>36000</v>
      </c>
      <c r="H4190" s="17">
        <f t="shared" ca="1" si="591"/>
        <v>54000</v>
      </c>
      <c r="I4190" s="17">
        <f t="shared" ca="1" si="592"/>
        <v>400</v>
      </c>
      <c r="J4190" s="17">
        <f t="shared" ca="1" si="593"/>
        <v>18400</v>
      </c>
    </row>
    <row r="4191" spans="1:10" x14ac:dyDescent="0.3">
      <c r="A4191" s="4">
        <v>4179</v>
      </c>
      <c r="B4191" s="4">
        <f t="shared" ca="1" si="594"/>
        <v>0.66706298378459239</v>
      </c>
      <c r="C4191" s="4">
        <f t="shared" ca="1" si="595"/>
        <v>70</v>
      </c>
      <c r="D4191" s="4">
        <f t="shared" si="596"/>
        <v>50</v>
      </c>
      <c r="E4191" s="4">
        <f t="shared" ca="1" si="588"/>
        <v>50</v>
      </c>
      <c r="F4191" s="4">
        <f t="shared" ca="1" si="589"/>
        <v>0</v>
      </c>
      <c r="G4191" s="17">
        <f t="shared" si="590"/>
        <v>36000</v>
      </c>
      <c r="H4191" s="17">
        <f t="shared" ca="1" si="591"/>
        <v>67500</v>
      </c>
      <c r="I4191" s="17">
        <f t="shared" ca="1" si="592"/>
        <v>0</v>
      </c>
      <c r="J4191" s="17">
        <f t="shared" ca="1" si="593"/>
        <v>31500</v>
      </c>
    </row>
    <row r="4192" spans="1:10" x14ac:dyDescent="0.3">
      <c r="A4192" s="4">
        <v>4180</v>
      </c>
      <c r="B4192" s="4">
        <f t="shared" ca="1" si="594"/>
        <v>0.46697776785839074</v>
      </c>
      <c r="C4192" s="4">
        <f t="shared" ca="1" si="595"/>
        <v>55</v>
      </c>
      <c r="D4192" s="4">
        <f t="shared" si="596"/>
        <v>50</v>
      </c>
      <c r="E4192" s="4">
        <f t="shared" ca="1" si="588"/>
        <v>50</v>
      </c>
      <c r="F4192" s="4">
        <f t="shared" ca="1" si="589"/>
        <v>0</v>
      </c>
      <c r="G4192" s="17">
        <f t="shared" si="590"/>
        <v>36000</v>
      </c>
      <c r="H4192" s="17">
        <f t="shared" ca="1" si="591"/>
        <v>67500</v>
      </c>
      <c r="I4192" s="17">
        <f t="shared" ca="1" si="592"/>
        <v>0</v>
      </c>
      <c r="J4192" s="17">
        <f t="shared" ca="1" si="593"/>
        <v>31500</v>
      </c>
    </row>
    <row r="4193" spans="1:10" x14ac:dyDescent="0.3">
      <c r="A4193" s="4">
        <v>4181</v>
      </c>
      <c r="B4193" s="4">
        <f t="shared" ca="1" si="594"/>
        <v>0.51066856267047245</v>
      </c>
      <c r="C4193" s="4">
        <f t="shared" ca="1" si="595"/>
        <v>55</v>
      </c>
      <c r="D4193" s="4">
        <f t="shared" si="596"/>
        <v>50</v>
      </c>
      <c r="E4193" s="4">
        <f t="shared" ca="1" si="588"/>
        <v>50</v>
      </c>
      <c r="F4193" s="4">
        <f t="shared" ca="1" si="589"/>
        <v>0</v>
      </c>
      <c r="G4193" s="17">
        <f t="shared" si="590"/>
        <v>36000</v>
      </c>
      <c r="H4193" s="17">
        <f t="shared" ca="1" si="591"/>
        <v>67500</v>
      </c>
      <c r="I4193" s="17">
        <f t="shared" ca="1" si="592"/>
        <v>0</v>
      </c>
      <c r="J4193" s="17">
        <f t="shared" ca="1" si="593"/>
        <v>31500</v>
      </c>
    </row>
    <row r="4194" spans="1:10" x14ac:dyDescent="0.3">
      <c r="A4194" s="4">
        <v>4182</v>
      </c>
      <c r="B4194" s="4">
        <f t="shared" ca="1" si="594"/>
        <v>0.73591004554978701</v>
      </c>
      <c r="C4194" s="4">
        <f t="shared" ca="1" si="595"/>
        <v>70</v>
      </c>
      <c r="D4194" s="4">
        <f t="shared" si="596"/>
        <v>50</v>
      </c>
      <c r="E4194" s="4">
        <f t="shared" ca="1" si="588"/>
        <v>50</v>
      </c>
      <c r="F4194" s="4">
        <f t="shared" ca="1" si="589"/>
        <v>0</v>
      </c>
      <c r="G4194" s="17">
        <f t="shared" si="590"/>
        <v>36000</v>
      </c>
      <c r="H4194" s="17">
        <f t="shared" ca="1" si="591"/>
        <v>67500</v>
      </c>
      <c r="I4194" s="17">
        <f t="shared" ca="1" si="592"/>
        <v>0</v>
      </c>
      <c r="J4194" s="17">
        <f t="shared" ca="1" si="593"/>
        <v>31500</v>
      </c>
    </row>
    <row r="4195" spans="1:10" x14ac:dyDescent="0.3">
      <c r="A4195" s="4">
        <v>4183</v>
      </c>
      <c r="B4195" s="4">
        <f t="shared" ca="1" si="594"/>
        <v>0.95627762207974909</v>
      </c>
      <c r="C4195" s="4">
        <f t="shared" ca="1" si="595"/>
        <v>100</v>
      </c>
      <c r="D4195" s="4">
        <f t="shared" si="596"/>
        <v>50</v>
      </c>
      <c r="E4195" s="4">
        <f t="shared" ca="1" si="588"/>
        <v>50</v>
      </c>
      <c r="F4195" s="4">
        <f t="shared" ca="1" si="589"/>
        <v>0</v>
      </c>
      <c r="G4195" s="17">
        <f t="shared" si="590"/>
        <v>36000</v>
      </c>
      <c r="H4195" s="17">
        <f t="shared" ca="1" si="591"/>
        <v>67500</v>
      </c>
      <c r="I4195" s="17">
        <f t="shared" ca="1" si="592"/>
        <v>0</v>
      </c>
      <c r="J4195" s="17">
        <f t="shared" ca="1" si="593"/>
        <v>31500</v>
      </c>
    </row>
    <row r="4196" spans="1:10" x14ac:dyDescent="0.3">
      <c r="A4196" s="4">
        <v>4184</v>
      </c>
      <c r="B4196" s="4">
        <f t="shared" ca="1" si="594"/>
        <v>0.19520630207354184</v>
      </c>
      <c r="C4196" s="4">
        <f t="shared" ca="1" si="595"/>
        <v>40</v>
      </c>
      <c r="D4196" s="4">
        <f t="shared" si="596"/>
        <v>50</v>
      </c>
      <c r="E4196" s="4">
        <f t="shared" ca="1" si="588"/>
        <v>40</v>
      </c>
      <c r="F4196" s="4">
        <f t="shared" ca="1" si="589"/>
        <v>10</v>
      </c>
      <c r="G4196" s="17">
        <f t="shared" si="590"/>
        <v>36000</v>
      </c>
      <c r="H4196" s="17">
        <f t="shared" ca="1" si="591"/>
        <v>54000</v>
      </c>
      <c r="I4196" s="17">
        <f t="shared" ca="1" si="592"/>
        <v>400</v>
      </c>
      <c r="J4196" s="17">
        <f t="shared" ca="1" si="593"/>
        <v>18400</v>
      </c>
    </row>
    <row r="4197" spans="1:10" x14ac:dyDescent="0.3">
      <c r="A4197" s="4">
        <v>4185</v>
      </c>
      <c r="B4197" s="4">
        <f t="shared" ca="1" si="594"/>
        <v>0.27171146734612694</v>
      </c>
      <c r="C4197" s="4">
        <f t="shared" ca="1" si="595"/>
        <v>40</v>
      </c>
      <c r="D4197" s="4">
        <f t="shared" si="596"/>
        <v>50</v>
      </c>
      <c r="E4197" s="4">
        <f t="shared" ca="1" si="588"/>
        <v>40</v>
      </c>
      <c r="F4197" s="4">
        <f t="shared" ca="1" si="589"/>
        <v>10</v>
      </c>
      <c r="G4197" s="17">
        <f t="shared" si="590"/>
        <v>36000</v>
      </c>
      <c r="H4197" s="17">
        <f t="shared" ca="1" si="591"/>
        <v>54000</v>
      </c>
      <c r="I4197" s="17">
        <f t="shared" ca="1" si="592"/>
        <v>400</v>
      </c>
      <c r="J4197" s="17">
        <f t="shared" ca="1" si="593"/>
        <v>18400</v>
      </c>
    </row>
    <row r="4198" spans="1:10" x14ac:dyDescent="0.3">
      <c r="A4198" s="4">
        <v>4186</v>
      </c>
      <c r="B4198" s="4">
        <f t="shared" ca="1" si="594"/>
        <v>0.18147457152852142</v>
      </c>
      <c r="C4198" s="4">
        <f t="shared" ca="1" si="595"/>
        <v>40</v>
      </c>
      <c r="D4198" s="4">
        <f t="shared" si="596"/>
        <v>50</v>
      </c>
      <c r="E4198" s="4">
        <f t="shared" ca="1" si="588"/>
        <v>40</v>
      </c>
      <c r="F4198" s="4">
        <f t="shared" ca="1" si="589"/>
        <v>10</v>
      </c>
      <c r="G4198" s="17">
        <f t="shared" si="590"/>
        <v>36000</v>
      </c>
      <c r="H4198" s="17">
        <f t="shared" ca="1" si="591"/>
        <v>54000</v>
      </c>
      <c r="I4198" s="17">
        <f t="shared" ca="1" si="592"/>
        <v>400</v>
      </c>
      <c r="J4198" s="17">
        <f t="shared" ca="1" si="593"/>
        <v>18400</v>
      </c>
    </row>
    <row r="4199" spans="1:10" x14ac:dyDescent="0.3">
      <c r="A4199" s="4">
        <v>4187</v>
      </c>
      <c r="B4199" s="4">
        <f t="shared" ca="1" si="594"/>
        <v>0.57493311507947298</v>
      </c>
      <c r="C4199" s="4">
        <f t="shared" ca="1" si="595"/>
        <v>70</v>
      </c>
      <c r="D4199" s="4">
        <f t="shared" si="596"/>
        <v>50</v>
      </c>
      <c r="E4199" s="4">
        <f t="shared" ca="1" si="588"/>
        <v>50</v>
      </c>
      <c r="F4199" s="4">
        <f t="shared" ca="1" si="589"/>
        <v>0</v>
      </c>
      <c r="G4199" s="17">
        <f t="shared" si="590"/>
        <v>36000</v>
      </c>
      <c r="H4199" s="17">
        <f t="shared" ca="1" si="591"/>
        <v>67500</v>
      </c>
      <c r="I4199" s="17">
        <f t="shared" ca="1" si="592"/>
        <v>0</v>
      </c>
      <c r="J4199" s="17">
        <f t="shared" ca="1" si="593"/>
        <v>31500</v>
      </c>
    </row>
    <row r="4200" spans="1:10" x14ac:dyDescent="0.3">
      <c r="A4200" s="4">
        <v>4188</v>
      </c>
      <c r="B4200" s="4">
        <f t="shared" ca="1" si="594"/>
        <v>0.52099873575697619</v>
      </c>
      <c r="C4200" s="4">
        <f t="shared" ca="1" si="595"/>
        <v>55</v>
      </c>
      <c r="D4200" s="4">
        <f t="shared" si="596"/>
        <v>50</v>
      </c>
      <c r="E4200" s="4">
        <f t="shared" ca="1" si="588"/>
        <v>50</v>
      </c>
      <c r="F4200" s="4">
        <f t="shared" ca="1" si="589"/>
        <v>0</v>
      </c>
      <c r="G4200" s="17">
        <f t="shared" si="590"/>
        <v>36000</v>
      </c>
      <c r="H4200" s="17">
        <f t="shared" ca="1" si="591"/>
        <v>67500</v>
      </c>
      <c r="I4200" s="17">
        <f t="shared" ca="1" si="592"/>
        <v>0</v>
      </c>
      <c r="J4200" s="17">
        <f t="shared" ca="1" si="593"/>
        <v>31500</v>
      </c>
    </row>
    <row r="4201" spans="1:10" x14ac:dyDescent="0.3">
      <c r="A4201" s="4">
        <v>4189</v>
      </c>
      <c r="B4201" s="4">
        <f t="shared" ca="1" si="594"/>
        <v>0.86776725172072755</v>
      </c>
      <c r="C4201" s="4">
        <f t="shared" ca="1" si="595"/>
        <v>85</v>
      </c>
      <c r="D4201" s="4">
        <f t="shared" si="596"/>
        <v>50</v>
      </c>
      <c r="E4201" s="4">
        <f t="shared" ca="1" si="588"/>
        <v>50</v>
      </c>
      <c r="F4201" s="4">
        <f t="shared" ca="1" si="589"/>
        <v>0</v>
      </c>
      <c r="G4201" s="17">
        <f t="shared" si="590"/>
        <v>36000</v>
      </c>
      <c r="H4201" s="17">
        <f t="shared" ca="1" si="591"/>
        <v>67500</v>
      </c>
      <c r="I4201" s="17">
        <f t="shared" ca="1" si="592"/>
        <v>0</v>
      </c>
      <c r="J4201" s="17">
        <f t="shared" ca="1" si="593"/>
        <v>31500</v>
      </c>
    </row>
    <row r="4202" spans="1:10" x14ac:dyDescent="0.3">
      <c r="A4202" s="4">
        <v>4190</v>
      </c>
      <c r="B4202" s="4">
        <f t="shared" ca="1" si="594"/>
        <v>0.77313751668869701</v>
      </c>
      <c r="C4202" s="4">
        <f t="shared" ca="1" si="595"/>
        <v>70</v>
      </c>
      <c r="D4202" s="4">
        <f t="shared" si="596"/>
        <v>50</v>
      </c>
      <c r="E4202" s="4">
        <f t="shared" ca="1" si="588"/>
        <v>50</v>
      </c>
      <c r="F4202" s="4">
        <f t="shared" ca="1" si="589"/>
        <v>0</v>
      </c>
      <c r="G4202" s="17">
        <f t="shared" si="590"/>
        <v>36000</v>
      </c>
      <c r="H4202" s="17">
        <f t="shared" ca="1" si="591"/>
        <v>67500</v>
      </c>
      <c r="I4202" s="17">
        <f t="shared" ca="1" si="592"/>
        <v>0</v>
      </c>
      <c r="J4202" s="17">
        <f t="shared" ca="1" si="593"/>
        <v>31500</v>
      </c>
    </row>
    <row r="4203" spans="1:10" x14ac:dyDescent="0.3">
      <c r="A4203" s="4">
        <v>4191</v>
      </c>
      <c r="B4203" s="4">
        <f t="shared" ca="1" si="594"/>
        <v>0.49137220737417786</v>
      </c>
      <c r="C4203" s="4">
        <f t="shared" ca="1" si="595"/>
        <v>55</v>
      </c>
      <c r="D4203" s="4">
        <f t="shared" si="596"/>
        <v>50</v>
      </c>
      <c r="E4203" s="4">
        <f t="shared" ca="1" si="588"/>
        <v>50</v>
      </c>
      <c r="F4203" s="4">
        <f t="shared" ca="1" si="589"/>
        <v>0</v>
      </c>
      <c r="G4203" s="17">
        <f t="shared" si="590"/>
        <v>36000</v>
      </c>
      <c r="H4203" s="17">
        <f t="shared" ca="1" si="591"/>
        <v>67500</v>
      </c>
      <c r="I4203" s="17">
        <f t="shared" ca="1" si="592"/>
        <v>0</v>
      </c>
      <c r="J4203" s="17">
        <f t="shared" ca="1" si="593"/>
        <v>31500</v>
      </c>
    </row>
    <row r="4204" spans="1:10" x14ac:dyDescent="0.3">
      <c r="A4204" s="4">
        <v>4192</v>
      </c>
      <c r="B4204" s="4">
        <f t="shared" ca="1" si="594"/>
        <v>0.71170472575964039</v>
      </c>
      <c r="C4204" s="4">
        <f t="shared" ca="1" si="595"/>
        <v>70</v>
      </c>
      <c r="D4204" s="4">
        <f t="shared" si="596"/>
        <v>50</v>
      </c>
      <c r="E4204" s="4">
        <f t="shared" ca="1" si="588"/>
        <v>50</v>
      </c>
      <c r="F4204" s="4">
        <f t="shared" ca="1" si="589"/>
        <v>0</v>
      </c>
      <c r="G4204" s="17">
        <f t="shared" si="590"/>
        <v>36000</v>
      </c>
      <c r="H4204" s="17">
        <f t="shared" ca="1" si="591"/>
        <v>67500</v>
      </c>
      <c r="I4204" s="17">
        <f t="shared" ca="1" si="592"/>
        <v>0</v>
      </c>
      <c r="J4204" s="17">
        <f t="shared" ca="1" si="593"/>
        <v>31500</v>
      </c>
    </row>
    <row r="4205" spans="1:10" x14ac:dyDescent="0.3">
      <c r="A4205" s="4">
        <v>4193</v>
      </c>
      <c r="B4205" s="4">
        <f t="shared" ca="1" si="594"/>
        <v>0.29403120584141074</v>
      </c>
      <c r="C4205" s="4">
        <f t="shared" ca="1" si="595"/>
        <v>40</v>
      </c>
      <c r="D4205" s="4">
        <f t="shared" si="596"/>
        <v>50</v>
      </c>
      <c r="E4205" s="4">
        <f t="shared" ca="1" si="588"/>
        <v>40</v>
      </c>
      <c r="F4205" s="4">
        <f t="shared" ca="1" si="589"/>
        <v>10</v>
      </c>
      <c r="G4205" s="17">
        <f t="shared" si="590"/>
        <v>36000</v>
      </c>
      <c r="H4205" s="17">
        <f t="shared" ca="1" si="591"/>
        <v>54000</v>
      </c>
      <c r="I4205" s="17">
        <f t="shared" ca="1" si="592"/>
        <v>400</v>
      </c>
      <c r="J4205" s="17">
        <f t="shared" ca="1" si="593"/>
        <v>18400</v>
      </c>
    </row>
    <row r="4206" spans="1:10" x14ac:dyDescent="0.3">
      <c r="A4206" s="4">
        <v>4194</v>
      </c>
      <c r="B4206" s="4">
        <f t="shared" ca="1" si="594"/>
        <v>0.19073376954558141</v>
      </c>
      <c r="C4206" s="4">
        <f t="shared" ca="1" si="595"/>
        <v>40</v>
      </c>
      <c r="D4206" s="4">
        <f t="shared" si="596"/>
        <v>50</v>
      </c>
      <c r="E4206" s="4">
        <f t="shared" ca="1" si="588"/>
        <v>40</v>
      </c>
      <c r="F4206" s="4">
        <f t="shared" ca="1" si="589"/>
        <v>10</v>
      </c>
      <c r="G4206" s="17">
        <f t="shared" si="590"/>
        <v>36000</v>
      </c>
      <c r="H4206" s="17">
        <f t="shared" ca="1" si="591"/>
        <v>54000</v>
      </c>
      <c r="I4206" s="17">
        <f t="shared" ca="1" si="592"/>
        <v>400</v>
      </c>
      <c r="J4206" s="17">
        <f t="shared" ca="1" si="593"/>
        <v>18400</v>
      </c>
    </row>
    <row r="4207" spans="1:10" x14ac:dyDescent="0.3">
      <c r="A4207" s="4">
        <v>4195</v>
      </c>
      <c r="B4207" s="4">
        <f t="shared" ca="1" si="594"/>
        <v>0.98936919659568634</v>
      </c>
      <c r="C4207" s="4">
        <f t="shared" ca="1" si="595"/>
        <v>100</v>
      </c>
      <c r="D4207" s="4">
        <f t="shared" si="596"/>
        <v>50</v>
      </c>
      <c r="E4207" s="4">
        <f t="shared" ca="1" si="588"/>
        <v>50</v>
      </c>
      <c r="F4207" s="4">
        <f t="shared" ca="1" si="589"/>
        <v>0</v>
      </c>
      <c r="G4207" s="17">
        <f t="shared" si="590"/>
        <v>36000</v>
      </c>
      <c r="H4207" s="17">
        <f t="shared" ca="1" si="591"/>
        <v>67500</v>
      </c>
      <c r="I4207" s="17">
        <f t="shared" ca="1" si="592"/>
        <v>0</v>
      </c>
      <c r="J4207" s="17">
        <f t="shared" ca="1" si="593"/>
        <v>31500</v>
      </c>
    </row>
    <row r="4208" spans="1:10" x14ac:dyDescent="0.3">
      <c r="A4208" s="4">
        <v>4196</v>
      </c>
      <c r="B4208" s="4">
        <f t="shared" ca="1" si="594"/>
        <v>7.8944425619037584E-2</v>
      </c>
      <c r="C4208" s="4">
        <f t="shared" ca="1" si="595"/>
        <v>10</v>
      </c>
      <c r="D4208" s="4">
        <f t="shared" si="596"/>
        <v>50</v>
      </c>
      <c r="E4208" s="4">
        <f t="shared" ca="1" si="588"/>
        <v>10</v>
      </c>
      <c r="F4208" s="4">
        <f t="shared" ca="1" si="589"/>
        <v>40</v>
      </c>
      <c r="G4208" s="17">
        <f t="shared" si="590"/>
        <v>36000</v>
      </c>
      <c r="H4208" s="17">
        <f t="shared" ca="1" si="591"/>
        <v>13500</v>
      </c>
      <c r="I4208" s="17">
        <f t="shared" ca="1" si="592"/>
        <v>1600</v>
      </c>
      <c r="J4208" s="17">
        <f t="shared" ca="1" si="593"/>
        <v>-20900</v>
      </c>
    </row>
    <row r="4209" spans="1:10" x14ac:dyDescent="0.3">
      <c r="A4209" s="4">
        <v>4197</v>
      </c>
      <c r="B4209" s="4">
        <f t="shared" ca="1" si="594"/>
        <v>0.36313743426109424</v>
      </c>
      <c r="C4209" s="4">
        <f t="shared" ca="1" si="595"/>
        <v>55</v>
      </c>
      <c r="D4209" s="4">
        <f t="shared" si="596"/>
        <v>50</v>
      </c>
      <c r="E4209" s="4">
        <f t="shared" ca="1" si="588"/>
        <v>50</v>
      </c>
      <c r="F4209" s="4">
        <f t="shared" ca="1" si="589"/>
        <v>0</v>
      </c>
      <c r="G4209" s="17">
        <f t="shared" si="590"/>
        <v>36000</v>
      </c>
      <c r="H4209" s="17">
        <f t="shared" ca="1" si="591"/>
        <v>67500</v>
      </c>
      <c r="I4209" s="17">
        <f t="shared" ca="1" si="592"/>
        <v>0</v>
      </c>
      <c r="J4209" s="17">
        <f t="shared" ca="1" si="593"/>
        <v>31500</v>
      </c>
    </row>
    <row r="4210" spans="1:10" x14ac:dyDescent="0.3">
      <c r="A4210" s="4">
        <v>4198</v>
      </c>
      <c r="B4210" s="4">
        <f t="shared" ca="1" si="594"/>
        <v>0.65191715420710439</v>
      </c>
      <c r="C4210" s="4">
        <f t="shared" ca="1" si="595"/>
        <v>70</v>
      </c>
      <c r="D4210" s="4">
        <f t="shared" si="596"/>
        <v>50</v>
      </c>
      <c r="E4210" s="4">
        <f t="shared" ca="1" si="588"/>
        <v>50</v>
      </c>
      <c r="F4210" s="4">
        <f t="shared" ca="1" si="589"/>
        <v>0</v>
      </c>
      <c r="G4210" s="17">
        <f t="shared" si="590"/>
        <v>36000</v>
      </c>
      <c r="H4210" s="17">
        <f t="shared" ca="1" si="591"/>
        <v>67500</v>
      </c>
      <c r="I4210" s="17">
        <f t="shared" ca="1" si="592"/>
        <v>0</v>
      </c>
      <c r="J4210" s="17">
        <f t="shared" ca="1" si="593"/>
        <v>31500</v>
      </c>
    </row>
    <row r="4211" spans="1:10" x14ac:dyDescent="0.3">
      <c r="A4211" s="4">
        <v>4199</v>
      </c>
      <c r="B4211" s="4">
        <f t="shared" ca="1" si="594"/>
        <v>0.70855786292666445</v>
      </c>
      <c r="C4211" s="4">
        <f t="shared" ca="1" si="595"/>
        <v>70</v>
      </c>
      <c r="D4211" s="4">
        <f t="shared" si="596"/>
        <v>50</v>
      </c>
      <c r="E4211" s="4">
        <f t="shared" ca="1" si="588"/>
        <v>50</v>
      </c>
      <c r="F4211" s="4">
        <f t="shared" ca="1" si="589"/>
        <v>0</v>
      </c>
      <c r="G4211" s="17">
        <f t="shared" si="590"/>
        <v>36000</v>
      </c>
      <c r="H4211" s="17">
        <f t="shared" ca="1" si="591"/>
        <v>67500</v>
      </c>
      <c r="I4211" s="17">
        <f t="shared" ca="1" si="592"/>
        <v>0</v>
      </c>
      <c r="J4211" s="17">
        <f t="shared" ca="1" si="593"/>
        <v>31500</v>
      </c>
    </row>
    <row r="4212" spans="1:10" x14ac:dyDescent="0.3">
      <c r="A4212" s="4">
        <v>4200</v>
      </c>
      <c r="B4212" s="4">
        <f t="shared" ca="1" si="594"/>
        <v>0.20016381351654999</v>
      </c>
      <c r="C4212" s="4">
        <f t="shared" ca="1" si="595"/>
        <v>40</v>
      </c>
      <c r="D4212" s="4">
        <f t="shared" si="596"/>
        <v>50</v>
      </c>
      <c r="E4212" s="4">
        <f t="shared" ca="1" si="588"/>
        <v>40</v>
      </c>
      <c r="F4212" s="4">
        <f t="shared" ca="1" si="589"/>
        <v>10</v>
      </c>
      <c r="G4212" s="17">
        <f t="shared" si="590"/>
        <v>36000</v>
      </c>
      <c r="H4212" s="17">
        <f t="shared" ca="1" si="591"/>
        <v>54000</v>
      </c>
      <c r="I4212" s="17">
        <f t="shared" ca="1" si="592"/>
        <v>400</v>
      </c>
      <c r="J4212" s="17">
        <f t="shared" ca="1" si="593"/>
        <v>18400</v>
      </c>
    </row>
    <row r="4213" spans="1:10" x14ac:dyDescent="0.3">
      <c r="A4213" s="4">
        <v>4201</v>
      </c>
      <c r="B4213" s="4">
        <f t="shared" ca="1" si="594"/>
        <v>0.57806082983195717</v>
      </c>
      <c r="C4213" s="4">
        <f t="shared" ca="1" si="595"/>
        <v>70</v>
      </c>
      <c r="D4213" s="4">
        <f t="shared" si="596"/>
        <v>50</v>
      </c>
      <c r="E4213" s="4">
        <f t="shared" ca="1" si="588"/>
        <v>50</v>
      </c>
      <c r="F4213" s="4">
        <f t="shared" ca="1" si="589"/>
        <v>0</v>
      </c>
      <c r="G4213" s="17">
        <f t="shared" si="590"/>
        <v>36000</v>
      </c>
      <c r="H4213" s="17">
        <f t="shared" ca="1" si="591"/>
        <v>67500</v>
      </c>
      <c r="I4213" s="17">
        <f t="shared" ca="1" si="592"/>
        <v>0</v>
      </c>
      <c r="J4213" s="17">
        <f t="shared" ca="1" si="593"/>
        <v>31500</v>
      </c>
    </row>
    <row r="4214" spans="1:10" x14ac:dyDescent="0.3">
      <c r="A4214" s="4">
        <v>4202</v>
      </c>
      <c r="B4214" s="4">
        <f t="shared" ca="1" si="594"/>
        <v>0.66541151082574423</v>
      </c>
      <c r="C4214" s="4">
        <f t="shared" ca="1" si="595"/>
        <v>70</v>
      </c>
      <c r="D4214" s="4">
        <f t="shared" si="596"/>
        <v>50</v>
      </c>
      <c r="E4214" s="4">
        <f t="shared" ca="1" si="588"/>
        <v>50</v>
      </c>
      <c r="F4214" s="4">
        <f t="shared" ca="1" si="589"/>
        <v>0</v>
      </c>
      <c r="G4214" s="17">
        <f t="shared" si="590"/>
        <v>36000</v>
      </c>
      <c r="H4214" s="17">
        <f t="shared" ca="1" si="591"/>
        <v>67500</v>
      </c>
      <c r="I4214" s="17">
        <f t="shared" ca="1" si="592"/>
        <v>0</v>
      </c>
      <c r="J4214" s="17">
        <f t="shared" ca="1" si="593"/>
        <v>31500</v>
      </c>
    </row>
    <row r="4215" spans="1:10" x14ac:dyDescent="0.3">
      <c r="A4215" s="4">
        <v>4203</v>
      </c>
      <c r="B4215" s="4">
        <f t="shared" ca="1" si="594"/>
        <v>0.84888212786703354</v>
      </c>
      <c r="C4215" s="4">
        <f t="shared" ca="1" si="595"/>
        <v>85</v>
      </c>
      <c r="D4215" s="4">
        <f t="shared" si="596"/>
        <v>50</v>
      </c>
      <c r="E4215" s="4">
        <f t="shared" ca="1" si="588"/>
        <v>50</v>
      </c>
      <c r="F4215" s="4">
        <f t="shared" ca="1" si="589"/>
        <v>0</v>
      </c>
      <c r="G4215" s="17">
        <f t="shared" si="590"/>
        <v>36000</v>
      </c>
      <c r="H4215" s="17">
        <f t="shared" ca="1" si="591"/>
        <v>67500</v>
      </c>
      <c r="I4215" s="17">
        <f t="shared" ca="1" si="592"/>
        <v>0</v>
      </c>
      <c r="J4215" s="17">
        <f t="shared" ca="1" si="593"/>
        <v>31500</v>
      </c>
    </row>
    <row r="4216" spans="1:10" x14ac:dyDescent="0.3">
      <c r="A4216" s="4">
        <v>4204</v>
      </c>
      <c r="B4216" s="4">
        <f t="shared" ca="1" si="594"/>
        <v>0.17568414420316258</v>
      </c>
      <c r="C4216" s="4">
        <f t="shared" ca="1" si="595"/>
        <v>25</v>
      </c>
      <c r="D4216" s="4">
        <f t="shared" si="596"/>
        <v>50</v>
      </c>
      <c r="E4216" s="4">
        <f t="shared" ca="1" si="588"/>
        <v>25</v>
      </c>
      <c r="F4216" s="4">
        <f t="shared" ca="1" si="589"/>
        <v>25</v>
      </c>
      <c r="G4216" s="17">
        <f t="shared" si="590"/>
        <v>36000</v>
      </c>
      <c r="H4216" s="17">
        <f t="shared" ca="1" si="591"/>
        <v>33750</v>
      </c>
      <c r="I4216" s="17">
        <f t="shared" ca="1" si="592"/>
        <v>1000</v>
      </c>
      <c r="J4216" s="17">
        <f t="shared" ca="1" si="593"/>
        <v>-1250</v>
      </c>
    </row>
    <row r="4217" spans="1:10" x14ac:dyDescent="0.3">
      <c r="A4217" s="4">
        <v>4205</v>
      </c>
      <c r="B4217" s="4">
        <f t="shared" ca="1" si="594"/>
        <v>0.93372272248354271</v>
      </c>
      <c r="C4217" s="4">
        <f t="shared" ca="1" si="595"/>
        <v>100</v>
      </c>
      <c r="D4217" s="4">
        <f t="shared" si="596"/>
        <v>50</v>
      </c>
      <c r="E4217" s="4">
        <f t="shared" ca="1" si="588"/>
        <v>50</v>
      </c>
      <c r="F4217" s="4">
        <f t="shared" ca="1" si="589"/>
        <v>0</v>
      </c>
      <c r="G4217" s="17">
        <f t="shared" si="590"/>
        <v>36000</v>
      </c>
      <c r="H4217" s="17">
        <f t="shared" ca="1" si="591"/>
        <v>67500</v>
      </c>
      <c r="I4217" s="17">
        <f t="shared" ca="1" si="592"/>
        <v>0</v>
      </c>
      <c r="J4217" s="17">
        <f t="shared" ca="1" si="593"/>
        <v>31500</v>
      </c>
    </row>
    <row r="4218" spans="1:10" x14ac:dyDescent="0.3">
      <c r="A4218" s="4">
        <v>4206</v>
      </c>
      <c r="B4218" s="4">
        <f t="shared" ca="1" si="594"/>
        <v>0.39769724219304037</v>
      </c>
      <c r="C4218" s="4">
        <f t="shared" ca="1" si="595"/>
        <v>55</v>
      </c>
      <c r="D4218" s="4">
        <f t="shared" si="596"/>
        <v>50</v>
      </c>
      <c r="E4218" s="4">
        <f t="shared" ref="E4218:E4281" ca="1" si="597">MIN(C4218:D4218)</f>
        <v>50</v>
      </c>
      <c r="F4218" s="4">
        <f t="shared" ref="F4218:F4281" ca="1" si="598">D4218-E4218</f>
        <v>0</v>
      </c>
      <c r="G4218" s="17">
        <f t="shared" ref="G4218:G4281" si="599">D4218*$I$2</f>
        <v>36000</v>
      </c>
      <c r="H4218" s="17">
        <f t="shared" ref="H4218:H4281" ca="1" si="600">E4218*$I$3</f>
        <v>67500</v>
      </c>
      <c r="I4218" s="17">
        <f t="shared" ref="I4218:I4281" ca="1" si="601">F4218*$I$4</f>
        <v>0</v>
      </c>
      <c r="J4218" s="17">
        <f t="shared" ref="J4218:J4281" ca="1" si="602">H4218+I4218-G4218</f>
        <v>31500</v>
      </c>
    </row>
    <row r="4219" spans="1:10" x14ac:dyDescent="0.3">
      <c r="A4219" s="4">
        <v>4207</v>
      </c>
      <c r="B4219" s="4">
        <f t="shared" ca="1" si="594"/>
        <v>0.44319938083463351</v>
      </c>
      <c r="C4219" s="4">
        <f t="shared" ca="1" si="595"/>
        <v>55</v>
      </c>
      <c r="D4219" s="4">
        <f t="shared" si="596"/>
        <v>50</v>
      </c>
      <c r="E4219" s="4">
        <f t="shared" ca="1" si="597"/>
        <v>50</v>
      </c>
      <c r="F4219" s="4">
        <f t="shared" ca="1" si="598"/>
        <v>0</v>
      </c>
      <c r="G4219" s="17">
        <f t="shared" si="599"/>
        <v>36000</v>
      </c>
      <c r="H4219" s="17">
        <f t="shared" ca="1" si="600"/>
        <v>67500</v>
      </c>
      <c r="I4219" s="17">
        <f t="shared" ca="1" si="601"/>
        <v>0</v>
      </c>
      <c r="J4219" s="17">
        <f t="shared" ca="1" si="602"/>
        <v>31500</v>
      </c>
    </row>
    <row r="4220" spans="1:10" x14ac:dyDescent="0.3">
      <c r="A4220" s="4">
        <v>4208</v>
      </c>
      <c r="B4220" s="4">
        <f t="shared" ca="1" si="594"/>
        <v>0.30750916844959286</v>
      </c>
      <c r="C4220" s="4">
        <f t="shared" ca="1" si="595"/>
        <v>40</v>
      </c>
      <c r="D4220" s="4">
        <f t="shared" si="596"/>
        <v>50</v>
      </c>
      <c r="E4220" s="4">
        <f t="shared" ca="1" si="597"/>
        <v>40</v>
      </c>
      <c r="F4220" s="4">
        <f t="shared" ca="1" si="598"/>
        <v>10</v>
      </c>
      <c r="G4220" s="17">
        <f t="shared" si="599"/>
        <v>36000</v>
      </c>
      <c r="H4220" s="17">
        <f t="shared" ca="1" si="600"/>
        <v>54000</v>
      </c>
      <c r="I4220" s="17">
        <f t="shared" ca="1" si="601"/>
        <v>400</v>
      </c>
      <c r="J4220" s="17">
        <f t="shared" ca="1" si="602"/>
        <v>18400</v>
      </c>
    </row>
    <row r="4221" spans="1:10" x14ac:dyDescent="0.3">
      <c r="A4221" s="4">
        <v>4209</v>
      </c>
      <c r="B4221" s="4">
        <f t="shared" ca="1" si="594"/>
        <v>0.82607624932683188</v>
      </c>
      <c r="C4221" s="4">
        <f t="shared" ca="1" si="595"/>
        <v>85</v>
      </c>
      <c r="D4221" s="4">
        <f t="shared" si="596"/>
        <v>50</v>
      </c>
      <c r="E4221" s="4">
        <f t="shared" ca="1" si="597"/>
        <v>50</v>
      </c>
      <c r="F4221" s="4">
        <f t="shared" ca="1" si="598"/>
        <v>0</v>
      </c>
      <c r="G4221" s="17">
        <f t="shared" si="599"/>
        <v>36000</v>
      </c>
      <c r="H4221" s="17">
        <f t="shared" ca="1" si="600"/>
        <v>67500</v>
      </c>
      <c r="I4221" s="17">
        <f t="shared" ca="1" si="601"/>
        <v>0</v>
      </c>
      <c r="J4221" s="17">
        <f t="shared" ca="1" si="602"/>
        <v>31500</v>
      </c>
    </row>
    <row r="4222" spans="1:10" x14ac:dyDescent="0.3">
      <c r="A4222" s="4">
        <v>4210</v>
      </c>
      <c r="B4222" s="4">
        <f t="shared" ca="1" si="594"/>
        <v>0.885101804777641</v>
      </c>
      <c r="C4222" s="4">
        <f t="shared" ca="1" si="595"/>
        <v>85</v>
      </c>
      <c r="D4222" s="4">
        <f t="shared" si="596"/>
        <v>50</v>
      </c>
      <c r="E4222" s="4">
        <f t="shared" ca="1" si="597"/>
        <v>50</v>
      </c>
      <c r="F4222" s="4">
        <f t="shared" ca="1" si="598"/>
        <v>0</v>
      </c>
      <c r="G4222" s="17">
        <f t="shared" si="599"/>
        <v>36000</v>
      </c>
      <c r="H4222" s="17">
        <f t="shared" ca="1" si="600"/>
        <v>67500</v>
      </c>
      <c r="I4222" s="17">
        <f t="shared" ca="1" si="601"/>
        <v>0</v>
      </c>
      <c r="J4222" s="17">
        <f t="shared" ca="1" si="602"/>
        <v>31500</v>
      </c>
    </row>
    <row r="4223" spans="1:10" x14ac:dyDescent="0.3">
      <c r="A4223" s="4">
        <v>4211</v>
      </c>
      <c r="B4223" s="4">
        <f t="shared" ca="1" si="594"/>
        <v>0.97329045462201469</v>
      </c>
      <c r="C4223" s="4">
        <f t="shared" ca="1" si="595"/>
        <v>100</v>
      </c>
      <c r="D4223" s="4">
        <f t="shared" si="596"/>
        <v>50</v>
      </c>
      <c r="E4223" s="4">
        <f t="shared" ca="1" si="597"/>
        <v>50</v>
      </c>
      <c r="F4223" s="4">
        <f t="shared" ca="1" si="598"/>
        <v>0</v>
      </c>
      <c r="G4223" s="17">
        <f t="shared" si="599"/>
        <v>36000</v>
      </c>
      <c r="H4223" s="17">
        <f t="shared" ca="1" si="600"/>
        <v>67500</v>
      </c>
      <c r="I4223" s="17">
        <f t="shared" ca="1" si="601"/>
        <v>0</v>
      </c>
      <c r="J4223" s="17">
        <f t="shared" ca="1" si="602"/>
        <v>31500</v>
      </c>
    </row>
    <row r="4224" spans="1:10" x14ac:dyDescent="0.3">
      <c r="A4224" s="4">
        <v>4212</v>
      </c>
      <c r="B4224" s="4">
        <f t="shared" ca="1" si="594"/>
        <v>0.9432904628452955</v>
      </c>
      <c r="C4224" s="4">
        <f t="shared" ca="1" si="595"/>
        <v>100</v>
      </c>
      <c r="D4224" s="4">
        <f t="shared" si="596"/>
        <v>50</v>
      </c>
      <c r="E4224" s="4">
        <f t="shared" ca="1" si="597"/>
        <v>50</v>
      </c>
      <c r="F4224" s="4">
        <f t="shared" ca="1" si="598"/>
        <v>0</v>
      </c>
      <c r="G4224" s="17">
        <f t="shared" si="599"/>
        <v>36000</v>
      </c>
      <c r="H4224" s="17">
        <f t="shared" ca="1" si="600"/>
        <v>67500</v>
      </c>
      <c r="I4224" s="17">
        <f t="shared" ca="1" si="601"/>
        <v>0</v>
      </c>
      <c r="J4224" s="17">
        <f t="shared" ca="1" si="602"/>
        <v>31500</v>
      </c>
    </row>
    <row r="4225" spans="1:10" x14ac:dyDescent="0.3">
      <c r="A4225" s="4">
        <v>4213</v>
      </c>
      <c r="B4225" s="4">
        <f t="shared" ca="1" si="594"/>
        <v>0.69751302041027807</v>
      </c>
      <c r="C4225" s="4">
        <f t="shared" ca="1" si="595"/>
        <v>70</v>
      </c>
      <c r="D4225" s="4">
        <f t="shared" si="596"/>
        <v>50</v>
      </c>
      <c r="E4225" s="4">
        <f t="shared" ca="1" si="597"/>
        <v>50</v>
      </c>
      <c r="F4225" s="4">
        <f t="shared" ca="1" si="598"/>
        <v>0</v>
      </c>
      <c r="G4225" s="17">
        <f t="shared" si="599"/>
        <v>36000</v>
      </c>
      <c r="H4225" s="17">
        <f t="shared" ca="1" si="600"/>
        <v>67500</v>
      </c>
      <c r="I4225" s="17">
        <f t="shared" ca="1" si="601"/>
        <v>0</v>
      </c>
      <c r="J4225" s="17">
        <f t="shared" ca="1" si="602"/>
        <v>31500</v>
      </c>
    </row>
    <row r="4226" spans="1:10" x14ac:dyDescent="0.3">
      <c r="A4226" s="4">
        <v>4214</v>
      </c>
      <c r="B4226" s="4">
        <f t="shared" ca="1" si="594"/>
        <v>0.55146519193355203</v>
      </c>
      <c r="C4226" s="4">
        <f t="shared" ca="1" si="595"/>
        <v>55</v>
      </c>
      <c r="D4226" s="4">
        <f t="shared" si="596"/>
        <v>50</v>
      </c>
      <c r="E4226" s="4">
        <f t="shared" ca="1" si="597"/>
        <v>50</v>
      </c>
      <c r="F4226" s="4">
        <f t="shared" ca="1" si="598"/>
        <v>0</v>
      </c>
      <c r="G4226" s="17">
        <f t="shared" si="599"/>
        <v>36000</v>
      </c>
      <c r="H4226" s="17">
        <f t="shared" ca="1" si="600"/>
        <v>67500</v>
      </c>
      <c r="I4226" s="17">
        <f t="shared" ca="1" si="601"/>
        <v>0</v>
      </c>
      <c r="J4226" s="17">
        <f t="shared" ca="1" si="602"/>
        <v>31500</v>
      </c>
    </row>
    <row r="4227" spans="1:10" x14ac:dyDescent="0.3">
      <c r="A4227" s="4">
        <v>4215</v>
      </c>
      <c r="B4227" s="4">
        <f t="shared" ca="1" si="594"/>
        <v>0.39964604642248969</v>
      </c>
      <c r="C4227" s="4">
        <f t="shared" ca="1" si="595"/>
        <v>55</v>
      </c>
      <c r="D4227" s="4">
        <f t="shared" si="596"/>
        <v>50</v>
      </c>
      <c r="E4227" s="4">
        <f t="shared" ca="1" si="597"/>
        <v>50</v>
      </c>
      <c r="F4227" s="4">
        <f t="shared" ca="1" si="598"/>
        <v>0</v>
      </c>
      <c r="G4227" s="17">
        <f t="shared" si="599"/>
        <v>36000</v>
      </c>
      <c r="H4227" s="17">
        <f t="shared" ca="1" si="600"/>
        <v>67500</v>
      </c>
      <c r="I4227" s="17">
        <f t="shared" ca="1" si="601"/>
        <v>0</v>
      </c>
      <c r="J4227" s="17">
        <f t="shared" ca="1" si="602"/>
        <v>31500</v>
      </c>
    </row>
    <row r="4228" spans="1:10" x14ac:dyDescent="0.3">
      <c r="A4228" s="4">
        <v>4216</v>
      </c>
      <c r="B4228" s="4">
        <f t="shared" ca="1" si="594"/>
        <v>0.87018064610675472</v>
      </c>
      <c r="C4228" s="4">
        <f t="shared" ca="1" si="595"/>
        <v>85</v>
      </c>
      <c r="D4228" s="4">
        <f t="shared" si="596"/>
        <v>50</v>
      </c>
      <c r="E4228" s="4">
        <f t="shared" ca="1" si="597"/>
        <v>50</v>
      </c>
      <c r="F4228" s="4">
        <f t="shared" ca="1" si="598"/>
        <v>0</v>
      </c>
      <c r="G4228" s="17">
        <f t="shared" si="599"/>
        <v>36000</v>
      </c>
      <c r="H4228" s="17">
        <f t="shared" ca="1" si="600"/>
        <v>67500</v>
      </c>
      <c r="I4228" s="17">
        <f t="shared" ca="1" si="601"/>
        <v>0</v>
      </c>
      <c r="J4228" s="17">
        <f t="shared" ca="1" si="602"/>
        <v>31500</v>
      </c>
    </row>
    <row r="4229" spans="1:10" x14ac:dyDescent="0.3">
      <c r="A4229" s="4">
        <v>4217</v>
      </c>
      <c r="B4229" s="4">
        <f t="shared" ca="1" si="594"/>
        <v>0.85653676556499192</v>
      </c>
      <c r="C4229" s="4">
        <f t="shared" ca="1" si="595"/>
        <v>85</v>
      </c>
      <c r="D4229" s="4">
        <f t="shared" si="596"/>
        <v>50</v>
      </c>
      <c r="E4229" s="4">
        <f t="shared" ca="1" si="597"/>
        <v>50</v>
      </c>
      <c r="F4229" s="4">
        <f t="shared" ca="1" si="598"/>
        <v>0</v>
      </c>
      <c r="G4229" s="17">
        <f t="shared" si="599"/>
        <v>36000</v>
      </c>
      <c r="H4229" s="17">
        <f t="shared" ca="1" si="600"/>
        <v>67500</v>
      </c>
      <c r="I4229" s="17">
        <f t="shared" ca="1" si="601"/>
        <v>0</v>
      </c>
      <c r="J4229" s="17">
        <f t="shared" ca="1" si="602"/>
        <v>31500</v>
      </c>
    </row>
    <row r="4230" spans="1:10" x14ac:dyDescent="0.3">
      <c r="A4230" s="4">
        <v>4218</v>
      </c>
      <c r="B4230" s="4">
        <f t="shared" ca="1" si="594"/>
        <v>0.70073834706710481</v>
      </c>
      <c r="C4230" s="4">
        <f t="shared" ca="1" si="595"/>
        <v>70</v>
      </c>
      <c r="D4230" s="4">
        <f t="shared" si="596"/>
        <v>50</v>
      </c>
      <c r="E4230" s="4">
        <f t="shared" ca="1" si="597"/>
        <v>50</v>
      </c>
      <c r="F4230" s="4">
        <f t="shared" ca="1" si="598"/>
        <v>0</v>
      </c>
      <c r="G4230" s="17">
        <f t="shared" si="599"/>
        <v>36000</v>
      </c>
      <c r="H4230" s="17">
        <f t="shared" ca="1" si="600"/>
        <v>67500</v>
      </c>
      <c r="I4230" s="17">
        <f t="shared" ca="1" si="601"/>
        <v>0</v>
      </c>
      <c r="J4230" s="17">
        <f t="shared" ca="1" si="602"/>
        <v>31500</v>
      </c>
    </row>
    <row r="4231" spans="1:10" x14ac:dyDescent="0.3">
      <c r="A4231" s="4">
        <v>4219</v>
      </c>
      <c r="B4231" s="4">
        <f t="shared" ca="1" si="594"/>
        <v>0.51309213912735663</v>
      </c>
      <c r="C4231" s="4">
        <f t="shared" ca="1" si="595"/>
        <v>55</v>
      </c>
      <c r="D4231" s="4">
        <f t="shared" si="596"/>
        <v>50</v>
      </c>
      <c r="E4231" s="4">
        <f t="shared" ca="1" si="597"/>
        <v>50</v>
      </c>
      <c r="F4231" s="4">
        <f t="shared" ca="1" si="598"/>
        <v>0</v>
      </c>
      <c r="G4231" s="17">
        <f t="shared" si="599"/>
        <v>36000</v>
      </c>
      <c r="H4231" s="17">
        <f t="shared" ca="1" si="600"/>
        <v>67500</v>
      </c>
      <c r="I4231" s="17">
        <f t="shared" ca="1" si="601"/>
        <v>0</v>
      </c>
      <c r="J4231" s="17">
        <f t="shared" ca="1" si="602"/>
        <v>31500</v>
      </c>
    </row>
    <row r="4232" spans="1:10" x14ac:dyDescent="0.3">
      <c r="A4232" s="4">
        <v>4220</v>
      </c>
      <c r="B4232" s="4">
        <f t="shared" ca="1" si="594"/>
        <v>0.10306116354891137</v>
      </c>
      <c r="C4232" s="4">
        <f t="shared" ca="1" si="595"/>
        <v>25</v>
      </c>
      <c r="D4232" s="4">
        <f t="shared" si="596"/>
        <v>50</v>
      </c>
      <c r="E4232" s="4">
        <f t="shared" ca="1" si="597"/>
        <v>25</v>
      </c>
      <c r="F4232" s="4">
        <f t="shared" ca="1" si="598"/>
        <v>25</v>
      </c>
      <c r="G4232" s="17">
        <f t="shared" si="599"/>
        <v>36000</v>
      </c>
      <c r="H4232" s="17">
        <f t="shared" ca="1" si="600"/>
        <v>33750</v>
      </c>
      <c r="I4232" s="17">
        <f t="shared" ca="1" si="601"/>
        <v>1000</v>
      </c>
      <c r="J4232" s="17">
        <f t="shared" ca="1" si="602"/>
        <v>-1250</v>
      </c>
    </row>
    <row r="4233" spans="1:10" x14ac:dyDescent="0.3">
      <c r="A4233" s="4">
        <v>4221</v>
      </c>
      <c r="B4233" s="4">
        <f t="shared" ca="1" si="594"/>
        <v>0.50684378453601764</v>
      </c>
      <c r="C4233" s="4">
        <f t="shared" ca="1" si="595"/>
        <v>55</v>
      </c>
      <c r="D4233" s="4">
        <f t="shared" si="596"/>
        <v>50</v>
      </c>
      <c r="E4233" s="4">
        <f t="shared" ca="1" si="597"/>
        <v>50</v>
      </c>
      <c r="F4233" s="4">
        <f t="shared" ca="1" si="598"/>
        <v>0</v>
      </c>
      <c r="G4233" s="17">
        <f t="shared" si="599"/>
        <v>36000</v>
      </c>
      <c r="H4233" s="17">
        <f t="shared" ca="1" si="600"/>
        <v>67500</v>
      </c>
      <c r="I4233" s="17">
        <f t="shared" ca="1" si="601"/>
        <v>0</v>
      </c>
      <c r="J4233" s="17">
        <f t="shared" ca="1" si="602"/>
        <v>31500</v>
      </c>
    </row>
    <row r="4234" spans="1:10" x14ac:dyDescent="0.3">
      <c r="A4234" s="4">
        <v>4222</v>
      </c>
      <c r="B4234" s="4">
        <f t="shared" ca="1" si="594"/>
        <v>5.023644659212867E-2</v>
      </c>
      <c r="C4234" s="4">
        <f t="shared" ca="1" si="595"/>
        <v>10</v>
      </c>
      <c r="D4234" s="4">
        <f t="shared" si="596"/>
        <v>50</v>
      </c>
      <c r="E4234" s="4">
        <f t="shared" ca="1" si="597"/>
        <v>10</v>
      </c>
      <c r="F4234" s="4">
        <f t="shared" ca="1" si="598"/>
        <v>40</v>
      </c>
      <c r="G4234" s="17">
        <f t="shared" si="599"/>
        <v>36000</v>
      </c>
      <c r="H4234" s="17">
        <f t="shared" ca="1" si="600"/>
        <v>13500</v>
      </c>
      <c r="I4234" s="17">
        <f t="shared" ca="1" si="601"/>
        <v>1600</v>
      </c>
      <c r="J4234" s="17">
        <f t="shared" ca="1" si="602"/>
        <v>-20900</v>
      </c>
    </row>
    <row r="4235" spans="1:10" x14ac:dyDescent="0.3">
      <c r="A4235" s="4">
        <v>4223</v>
      </c>
      <c r="B4235" s="4">
        <f t="shared" ca="1" si="594"/>
        <v>0.94082541900004923</v>
      </c>
      <c r="C4235" s="4">
        <f t="shared" ca="1" si="595"/>
        <v>100</v>
      </c>
      <c r="D4235" s="4">
        <f t="shared" si="596"/>
        <v>50</v>
      </c>
      <c r="E4235" s="4">
        <f t="shared" ca="1" si="597"/>
        <v>50</v>
      </c>
      <c r="F4235" s="4">
        <f t="shared" ca="1" si="598"/>
        <v>0</v>
      </c>
      <c r="G4235" s="17">
        <f t="shared" si="599"/>
        <v>36000</v>
      </c>
      <c r="H4235" s="17">
        <f t="shared" ca="1" si="600"/>
        <v>67500</v>
      </c>
      <c r="I4235" s="17">
        <f t="shared" ca="1" si="601"/>
        <v>0</v>
      </c>
      <c r="J4235" s="17">
        <f t="shared" ca="1" si="602"/>
        <v>31500</v>
      </c>
    </row>
    <row r="4236" spans="1:10" x14ac:dyDescent="0.3">
      <c r="A4236" s="4">
        <v>4224</v>
      </c>
      <c r="B4236" s="4">
        <f t="shared" ca="1" si="594"/>
        <v>0.88526583689305638</v>
      </c>
      <c r="C4236" s="4">
        <f t="shared" ca="1" si="595"/>
        <v>85</v>
      </c>
      <c r="D4236" s="4">
        <f t="shared" si="596"/>
        <v>50</v>
      </c>
      <c r="E4236" s="4">
        <f t="shared" ca="1" si="597"/>
        <v>50</v>
      </c>
      <c r="F4236" s="4">
        <f t="shared" ca="1" si="598"/>
        <v>0</v>
      </c>
      <c r="G4236" s="17">
        <f t="shared" si="599"/>
        <v>36000</v>
      </c>
      <c r="H4236" s="17">
        <f t="shared" ca="1" si="600"/>
        <v>67500</v>
      </c>
      <c r="I4236" s="17">
        <f t="shared" ca="1" si="601"/>
        <v>0</v>
      </c>
      <c r="J4236" s="17">
        <f t="shared" ca="1" si="602"/>
        <v>31500</v>
      </c>
    </row>
    <row r="4237" spans="1:10" x14ac:dyDescent="0.3">
      <c r="A4237" s="4">
        <v>4225</v>
      </c>
      <c r="B4237" s="4">
        <f t="shared" ca="1" si="594"/>
        <v>0.70695666861651463</v>
      </c>
      <c r="C4237" s="4">
        <f t="shared" ca="1" si="595"/>
        <v>70</v>
      </c>
      <c r="D4237" s="4">
        <f t="shared" si="596"/>
        <v>50</v>
      </c>
      <c r="E4237" s="4">
        <f t="shared" ca="1" si="597"/>
        <v>50</v>
      </c>
      <c r="F4237" s="4">
        <f t="shared" ca="1" si="598"/>
        <v>0</v>
      </c>
      <c r="G4237" s="17">
        <f t="shared" si="599"/>
        <v>36000</v>
      </c>
      <c r="H4237" s="17">
        <f t="shared" ca="1" si="600"/>
        <v>67500</v>
      </c>
      <c r="I4237" s="17">
        <f t="shared" ca="1" si="601"/>
        <v>0</v>
      </c>
      <c r="J4237" s="17">
        <f t="shared" ca="1" si="602"/>
        <v>31500</v>
      </c>
    </row>
    <row r="4238" spans="1:10" x14ac:dyDescent="0.3">
      <c r="A4238" s="4">
        <v>4226</v>
      </c>
      <c r="B4238" s="4">
        <f t="shared" ref="B4238:B4301" ca="1" si="603">RAND()</f>
        <v>0.83526411109598608</v>
      </c>
      <c r="C4238" s="4">
        <f t="shared" ref="C4238:C4301" ca="1" si="604">LOOKUP(B4238,$E$3:$F$9,$D$3:$D$9)</f>
        <v>85</v>
      </c>
      <c r="D4238" s="4">
        <f t="shared" ref="D4238:D4301" si="605">$I$6</f>
        <v>50</v>
      </c>
      <c r="E4238" s="4">
        <f t="shared" ca="1" si="597"/>
        <v>50</v>
      </c>
      <c r="F4238" s="4">
        <f t="shared" ca="1" si="598"/>
        <v>0</v>
      </c>
      <c r="G4238" s="17">
        <f t="shared" si="599"/>
        <v>36000</v>
      </c>
      <c r="H4238" s="17">
        <f t="shared" ca="1" si="600"/>
        <v>67500</v>
      </c>
      <c r="I4238" s="17">
        <f t="shared" ca="1" si="601"/>
        <v>0</v>
      </c>
      <c r="J4238" s="17">
        <f t="shared" ca="1" si="602"/>
        <v>31500</v>
      </c>
    </row>
    <row r="4239" spans="1:10" x14ac:dyDescent="0.3">
      <c r="A4239" s="4">
        <v>4227</v>
      </c>
      <c r="B4239" s="4">
        <f t="shared" ca="1" si="603"/>
        <v>0.23667139980905549</v>
      </c>
      <c r="C4239" s="4">
        <f t="shared" ca="1" si="604"/>
        <v>40</v>
      </c>
      <c r="D4239" s="4">
        <f t="shared" si="605"/>
        <v>50</v>
      </c>
      <c r="E4239" s="4">
        <f t="shared" ca="1" si="597"/>
        <v>40</v>
      </c>
      <c r="F4239" s="4">
        <f t="shared" ca="1" si="598"/>
        <v>10</v>
      </c>
      <c r="G4239" s="17">
        <f t="shared" si="599"/>
        <v>36000</v>
      </c>
      <c r="H4239" s="17">
        <f t="shared" ca="1" si="600"/>
        <v>54000</v>
      </c>
      <c r="I4239" s="17">
        <f t="shared" ca="1" si="601"/>
        <v>400</v>
      </c>
      <c r="J4239" s="17">
        <f t="shared" ca="1" si="602"/>
        <v>18400</v>
      </c>
    </row>
    <row r="4240" spans="1:10" x14ac:dyDescent="0.3">
      <c r="A4240" s="4">
        <v>4228</v>
      </c>
      <c r="B4240" s="4">
        <f t="shared" ca="1" si="603"/>
        <v>0.25221818299031795</v>
      </c>
      <c r="C4240" s="4">
        <f t="shared" ca="1" si="604"/>
        <v>40</v>
      </c>
      <c r="D4240" s="4">
        <f t="shared" si="605"/>
        <v>50</v>
      </c>
      <c r="E4240" s="4">
        <f t="shared" ca="1" si="597"/>
        <v>40</v>
      </c>
      <c r="F4240" s="4">
        <f t="shared" ca="1" si="598"/>
        <v>10</v>
      </c>
      <c r="G4240" s="17">
        <f t="shared" si="599"/>
        <v>36000</v>
      </c>
      <c r="H4240" s="17">
        <f t="shared" ca="1" si="600"/>
        <v>54000</v>
      </c>
      <c r="I4240" s="17">
        <f t="shared" ca="1" si="601"/>
        <v>400</v>
      </c>
      <c r="J4240" s="17">
        <f t="shared" ca="1" si="602"/>
        <v>18400</v>
      </c>
    </row>
    <row r="4241" spans="1:10" x14ac:dyDescent="0.3">
      <c r="A4241" s="4">
        <v>4229</v>
      </c>
      <c r="B4241" s="4">
        <f t="shared" ca="1" si="603"/>
        <v>0.67521048528012773</v>
      </c>
      <c r="C4241" s="4">
        <f t="shared" ca="1" si="604"/>
        <v>70</v>
      </c>
      <c r="D4241" s="4">
        <f t="shared" si="605"/>
        <v>50</v>
      </c>
      <c r="E4241" s="4">
        <f t="shared" ca="1" si="597"/>
        <v>50</v>
      </c>
      <c r="F4241" s="4">
        <f t="shared" ca="1" si="598"/>
        <v>0</v>
      </c>
      <c r="G4241" s="17">
        <f t="shared" si="599"/>
        <v>36000</v>
      </c>
      <c r="H4241" s="17">
        <f t="shared" ca="1" si="600"/>
        <v>67500</v>
      </c>
      <c r="I4241" s="17">
        <f t="shared" ca="1" si="601"/>
        <v>0</v>
      </c>
      <c r="J4241" s="17">
        <f t="shared" ca="1" si="602"/>
        <v>31500</v>
      </c>
    </row>
    <row r="4242" spans="1:10" x14ac:dyDescent="0.3">
      <c r="A4242" s="4">
        <v>4230</v>
      </c>
      <c r="B4242" s="4">
        <f t="shared" ca="1" si="603"/>
        <v>0.448207402707542</v>
      </c>
      <c r="C4242" s="4">
        <f t="shared" ca="1" si="604"/>
        <v>55</v>
      </c>
      <c r="D4242" s="4">
        <f t="shared" si="605"/>
        <v>50</v>
      </c>
      <c r="E4242" s="4">
        <f t="shared" ca="1" si="597"/>
        <v>50</v>
      </c>
      <c r="F4242" s="4">
        <f t="shared" ca="1" si="598"/>
        <v>0</v>
      </c>
      <c r="G4242" s="17">
        <f t="shared" si="599"/>
        <v>36000</v>
      </c>
      <c r="H4242" s="17">
        <f t="shared" ca="1" si="600"/>
        <v>67500</v>
      </c>
      <c r="I4242" s="17">
        <f t="shared" ca="1" si="601"/>
        <v>0</v>
      </c>
      <c r="J4242" s="17">
        <f t="shared" ca="1" si="602"/>
        <v>31500</v>
      </c>
    </row>
    <row r="4243" spans="1:10" x14ac:dyDescent="0.3">
      <c r="A4243" s="4">
        <v>4231</v>
      </c>
      <c r="B4243" s="4">
        <f t="shared" ca="1" si="603"/>
        <v>0.52073939292232552</v>
      </c>
      <c r="C4243" s="4">
        <f t="shared" ca="1" si="604"/>
        <v>55</v>
      </c>
      <c r="D4243" s="4">
        <f t="shared" si="605"/>
        <v>50</v>
      </c>
      <c r="E4243" s="4">
        <f t="shared" ca="1" si="597"/>
        <v>50</v>
      </c>
      <c r="F4243" s="4">
        <f t="shared" ca="1" si="598"/>
        <v>0</v>
      </c>
      <c r="G4243" s="17">
        <f t="shared" si="599"/>
        <v>36000</v>
      </c>
      <c r="H4243" s="17">
        <f t="shared" ca="1" si="600"/>
        <v>67500</v>
      </c>
      <c r="I4243" s="17">
        <f t="shared" ca="1" si="601"/>
        <v>0</v>
      </c>
      <c r="J4243" s="17">
        <f t="shared" ca="1" si="602"/>
        <v>31500</v>
      </c>
    </row>
    <row r="4244" spans="1:10" x14ac:dyDescent="0.3">
      <c r="A4244" s="4">
        <v>4232</v>
      </c>
      <c r="B4244" s="4">
        <f t="shared" ca="1" si="603"/>
        <v>0.27457753050302913</v>
      </c>
      <c r="C4244" s="4">
        <f t="shared" ca="1" si="604"/>
        <v>40</v>
      </c>
      <c r="D4244" s="4">
        <f t="shared" si="605"/>
        <v>50</v>
      </c>
      <c r="E4244" s="4">
        <f t="shared" ca="1" si="597"/>
        <v>40</v>
      </c>
      <c r="F4244" s="4">
        <f t="shared" ca="1" si="598"/>
        <v>10</v>
      </c>
      <c r="G4244" s="17">
        <f t="shared" si="599"/>
        <v>36000</v>
      </c>
      <c r="H4244" s="17">
        <f t="shared" ca="1" si="600"/>
        <v>54000</v>
      </c>
      <c r="I4244" s="17">
        <f t="shared" ca="1" si="601"/>
        <v>400</v>
      </c>
      <c r="J4244" s="17">
        <f t="shared" ca="1" si="602"/>
        <v>18400</v>
      </c>
    </row>
    <row r="4245" spans="1:10" x14ac:dyDescent="0.3">
      <c r="A4245" s="4">
        <v>4233</v>
      </c>
      <c r="B4245" s="4">
        <f t="shared" ca="1" si="603"/>
        <v>0.44117682064484598</v>
      </c>
      <c r="C4245" s="4">
        <f t="shared" ca="1" si="604"/>
        <v>55</v>
      </c>
      <c r="D4245" s="4">
        <f t="shared" si="605"/>
        <v>50</v>
      </c>
      <c r="E4245" s="4">
        <f t="shared" ca="1" si="597"/>
        <v>50</v>
      </c>
      <c r="F4245" s="4">
        <f t="shared" ca="1" si="598"/>
        <v>0</v>
      </c>
      <c r="G4245" s="17">
        <f t="shared" si="599"/>
        <v>36000</v>
      </c>
      <c r="H4245" s="17">
        <f t="shared" ca="1" si="600"/>
        <v>67500</v>
      </c>
      <c r="I4245" s="17">
        <f t="shared" ca="1" si="601"/>
        <v>0</v>
      </c>
      <c r="J4245" s="17">
        <f t="shared" ca="1" si="602"/>
        <v>31500</v>
      </c>
    </row>
    <row r="4246" spans="1:10" x14ac:dyDescent="0.3">
      <c r="A4246" s="4">
        <v>4234</v>
      </c>
      <c r="B4246" s="4">
        <f t="shared" ca="1" si="603"/>
        <v>0.55221746831175134</v>
      </c>
      <c r="C4246" s="4">
        <f t="shared" ca="1" si="604"/>
        <v>55</v>
      </c>
      <c r="D4246" s="4">
        <f t="shared" si="605"/>
        <v>50</v>
      </c>
      <c r="E4246" s="4">
        <f t="shared" ca="1" si="597"/>
        <v>50</v>
      </c>
      <c r="F4246" s="4">
        <f t="shared" ca="1" si="598"/>
        <v>0</v>
      </c>
      <c r="G4246" s="17">
        <f t="shared" si="599"/>
        <v>36000</v>
      </c>
      <c r="H4246" s="17">
        <f t="shared" ca="1" si="600"/>
        <v>67500</v>
      </c>
      <c r="I4246" s="17">
        <f t="shared" ca="1" si="601"/>
        <v>0</v>
      </c>
      <c r="J4246" s="17">
        <f t="shared" ca="1" si="602"/>
        <v>31500</v>
      </c>
    </row>
    <row r="4247" spans="1:10" x14ac:dyDescent="0.3">
      <c r="A4247" s="4">
        <v>4235</v>
      </c>
      <c r="B4247" s="4">
        <f t="shared" ca="1" si="603"/>
        <v>0.31687464005203603</v>
      </c>
      <c r="C4247" s="4">
        <f t="shared" ca="1" si="604"/>
        <v>40</v>
      </c>
      <c r="D4247" s="4">
        <f t="shared" si="605"/>
        <v>50</v>
      </c>
      <c r="E4247" s="4">
        <f t="shared" ca="1" si="597"/>
        <v>40</v>
      </c>
      <c r="F4247" s="4">
        <f t="shared" ca="1" si="598"/>
        <v>10</v>
      </c>
      <c r="G4247" s="17">
        <f t="shared" si="599"/>
        <v>36000</v>
      </c>
      <c r="H4247" s="17">
        <f t="shared" ca="1" si="600"/>
        <v>54000</v>
      </c>
      <c r="I4247" s="17">
        <f t="shared" ca="1" si="601"/>
        <v>400</v>
      </c>
      <c r="J4247" s="17">
        <f t="shared" ca="1" si="602"/>
        <v>18400</v>
      </c>
    </row>
    <row r="4248" spans="1:10" x14ac:dyDescent="0.3">
      <c r="A4248" s="4">
        <v>4236</v>
      </c>
      <c r="B4248" s="4">
        <f t="shared" ca="1" si="603"/>
        <v>0.79163539187528797</v>
      </c>
      <c r="C4248" s="4">
        <f t="shared" ca="1" si="604"/>
        <v>85</v>
      </c>
      <c r="D4248" s="4">
        <f t="shared" si="605"/>
        <v>50</v>
      </c>
      <c r="E4248" s="4">
        <f t="shared" ca="1" si="597"/>
        <v>50</v>
      </c>
      <c r="F4248" s="4">
        <f t="shared" ca="1" si="598"/>
        <v>0</v>
      </c>
      <c r="G4248" s="17">
        <f t="shared" si="599"/>
        <v>36000</v>
      </c>
      <c r="H4248" s="17">
        <f t="shared" ca="1" si="600"/>
        <v>67500</v>
      </c>
      <c r="I4248" s="17">
        <f t="shared" ca="1" si="601"/>
        <v>0</v>
      </c>
      <c r="J4248" s="17">
        <f t="shared" ca="1" si="602"/>
        <v>31500</v>
      </c>
    </row>
    <row r="4249" spans="1:10" x14ac:dyDescent="0.3">
      <c r="A4249" s="4">
        <v>4237</v>
      </c>
      <c r="B4249" s="4">
        <f t="shared" ca="1" si="603"/>
        <v>0.70789248314720221</v>
      </c>
      <c r="C4249" s="4">
        <f t="shared" ca="1" si="604"/>
        <v>70</v>
      </c>
      <c r="D4249" s="4">
        <f t="shared" si="605"/>
        <v>50</v>
      </c>
      <c r="E4249" s="4">
        <f t="shared" ca="1" si="597"/>
        <v>50</v>
      </c>
      <c r="F4249" s="4">
        <f t="shared" ca="1" si="598"/>
        <v>0</v>
      </c>
      <c r="G4249" s="17">
        <f t="shared" si="599"/>
        <v>36000</v>
      </c>
      <c r="H4249" s="17">
        <f t="shared" ca="1" si="600"/>
        <v>67500</v>
      </c>
      <c r="I4249" s="17">
        <f t="shared" ca="1" si="601"/>
        <v>0</v>
      </c>
      <c r="J4249" s="17">
        <f t="shared" ca="1" si="602"/>
        <v>31500</v>
      </c>
    </row>
    <row r="4250" spans="1:10" x14ac:dyDescent="0.3">
      <c r="A4250" s="4">
        <v>4238</v>
      </c>
      <c r="B4250" s="4">
        <f t="shared" ca="1" si="603"/>
        <v>0.65281972369817498</v>
      </c>
      <c r="C4250" s="4">
        <f t="shared" ca="1" si="604"/>
        <v>70</v>
      </c>
      <c r="D4250" s="4">
        <f t="shared" si="605"/>
        <v>50</v>
      </c>
      <c r="E4250" s="4">
        <f t="shared" ca="1" si="597"/>
        <v>50</v>
      </c>
      <c r="F4250" s="4">
        <f t="shared" ca="1" si="598"/>
        <v>0</v>
      </c>
      <c r="G4250" s="17">
        <f t="shared" si="599"/>
        <v>36000</v>
      </c>
      <c r="H4250" s="17">
        <f t="shared" ca="1" si="600"/>
        <v>67500</v>
      </c>
      <c r="I4250" s="17">
        <f t="shared" ca="1" si="601"/>
        <v>0</v>
      </c>
      <c r="J4250" s="17">
        <f t="shared" ca="1" si="602"/>
        <v>31500</v>
      </c>
    </row>
    <row r="4251" spans="1:10" x14ac:dyDescent="0.3">
      <c r="A4251" s="4">
        <v>4239</v>
      </c>
      <c r="B4251" s="4">
        <f t="shared" ca="1" si="603"/>
        <v>0.75148137080609378</v>
      </c>
      <c r="C4251" s="4">
        <f t="shared" ca="1" si="604"/>
        <v>70</v>
      </c>
      <c r="D4251" s="4">
        <f t="shared" si="605"/>
        <v>50</v>
      </c>
      <c r="E4251" s="4">
        <f t="shared" ca="1" si="597"/>
        <v>50</v>
      </c>
      <c r="F4251" s="4">
        <f t="shared" ca="1" si="598"/>
        <v>0</v>
      </c>
      <c r="G4251" s="17">
        <f t="shared" si="599"/>
        <v>36000</v>
      </c>
      <c r="H4251" s="17">
        <f t="shared" ca="1" si="600"/>
        <v>67500</v>
      </c>
      <c r="I4251" s="17">
        <f t="shared" ca="1" si="601"/>
        <v>0</v>
      </c>
      <c r="J4251" s="17">
        <f t="shared" ca="1" si="602"/>
        <v>31500</v>
      </c>
    </row>
    <row r="4252" spans="1:10" x14ac:dyDescent="0.3">
      <c r="A4252" s="4">
        <v>4240</v>
      </c>
      <c r="B4252" s="4">
        <f t="shared" ca="1" si="603"/>
        <v>0.46971139287953234</v>
      </c>
      <c r="C4252" s="4">
        <f t="shared" ca="1" si="604"/>
        <v>55</v>
      </c>
      <c r="D4252" s="4">
        <f t="shared" si="605"/>
        <v>50</v>
      </c>
      <c r="E4252" s="4">
        <f t="shared" ca="1" si="597"/>
        <v>50</v>
      </c>
      <c r="F4252" s="4">
        <f t="shared" ca="1" si="598"/>
        <v>0</v>
      </c>
      <c r="G4252" s="17">
        <f t="shared" si="599"/>
        <v>36000</v>
      </c>
      <c r="H4252" s="17">
        <f t="shared" ca="1" si="600"/>
        <v>67500</v>
      </c>
      <c r="I4252" s="17">
        <f t="shared" ca="1" si="601"/>
        <v>0</v>
      </c>
      <c r="J4252" s="17">
        <f t="shared" ca="1" si="602"/>
        <v>31500</v>
      </c>
    </row>
    <row r="4253" spans="1:10" x14ac:dyDescent="0.3">
      <c r="A4253" s="4">
        <v>4241</v>
      </c>
      <c r="B4253" s="4">
        <f t="shared" ca="1" si="603"/>
        <v>4.8901181669417371E-3</v>
      </c>
      <c r="C4253" s="4">
        <f t="shared" ca="1" si="604"/>
        <v>10</v>
      </c>
      <c r="D4253" s="4">
        <f t="shared" si="605"/>
        <v>50</v>
      </c>
      <c r="E4253" s="4">
        <f t="shared" ca="1" si="597"/>
        <v>10</v>
      </c>
      <c r="F4253" s="4">
        <f t="shared" ca="1" si="598"/>
        <v>40</v>
      </c>
      <c r="G4253" s="17">
        <f t="shared" si="599"/>
        <v>36000</v>
      </c>
      <c r="H4253" s="17">
        <f t="shared" ca="1" si="600"/>
        <v>13500</v>
      </c>
      <c r="I4253" s="17">
        <f t="shared" ca="1" si="601"/>
        <v>1600</v>
      </c>
      <c r="J4253" s="17">
        <f t="shared" ca="1" si="602"/>
        <v>-20900</v>
      </c>
    </row>
    <row r="4254" spans="1:10" x14ac:dyDescent="0.3">
      <c r="A4254" s="4">
        <v>4242</v>
      </c>
      <c r="B4254" s="4">
        <f t="shared" ca="1" si="603"/>
        <v>0.13946707911744405</v>
      </c>
      <c r="C4254" s="4">
        <f t="shared" ca="1" si="604"/>
        <v>25</v>
      </c>
      <c r="D4254" s="4">
        <f t="shared" si="605"/>
        <v>50</v>
      </c>
      <c r="E4254" s="4">
        <f t="shared" ca="1" si="597"/>
        <v>25</v>
      </c>
      <c r="F4254" s="4">
        <f t="shared" ca="1" si="598"/>
        <v>25</v>
      </c>
      <c r="G4254" s="17">
        <f t="shared" si="599"/>
        <v>36000</v>
      </c>
      <c r="H4254" s="17">
        <f t="shared" ca="1" si="600"/>
        <v>33750</v>
      </c>
      <c r="I4254" s="17">
        <f t="shared" ca="1" si="601"/>
        <v>1000</v>
      </c>
      <c r="J4254" s="17">
        <f t="shared" ca="1" si="602"/>
        <v>-1250</v>
      </c>
    </row>
    <row r="4255" spans="1:10" x14ac:dyDescent="0.3">
      <c r="A4255" s="4">
        <v>4243</v>
      </c>
      <c r="B4255" s="4">
        <f t="shared" ca="1" si="603"/>
        <v>0.47009113961747151</v>
      </c>
      <c r="C4255" s="4">
        <f t="shared" ca="1" si="604"/>
        <v>55</v>
      </c>
      <c r="D4255" s="4">
        <f t="shared" si="605"/>
        <v>50</v>
      </c>
      <c r="E4255" s="4">
        <f t="shared" ca="1" si="597"/>
        <v>50</v>
      </c>
      <c r="F4255" s="4">
        <f t="shared" ca="1" si="598"/>
        <v>0</v>
      </c>
      <c r="G4255" s="17">
        <f t="shared" si="599"/>
        <v>36000</v>
      </c>
      <c r="H4255" s="17">
        <f t="shared" ca="1" si="600"/>
        <v>67500</v>
      </c>
      <c r="I4255" s="17">
        <f t="shared" ca="1" si="601"/>
        <v>0</v>
      </c>
      <c r="J4255" s="17">
        <f t="shared" ca="1" si="602"/>
        <v>31500</v>
      </c>
    </row>
    <row r="4256" spans="1:10" x14ac:dyDescent="0.3">
      <c r="A4256" s="4">
        <v>4244</v>
      </c>
      <c r="B4256" s="4">
        <f t="shared" ca="1" si="603"/>
        <v>0.94781138000660847</v>
      </c>
      <c r="C4256" s="4">
        <f t="shared" ca="1" si="604"/>
        <v>100</v>
      </c>
      <c r="D4256" s="4">
        <f t="shared" si="605"/>
        <v>50</v>
      </c>
      <c r="E4256" s="4">
        <f t="shared" ca="1" si="597"/>
        <v>50</v>
      </c>
      <c r="F4256" s="4">
        <f t="shared" ca="1" si="598"/>
        <v>0</v>
      </c>
      <c r="G4256" s="17">
        <f t="shared" si="599"/>
        <v>36000</v>
      </c>
      <c r="H4256" s="17">
        <f t="shared" ca="1" si="600"/>
        <v>67500</v>
      </c>
      <c r="I4256" s="17">
        <f t="shared" ca="1" si="601"/>
        <v>0</v>
      </c>
      <c r="J4256" s="17">
        <f t="shared" ca="1" si="602"/>
        <v>31500</v>
      </c>
    </row>
    <row r="4257" spans="1:10" x14ac:dyDescent="0.3">
      <c r="A4257" s="4">
        <v>4245</v>
      </c>
      <c r="B4257" s="4">
        <f t="shared" ca="1" si="603"/>
        <v>0.44401492817400279</v>
      </c>
      <c r="C4257" s="4">
        <f t="shared" ca="1" si="604"/>
        <v>55</v>
      </c>
      <c r="D4257" s="4">
        <f t="shared" si="605"/>
        <v>50</v>
      </c>
      <c r="E4257" s="4">
        <f t="shared" ca="1" si="597"/>
        <v>50</v>
      </c>
      <c r="F4257" s="4">
        <f t="shared" ca="1" si="598"/>
        <v>0</v>
      </c>
      <c r="G4257" s="17">
        <f t="shared" si="599"/>
        <v>36000</v>
      </c>
      <c r="H4257" s="17">
        <f t="shared" ca="1" si="600"/>
        <v>67500</v>
      </c>
      <c r="I4257" s="17">
        <f t="shared" ca="1" si="601"/>
        <v>0</v>
      </c>
      <c r="J4257" s="17">
        <f t="shared" ca="1" si="602"/>
        <v>31500</v>
      </c>
    </row>
    <row r="4258" spans="1:10" x14ac:dyDescent="0.3">
      <c r="A4258" s="4">
        <v>4246</v>
      </c>
      <c r="B4258" s="4">
        <f t="shared" ca="1" si="603"/>
        <v>0.97927000323317714</v>
      </c>
      <c r="C4258" s="4">
        <f t="shared" ca="1" si="604"/>
        <v>100</v>
      </c>
      <c r="D4258" s="4">
        <f t="shared" si="605"/>
        <v>50</v>
      </c>
      <c r="E4258" s="4">
        <f t="shared" ca="1" si="597"/>
        <v>50</v>
      </c>
      <c r="F4258" s="4">
        <f t="shared" ca="1" si="598"/>
        <v>0</v>
      </c>
      <c r="G4258" s="17">
        <f t="shared" si="599"/>
        <v>36000</v>
      </c>
      <c r="H4258" s="17">
        <f t="shared" ca="1" si="600"/>
        <v>67500</v>
      </c>
      <c r="I4258" s="17">
        <f t="shared" ca="1" si="601"/>
        <v>0</v>
      </c>
      <c r="J4258" s="17">
        <f t="shared" ca="1" si="602"/>
        <v>31500</v>
      </c>
    </row>
    <row r="4259" spans="1:10" x14ac:dyDescent="0.3">
      <c r="A4259" s="4">
        <v>4247</v>
      </c>
      <c r="B4259" s="4">
        <f t="shared" ca="1" si="603"/>
        <v>0.71273862339800953</v>
      </c>
      <c r="C4259" s="4">
        <f t="shared" ca="1" si="604"/>
        <v>70</v>
      </c>
      <c r="D4259" s="4">
        <f t="shared" si="605"/>
        <v>50</v>
      </c>
      <c r="E4259" s="4">
        <f t="shared" ca="1" si="597"/>
        <v>50</v>
      </c>
      <c r="F4259" s="4">
        <f t="shared" ca="1" si="598"/>
        <v>0</v>
      </c>
      <c r="G4259" s="17">
        <f t="shared" si="599"/>
        <v>36000</v>
      </c>
      <c r="H4259" s="17">
        <f t="shared" ca="1" si="600"/>
        <v>67500</v>
      </c>
      <c r="I4259" s="17">
        <f t="shared" ca="1" si="601"/>
        <v>0</v>
      </c>
      <c r="J4259" s="17">
        <f t="shared" ca="1" si="602"/>
        <v>31500</v>
      </c>
    </row>
    <row r="4260" spans="1:10" x14ac:dyDescent="0.3">
      <c r="A4260" s="4">
        <v>4248</v>
      </c>
      <c r="B4260" s="4">
        <f t="shared" ca="1" si="603"/>
        <v>0.98958982485233071</v>
      </c>
      <c r="C4260" s="4">
        <f t="shared" ca="1" si="604"/>
        <v>100</v>
      </c>
      <c r="D4260" s="4">
        <f t="shared" si="605"/>
        <v>50</v>
      </c>
      <c r="E4260" s="4">
        <f t="shared" ca="1" si="597"/>
        <v>50</v>
      </c>
      <c r="F4260" s="4">
        <f t="shared" ca="1" si="598"/>
        <v>0</v>
      </c>
      <c r="G4260" s="17">
        <f t="shared" si="599"/>
        <v>36000</v>
      </c>
      <c r="H4260" s="17">
        <f t="shared" ca="1" si="600"/>
        <v>67500</v>
      </c>
      <c r="I4260" s="17">
        <f t="shared" ca="1" si="601"/>
        <v>0</v>
      </c>
      <c r="J4260" s="17">
        <f t="shared" ca="1" si="602"/>
        <v>31500</v>
      </c>
    </row>
    <row r="4261" spans="1:10" x14ac:dyDescent="0.3">
      <c r="A4261" s="4">
        <v>4249</v>
      </c>
      <c r="B4261" s="4">
        <f t="shared" ca="1" si="603"/>
        <v>8.7129674045062222E-3</v>
      </c>
      <c r="C4261" s="4">
        <f t="shared" ca="1" si="604"/>
        <v>10</v>
      </c>
      <c r="D4261" s="4">
        <f t="shared" si="605"/>
        <v>50</v>
      </c>
      <c r="E4261" s="4">
        <f t="shared" ca="1" si="597"/>
        <v>10</v>
      </c>
      <c r="F4261" s="4">
        <f t="shared" ca="1" si="598"/>
        <v>40</v>
      </c>
      <c r="G4261" s="17">
        <f t="shared" si="599"/>
        <v>36000</v>
      </c>
      <c r="H4261" s="17">
        <f t="shared" ca="1" si="600"/>
        <v>13500</v>
      </c>
      <c r="I4261" s="17">
        <f t="shared" ca="1" si="601"/>
        <v>1600</v>
      </c>
      <c r="J4261" s="17">
        <f t="shared" ca="1" si="602"/>
        <v>-20900</v>
      </c>
    </row>
    <row r="4262" spans="1:10" x14ac:dyDescent="0.3">
      <c r="A4262" s="4">
        <v>4250</v>
      </c>
      <c r="B4262" s="4">
        <f t="shared" ca="1" si="603"/>
        <v>0.5037267271023177</v>
      </c>
      <c r="C4262" s="4">
        <f t="shared" ca="1" si="604"/>
        <v>55</v>
      </c>
      <c r="D4262" s="4">
        <f t="shared" si="605"/>
        <v>50</v>
      </c>
      <c r="E4262" s="4">
        <f t="shared" ca="1" si="597"/>
        <v>50</v>
      </c>
      <c r="F4262" s="4">
        <f t="shared" ca="1" si="598"/>
        <v>0</v>
      </c>
      <c r="G4262" s="17">
        <f t="shared" si="599"/>
        <v>36000</v>
      </c>
      <c r="H4262" s="17">
        <f t="shared" ca="1" si="600"/>
        <v>67500</v>
      </c>
      <c r="I4262" s="17">
        <f t="shared" ca="1" si="601"/>
        <v>0</v>
      </c>
      <c r="J4262" s="17">
        <f t="shared" ca="1" si="602"/>
        <v>31500</v>
      </c>
    </row>
    <row r="4263" spans="1:10" x14ac:dyDescent="0.3">
      <c r="A4263" s="4">
        <v>4251</v>
      </c>
      <c r="B4263" s="4">
        <f t="shared" ca="1" si="603"/>
        <v>5.9935724028313819E-2</v>
      </c>
      <c r="C4263" s="4">
        <f t="shared" ca="1" si="604"/>
        <v>10</v>
      </c>
      <c r="D4263" s="4">
        <f t="shared" si="605"/>
        <v>50</v>
      </c>
      <c r="E4263" s="4">
        <f t="shared" ca="1" si="597"/>
        <v>10</v>
      </c>
      <c r="F4263" s="4">
        <f t="shared" ca="1" si="598"/>
        <v>40</v>
      </c>
      <c r="G4263" s="17">
        <f t="shared" si="599"/>
        <v>36000</v>
      </c>
      <c r="H4263" s="17">
        <f t="shared" ca="1" si="600"/>
        <v>13500</v>
      </c>
      <c r="I4263" s="17">
        <f t="shared" ca="1" si="601"/>
        <v>1600</v>
      </c>
      <c r="J4263" s="17">
        <f t="shared" ca="1" si="602"/>
        <v>-20900</v>
      </c>
    </row>
    <row r="4264" spans="1:10" x14ac:dyDescent="0.3">
      <c r="A4264" s="4">
        <v>4252</v>
      </c>
      <c r="B4264" s="4">
        <f t="shared" ca="1" si="603"/>
        <v>0.71010098243304942</v>
      </c>
      <c r="C4264" s="4">
        <f t="shared" ca="1" si="604"/>
        <v>70</v>
      </c>
      <c r="D4264" s="4">
        <f t="shared" si="605"/>
        <v>50</v>
      </c>
      <c r="E4264" s="4">
        <f t="shared" ca="1" si="597"/>
        <v>50</v>
      </c>
      <c r="F4264" s="4">
        <f t="shared" ca="1" si="598"/>
        <v>0</v>
      </c>
      <c r="G4264" s="17">
        <f t="shared" si="599"/>
        <v>36000</v>
      </c>
      <c r="H4264" s="17">
        <f t="shared" ca="1" si="600"/>
        <v>67500</v>
      </c>
      <c r="I4264" s="17">
        <f t="shared" ca="1" si="601"/>
        <v>0</v>
      </c>
      <c r="J4264" s="17">
        <f t="shared" ca="1" si="602"/>
        <v>31500</v>
      </c>
    </row>
    <row r="4265" spans="1:10" x14ac:dyDescent="0.3">
      <c r="A4265" s="4">
        <v>4253</v>
      </c>
      <c r="B4265" s="4">
        <f t="shared" ca="1" si="603"/>
        <v>0.89315104685178837</v>
      </c>
      <c r="C4265" s="4">
        <f t="shared" ca="1" si="604"/>
        <v>85</v>
      </c>
      <c r="D4265" s="4">
        <f t="shared" si="605"/>
        <v>50</v>
      </c>
      <c r="E4265" s="4">
        <f t="shared" ca="1" si="597"/>
        <v>50</v>
      </c>
      <c r="F4265" s="4">
        <f t="shared" ca="1" si="598"/>
        <v>0</v>
      </c>
      <c r="G4265" s="17">
        <f t="shared" si="599"/>
        <v>36000</v>
      </c>
      <c r="H4265" s="17">
        <f t="shared" ca="1" si="600"/>
        <v>67500</v>
      </c>
      <c r="I4265" s="17">
        <f t="shared" ca="1" si="601"/>
        <v>0</v>
      </c>
      <c r="J4265" s="17">
        <f t="shared" ca="1" si="602"/>
        <v>31500</v>
      </c>
    </row>
    <row r="4266" spans="1:10" x14ac:dyDescent="0.3">
      <c r="A4266" s="4">
        <v>4254</v>
      </c>
      <c r="B4266" s="4">
        <f t="shared" ca="1" si="603"/>
        <v>0.59193359609598861</v>
      </c>
      <c r="C4266" s="4">
        <f t="shared" ca="1" si="604"/>
        <v>70</v>
      </c>
      <c r="D4266" s="4">
        <f t="shared" si="605"/>
        <v>50</v>
      </c>
      <c r="E4266" s="4">
        <f t="shared" ca="1" si="597"/>
        <v>50</v>
      </c>
      <c r="F4266" s="4">
        <f t="shared" ca="1" si="598"/>
        <v>0</v>
      </c>
      <c r="G4266" s="17">
        <f t="shared" si="599"/>
        <v>36000</v>
      </c>
      <c r="H4266" s="17">
        <f t="shared" ca="1" si="600"/>
        <v>67500</v>
      </c>
      <c r="I4266" s="17">
        <f t="shared" ca="1" si="601"/>
        <v>0</v>
      </c>
      <c r="J4266" s="17">
        <f t="shared" ca="1" si="602"/>
        <v>31500</v>
      </c>
    </row>
    <row r="4267" spans="1:10" x14ac:dyDescent="0.3">
      <c r="A4267" s="4">
        <v>4255</v>
      </c>
      <c r="B4267" s="4">
        <f t="shared" ca="1" si="603"/>
        <v>0.50158275350448422</v>
      </c>
      <c r="C4267" s="4">
        <f t="shared" ca="1" si="604"/>
        <v>55</v>
      </c>
      <c r="D4267" s="4">
        <f t="shared" si="605"/>
        <v>50</v>
      </c>
      <c r="E4267" s="4">
        <f t="shared" ca="1" si="597"/>
        <v>50</v>
      </c>
      <c r="F4267" s="4">
        <f t="shared" ca="1" si="598"/>
        <v>0</v>
      </c>
      <c r="G4267" s="17">
        <f t="shared" si="599"/>
        <v>36000</v>
      </c>
      <c r="H4267" s="17">
        <f t="shared" ca="1" si="600"/>
        <v>67500</v>
      </c>
      <c r="I4267" s="17">
        <f t="shared" ca="1" si="601"/>
        <v>0</v>
      </c>
      <c r="J4267" s="17">
        <f t="shared" ca="1" si="602"/>
        <v>31500</v>
      </c>
    </row>
    <row r="4268" spans="1:10" x14ac:dyDescent="0.3">
      <c r="A4268" s="4">
        <v>4256</v>
      </c>
      <c r="B4268" s="4">
        <f t="shared" ca="1" si="603"/>
        <v>0.24757025367129371</v>
      </c>
      <c r="C4268" s="4">
        <f t="shared" ca="1" si="604"/>
        <v>40</v>
      </c>
      <c r="D4268" s="4">
        <f t="shared" si="605"/>
        <v>50</v>
      </c>
      <c r="E4268" s="4">
        <f t="shared" ca="1" si="597"/>
        <v>40</v>
      </c>
      <c r="F4268" s="4">
        <f t="shared" ca="1" si="598"/>
        <v>10</v>
      </c>
      <c r="G4268" s="17">
        <f t="shared" si="599"/>
        <v>36000</v>
      </c>
      <c r="H4268" s="17">
        <f t="shared" ca="1" si="600"/>
        <v>54000</v>
      </c>
      <c r="I4268" s="17">
        <f t="shared" ca="1" si="601"/>
        <v>400</v>
      </c>
      <c r="J4268" s="17">
        <f t="shared" ca="1" si="602"/>
        <v>18400</v>
      </c>
    </row>
    <row r="4269" spans="1:10" x14ac:dyDescent="0.3">
      <c r="A4269" s="4">
        <v>4257</v>
      </c>
      <c r="B4269" s="4">
        <f t="shared" ca="1" si="603"/>
        <v>0.69020270348402712</v>
      </c>
      <c r="C4269" s="4">
        <f t="shared" ca="1" si="604"/>
        <v>70</v>
      </c>
      <c r="D4269" s="4">
        <f t="shared" si="605"/>
        <v>50</v>
      </c>
      <c r="E4269" s="4">
        <f t="shared" ca="1" si="597"/>
        <v>50</v>
      </c>
      <c r="F4269" s="4">
        <f t="shared" ca="1" si="598"/>
        <v>0</v>
      </c>
      <c r="G4269" s="17">
        <f t="shared" si="599"/>
        <v>36000</v>
      </c>
      <c r="H4269" s="17">
        <f t="shared" ca="1" si="600"/>
        <v>67500</v>
      </c>
      <c r="I4269" s="17">
        <f t="shared" ca="1" si="601"/>
        <v>0</v>
      </c>
      <c r="J4269" s="17">
        <f t="shared" ca="1" si="602"/>
        <v>31500</v>
      </c>
    </row>
    <row r="4270" spans="1:10" x14ac:dyDescent="0.3">
      <c r="A4270" s="4">
        <v>4258</v>
      </c>
      <c r="B4270" s="4">
        <f t="shared" ca="1" si="603"/>
        <v>0.80347607988384795</v>
      </c>
      <c r="C4270" s="4">
        <f t="shared" ca="1" si="604"/>
        <v>85</v>
      </c>
      <c r="D4270" s="4">
        <f t="shared" si="605"/>
        <v>50</v>
      </c>
      <c r="E4270" s="4">
        <f t="shared" ca="1" si="597"/>
        <v>50</v>
      </c>
      <c r="F4270" s="4">
        <f t="shared" ca="1" si="598"/>
        <v>0</v>
      </c>
      <c r="G4270" s="17">
        <f t="shared" si="599"/>
        <v>36000</v>
      </c>
      <c r="H4270" s="17">
        <f t="shared" ca="1" si="600"/>
        <v>67500</v>
      </c>
      <c r="I4270" s="17">
        <f t="shared" ca="1" si="601"/>
        <v>0</v>
      </c>
      <c r="J4270" s="17">
        <f t="shared" ca="1" si="602"/>
        <v>31500</v>
      </c>
    </row>
    <row r="4271" spans="1:10" x14ac:dyDescent="0.3">
      <c r="A4271" s="4">
        <v>4259</v>
      </c>
      <c r="B4271" s="4">
        <f t="shared" ca="1" si="603"/>
        <v>1.4597683636999981E-2</v>
      </c>
      <c r="C4271" s="4">
        <f t="shared" ca="1" si="604"/>
        <v>10</v>
      </c>
      <c r="D4271" s="4">
        <f t="shared" si="605"/>
        <v>50</v>
      </c>
      <c r="E4271" s="4">
        <f t="shared" ca="1" si="597"/>
        <v>10</v>
      </c>
      <c r="F4271" s="4">
        <f t="shared" ca="1" si="598"/>
        <v>40</v>
      </c>
      <c r="G4271" s="17">
        <f t="shared" si="599"/>
        <v>36000</v>
      </c>
      <c r="H4271" s="17">
        <f t="shared" ca="1" si="600"/>
        <v>13500</v>
      </c>
      <c r="I4271" s="17">
        <f t="shared" ca="1" si="601"/>
        <v>1600</v>
      </c>
      <c r="J4271" s="17">
        <f t="shared" ca="1" si="602"/>
        <v>-20900</v>
      </c>
    </row>
    <row r="4272" spans="1:10" x14ac:dyDescent="0.3">
      <c r="A4272" s="4">
        <v>4260</v>
      </c>
      <c r="B4272" s="4">
        <f t="shared" ca="1" si="603"/>
        <v>0.49798213209401143</v>
      </c>
      <c r="C4272" s="4">
        <f t="shared" ca="1" si="604"/>
        <v>55</v>
      </c>
      <c r="D4272" s="4">
        <f t="shared" si="605"/>
        <v>50</v>
      </c>
      <c r="E4272" s="4">
        <f t="shared" ca="1" si="597"/>
        <v>50</v>
      </c>
      <c r="F4272" s="4">
        <f t="shared" ca="1" si="598"/>
        <v>0</v>
      </c>
      <c r="G4272" s="17">
        <f t="shared" si="599"/>
        <v>36000</v>
      </c>
      <c r="H4272" s="17">
        <f t="shared" ca="1" si="600"/>
        <v>67500</v>
      </c>
      <c r="I4272" s="17">
        <f t="shared" ca="1" si="601"/>
        <v>0</v>
      </c>
      <c r="J4272" s="17">
        <f t="shared" ca="1" si="602"/>
        <v>31500</v>
      </c>
    </row>
    <row r="4273" spans="1:10" x14ac:dyDescent="0.3">
      <c r="A4273" s="4">
        <v>4261</v>
      </c>
      <c r="B4273" s="4">
        <f t="shared" ca="1" si="603"/>
        <v>0.44641747561975353</v>
      </c>
      <c r="C4273" s="4">
        <f t="shared" ca="1" si="604"/>
        <v>55</v>
      </c>
      <c r="D4273" s="4">
        <f t="shared" si="605"/>
        <v>50</v>
      </c>
      <c r="E4273" s="4">
        <f t="shared" ca="1" si="597"/>
        <v>50</v>
      </c>
      <c r="F4273" s="4">
        <f t="shared" ca="1" si="598"/>
        <v>0</v>
      </c>
      <c r="G4273" s="17">
        <f t="shared" si="599"/>
        <v>36000</v>
      </c>
      <c r="H4273" s="17">
        <f t="shared" ca="1" si="600"/>
        <v>67500</v>
      </c>
      <c r="I4273" s="17">
        <f t="shared" ca="1" si="601"/>
        <v>0</v>
      </c>
      <c r="J4273" s="17">
        <f t="shared" ca="1" si="602"/>
        <v>31500</v>
      </c>
    </row>
    <row r="4274" spans="1:10" x14ac:dyDescent="0.3">
      <c r="A4274" s="4">
        <v>4262</v>
      </c>
      <c r="B4274" s="4">
        <f t="shared" ca="1" si="603"/>
        <v>0.17388030398402865</v>
      </c>
      <c r="C4274" s="4">
        <f t="shared" ca="1" si="604"/>
        <v>25</v>
      </c>
      <c r="D4274" s="4">
        <f t="shared" si="605"/>
        <v>50</v>
      </c>
      <c r="E4274" s="4">
        <f t="shared" ca="1" si="597"/>
        <v>25</v>
      </c>
      <c r="F4274" s="4">
        <f t="shared" ca="1" si="598"/>
        <v>25</v>
      </c>
      <c r="G4274" s="17">
        <f t="shared" si="599"/>
        <v>36000</v>
      </c>
      <c r="H4274" s="17">
        <f t="shared" ca="1" si="600"/>
        <v>33750</v>
      </c>
      <c r="I4274" s="17">
        <f t="shared" ca="1" si="601"/>
        <v>1000</v>
      </c>
      <c r="J4274" s="17">
        <f t="shared" ca="1" si="602"/>
        <v>-1250</v>
      </c>
    </row>
    <row r="4275" spans="1:10" x14ac:dyDescent="0.3">
      <c r="A4275" s="4">
        <v>4263</v>
      </c>
      <c r="B4275" s="4">
        <f t="shared" ca="1" si="603"/>
        <v>0.70514469033657989</v>
      </c>
      <c r="C4275" s="4">
        <f t="shared" ca="1" si="604"/>
        <v>70</v>
      </c>
      <c r="D4275" s="4">
        <f t="shared" si="605"/>
        <v>50</v>
      </c>
      <c r="E4275" s="4">
        <f t="shared" ca="1" si="597"/>
        <v>50</v>
      </c>
      <c r="F4275" s="4">
        <f t="shared" ca="1" si="598"/>
        <v>0</v>
      </c>
      <c r="G4275" s="17">
        <f t="shared" si="599"/>
        <v>36000</v>
      </c>
      <c r="H4275" s="17">
        <f t="shared" ca="1" si="600"/>
        <v>67500</v>
      </c>
      <c r="I4275" s="17">
        <f t="shared" ca="1" si="601"/>
        <v>0</v>
      </c>
      <c r="J4275" s="17">
        <f t="shared" ca="1" si="602"/>
        <v>31500</v>
      </c>
    </row>
    <row r="4276" spans="1:10" x14ac:dyDescent="0.3">
      <c r="A4276" s="4">
        <v>4264</v>
      </c>
      <c r="B4276" s="4">
        <f t="shared" ca="1" si="603"/>
        <v>0.44817023548384116</v>
      </c>
      <c r="C4276" s="4">
        <f t="shared" ca="1" si="604"/>
        <v>55</v>
      </c>
      <c r="D4276" s="4">
        <f t="shared" si="605"/>
        <v>50</v>
      </c>
      <c r="E4276" s="4">
        <f t="shared" ca="1" si="597"/>
        <v>50</v>
      </c>
      <c r="F4276" s="4">
        <f t="shared" ca="1" si="598"/>
        <v>0</v>
      </c>
      <c r="G4276" s="17">
        <f t="shared" si="599"/>
        <v>36000</v>
      </c>
      <c r="H4276" s="17">
        <f t="shared" ca="1" si="600"/>
        <v>67500</v>
      </c>
      <c r="I4276" s="17">
        <f t="shared" ca="1" si="601"/>
        <v>0</v>
      </c>
      <c r="J4276" s="17">
        <f t="shared" ca="1" si="602"/>
        <v>31500</v>
      </c>
    </row>
    <row r="4277" spans="1:10" x14ac:dyDescent="0.3">
      <c r="A4277" s="4">
        <v>4265</v>
      </c>
      <c r="B4277" s="4">
        <f t="shared" ca="1" si="603"/>
        <v>0.25438948476926271</v>
      </c>
      <c r="C4277" s="4">
        <f t="shared" ca="1" si="604"/>
        <v>40</v>
      </c>
      <c r="D4277" s="4">
        <f t="shared" si="605"/>
        <v>50</v>
      </c>
      <c r="E4277" s="4">
        <f t="shared" ca="1" si="597"/>
        <v>40</v>
      </c>
      <c r="F4277" s="4">
        <f t="shared" ca="1" si="598"/>
        <v>10</v>
      </c>
      <c r="G4277" s="17">
        <f t="shared" si="599"/>
        <v>36000</v>
      </c>
      <c r="H4277" s="17">
        <f t="shared" ca="1" si="600"/>
        <v>54000</v>
      </c>
      <c r="I4277" s="17">
        <f t="shared" ca="1" si="601"/>
        <v>400</v>
      </c>
      <c r="J4277" s="17">
        <f t="shared" ca="1" si="602"/>
        <v>18400</v>
      </c>
    </row>
    <row r="4278" spans="1:10" x14ac:dyDescent="0.3">
      <c r="A4278" s="4">
        <v>4266</v>
      </c>
      <c r="B4278" s="4">
        <f t="shared" ca="1" si="603"/>
        <v>0.37613025216739515</v>
      </c>
      <c r="C4278" s="4">
        <f t="shared" ca="1" si="604"/>
        <v>55</v>
      </c>
      <c r="D4278" s="4">
        <f t="shared" si="605"/>
        <v>50</v>
      </c>
      <c r="E4278" s="4">
        <f t="shared" ca="1" si="597"/>
        <v>50</v>
      </c>
      <c r="F4278" s="4">
        <f t="shared" ca="1" si="598"/>
        <v>0</v>
      </c>
      <c r="G4278" s="17">
        <f t="shared" si="599"/>
        <v>36000</v>
      </c>
      <c r="H4278" s="17">
        <f t="shared" ca="1" si="600"/>
        <v>67500</v>
      </c>
      <c r="I4278" s="17">
        <f t="shared" ca="1" si="601"/>
        <v>0</v>
      </c>
      <c r="J4278" s="17">
        <f t="shared" ca="1" si="602"/>
        <v>31500</v>
      </c>
    </row>
    <row r="4279" spans="1:10" x14ac:dyDescent="0.3">
      <c r="A4279" s="4">
        <v>4267</v>
      </c>
      <c r="B4279" s="4">
        <f t="shared" ca="1" si="603"/>
        <v>0.34150867359166914</v>
      </c>
      <c r="C4279" s="4">
        <f t="shared" ca="1" si="604"/>
        <v>55</v>
      </c>
      <c r="D4279" s="4">
        <f t="shared" si="605"/>
        <v>50</v>
      </c>
      <c r="E4279" s="4">
        <f t="shared" ca="1" si="597"/>
        <v>50</v>
      </c>
      <c r="F4279" s="4">
        <f t="shared" ca="1" si="598"/>
        <v>0</v>
      </c>
      <c r="G4279" s="17">
        <f t="shared" si="599"/>
        <v>36000</v>
      </c>
      <c r="H4279" s="17">
        <f t="shared" ca="1" si="600"/>
        <v>67500</v>
      </c>
      <c r="I4279" s="17">
        <f t="shared" ca="1" si="601"/>
        <v>0</v>
      </c>
      <c r="J4279" s="17">
        <f t="shared" ca="1" si="602"/>
        <v>31500</v>
      </c>
    </row>
    <row r="4280" spans="1:10" x14ac:dyDescent="0.3">
      <c r="A4280" s="4">
        <v>4268</v>
      </c>
      <c r="B4280" s="4">
        <f t="shared" ca="1" si="603"/>
        <v>0.59467881015867796</v>
      </c>
      <c r="C4280" s="4">
        <f t="shared" ca="1" si="604"/>
        <v>70</v>
      </c>
      <c r="D4280" s="4">
        <f t="shared" si="605"/>
        <v>50</v>
      </c>
      <c r="E4280" s="4">
        <f t="shared" ca="1" si="597"/>
        <v>50</v>
      </c>
      <c r="F4280" s="4">
        <f t="shared" ca="1" si="598"/>
        <v>0</v>
      </c>
      <c r="G4280" s="17">
        <f t="shared" si="599"/>
        <v>36000</v>
      </c>
      <c r="H4280" s="17">
        <f t="shared" ca="1" si="600"/>
        <v>67500</v>
      </c>
      <c r="I4280" s="17">
        <f t="shared" ca="1" si="601"/>
        <v>0</v>
      </c>
      <c r="J4280" s="17">
        <f t="shared" ca="1" si="602"/>
        <v>31500</v>
      </c>
    </row>
    <row r="4281" spans="1:10" x14ac:dyDescent="0.3">
      <c r="A4281" s="4">
        <v>4269</v>
      </c>
      <c r="B4281" s="4">
        <f t="shared" ca="1" si="603"/>
        <v>0.72934463544549633</v>
      </c>
      <c r="C4281" s="4">
        <f t="shared" ca="1" si="604"/>
        <v>70</v>
      </c>
      <c r="D4281" s="4">
        <f t="shared" si="605"/>
        <v>50</v>
      </c>
      <c r="E4281" s="4">
        <f t="shared" ca="1" si="597"/>
        <v>50</v>
      </c>
      <c r="F4281" s="4">
        <f t="shared" ca="1" si="598"/>
        <v>0</v>
      </c>
      <c r="G4281" s="17">
        <f t="shared" si="599"/>
        <v>36000</v>
      </c>
      <c r="H4281" s="17">
        <f t="shared" ca="1" si="600"/>
        <v>67500</v>
      </c>
      <c r="I4281" s="17">
        <f t="shared" ca="1" si="601"/>
        <v>0</v>
      </c>
      <c r="J4281" s="17">
        <f t="shared" ca="1" si="602"/>
        <v>31500</v>
      </c>
    </row>
    <row r="4282" spans="1:10" x14ac:dyDescent="0.3">
      <c r="A4282" s="4">
        <v>4270</v>
      </c>
      <c r="B4282" s="4">
        <f t="shared" ca="1" si="603"/>
        <v>0.27690625649727996</v>
      </c>
      <c r="C4282" s="4">
        <f t="shared" ca="1" si="604"/>
        <v>40</v>
      </c>
      <c r="D4282" s="4">
        <f t="shared" si="605"/>
        <v>50</v>
      </c>
      <c r="E4282" s="4">
        <f t="shared" ref="E4282:E4345" ca="1" si="606">MIN(C4282:D4282)</f>
        <v>40</v>
      </c>
      <c r="F4282" s="4">
        <f t="shared" ref="F4282:F4345" ca="1" si="607">D4282-E4282</f>
        <v>10</v>
      </c>
      <c r="G4282" s="17">
        <f t="shared" ref="G4282:G4345" si="608">D4282*$I$2</f>
        <v>36000</v>
      </c>
      <c r="H4282" s="17">
        <f t="shared" ref="H4282:H4345" ca="1" si="609">E4282*$I$3</f>
        <v>54000</v>
      </c>
      <c r="I4282" s="17">
        <f t="shared" ref="I4282:I4345" ca="1" si="610">F4282*$I$4</f>
        <v>400</v>
      </c>
      <c r="J4282" s="17">
        <f t="shared" ref="J4282:J4345" ca="1" si="611">H4282+I4282-G4282</f>
        <v>18400</v>
      </c>
    </row>
    <row r="4283" spans="1:10" x14ac:dyDescent="0.3">
      <c r="A4283" s="4">
        <v>4271</v>
      </c>
      <c r="B4283" s="4">
        <f t="shared" ca="1" si="603"/>
        <v>0.72236947425940157</v>
      </c>
      <c r="C4283" s="4">
        <f t="shared" ca="1" si="604"/>
        <v>70</v>
      </c>
      <c r="D4283" s="4">
        <f t="shared" si="605"/>
        <v>50</v>
      </c>
      <c r="E4283" s="4">
        <f t="shared" ca="1" si="606"/>
        <v>50</v>
      </c>
      <c r="F4283" s="4">
        <f t="shared" ca="1" si="607"/>
        <v>0</v>
      </c>
      <c r="G4283" s="17">
        <f t="shared" si="608"/>
        <v>36000</v>
      </c>
      <c r="H4283" s="17">
        <f t="shared" ca="1" si="609"/>
        <v>67500</v>
      </c>
      <c r="I4283" s="17">
        <f t="shared" ca="1" si="610"/>
        <v>0</v>
      </c>
      <c r="J4283" s="17">
        <f t="shared" ca="1" si="611"/>
        <v>31500</v>
      </c>
    </row>
    <row r="4284" spans="1:10" x14ac:dyDescent="0.3">
      <c r="A4284" s="4">
        <v>4272</v>
      </c>
      <c r="B4284" s="4">
        <f t="shared" ca="1" si="603"/>
        <v>0.65204174990136565</v>
      </c>
      <c r="C4284" s="4">
        <f t="shared" ca="1" si="604"/>
        <v>70</v>
      </c>
      <c r="D4284" s="4">
        <f t="shared" si="605"/>
        <v>50</v>
      </c>
      <c r="E4284" s="4">
        <f t="shared" ca="1" si="606"/>
        <v>50</v>
      </c>
      <c r="F4284" s="4">
        <f t="shared" ca="1" si="607"/>
        <v>0</v>
      </c>
      <c r="G4284" s="17">
        <f t="shared" si="608"/>
        <v>36000</v>
      </c>
      <c r="H4284" s="17">
        <f t="shared" ca="1" si="609"/>
        <v>67500</v>
      </c>
      <c r="I4284" s="17">
        <f t="shared" ca="1" si="610"/>
        <v>0</v>
      </c>
      <c r="J4284" s="17">
        <f t="shared" ca="1" si="611"/>
        <v>31500</v>
      </c>
    </row>
    <row r="4285" spans="1:10" x14ac:dyDescent="0.3">
      <c r="A4285" s="4">
        <v>4273</v>
      </c>
      <c r="B4285" s="4">
        <f t="shared" ca="1" si="603"/>
        <v>0.58447209017929402</v>
      </c>
      <c r="C4285" s="4">
        <f t="shared" ca="1" si="604"/>
        <v>70</v>
      </c>
      <c r="D4285" s="4">
        <f t="shared" si="605"/>
        <v>50</v>
      </c>
      <c r="E4285" s="4">
        <f t="shared" ca="1" si="606"/>
        <v>50</v>
      </c>
      <c r="F4285" s="4">
        <f t="shared" ca="1" si="607"/>
        <v>0</v>
      </c>
      <c r="G4285" s="17">
        <f t="shared" si="608"/>
        <v>36000</v>
      </c>
      <c r="H4285" s="17">
        <f t="shared" ca="1" si="609"/>
        <v>67500</v>
      </c>
      <c r="I4285" s="17">
        <f t="shared" ca="1" si="610"/>
        <v>0</v>
      </c>
      <c r="J4285" s="17">
        <f t="shared" ca="1" si="611"/>
        <v>31500</v>
      </c>
    </row>
    <row r="4286" spans="1:10" x14ac:dyDescent="0.3">
      <c r="A4286" s="4">
        <v>4274</v>
      </c>
      <c r="B4286" s="4">
        <f t="shared" ca="1" si="603"/>
        <v>0.56450996239991991</v>
      </c>
      <c r="C4286" s="4">
        <f t="shared" ca="1" si="604"/>
        <v>55</v>
      </c>
      <c r="D4286" s="4">
        <f t="shared" si="605"/>
        <v>50</v>
      </c>
      <c r="E4286" s="4">
        <f t="shared" ca="1" si="606"/>
        <v>50</v>
      </c>
      <c r="F4286" s="4">
        <f t="shared" ca="1" si="607"/>
        <v>0</v>
      </c>
      <c r="G4286" s="17">
        <f t="shared" si="608"/>
        <v>36000</v>
      </c>
      <c r="H4286" s="17">
        <f t="shared" ca="1" si="609"/>
        <v>67500</v>
      </c>
      <c r="I4286" s="17">
        <f t="shared" ca="1" si="610"/>
        <v>0</v>
      </c>
      <c r="J4286" s="17">
        <f t="shared" ca="1" si="611"/>
        <v>31500</v>
      </c>
    </row>
    <row r="4287" spans="1:10" x14ac:dyDescent="0.3">
      <c r="A4287" s="4">
        <v>4275</v>
      </c>
      <c r="B4287" s="4">
        <f t="shared" ca="1" si="603"/>
        <v>0.52022078973308417</v>
      </c>
      <c r="C4287" s="4">
        <f t="shared" ca="1" si="604"/>
        <v>55</v>
      </c>
      <c r="D4287" s="4">
        <f t="shared" si="605"/>
        <v>50</v>
      </c>
      <c r="E4287" s="4">
        <f t="shared" ca="1" si="606"/>
        <v>50</v>
      </c>
      <c r="F4287" s="4">
        <f t="shared" ca="1" si="607"/>
        <v>0</v>
      </c>
      <c r="G4287" s="17">
        <f t="shared" si="608"/>
        <v>36000</v>
      </c>
      <c r="H4287" s="17">
        <f t="shared" ca="1" si="609"/>
        <v>67500</v>
      </c>
      <c r="I4287" s="17">
        <f t="shared" ca="1" si="610"/>
        <v>0</v>
      </c>
      <c r="J4287" s="17">
        <f t="shared" ca="1" si="611"/>
        <v>31500</v>
      </c>
    </row>
    <row r="4288" spans="1:10" x14ac:dyDescent="0.3">
      <c r="A4288" s="4">
        <v>4276</v>
      </c>
      <c r="B4288" s="4">
        <f t="shared" ca="1" si="603"/>
        <v>5.7354632767997793E-2</v>
      </c>
      <c r="C4288" s="4">
        <f t="shared" ca="1" si="604"/>
        <v>10</v>
      </c>
      <c r="D4288" s="4">
        <f t="shared" si="605"/>
        <v>50</v>
      </c>
      <c r="E4288" s="4">
        <f t="shared" ca="1" si="606"/>
        <v>10</v>
      </c>
      <c r="F4288" s="4">
        <f t="shared" ca="1" si="607"/>
        <v>40</v>
      </c>
      <c r="G4288" s="17">
        <f t="shared" si="608"/>
        <v>36000</v>
      </c>
      <c r="H4288" s="17">
        <f t="shared" ca="1" si="609"/>
        <v>13500</v>
      </c>
      <c r="I4288" s="17">
        <f t="shared" ca="1" si="610"/>
        <v>1600</v>
      </c>
      <c r="J4288" s="17">
        <f t="shared" ca="1" si="611"/>
        <v>-20900</v>
      </c>
    </row>
    <row r="4289" spans="1:10" x14ac:dyDescent="0.3">
      <c r="A4289" s="4">
        <v>4277</v>
      </c>
      <c r="B4289" s="4">
        <f t="shared" ca="1" si="603"/>
        <v>0.47293773659783855</v>
      </c>
      <c r="C4289" s="4">
        <f t="shared" ca="1" si="604"/>
        <v>55</v>
      </c>
      <c r="D4289" s="4">
        <f t="shared" si="605"/>
        <v>50</v>
      </c>
      <c r="E4289" s="4">
        <f t="shared" ca="1" si="606"/>
        <v>50</v>
      </c>
      <c r="F4289" s="4">
        <f t="shared" ca="1" si="607"/>
        <v>0</v>
      </c>
      <c r="G4289" s="17">
        <f t="shared" si="608"/>
        <v>36000</v>
      </c>
      <c r="H4289" s="17">
        <f t="shared" ca="1" si="609"/>
        <v>67500</v>
      </c>
      <c r="I4289" s="17">
        <f t="shared" ca="1" si="610"/>
        <v>0</v>
      </c>
      <c r="J4289" s="17">
        <f t="shared" ca="1" si="611"/>
        <v>31500</v>
      </c>
    </row>
    <row r="4290" spans="1:10" x14ac:dyDescent="0.3">
      <c r="A4290" s="4">
        <v>4278</v>
      </c>
      <c r="B4290" s="4">
        <f t="shared" ca="1" si="603"/>
        <v>0.81152493220637423</v>
      </c>
      <c r="C4290" s="4">
        <f t="shared" ca="1" si="604"/>
        <v>85</v>
      </c>
      <c r="D4290" s="4">
        <f t="shared" si="605"/>
        <v>50</v>
      </c>
      <c r="E4290" s="4">
        <f t="shared" ca="1" si="606"/>
        <v>50</v>
      </c>
      <c r="F4290" s="4">
        <f t="shared" ca="1" si="607"/>
        <v>0</v>
      </c>
      <c r="G4290" s="17">
        <f t="shared" si="608"/>
        <v>36000</v>
      </c>
      <c r="H4290" s="17">
        <f t="shared" ca="1" si="609"/>
        <v>67500</v>
      </c>
      <c r="I4290" s="17">
        <f t="shared" ca="1" si="610"/>
        <v>0</v>
      </c>
      <c r="J4290" s="17">
        <f t="shared" ca="1" si="611"/>
        <v>31500</v>
      </c>
    </row>
    <row r="4291" spans="1:10" x14ac:dyDescent="0.3">
      <c r="A4291" s="4">
        <v>4279</v>
      </c>
      <c r="B4291" s="4">
        <f t="shared" ca="1" si="603"/>
        <v>0.64059629744474356</v>
      </c>
      <c r="C4291" s="4">
        <f t="shared" ca="1" si="604"/>
        <v>70</v>
      </c>
      <c r="D4291" s="4">
        <f t="shared" si="605"/>
        <v>50</v>
      </c>
      <c r="E4291" s="4">
        <f t="shared" ca="1" si="606"/>
        <v>50</v>
      </c>
      <c r="F4291" s="4">
        <f t="shared" ca="1" si="607"/>
        <v>0</v>
      </c>
      <c r="G4291" s="17">
        <f t="shared" si="608"/>
        <v>36000</v>
      </c>
      <c r="H4291" s="17">
        <f t="shared" ca="1" si="609"/>
        <v>67500</v>
      </c>
      <c r="I4291" s="17">
        <f t="shared" ca="1" si="610"/>
        <v>0</v>
      </c>
      <c r="J4291" s="17">
        <f t="shared" ca="1" si="611"/>
        <v>31500</v>
      </c>
    </row>
    <row r="4292" spans="1:10" x14ac:dyDescent="0.3">
      <c r="A4292" s="4">
        <v>4280</v>
      </c>
      <c r="B4292" s="4">
        <f t="shared" ca="1" si="603"/>
        <v>1.1725697284490688E-2</v>
      </c>
      <c r="C4292" s="4">
        <f t="shared" ca="1" si="604"/>
        <v>10</v>
      </c>
      <c r="D4292" s="4">
        <f t="shared" si="605"/>
        <v>50</v>
      </c>
      <c r="E4292" s="4">
        <f t="shared" ca="1" si="606"/>
        <v>10</v>
      </c>
      <c r="F4292" s="4">
        <f t="shared" ca="1" si="607"/>
        <v>40</v>
      </c>
      <c r="G4292" s="17">
        <f t="shared" si="608"/>
        <v>36000</v>
      </c>
      <c r="H4292" s="17">
        <f t="shared" ca="1" si="609"/>
        <v>13500</v>
      </c>
      <c r="I4292" s="17">
        <f t="shared" ca="1" si="610"/>
        <v>1600</v>
      </c>
      <c r="J4292" s="17">
        <f t="shared" ca="1" si="611"/>
        <v>-20900</v>
      </c>
    </row>
    <row r="4293" spans="1:10" x14ac:dyDescent="0.3">
      <c r="A4293" s="4">
        <v>4281</v>
      </c>
      <c r="B4293" s="4">
        <f t="shared" ca="1" si="603"/>
        <v>0.57613736087183354</v>
      </c>
      <c r="C4293" s="4">
        <f t="shared" ca="1" si="604"/>
        <v>70</v>
      </c>
      <c r="D4293" s="4">
        <f t="shared" si="605"/>
        <v>50</v>
      </c>
      <c r="E4293" s="4">
        <f t="shared" ca="1" si="606"/>
        <v>50</v>
      </c>
      <c r="F4293" s="4">
        <f t="shared" ca="1" si="607"/>
        <v>0</v>
      </c>
      <c r="G4293" s="17">
        <f t="shared" si="608"/>
        <v>36000</v>
      </c>
      <c r="H4293" s="17">
        <f t="shared" ca="1" si="609"/>
        <v>67500</v>
      </c>
      <c r="I4293" s="17">
        <f t="shared" ca="1" si="610"/>
        <v>0</v>
      </c>
      <c r="J4293" s="17">
        <f t="shared" ca="1" si="611"/>
        <v>31500</v>
      </c>
    </row>
    <row r="4294" spans="1:10" x14ac:dyDescent="0.3">
      <c r="A4294" s="4">
        <v>4282</v>
      </c>
      <c r="B4294" s="4">
        <f t="shared" ca="1" si="603"/>
        <v>0.27825346388709726</v>
      </c>
      <c r="C4294" s="4">
        <f t="shared" ca="1" si="604"/>
        <v>40</v>
      </c>
      <c r="D4294" s="4">
        <f t="shared" si="605"/>
        <v>50</v>
      </c>
      <c r="E4294" s="4">
        <f t="shared" ca="1" si="606"/>
        <v>40</v>
      </c>
      <c r="F4294" s="4">
        <f t="shared" ca="1" si="607"/>
        <v>10</v>
      </c>
      <c r="G4294" s="17">
        <f t="shared" si="608"/>
        <v>36000</v>
      </c>
      <c r="H4294" s="17">
        <f t="shared" ca="1" si="609"/>
        <v>54000</v>
      </c>
      <c r="I4294" s="17">
        <f t="shared" ca="1" si="610"/>
        <v>400</v>
      </c>
      <c r="J4294" s="17">
        <f t="shared" ca="1" si="611"/>
        <v>18400</v>
      </c>
    </row>
    <row r="4295" spans="1:10" x14ac:dyDescent="0.3">
      <c r="A4295" s="4">
        <v>4283</v>
      </c>
      <c r="B4295" s="4">
        <f t="shared" ca="1" si="603"/>
        <v>0.9334922287202595</v>
      </c>
      <c r="C4295" s="4">
        <f t="shared" ca="1" si="604"/>
        <v>100</v>
      </c>
      <c r="D4295" s="4">
        <f t="shared" si="605"/>
        <v>50</v>
      </c>
      <c r="E4295" s="4">
        <f t="shared" ca="1" si="606"/>
        <v>50</v>
      </c>
      <c r="F4295" s="4">
        <f t="shared" ca="1" si="607"/>
        <v>0</v>
      </c>
      <c r="G4295" s="17">
        <f t="shared" si="608"/>
        <v>36000</v>
      </c>
      <c r="H4295" s="17">
        <f t="shared" ca="1" si="609"/>
        <v>67500</v>
      </c>
      <c r="I4295" s="17">
        <f t="shared" ca="1" si="610"/>
        <v>0</v>
      </c>
      <c r="J4295" s="17">
        <f t="shared" ca="1" si="611"/>
        <v>31500</v>
      </c>
    </row>
    <row r="4296" spans="1:10" x14ac:dyDescent="0.3">
      <c r="A4296" s="4">
        <v>4284</v>
      </c>
      <c r="B4296" s="4">
        <f t="shared" ca="1" si="603"/>
        <v>0.75964275266228176</v>
      </c>
      <c r="C4296" s="4">
        <f t="shared" ca="1" si="604"/>
        <v>70</v>
      </c>
      <c r="D4296" s="4">
        <f t="shared" si="605"/>
        <v>50</v>
      </c>
      <c r="E4296" s="4">
        <f t="shared" ca="1" si="606"/>
        <v>50</v>
      </c>
      <c r="F4296" s="4">
        <f t="shared" ca="1" si="607"/>
        <v>0</v>
      </c>
      <c r="G4296" s="17">
        <f t="shared" si="608"/>
        <v>36000</v>
      </c>
      <c r="H4296" s="17">
        <f t="shared" ca="1" si="609"/>
        <v>67500</v>
      </c>
      <c r="I4296" s="17">
        <f t="shared" ca="1" si="610"/>
        <v>0</v>
      </c>
      <c r="J4296" s="17">
        <f t="shared" ca="1" si="611"/>
        <v>31500</v>
      </c>
    </row>
    <row r="4297" spans="1:10" x14ac:dyDescent="0.3">
      <c r="A4297" s="4">
        <v>4285</v>
      </c>
      <c r="B4297" s="4">
        <f t="shared" ca="1" si="603"/>
        <v>0.20937577858328094</v>
      </c>
      <c r="C4297" s="4">
        <f t="shared" ca="1" si="604"/>
        <v>40</v>
      </c>
      <c r="D4297" s="4">
        <f t="shared" si="605"/>
        <v>50</v>
      </c>
      <c r="E4297" s="4">
        <f t="shared" ca="1" si="606"/>
        <v>40</v>
      </c>
      <c r="F4297" s="4">
        <f t="shared" ca="1" si="607"/>
        <v>10</v>
      </c>
      <c r="G4297" s="17">
        <f t="shared" si="608"/>
        <v>36000</v>
      </c>
      <c r="H4297" s="17">
        <f t="shared" ca="1" si="609"/>
        <v>54000</v>
      </c>
      <c r="I4297" s="17">
        <f t="shared" ca="1" si="610"/>
        <v>400</v>
      </c>
      <c r="J4297" s="17">
        <f t="shared" ca="1" si="611"/>
        <v>18400</v>
      </c>
    </row>
    <row r="4298" spans="1:10" x14ac:dyDescent="0.3">
      <c r="A4298" s="4">
        <v>4286</v>
      </c>
      <c r="B4298" s="4">
        <f t="shared" ca="1" si="603"/>
        <v>0.9362997909052031</v>
      </c>
      <c r="C4298" s="4">
        <f t="shared" ca="1" si="604"/>
        <v>100</v>
      </c>
      <c r="D4298" s="4">
        <f t="shared" si="605"/>
        <v>50</v>
      </c>
      <c r="E4298" s="4">
        <f t="shared" ca="1" si="606"/>
        <v>50</v>
      </c>
      <c r="F4298" s="4">
        <f t="shared" ca="1" si="607"/>
        <v>0</v>
      </c>
      <c r="G4298" s="17">
        <f t="shared" si="608"/>
        <v>36000</v>
      </c>
      <c r="H4298" s="17">
        <f t="shared" ca="1" si="609"/>
        <v>67500</v>
      </c>
      <c r="I4298" s="17">
        <f t="shared" ca="1" si="610"/>
        <v>0</v>
      </c>
      <c r="J4298" s="17">
        <f t="shared" ca="1" si="611"/>
        <v>31500</v>
      </c>
    </row>
    <row r="4299" spans="1:10" x14ac:dyDescent="0.3">
      <c r="A4299" s="4">
        <v>4287</v>
      </c>
      <c r="B4299" s="4">
        <f t="shared" ca="1" si="603"/>
        <v>0.14242089965423299</v>
      </c>
      <c r="C4299" s="4">
        <f t="shared" ca="1" si="604"/>
        <v>25</v>
      </c>
      <c r="D4299" s="4">
        <f t="shared" si="605"/>
        <v>50</v>
      </c>
      <c r="E4299" s="4">
        <f t="shared" ca="1" si="606"/>
        <v>25</v>
      </c>
      <c r="F4299" s="4">
        <f t="shared" ca="1" si="607"/>
        <v>25</v>
      </c>
      <c r="G4299" s="17">
        <f t="shared" si="608"/>
        <v>36000</v>
      </c>
      <c r="H4299" s="17">
        <f t="shared" ca="1" si="609"/>
        <v>33750</v>
      </c>
      <c r="I4299" s="17">
        <f t="shared" ca="1" si="610"/>
        <v>1000</v>
      </c>
      <c r="J4299" s="17">
        <f t="shared" ca="1" si="611"/>
        <v>-1250</v>
      </c>
    </row>
    <row r="4300" spans="1:10" x14ac:dyDescent="0.3">
      <c r="A4300" s="4">
        <v>4288</v>
      </c>
      <c r="B4300" s="4">
        <f t="shared" ca="1" si="603"/>
        <v>0.73348270634925139</v>
      </c>
      <c r="C4300" s="4">
        <f t="shared" ca="1" si="604"/>
        <v>70</v>
      </c>
      <c r="D4300" s="4">
        <f t="shared" si="605"/>
        <v>50</v>
      </c>
      <c r="E4300" s="4">
        <f t="shared" ca="1" si="606"/>
        <v>50</v>
      </c>
      <c r="F4300" s="4">
        <f t="shared" ca="1" si="607"/>
        <v>0</v>
      </c>
      <c r="G4300" s="17">
        <f t="shared" si="608"/>
        <v>36000</v>
      </c>
      <c r="H4300" s="17">
        <f t="shared" ca="1" si="609"/>
        <v>67500</v>
      </c>
      <c r="I4300" s="17">
        <f t="shared" ca="1" si="610"/>
        <v>0</v>
      </c>
      <c r="J4300" s="17">
        <f t="shared" ca="1" si="611"/>
        <v>31500</v>
      </c>
    </row>
    <row r="4301" spans="1:10" x14ac:dyDescent="0.3">
      <c r="A4301" s="4">
        <v>4289</v>
      </c>
      <c r="B4301" s="4">
        <f t="shared" ca="1" si="603"/>
        <v>0.62771862576404547</v>
      </c>
      <c r="C4301" s="4">
        <f t="shared" ca="1" si="604"/>
        <v>70</v>
      </c>
      <c r="D4301" s="4">
        <f t="shared" si="605"/>
        <v>50</v>
      </c>
      <c r="E4301" s="4">
        <f t="shared" ca="1" si="606"/>
        <v>50</v>
      </c>
      <c r="F4301" s="4">
        <f t="shared" ca="1" si="607"/>
        <v>0</v>
      </c>
      <c r="G4301" s="17">
        <f t="shared" si="608"/>
        <v>36000</v>
      </c>
      <c r="H4301" s="17">
        <f t="shared" ca="1" si="609"/>
        <v>67500</v>
      </c>
      <c r="I4301" s="17">
        <f t="shared" ca="1" si="610"/>
        <v>0</v>
      </c>
      <c r="J4301" s="17">
        <f t="shared" ca="1" si="611"/>
        <v>31500</v>
      </c>
    </row>
    <row r="4302" spans="1:10" x14ac:dyDescent="0.3">
      <c r="A4302" s="4">
        <v>4290</v>
      </c>
      <c r="B4302" s="4">
        <f t="shared" ref="B4302:B4365" ca="1" si="612">RAND()</f>
        <v>0.64372695635624189</v>
      </c>
      <c r="C4302" s="4">
        <f t="shared" ref="C4302:C4365" ca="1" si="613">LOOKUP(B4302,$E$3:$F$9,$D$3:$D$9)</f>
        <v>70</v>
      </c>
      <c r="D4302" s="4">
        <f t="shared" ref="D4302:D4365" si="614">$I$6</f>
        <v>50</v>
      </c>
      <c r="E4302" s="4">
        <f t="shared" ca="1" si="606"/>
        <v>50</v>
      </c>
      <c r="F4302" s="4">
        <f t="shared" ca="1" si="607"/>
        <v>0</v>
      </c>
      <c r="G4302" s="17">
        <f t="shared" si="608"/>
        <v>36000</v>
      </c>
      <c r="H4302" s="17">
        <f t="shared" ca="1" si="609"/>
        <v>67500</v>
      </c>
      <c r="I4302" s="17">
        <f t="shared" ca="1" si="610"/>
        <v>0</v>
      </c>
      <c r="J4302" s="17">
        <f t="shared" ca="1" si="611"/>
        <v>31500</v>
      </c>
    </row>
    <row r="4303" spans="1:10" x14ac:dyDescent="0.3">
      <c r="A4303" s="4">
        <v>4291</v>
      </c>
      <c r="B4303" s="4">
        <f t="shared" ca="1" si="612"/>
        <v>0.17703865920585804</v>
      </c>
      <c r="C4303" s="4">
        <f t="shared" ca="1" si="613"/>
        <v>25</v>
      </c>
      <c r="D4303" s="4">
        <f t="shared" si="614"/>
        <v>50</v>
      </c>
      <c r="E4303" s="4">
        <f t="shared" ca="1" si="606"/>
        <v>25</v>
      </c>
      <c r="F4303" s="4">
        <f t="shared" ca="1" si="607"/>
        <v>25</v>
      </c>
      <c r="G4303" s="17">
        <f t="shared" si="608"/>
        <v>36000</v>
      </c>
      <c r="H4303" s="17">
        <f t="shared" ca="1" si="609"/>
        <v>33750</v>
      </c>
      <c r="I4303" s="17">
        <f t="shared" ca="1" si="610"/>
        <v>1000</v>
      </c>
      <c r="J4303" s="17">
        <f t="shared" ca="1" si="611"/>
        <v>-1250</v>
      </c>
    </row>
    <row r="4304" spans="1:10" x14ac:dyDescent="0.3">
      <c r="A4304" s="4">
        <v>4292</v>
      </c>
      <c r="B4304" s="4">
        <f t="shared" ca="1" si="612"/>
        <v>0.53056851384676262</v>
      </c>
      <c r="C4304" s="4">
        <f t="shared" ca="1" si="613"/>
        <v>55</v>
      </c>
      <c r="D4304" s="4">
        <f t="shared" si="614"/>
        <v>50</v>
      </c>
      <c r="E4304" s="4">
        <f t="shared" ca="1" si="606"/>
        <v>50</v>
      </c>
      <c r="F4304" s="4">
        <f t="shared" ca="1" si="607"/>
        <v>0</v>
      </c>
      <c r="G4304" s="17">
        <f t="shared" si="608"/>
        <v>36000</v>
      </c>
      <c r="H4304" s="17">
        <f t="shared" ca="1" si="609"/>
        <v>67500</v>
      </c>
      <c r="I4304" s="17">
        <f t="shared" ca="1" si="610"/>
        <v>0</v>
      </c>
      <c r="J4304" s="17">
        <f t="shared" ca="1" si="611"/>
        <v>31500</v>
      </c>
    </row>
    <row r="4305" spans="1:10" x14ac:dyDescent="0.3">
      <c r="A4305" s="4">
        <v>4293</v>
      </c>
      <c r="B4305" s="4">
        <f t="shared" ca="1" si="612"/>
        <v>0.75846519045365834</v>
      </c>
      <c r="C4305" s="4">
        <f t="shared" ca="1" si="613"/>
        <v>70</v>
      </c>
      <c r="D4305" s="4">
        <f t="shared" si="614"/>
        <v>50</v>
      </c>
      <c r="E4305" s="4">
        <f t="shared" ca="1" si="606"/>
        <v>50</v>
      </c>
      <c r="F4305" s="4">
        <f t="shared" ca="1" si="607"/>
        <v>0</v>
      </c>
      <c r="G4305" s="17">
        <f t="shared" si="608"/>
        <v>36000</v>
      </c>
      <c r="H4305" s="17">
        <f t="shared" ca="1" si="609"/>
        <v>67500</v>
      </c>
      <c r="I4305" s="17">
        <f t="shared" ca="1" si="610"/>
        <v>0</v>
      </c>
      <c r="J4305" s="17">
        <f t="shared" ca="1" si="611"/>
        <v>31500</v>
      </c>
    </row>
    <row r="4306" spans="1:10" x14ac:dyDescent="0.3">
      <c r="A4306" s="4">
        <v>4294</v>
      </c>
      <c r="B4306" s="4">
        <f t="shared" ca="1" si="612"/>
        <v>0.70321719383210368</v>
      </c>
      <c r="C4306" s="4">
        <f t="shared" ca="1" si="613"/>
        <v>70</v>
      </c>
      <c r="D4306" s="4">
        <f t="shared" si="614"/>
        <v>50</v>
      </c>
      <c r="E4306" s="4">
        <f t="shared" ca="1" si="606"/>
        <v>50</v>
      </c>
      <c r="F4306" s="4">
        <f t="shared" ca="1" si="607"/>
        <v>0</v>
      </c>
      <c r="G4306" s="17">
        <f t="shared" si="608"/>
        <v>36000</v>
      </c>
      <c r="H4306" s="17">
        <f t="shared" ca="1" si="609"/>
        <v>67500</v>
      </c>
      <c r="I4306" s="17">
        <f t="shared" ca="1" si="610"/>
        <v>0</v>
      </c>
      <c r="J4306" s="17">
        <f t="shared" ca="1" si="611"/>
        <v>31500</v>
      </c>
    </row>
    <row r="4307" spans="1:10" x14ac:dyDescent="0.3">
      <c r="A4307" s="4">
        <v>4295</v>
      </c>
      <c r="B4307" s="4">
        <f t="shared" ca="1" si="612"/>
        <v>0.82156658912989788</v>
      </c>
      <c r="C4307" s="4">
        <f t="shared" ca="1" si="613"/>
        <v>85</v>
      </c>
      <c r="D4307" s="4">
        <f t="shared" si="614"/>
        <v>50</v>
      </c>
      <c r="E4307" s="4">
        <f t="shared" ca="1" si="606"/>
        <v>50</v>
      </c>
      <c r="F4307" s="4">
        <f t="shared" ca="1" si="607"/>
        <v>0</v>
      </c>
      <c r="G4307" s="17">
        <f t="shared" si="608"/>
        <v>36000</v>
      </c>
      <c r="H4307" s="17">
        <f t="shared" ca="1" si="609"/>
        <v>67500</v>
      </c>
      <c r="I4307" s="17">
        <f t="shared" ca="1" si="610"/>
        <v>0</v>
      </c>
      <c r="J4307" s="17">
        <f t="shared" ca="1" si="611"/>
        <v>31500</v>
      </c>
    </row>
    <row r="4308" spans="1:10" x14ac:dyDescent="0.3">
      <c r="A4308" s="4">
        <v>4296</v>
      </c>
      <c r="B4308" s="4">
        <f t="shared" ca="1" si="612"/>
        <v>0.31036309246285132</v>
      </c>
      <c r="C4308" s="4">
        <f t="shared" ca="1" si="613"/>
        <v>40</v>
      </c>
      <c r="D4308" s="4">
        <f t="shared" si="614"/>
        <v>50</v>
      </c>
      <c r="E4308" s="4">
        <f t="shared" ca="1" si="606"/>
        <v>40</v>
      </c>
      <c r="F4308" s="4">
        <f t="shared" ca="1" si="607"/>
        <v>10</v>
      </c>
      <c r="G4308" s="17">
        <f t="shared" si="608"/>
        <v>36000</v>
      </c>
      <c r="H4308" s="17">
        <f t="shared" ca="1" si="609"/>
        <v>54000</v>
      </c>
      <c r="I4308" s="17">
        <f t="shared" ca="1" si="610"/>
        <v>400</v>
      </c>
      <c r="J4308" s="17">
        <f t="shared" ca="1" si="611"/>
        <v>18400</v>
      </c>
    </row>
    <row r="4309" spans="1:10" x14ac:dyDescent="0.3">
      <c r="A4309" s="4">
        <v>4297</v>
      </c>
      <c r="B4309" s="4">
        <f t="shared" ca="1" si="612"/>
        <v>8.6579323260874141E-2</v>
      </c>
      <c r="C4309" s="4">
        <f t="shared" ca="1" si="613"/>
        <v>25</v>
      </c>
      <c r="D4309" s="4">
        <f t="shared" si="614"/>
        <v>50</v>
      </c>
      <c r="E4309" s="4">
        <f t="shared" ca="1" si="606"/>
        <v>25</v>
      </c>
      <c r="F4309" s="4">
        <f t="shared" ca="1" si="607"/>
        <v>25</v>
      </c>
      <c r="G4309" s="17">
        <f t="shared" si="608"/>
        <v>36000</v>
      </c>
      <c r="H4309" s="17">
        <f t="shared" ca="1" si="609"/>
        <v>33750</v>
      </c>
      <c r="I4309" s="17">
        <f t="shared" ca="1" si="610"/>
        <v>1000</v>
      </c>
      <c r="J4309" s="17">
        <f t="shared" ca="1" si="611"/>
        <v>-1250</v>
      </c>
    </row>
    <row r="4310" spans="1:10" x14ac:dyDescent="0.3">
      <c r="A4310" s="4">
        <v>4298</v>
      </c>
      <c r="B4310" s="4">
        <f t="shared" ca="1" si="612"/>
        <v>0.36035295502455045</v>
      </c>
      <c r="C4310" s="4">
        <f t="shared" ca="1" si="613"/>
        <v>55</v>
      </c>
      <c r="D4310" s="4">
        <f t="shared" si="614"/>
        <v>50</v>
      </c>
      <c r="E4310" s="4">
        <f t="shared" ca="1" si="606"/>
        <v>50</v>
      </c>
      <c r="F4310" s="4">
        <f t="shared" ca="1" si="607"/>
        <v>0</v>
      </c>
      <c r="G4310" s="17">
        <f t="shared" si="608"/>
        <v>36000</v>
      </c>
      <c r="H4310" s="17">
        <f t="shared" ca="1" si="609"/>
        <v>67500</v>
      </c>
      <c r="I4310" s="17">
        <f t="shared" ca="1" si="610"/>
        <v>0</v>
      </c>
      <c r="J4310" s="17">
        <f t="shared" ca="1" si="611"/>
        <v>31500</v>
      </c>
    </row>
    <row r="4311" spans="1:10" x14ac:dyDescent="0.3">
      <c r="A4311" s="4">
        <v>4299</v>
      </c>
      <c r="B4311" s="4">
        <f t="shared" ca="1" si="612"/>
        <v>0.13427906998242167</v>
      </c>
      <c r="C4311" s="4">
        <f t="shared" ca="1" si="613"/>
        <v>25</v>
      </c>
      <c r="D4311" s="4">
        <f t="shared" si="614"/>
        <v>50</v>
      </c>
      <c r="E4311" s="4">
        <f t="shared" ca="1" si="606"/>
        <v>25</v>
      </c>
      <c r="F4311" s="4">
        <f t="shared" ca="1" si="607"/>
        <v>25</v>
      </c>
      <c r="G4311" s="17">
        <f t="shared" si="608"/>
        <v>36000</v>
      </c>
      <c r="H4311" s="17">
        <f t="shared" ca="1" si="609"/>
        <v>33750</v>
      </c>
      <c r="I4311" s="17">
        <f t="shared" ca="1" si="610"/>
        <v>1000</v>
      </c>
      <c r="J4311" s="17">
        <f t="shared" ca="1" si="611"/>
        <v>-1250</v>
      </c>
    </row>
    <row r="4312" spans="1:10" x14ac:dyDescent="0.3">
      <c r="A4312" s="4">
        <v>4300</v>
      </c>
      <c r="B4312" s="4">
        <f t="shared" ca="1" si="612"/>
        <v>0.40635935049999183</v>
      </c>
      <c r="C4312" s="4">
        <f t="shared" ca="1" si="613"/>
        <v>55</v>
      </c>
      <c r="D4312" s="4">
        <f t="shared" si="614"/>
        <v>50</v>
      </c>
      <c r="E4312" s="4">
        <f t="shared" ca="1" si="606"/>
        <v>50</v>
      </c>
      <c r="F4312" s="4">
        <f t="shared" ca="1" si="607"/>
        <v>0</v>
      </c>
      <c r="G4312" s="17">
        <f t="shared" si="608"/>
        <v>36000</v>
      </c>
      <c r="H4312" s="17">
        <f t="shared" ca="1" si="609"/>
        <v>67500</v>
      </c>
      <c r="I4312" s="17">
        <f t="shared" ca="1" si="610"/>
        <v>0</v>
      </c>
      <c r="J4312" s="17">
        <f t="shared" ca="1" si="611"/>
        <v>31500</v>
      </c>
    </row>
    <row r="4313" spans="1:10" x14ac:dyDescent="0.3">
      <c r="A4313" s="4">
        <v>4301</v>
      </c>
      <c r="B4313" s="4">
        <f t="shared" ca="1" si="612"/>
        <v>0.76545424006057672</v>
      </c>
      <c r="C4313" s="4">
        <f t="shared" ca="1" si="613"/>
        <v>70</v>
      </c>
      <c r="D4313" s="4">
        <f t="shared" si="614"/>
        <v>50</v>
      </c>
      <c r="E4313" s="4">
        <f t="shared" ca="1" si="606"/>
        <v>50</v>
      </c>
      <c r="F4313" s="4">
        <f t="shared" ca="1" si="607"/>
        <v>0</v>
      </c>
      <c r="G4313" s="17">
        <f t="shared" si="608"/>
        <v>36000</v>
      </c>
      <c r="H4313" s="17">
        <f t="shared" ca="1" si="609"/>
        <v>67500</v>
      </c>
      <c r="I4313" s="17">
        <f t="shared" ca="1" si="610"/>
        <v>0</v>
      </c>
      <c r="J4313" s="17">
        <f t="shared" ca="1" si="611"/>
        <v>31500</v>
      </c>
    </row>
    <row r="4314" spans="1:10" x14ac:dyDescent="0.3">
      <c r="A4314" s="4">
        <v>4302</v>
      </c>
      <c r="B4314" s="4">
        <f t="shared" ca="1" si="612"/>
        <v>0.70539547035260242</v>
      </c>
      <c r="C4314" s="4">
        <f t="shared" ca="1" si="613"/>
        <v>70</v>
      </c>
      <c r="D4314" s="4">
        <f t="shared" si="614"/>
        <v>50</v>
      </c>
      <c r="E4314" s="4">
        <f t="shared" ca="1" si="606"/>
        <v>50</v>
      </c>
      <c r="F4314" s="4">
        <f t="shared" ca="1" si="607"/>
        <v>0</v>
      </c>
      <c r="G4314" s="17">
        <f t="shared" si="608"/>
        <v>36000</v>
      </c>
      <c r="H4314" s="17">
        <f t="shared" ca="1" si="609"/>
        <v>67500</v>
      </c>
      <c r="I4314" s="17">
        <f t="shared" ca="1" si="610"/>
        <v>0</v>
      </c>
      <c r="J4314" s="17">
        <f t="shared" ca="1" si="611"/>
        <v>31500</v>
      </c>
    </row>
    <row r="4315" spans="1:10" x14ac:dyDescent="0.3">
      <c r="A4315" s="4">
        <v>4303</v>
      </c>
      <c r="B4315" s="4">
        <f t="shared" ca="1" si="612"/>
        <v>0.7434759385787022</v>
      </c>
      <c r="C4315" s="4">
        <f t="shared" ca="1" si="613"/>
        <v>70</v>
      </c>
      <c r="D4315" s="4">
        <f t="shared" si="614"/>
        <v>50</v>
      </c>
      <c r="E4315" s="4">
        <f t="shared" ca="1" si="606"/>
        <v>50</v>
      </c>
      <c r="F4315" s="4">
        <f t="shared" ca="1" si="607"/>
        <v>0</v>
      </c>
      <c r="G4315" s="17">
        <f t="shared" si="608"/>
        <v>36000</v>
      </c>
      <c r="H4315" s="17">
        <f t="shared" ca="1" si="609"/>
        <v>67500</v>
      </c>
      <c r="I4315" s="17">
        <f t="shared" ca="1" si="610"/>
        <v>0</v>
      </c>
      <c r="J4315" s="17">
        <f t="shared" ca="1" si="611"/>
        <v>31500</v>
      </c>
    </row>
    <row r="4316" spans="1:10" x14ac:dyDescent="0.3">
      <c r="A4316" s="4">
        <v>4304</v>
      </c>
      <c r="B4316" s="4">
        <f t="shared" ca="1" si="612"/>
        <v>0.47555825269220264</v>
      </c>
      <c r="C4316" s="4">
        <f t="shared" ca="1" si="613"/>
        <v>55</v>
      </c>
      <c r="D4316" s="4">
        <f t="shared" si="614"/>
        <v>50</v>
      </c>
      <c r="E4316" s="4">
        <f t="shared" ca="1" si="606"/>
        <v>50</v>
      </c>
      <c r="F4316" s="4">
        <f t="shared" ca="1" si="607"/>
        <v>0</v>
      </c>
      <c r="G4316" s="17">
        <f t="shared" si="608"/>
        <v>36000</v>
      </c>
      <c r="H4316" s="17">
        <f t="shared" ca="1" si="609"/>
        <v>67500</v>
      </c>
      <c r="I4316" s="17">
        <f t="shared" ca="1" si="610"/>
        <v>0</v>
      </c>
      <c r="J4316" s="17">
        <f t="shared" ca="1" si="611"/>
        <v>31500</v>
      </c>
    </row>
    <row r="4317" spans="1:10" x14ac:dyDescent="0.3">
      <c r="A4317" s="4">
        <v>4305</v>
      </c>
      <c r="B4317" s="4">
        <f t="shared" ca="1" si="612"/>
        <v>8.2982989865047374E-2</v>
      </c>
      <c r="C4317" s="4">
        <f t="shared" ca="1" si="613"/>
        <v>25</v>
      </c>
      <c r="D4317" s="4">
        <f t="shared" si="614"/>
        <v>50</v>
      </c>
      <c r="E4317" s="4">
        <f t="shared" ca="1" si="606"/>
        <v>25</v>
      </c>
      <c r="F4317" s="4">
        <f t="shared" ca="1" si="607"/>
        <v>25</v>
      </c>
      <c r="G4317" s="17">
        <f t="shared" si="608"/>
        <v>36000</v>
      </c>
      <c r="H4317" s="17">
        <f t="shared" ca="1" si="609"/>
        <v>33750</v>
      </c>
      <c r="I4317" s="17">
        <f t="shared" ca="1" si="610"/>
        <v>1000</v>
      </c>
      <c r="J4317" s="17">
        <f t="shared" ca="1" si="611"/>
        <v>-1250</v>
      </c>
    </row>
    <row r="4318" spans="1:10" x14ac:dyDescent="0.3">
      <c r="A4318" s="4">
        <v>4306</v>
      </c>
      <c r="B4318" s="4">
        <f t="shared" ca="1" si="612"/>
        <v>0.57851157530990405</v>
      </c>
      <c r="C4318" s="4">
        <f t="shared" ca="1" si="613"/>
        <v>70</v>
      </c>
      <c r="D4318" s="4">
        <f t="shared" si="614"/>
        <v>50</v>
      </c>
      <c r="E4318" s="4">
        <f t="shared" ca="1" si="606"/>
        <v>50</v>
      </c>
      <c r="F4318" s="4">
        <f t="shared" ca="1" si="607"/>
        <v>0</v>
      </c>
      <c r="G4318" s="17">
        <f t="shared" si="608"/>
        <v>36000</v>
      </c>
      <c r="H4318" s="17">
        <f t="shared" ca="1" si="609"/>
        <v>67500</v>
      </c>
      <c r="I4318" s="17">
        <f t="shared" ca="1" si="610"/>
        <v>0</v>
      </c>
      <c r="J4318" s="17">
        <f t="shared" ca="1" si="611"/>
        <v>31500</v>
      </c>
    </row>
    <row r="4319" spans="1:10" x14ac:dyDescent="0.3">
      <c r="A4319" s="4">
        <v>4307</v>
      </c>
      <c r="B4319" s="4">
        <f t="shared" ca="1" si="612"/>
        <v>0.41221373075473944</v>
      </c>
      <c r="C4319" s="4">
        <f t="shared" ca="1" si="613"/>
        <v>55</v>
      </c>
      <c r="D4319" s="4">
        <f t="shared" si="614"/>
        <v>50</v>
      </c>
      <c r="E4319" s="4">
        <f t="shared" ca="1" si="606"/>
        <v>50</v>
      </c>
      <c r="F4319" s="4">
        <f t="shared" ca="1" si="607"/>
        <v>0</v>
      </c>
      <c r="G4319" s="17">
        <f t="shared" si="608"/>
        <v>36000</v>
      </c>
      <c r="H4319" s="17">
        <f t="shared" ca="1" si="609"/>
        <v>67500</v>
      </c>
      <c r="I4319" s="17">
        <f t="shared" ca="1" si="610"/>
        <v>0</v>
      </c>
      <c r="J4319" s="17">
        <f t="shared" ca="1" si="611"/>
        <v>31500</v>
      </c>
    </row>
    <row r="4320" spans="1:10" x14ac:dyDescent="0.3">
      <c r="A4320" s="4">
        <v>4308</v>
      </c>
      <c r="B4320" s="4">
        <f t="shared" ca="1" si="612"/>
        <v>0.78147930553456191</v>
      </c>
      <c r="C4320" s="4">
        <f t="shared" ca="1" si="613"/>
        <v>85</v>
      </c>
      <c r="D4320" s="4">
        <f t="shared" si="614"/>
        <v>50</v>
      </c>
      <c r="E4320" s="4">
        <f t="shared" ca="1" si="606"/>
        <v>50</v>
      </c>
      <c r="F4320" s="4">
        <f t="shared" ca="1" si="607"/>
        <v>0</v>
      </c>
      <c r="G4320" s="17">
        <f t="shared" si="608"/>
        <v>36000</v>
      </c>
      <c r="H4320" s="17">
        <f t="shared" ca="1" si="609"/>
        <v>67500</v>
      </c>
      <c r="I4320" s="17">
        <f t="shared" ca="1" si="610"/>
        <v>0</v>
      </c>
      <c r="J4320" s="17">
        <f t="shared" ca="1" si="611"/>
        <v>31500</v>
      </c>
    </row>
    <row r="4321" spans="1:10" x14ac:dyDescent="0.3">
      <c r="A4321" s="4">
        <v>4309</v>
      </c>
      <c r="B4321" s="4">
        <f t="shared" ca="1" si="612"/>
        <v>0.82979857886599673</v>
      </c>
      <c r="C4321" s="4">
        <f t="shared" ca="1" si="613"/>
        <v>85</v>
      </c>
      <c r="D4321" s="4">
        <f t="shared" si="614"/>
        <v>50</v>
      </c>
      <c r="E4321" s="4">
        <f t="shared" ca="1" si="606"/>
        <v>50</v>
      </c>
      <c r="F4321" s="4">
        <f t="shared" ca="1" si="607"/>
        <v>0</v>
      </c>
      <c r="G4321" s="17">
        <f t="shared" si="608"/>
        <v>36000</v>
      </c>
      <c r="H4321" s="17">
        <f t="shared" ca="1" si="609"/>
        <v>67500</v>
      </c>
      <c r="I4321" s="17">
        <f t="shared" ca="1" si="610"/>
        <v>0</v>
      </c>
      <c r="J4321" s="17">
        <f t="shared" ca="1" si="611"/>
        <v>31500</v>
      </c>
    </row>
    <row r="4322" spans="1:10" x14ac:dyDescent="0.3">
      <c r="A4322" s="4">
        <v>4310</v>
      </c>
      <c r="B4322" s="4">
        <f t="shared" ca="1" si="612"/>
        <v>0.56947693994925597</v>
      </c>
      <c r="C4322" s="4">
        <f t="shared" ca="1" si="613"/>
        <v>55</v>
      </c>
      <c r="D4322" s="4">
        <f t="shared" si="614"/>
        <v>50</v>
      </c>
      <c r="E4322" s="4">
        <f t="shared" ca="1" si="606"/>
        <v>50</v>
      </c>
      <c r="F4322" s="4">
        <f t="shared" ca="1" si="607"/>
        <v>0</v>
      </c>
      <c r="G4322" s="17">
        <f t="shared" si="608"/>
        <v>36000</v>
      </c>
      <c r="H4322" s="17">
        <f t="shared" ca="1" si="609"/>
        <v>67500</v>
      </c>
      <c r="I4322" s="17">
        <f t="shared" ca="1" si="610"/>
        <v>0</v>
      </c>
      <c r="J4322" s="17">
        <f t="shared" ca="1" si="611"/>
        <v>31500</v>
      </c>
    </row>
    <row r="4323" spans="1:10" x14ac:dyDescent="0.3">
      <c r="A4323" s="4">
        <v>4311</v>
      </c>
      <c r="B4323" s="4">
        <f t="shared" ca="1" si="612"/>
        <v>0.78086135742746698</v>
      </c>
      <c r="C4323" s="4">
        <f t="shared" ca="1" si="613"/>
        <v>85</v>
      </c>
      <c r="D4323" s="4">
        <f t="shared" si="614"/>
        <v>50</v>
      </c>
      <c r="E4323" s="4">
        <f t="shared" ca="1" si="606"/>
        <v>50</v>
      </c>
      <c r="F4323" s="4">
        <f t="shared" ca="1" si="607"/>
        <v>0</v>
      </c>
      <c r="G4323" s="17">
        <f t="shared" si="608"/>
        <v>36000</v>
      </c>
      <c r="H4323" s="17">
        <f t="shared" ca="1" si="609"/>
        <v>67500</v>
      </c>
      <c r="I4323" s="17">
        <f t="shared" ca="1" si="610"/>
        <v>0</v>
      </c>
      <c r="J4323" s="17">
        <f t="shared" ca="1" si="611"/>
        <v>31500</v>
      </c>
    </row>
    <row r="4324" spans="1:10" x14ac:dyDescent="0.3">
      <c r="A4324" s="4">
        <v>4312</v>
      </c>
      <c r="B4324" s="4">
        <f t="shared" ca="1" si="612"/>
        <v>0.3715560834268643</v>
      </c>
      <c r="C4324" s="4">
        <f t="shared" ca="1" si="613"/>
        <v>55</v>
      </c>
      <c r="D4324" s="4">
        <f t="shared" si="614"/>
        <v>50</v>
      </c>
      <c r="E4324" s="4">
        <f t="shared" ca="1" si="606"/>
        <v>50</v>
      </c>
      <c r="F4324" s="4">
        <f t="shared" ca="1" si="607"/>
        <v>0</v>
      </c>
      <c r="G4324" s="17">
        <f t="shared" si="608"/>
        <v>36000</v>
      </c>
      <c r="H4324" s="17">
        <f t="shared" ca="1" si="609"/>
        <v>67500</v>
      </c>
      <c r="I4324" s="17">
        <f t="shared" ca="1" si="610"/>
        <v>0</v>
      </c>
      <c r="J4324" s="17">
        <f t="shared" ca="1" si="611"/>
        <v>31500</v>
      </c>
    </row>
    <row r="4325" spans="1:10" x14ac:dyDescent="0.3">
      <c r="A4325" s="4">
        <v>4313</v>
      </c>
      <c r="B4325" s="4">
        <f t="shared" ca="1" si="612"/>
        <v>0.15404167852930062</v>
      </c>
      <c r="C4325" s="4">
        <f t="shared" ca="1" si="613"/>
        <v>25</v>
      </c>
      <c r="D4325" s="4">
        <f t="shared" si="614"/>
        <v>50</v>
      </c>
      <c r="E4325" s="4">
        <f t="shared" ca="1" si="606"/>
        <v>25</v>
      </c>
      <c r="F4325" s="4">
        <f t="shared" ca="1" si="607"/>
        <v>25</v>
      </c>
      <c r="G4325" s="17">
        <f t="shared" si="608"/>
        <v>36000</v>
      </c>
      <c r="H4325" s="17">
        <f t="shared" ca="1" si="609"/>
        <v>33750</v>
      </c>
      <c r="I4325" s="17">
        <f t="shared" ca="1" si="610"/>
        <v>1000</v>
      </c>
      <c r="J4325" s="17">
        <f t="shared" ca="1" si="611"/>
        <v>-1250</v>
      </c>
    </row>
    <row r="4326" spans="1:10" x14ac:dyDescent="0.3">
      <c r="A4326" s="4">
        <v>4314</v>
      </c>
      <c r="B4326" s="4">
        <f t="shared" ca="1" si="612"/>
        <v>0.60969407827880473</v>
      </c>
      <c r="C4326" s="4">
        <f t="shared" ca="1" si="613"/>
        <v>70</v>
      </c>
      <c r="D4326" s="4">
        <f t="shared" si="614"/>
        <v>50</v>
      </c>
      <c r="E4326" s="4">
        <f t="shared" ca="1" si="606"/>
        <v>50</v>
      </c>
      <c r="F4326" s="4">
        <f t="shared" ca="1" si="607"/>
        <v>0</v>
      </c>
      <c r="G4326" s="17">
        <f t="shared" si="608"/>
        <v>36000</v>
      </c>
      <c r="H4326" s="17">
        <f t="shared" ca="1" si="609"/>
        <v>67500</v>
      </c>
      <c r="I4326" s="17">
        <f t="shared" ca="1" si="610"/>
        <v>0</v>
      </c>
      <c r="J4326" s="17">
        <f t="shared" ca="1" si="611"/>
        <v>31500</v>
      </c>
    </row>
    <row r="4327" spans="1:10" x14ac:dyDescent="0.3">
      <c r="A4327" s="4">
        <v>4315</v>
      </c>
      <c r="B4327" s="4">
        <f t="shared" ca="1" si="612"/>
        <v>0.59825788562577364</v>
      </c>
      <c r="C4327" s="4">
        <f t="shared" ca="1" si="613"/>
        <v>70</v>
      </c>
      <c r="D4327" s="4">
        <f t="shared" si="614"/>
        <v>50</v>
      </c>
      <c r="E4327" s="4">
        <f t="shared" ca="1" si="606"/>
        <v>50</v>
      </c>
      <c r="F4327" s="4">
        <f t="shared" ca="1" si="607"/>
        <v>0</v>
      </c>
      <c r="G4327" s="17">
        <f t="shared" si="608"/>
        <v>36000</v>
      </c>
      <c r="H4327" s="17">
        <f t="shared" ca="1" si="609"/>
        <v>67500</v>
      </c>
      <c r="I4327" s="17">
        <f t="shared" ca="1" si="610"/>
        <v>0</v>
      </c>
      <c r="J4327" s="17">
        <f t="shared" ca="1" si="611"/>
        <v>31500</v>
      </c>
    </row>
    <row r="4328" spans="1:10" x14ac:dyDescent="0.3">
      <c r="A4328" s="4">
        <v>4316</v>
      </c>
      <c r="B4328" s="4">
        <f t="shared" ca="1" si="612"/>
        <v>0.61160452468922688</v>
      </c>
      <c r="C4328" s="4">
        <f t="shared" ca="1" si="613"/>
        <v>70</v>
      </c>
      <c r="D4328" s="4">
        <f t="shared" si="614"/>
        <v>50</v>
      </c>
      <c r="E4328" s="4">
        <f t="shared" ca="1" si="606"/>
        <v>50</v>
      </c>
      <c r="F4328" s="4">
        <f t="shared" ca="1" si="607"/>
        <v>0</v>
      </c>
      <c r="G4328" s="17">
        <f t="shared" si="608"/>
        <v>36000</v>
      </c>
      <c r="H4328" s="17">
        <f t="shared" ca="1" si="609"/>
        <v>67500</v>
      </c>
      <c r="I4328" s="17">
        <f t="shared" ca="1" si="610"/>
        <v>0</v>
      </c>
      <c r="J4328" s="17">
        <f t="shared" ca="1" si="611"/>
        <v>31500</v>
      </c>
    </row>
    <row r="4329" spans="1:10" x14ac:dyDescent="0.3">
      <c r="A4329" s="4">
        <v>4317</v>
      </c>
      <c r="B4329" s="4">
        <f t="shared" ca="1" si="612"/>
        <v>0.49250701555611043</v>
      </c>
      <c r="C4329" s="4">
        <f t="shared" ca="1" si="613"/>
        <v>55</v>
      </c>
      <c r="D4329" s="4">
        <f t="shared" si="614"/>
        <v>50</v>
      </c>
      <c r="E4329" s="4">
        <f t="shared" ca="1" si="606"/>
        <v>50</v>
      </c>
      <c r="F4329" s="4">
        <f t="shared" ca="1" si="607"/>
        <v>0</v>
      </c>
      <c r="G4329" s="17">
        <f t="shared" si="608"/>
        <v>36000</v>
      </c>
      <c r="H4329" s="17">
        <f t="shared" ca="1" si="609"/>
        <v>67500</v>
      </c>
      <c r="I4329" s="17">
        <f t="shared" ca="1" si="610"/>
        <v>0</v>
      </c>
      <c r="J4329" s="17">
        <f t="shared" ca="1" si="611"/>
        <v>31500</v>
      </c>
    </row>
    <row r="4330" spans="1:10" x14ac:dyDescent="0.3">
      <c r="A4330" s="4">
        <v>4318</v>
      </c>
      <c r="B4330" s="4">
        <f t="shared" ca="1" si="612"/>
        <v>0.71171613521969024</v>
      </c>
      <c r="C4330" s="4">
        <f t="shared" ca="1" si="613"/>
        <v>70</v>
      </c>
      <c r="D4330" s="4">
        <f t="shared" si="614"/>
        <v>50</v>
      </c>
      <c r="E4330" s="4">
        <f t="shared" ca="1" si="606"/>
        <v>50</v>
      </c>
      <c r="F4330" s="4">
        <f t="shared" ca="1" si="607"/>
        <v>0</v>
      </c>
      <c r="G4330" s="17">
        <f t="shared" si="608"/>
        <v>36000</v>
      </c>
      <c r="H4330" s="17">
        <f t="shared" ca="1" si="609"/>
        <v>67500</v>
      </c>
      <c r="I4330" s="17">
        <f t="shared" ca="1" si="610"/>
        <v>0</v>
      </c>
      <c r="J4330" s="17">
        <f t="shared" ca="1" si="611"/>
        <v>31500</v>
      </c>
    </row>
    <row r="4331" spans="1:10" x14ac:dyDescent="0.3">
      <c r="A4331" s="4">
        <v>4319</v>
      </c>
      <c r="B4331" s="4">
        <f t="shared" ca="1" si="612"/>
        <v>0.63466031666694056</v>
      </c>
      <c r="C4331" s="4">
        <f t="shared" ca="1" si="613"/>
        <v>70</v>
      </c>
      <c r="D4331" s="4">
        <f t="shared" si="614"/>
        <v>50</v>
      </c>
      <c r="E4331" s="4">
        <f t="shared" ca="1" si="606"/>
        <v>50</v>
      </c>
      <c r="F4331" s="4">
        <f t="shared" ca="1" si="607"/>
        <v>0</v>
      </c>
      <c r="G4331" s="17">
        <f t="shared" si="608"/>
        <v>36000</v>
      </c>
      <c r="H4331" s="17">
        <f t="shared" ca="1" si="609"/>
        <v>67500</v>
      </c>
      <c r="I4331" s="17">
        <f t="shared" ca="1" si="610"/>
        <v>0</v>
      </c>
      <c r="J4331" s="17">
        <f t="shared" ca="1" si="611"/>
        <v>31500</v>
      </c>
    </row>
    <row r="4332" spans="1:10" x14ac:dyDescent="0.3">
      <c r="A4332" s="4">
        <v>4320</v>
      </c>
      <c r="B4332" s="4">
        <f t="shared" ca="1" si="612"/>
        <v>0.1708075853367933</v>
      </c>
      <c r="C4332" s="4">
        <f t="shared" ca="1" si="613"/>
        <v>25</v>
      </c>
      <c r="D4332" s="4">
        <f t="shared" si="614"/>
        <v>50</v>
      </c>
      <c r="E4332" s="4">
        <f t="shared" ca="1" si="606"/>
        <v>25</v>
      </c>
      <c r="F4332" s="4">
        <f t="shared" ca="1" si="607"/>
        <v>25</v>
      </c>
      <c r="G4332" s="17">
        <f t="shared" si="608"/>
        <v>36000</v>
      </c>
      <c r="H4332" s="17">
        <f t="shared" ca="1" si="609"/>
        <v>33750</v>
      </c>
      <c r="I4332" s="17">
        <f t="shared" ca="1" si="610"/>
        <v>1000</v>
      </c>
      <c r="J4332" s="17">
        <f t="shared" ca="1" si="611"/>
        <v>-1250</v>
      </c>
    </row>
    <row r="4333" spans="1:10" x14ac:dyDescent="0.3">
      <c r="A4333" s="4">
        <v>4321</v>
      </c>
      <c r="B4333" s="4">
        <f t="shared" ca="1" si="612"/>
        <v>0.38132413062147474</v>
      </c>
      <c r="C4333" s="4">
        <f t="shared" ca="1" si="613"/>
        <v>55</v>
      </c>
      <c r="D4333" s="4">
        <f t="shared" si="614"/>
        <v>50</v>
      </c>
      <c r="E4333" s="4">
        <f t="shared" ca="1" si="606"/>
        <v>50</v>
      </c>
      <c r="F4333" s="4">
        <f t="shared" ca="1" si="607"/>
        <v>0</v>
      </c>
      <c r="G4333" s="17">
        <f t="shared" si="608"/>
        <v>36000</v>
      </c>
      <c r="H4333" s="17">
        <f t="shared" ca="1" si="609"/>
        <v>67500</v>
      </c>
      <c r="I4333" s="17">
        <f t="shared" ca="1" si="610"/>
        <v>0</v>
      </c>
      <c r="J4333" s="17">
        <f t="shared" ca="1" si="611"/>
        <v>31500</v>
      </c>
    </row>
    <row r="4334" spans="1:10" x14ac:dyDescent="0.3">
      <c r="A4334" s="4">
        <v>4322</v>
      </c>
      <c r="B4334" s="4">
        <f t="shared" ca="1" si="612"/>
        <v>0.58658405352238363</v>
      </c>
      <c r="C4334" s="4">
        <f t="shared" ca="1" si="613"/>
        <v>70</v>
      </c>
      <c r="D4334" s="4">
        <f t="shared" si="614"/>
        <v>50</v>
      </c>
      <c r="E4334" s="4">
        <f t="shared" ca="1" si="606"/>
        <v>50</v>
      </c>
      <c r="F4334" s="4">
        <f t="shared" ca="1" si="607"/>
        <v>0</v>
      </c>
      <c r="G4334" s="17">
        <f t="shared" si="608"/>
        <v>36000</v>
      </c>
      <c r="H4334" s="17">
        <f t="shared" ca="1" si="609"/>
        <v>67500</v>
      </c>
      <c r="I4334" s="17">
        <f t="shared" ca="1" si="610"/>
        <v>0</v>
      </c>
      <c r="J4334" s="17">
        <f t="shared" ca="1" si="611"/>
        <v>31500</v>
      </c>
    </row>
    <row r="4335" spans="1:10" x14ac:dyDescent="0.3">
      <c r="A4335" s="4">
        <v>4323</v>
      </c>
      <c r="B4335" s="4">
        <f t="shared" ca="1" si="612"/>
        <v>0.74687244654463192</v>
      </c>
      <c r="C4335" s="4">
        <f t="shared" ca="1" si="613"/>
        <v>70</v>
      </c>
      <c r="D4335" s="4">
        <f t="shared" si="614"/>
        <v>50</v>
      </c>
      <c r="E4335" s="4">
        <f t="shared" ca="1" si="606"/>
        <v>50</v>
      </c>
      <c r="F4335" s="4">
        <f t="shared" ca="1" si="607"/>
        <v>0</v>
      </c>
      <c r="G4335" s="17">
        <f t="shared" si="608"/>
        <v>36000</v>
      </c>
      <c r="H4335" s="17">
        <f t="shared" ca="1" si="609"/>
        <v>67500</v>
      </c>
      <c r="I4335" s="17">
        <f t="shared" ca="1" si="610"/>
        <v>0</v>
      </c>
      <c r="J4335" s="17">
        <f t="shared" ca="1" si="611"/>
        <v>31500</v>
      </c>
    </row>
    <row r="4336" spans="1:10" x14ac:dyDescent="0.3">
      <c r="A4336" s="4">
        <v>4324</v>
      </c>
      <c r="B4336" s="4">
        <f t="shared" ca="1" si="612"/>
        <v>0.66770328201472029</v>
      </c>
      <c r="C4336" s="4">
        <f t="shared" ca="1" si="613"/>
        <v>70</v>
      </c>
      <c r="D4336" s="4">
        <f t="shared" si="614"/>
        <v>50</v>
      </c>
      <c r="E4336" s="4">
        <f t="shared" ca="1" si="606"/>
        <v>50</v>
      </c>
      <c r="F4336" s="4">
        <f t="shared" ca="1" si="607"/>
        <v>0</v>
      </c>
      <c r="G4336" s="17">
        <f t="shared" si="608"/>
        <v>36000</v>
      </c>
      <c r="H4336" s="17">
        <f t="shared" ca="1" si="609"/>
        <v>67500</v>
      </c>
      <c r="I4336" s="17">
        <f t="shared" ca="1" si="610"/>
        <v>0</v>
      </c>
      <c r="J4336" s="17">
        <f t="shared" ca="1" si="611"/>
        <v>31500</v>
      </c>
    </row>
    <row r="4337" spans="1:10" x14ac:dyDescent="0.3">
      <c r="A4337" s="4">
        <v>4325</v>
      </c>
      <c r="B4337" s="4">
        <f t="shared" ca="1" si="612"/>
        <v>0.84038593295766317</v>
      </c>
      <c r="C4337" s="4">
        <f t="shared" ca="1" si="613"/>
        <v>85</v>
      </c>
      <c r="D4337" s="4">
        <f t="shared" si="614"/>
        <v>50</v>
      </c>
      <c r="E4337" s="4">
        <f t="shared" ca="1" si="606"/>
        <v>50</v>
      </c>
      <c r="F4337" s="4">
        <f t="shared" ca="1" si="607"/>
        <v>0</v>
      </c>
      <c r="G4337" s="17">
        <f t="shared" si="608"/>
        <v>36000</v>
      </c>
      <c r="H4337" s="17">
        <f t="shared" ca="1" si="609"/>
        <v>67500</v>
      </c>
      <c r="I4337" s="17">
        <f t="shared" ca="1" si="610"/>
        <v>0</v>
      </c>
      <c r="J4337" s="17">
        <f t="shared" ca="1" si="611"/>
        <v>31500</v>
      </c>
    </row>
    <row r="4338" spans="1:10" x14ac:dyDescent="0.3">
      <c r="A4338" s="4">
        <v>4326</v>
      </c>
      <c r="B4338" s="4">
        <f t="shared" ca="1" si="612"/>
        <v>0.6825200331160628</v>
      </c>
      <c r="C4338" s="4">
        <f t="shared" ca="1" si="613"/>
        <v>70</v>
      </c>
      <c r="D4338" s="4">
        <f t="shared" si="614"/>
        <v>50</v>
      </c>
      <c r="E4338" s="4">
        <f t="shared" ca="1" si="606"/>
        <v>50</v>
      </c>
      <c r="F4338" s="4">
        <f t="shared" ca="1" si="607"/>
        <v>0</v>
      </c>
      <c r="G4338" s="17">
        <f t="shared" si="608"/>
        <v>36000</v>
      </c>
      <c r="H4338" s="17">
        <f t="shared" ca="1" si="609"/>
        <v>67500</v>
      </c>
      <c r="I4338" s="17">
        <f t="shared" ca="1" si="610"/>
        <v>0</v>
      </c>
      <c r="J4338" s="17">
        <f t="shared" ca="1" si="611"/>
        <v>31500</v>
      </c>
    </row>
    <row r="4339" spans="1:10" x14ac:dyDescent="0.3">
      <c r="A4339" s="4">
        <v>4327</v>
      </c>
      <c r="B4339" s="4">
        <f t="shared" ca="1" si="612"/>
        <v>0.12198875312748914</v>
      </c>
      <c r="C4339" s="4">
        <f t="shared" ca="1" si="613"/>
        <v>25</v>
      </c>
      <c r="D4339" s="4">
        <f t="shared" si="614"/>
        <v>50</v>
      </c>
      <c r="E4339" s="4">
        <f t="shared" ca="1" si="606"/>
        <v>25</v>
      </c>
      <c r="F4339" s="4">
        <f t="shared" ca="1" si="607"/>
        <v>25</v>
      </c>
      <c r="G4339" s="17">
        <f t="shared" si="608"/>
        <v>36000</v>
      </c>
      <c r="H4339" s="17">
        <f t="shared" ca="1" si="609"/>
        <v>33750</v>
      </c>
      <c r="I4339" s="17">
        <f t="shared" ca="1" si="610"/>
        <v>1000</v>
      </c>
      <c r="J4339" s="17">
        <f t="shared" ca="1" si="611"/>
        <v>-1250</v>
      </c>
    </row>
    <row r="4340" spans="1:10" x14ac:dyDescent="0.3">
      <c r="A4340" s="4">
        <v>4328</v>
      </c>
      <c r="B4340" s="4">
        <f t="shared" ca="1" si="612"/>
        <v>0.9118312447741882</v>
      </c>
      <c r="C4340" s="4">
        <f t="shared" ca="1" si="613"/>
        <v>85</v>
      </c>
      <c r="D4340" s="4">
        <f t="shared" si="614"/>
        <v>50</v>
      </c>
      <c r="E4340" s="4">
        <f t="shared" ca="1" si="606"/>
        <v>50</v>
      </c>
      <c r="F4340" s="4">
        <f t="shared" ca="1" si="607"/>
        <v>0</v>
      </c>
      <c r="G4340" s="17">
        <f t="shared" si="608"/>
        <v>36000</v>
      </c>
      <c r="H4340" s="17">
        <f t="shared" ca="1" si="609"/>
        <v>67500</v>
      </c>
      <c r="I4340" s="17">
        <f t="shared" ca="1" si="610"/>
        <v>0</v>
      </c>
      <c r="J4340" s="17">
        <f t="shared" ca="1" si="611"/>
        <v>31500</v>
      </c>
    </row>
    <row r="4341" spans="1:10" x14ac:dyDescent="0.3">
      <c r="A4341" s="4">
        <v>4329</v>
      </c>
      <c r="B4341" s="4">
        <f t="shared" ca="1" si="612"/>
        <v>0.4558325103066726</v>
      </c>
      <c r="C4341" s="4">
        <f t="shared" ca="1" si="613"/>
        <v>55</v>
      </c>
      <c r="D4341" s="4">
        <f t="shared" si="614"/>
        <v>50</v>
      </c>
      <c r="E4341" s="4">
        <f t="shared" ca="1" si="606"/>
        <v>50</v>
      </c>
      <c r="F4341" s="4">
        <f t="shared" ca="1" si="607"/>
        <v>0</v>
      </c>
      <c r="G4341" s="17">
        <f t="shared" si="608"/>
        <v>36000</v>
      </c>
      <c r="H4341" s="17">
        <f t="shared" ca="1" si="609"/>
        <v>67500</v>
      </c>
      <c r="I4341" s="17">
        <f t="shared" ca="1" si="610"/>
        <v>0</v>
      </c>
      <c r="J4341" s="17">
        <f t="shared" ca="1" si="611"/>
        <v>31500</v>
      </c>
    </row>
    <row r="4342" spans="1:10" x14ac:dyDescent="0.3">
      <c r="A4342" s="4">
        <v>4330</v>
      </c>
      <c r="B4342" s="4">
        <f t="shared" ca="1" si="612"/>
        <v>0.45798257146365995</v>
      </c>
      <c r="C4342" s="4">
        <f t="shared" ca="1" si="613"/>
        <v>55</v>
      </c>
      <c r="D4342" s="4">
        <f t="shared" si="614"/>
        <v>50</v>
      </c>
      <c r="E4342" s="4">
        <f t="shared" ca="1" si="606"/>
        <v>50</v>
      </c>
      <c r="F4342" s="4">
        <f t="shared" ca="1" si="607"/>
        <v>0</v>
      </c>
      <c r="G4342" s="17">
        <f t="shared" si="608"/>
        <v>36000</v>
      </c>
      <c r="H4342" s="17">
        <f t="shared" ca="1" si="609"/>
        <v>67500</v>
      </c>
      <c r="I4342" s="17">
        <f t="shared" ca="1" si="610"/>
        <v>0</v>
      </c>
      <c r="J4342" s="17">
        <f t="shared" ca="1" si="611"/>
        <v>31500</v>
      </c>
    </row>
    <row r="4343" spans="1:10" x14ac:dyDescent="0.3">
      <c r="A4343" s="4">
        <v>4331</v>
      </c>
      <c r="B4343" s="4">
        <f t="shared" ca="1" si="612"/>
        <v>0.56492120084429964</v>
      </c>
      <c r="C4343" s="4">
        <f t="shared" ca="1" si="613"/>
        <v>55</v>
      </c>
      <c r="D4343" s="4">
        <f t="shared" si="614"/>
        <v>50</v>
      </c>
      <c r="E4343" s="4">
        <f t="shared" ca="1" si="606"/>
        <v>50</v>
      </c>
      <c r="F4343" s="4">
        <f t="shared" ca="1" si="607"/>
        <v>0</v>
      </c>
      <c r="G4343" s="17">
        <f t="shared" si="608"/>
        <v>36000</v>
      </c>
      <c r="H4343" s="17">
        <f t="shared" ca="1" si="609"/>
        <v>67500</v>
      </c>
      <c r="I4343" s="17">
        <f t="shared" ca="1" si="610"/>
        <v>0</v>
      </c>
      <c r="J4343" s="17">
        <f t="shared" ca="1" si="611"/>
        <v>31500</v>
      </c>
    </row>
    <row r="4344" spans="1:10" x14ac:dyDescent="0.3">
      <c r="A4344" s="4">
        <v>4332</v>
      </c>
      <c r="B4344" s="4">
        <f t="shared" ca="1" si="612"/>
        <v>0.73908856352864449</v>
      </c>
      <c r="C4344" s="4">
        <f t="shared" ca="1" si="613"/>
        <v>70</v>
      </c>
      <c r="D4344" s="4">
        <f t="shared" si="614"/>
        <v>50</v>
      </c>
      <c r="E4344" s="4">
        <f t="shared" ca="1" si="606"/>
        <v>50</v>
      </c>
      <c r="F4344" s="4">
        <f t="shared" ca="1" si="607"/>
        <v>0</v>
      </c>
      <c r="G4344" s="17">
        <f t="shared" si="608"/>
        <v>36000</v>
      </c>
      <c r="H4344" s="17">
        <f t="shared" ca="1" si="609"/>
        <v>67500</v>
      </c>
      <c r="I4344" s="17">
        <f t="shared" ca="1" si="610"/>
        <v>0</v>
      </c>
      <c r="J4344" s="17">
        <f t="shared" ca="1" si="611"/>
        <v>31500</v>
      </c>
    </row>
    <row r="4345" spans="1:10" x14ac:dyDescent="0.3">
      <c r="A4345" s="4">
        <v>4333</v>
      </c>
      <c r="B4345" s="4">
        <f t="shared" ca="1" si="612"/>
        <v>0.15014699704920798</v>
      </c>
      <c r="C4345" s="4">
        <f t="shared" ca="1" si="613"/>
        <v>25</v>
      </c>
      <c r="D4345" s="4">
        <f t="shared" si="614"/>
        <v>50</v>
      </c>
      <c r="E4345" s="4">
        <f t="shared" ca="1" si="606"/>
        <v>25</v>
      </c>
      <c r="F4345" s="4">
        <f t="shared" ca="1" si="607"/>
        <v>25</v>
      </c>
      <c r="G4345" s="17">
        <f t="shared" si="608"/>
        <v>36000</v>
      </c>
      <c r="H4345" s="17">
        <f t="shared" ca="1" si="609"/>
        <v>33750</v>
      </c>
      <c r="I4345" s="17">
        <f t="shared" ca="1" si="610"/>
        <v>1000</v>
      </c>
      <c r="J4345" s="17">
        <f t="shared" ca="1" si="611"/>
        <v>-1250</v>
      </c>
    </row>
    <row r="4346" spans="1:10" x14ac:dyDescent="0.3">
      <c r="A4346" s="4">
        <v>4334</v>
      </c>
      <c r="B4346" s="4">
        <f t="shared" ca="1" si="612"/>
        <v>0.10646336633003695</v>
      </c>
      <c r="C4346" s="4">
        <f t="shared" ca="1" si="613"/>
        <v>25</v>
      </c>
      <c r="D4346" s="4">
        <f t="shared" si="614"/>
        <v>50</v>
      </c>
      <c r="E4346" s="4">
        <f t="shared" ref="E4346:E4409" ca="1" si="615">MIN(C4346:D4346)</f>
        <v>25</v>
      </c>
      <c r="F4346" s="4">
        <f t="shared" ref="F4346:F4409" ca="1" si="616">D4346-E4346</f>
        <v>25</v>
      </c>
      <c r="G4346" s="17">
        <f t="shared" ref="G4346:G4409" si="617">D4346*$I$2</f>
        <v>36000</v>
      </c>
      <c r="H4346" s="17">
        <f t="shared" ref="H4346:H4409" ca="1" si="618">E4346*$I$3</f>
        <v>33750</v>
      </c>
      <c r="I4346" s="17">
        <f t="shared" ref="I4346:I4409" ca="1" si="619">F4346*$I$4</f>
        <v>1000</v>
      </c>
      <c r="J4346" s="17">
        <f t="shared" ref="J4346:J4409" ca="1" si="620">H4346+I4346-G4346</f>
        <v>-1250</v>
      </c>
    </row>
    <row r="4347" spans="1:10" x14ac:dyDescent="0.3">
      <c r="A4347" s="4">
        <v>4335</v>
      </c>
      <c r="B4347" s="4">
        <f t="shared" ca="1" si="612"/>
        <v>0.17824869994127601</v>
      </c>
      <c r="C4347" s="4">
        <f t="shared" ca="1" si="613"/>
        <v>25</v>
      </c>
      <c r="D4347" s="4">
        <f t="shared" si="614"/>
        <v>50</v>
      </c>
      <c r="E4347" s="4">
        <f t="shared" ca="1" si="615"/>
        <v>25</v>
      </c>
      <c r="F4347" s="4">
        <f t="shared" ca="1" si="616"/>
        <v>25</v>
      </c>
      <c r="G4347" s="17">
        <f t="shared" si="617"/>
        <v>36000</v>
      </c>
      <c r="H4347" s="17">
        <f t="shared" ca="1" si="618"/>
        <v>33750</v>
      </c>
      <c r="I4347" s="17">
        <f t="shared" ca="1" si="619"/>
        <v>1000</v>
      </c>
      <c r="J4347" s="17">
        <f t="shared" ca="1" si="620"/>
        <v>-1250</v>
      </c>
    </row>
    <row r="4348" spans="1:10" x14ac:dyDescent="0.3">
      <c r="A4348" s="4">
        <v>4336</v>
      </c>
      <c r="B4348" s="4">
        <f t="shared" ca="1" si="612"/>
        <v>0.48161832529384696</v>
      </c>
      <c r="C4348" s="4">
        <f t="shared" ca="1" si="613"/>
        <v>55</v>
      </c>
      <c r="D4348" s="4">
        <f t="shared" si="614"/>
        <v>50</v>
      </c>
      <c r="E4348" s="4">
        <f t="shared" ca="1" si="615"/>
        <v>50</v>
      </c>
      <c r="F4348" s="4">
        <f t="shared" ca="1" si="616"/>
        <v>0</v>
      </c>
      <c r="G4348" s="17">
        <f t="shared" si="617"/>
        <v>36000</v>
      </c>
      <c r="H4348" s="17">
        <f t="shared" ca="1" si="618"/>
        <v>67500</v>
      </c>
      <c r="I4348" s="17">
        <f t="shared" ca="1" si="619"/>
        <v>0</v>
      </c>
      <c r="J4348" s="17">
        <f t="shared" ca="1" si="620"/>
        <v>31500</v>
      </c>
    </row>
    <row r="4349" spans="1:10" x14ac:dyDescent="0.3">
      <c r="A4349" s="4">
        <v>4337</v>
      </c>
      <c r="B4349" s="4">
        <f t="shared" ca="1" si="612"/>
        <v>0.80193914544137579</v>
      </c>
      <c r="C4349" s="4">
        <f t="shared" ca="1" si="613"/>
        <v>85</v>
      </c>
      <c r="D4349" s="4">
        <f t="shared" si="614"/>
        <v>50</v>
      </c>
      <c r="E4349" s="4">
        <f t="shared" ca="1" si="615"/>
        <v>50</v>
      </c>
      <c r="F4349" s="4">
        <f t="shared" ca="1" si="616"/>
        <v>0</v>
      </c>
      <c r="G4349" s="17">
        <f t="shared" si="617"/>
        <v>36000</v>
      </c>
      <c r="H4349" s="17">
        <f t="shared" ca="1" si="618"/>
        <v>67500</v>
      </c>
      <c r="I4349" s="17">
        <f t="shared" ca="1" si="619"/>
        <v>0</v>
      </c>
      <c r="J4349" s="17">
        <f t="shared" ca="1" si="620"/>
        <v>31500</v>
      </c>
    </row>
    <row r="4350" spans="1:10" x14ac:dyDescent="0.3">
      <c r="A4350" s="4">
        <v>4338</v>
      </c>
      <c r="B4350" s="4">
        <f t="shared" ca="1" si="612"/>
        <v>0.55269835064030981</v>
      </c>
      <c r="C4350" s="4">
        <f t="shared" ca="1" si="613"/>
        <v>55</v>
      </c>
      <c r="D4350" s="4">
        <f t="shared" si="614"/>
        <v>50</v>
      </c>
      <c r="E4350" s="4">
        <f t="shared" ca="1" si="615"/>
        <v>50</v>
      </c>
      <c r="F4350" s="4">
        <f t="shared" ca="1" si="616"/>
        <v>0</v>
      </c>
      <c r="G4350" s="17">
        <f t="shared" si="617"/>
        <v>36000</v>
      </c>
      <c r="H4350" s="17">
        <f t="shared" ca="1" si="618"/>
        <v>67500</v>
      </c>
      <c r="I4350" s="17">
        <f t="shared" ca="1" si="619"/>
        <v>0</v>
      </c>
      <c r="J4350" s="17">
        <f t="shared" ca="1" si="620"/>
        <v>31500</v>
      </c>
    </row>
    <row r="4351" spans="1:10" x14ac:dyDescent="0.3">
      <c r="A4351" s="4">
        <v>4339</v>
      </c>
      <c r="B4351" s="4">
        <f t="shared" ca="1" si="612"/>
        <v>0.6127782977295958</v>
      </c>
      <c r="C4351" s="4">
        <f t="shared" ca="1" si="613"/>
        <v>70</v>
      </c>
      <c r="D4351" s="4">
        <f t="shared" si="614"/>
        <v>50</v>
      </c>
      <c r="E4351" s="4">
        <f t="shared" ca="1" si="615"/>
        <v>50</v>
      </c>
      <c r="F4351" s="4">
        <f t="shared" ca="1" si="616"/>
        <v>0</v>
      </c>
      <c r="G4351" s="17">
        <f t="shared" si="617"/>
        <v>36000</v>
      </c>
      <c r="H4351" s="17">
        <f t="shared" ca="1" si="618"/>
        <v>67500</v>
      </c>
      <c r="I4351" s="17">
        <f t="shared" ca="1" si="619"/>
        <v>0</v>
      </c>
      <c r="J4351" s="17">
        <f t="shared" ca="1" si="620"/>
        <v>31500</v>
      </c>
    </row>
    <row r="4352" spans="1:10" x14ac:dyDescent="0.3">
      <c r="A4352" s="4">
        <v>4340</v>
      </c>
      <c r="B4352" s="4">
        <f t="shared" ca="1" si="612"/>
        <v>0.73258602050736998</v>
      </c>
      <c r="C4352" s="4">
        <f t="shared" ca="1" si="613"/>
        <v>70</v>
      </c>
      <c r="D4352" s="4">
        <f t="shared" si="614"/>
        <v>50</v>
      </c>
      <c r="E4352" s="4">
        <f t="shared" ca="1" si="615"/>
        <v>50</v>
      </c>
      <c r="F4352" s="4">
        <f t="shared" ca="1" si="616"/>
        <v>0</v>
      </c>
      <c r="G4352" s="17">
        <f t="shared" si="617"/>
        <v>36000</v>
      </c>
      <c r="H4352" s="17">
        <f t="shared" ca="1" si="618"/>
        <v>67500</v>
      </c>
      <c r="I4352" s="17">
        <f t="shared" ca="1" si="619"/>
        <v>0</v>
      </c>
      <c r="J4352" s="17">
        <f t="shared" ca="1" si="620"/>
        <v>31500</v>
      </c>
    </row>
    <row r="4353" spans="1:10" x14ac:dyDescent="0.3">
      <c r="A4353" s="4">
        <v>4341</v>
      </c>
      <c r="B4353" s="4">
        <f t="shared" ca="1" si="612"/>
        <v>0.64192207612452357</v>
      </c>
      <c r="C4353" s="4">
        <f t="shared" ca="1" si="613"/>
        <v>70</v>
      </c>
      <c r="D4353" s="4">
        <f t="shared" si="614"/>
        <v>50</v>
      </c>
      <c r="E4353" s="4">
        <f t="shared" ca="1" si="615"/>
        <v>50</v>
      </c>
      <c r="F4353" s="4">
        <f t="shared" ca="1" si="616"/>
        <v>0</v>
      </c>
      <c r="G4353" s="17">
        <f t="shared" si="617"/>
        <v>36000</v>
      </c>
      <c r="H4353" s="17">
        <f t="shared" ca="1" si="618"/>
        <v>67500</v>
      </c>
      <c r="I4353" s="17">
        <f t="shared" ca="1" si="619"/>
        <v>0</v>
      </c>
      <c r="J4353" s="17">
        <f t="shared" ca="1" si="620"/>
        <v>31500</v>
      </c>
    </row>
    <row r="4354" spans="1:10" x14ac:dyDescent="0.3">
      <c r="A4354" s="4">
        <v>4342</v>
      </c>
      <c r="B4354" s="4">
        <f t="shared" ca="1" si="612"/>
        <v>0.9714312721244549</v>
      </c>
      <c r="C4354" s="4">
        <f t="shared" ca="1" si="613"/>
        <v>100</v>
      </c>
      <c r="D4354" s="4">
        <f t="shared" si="614"/>
        <v>50</v>
      </c>
      <c r="E4354" s="4">
        <f t="shared" ca="1" si="615"/>
        <v>50</v>
      </c>
      <c r="F4354" s="4">
        <f t="shared" ca="1" si="616"/>
        <v>0</v>
      </c>
      <c r="G4354" s="17">
        <f t="shared" si="617"/>
        <v>36000</v>
      </c>
      <c r="H4354" s="17">
        <f t="shared" ca="1" si="618"/>
        <v>67500</v>
      </c>
      <c r="I4354" s="17">
        <f t="shared" ca="1" si="619"/>
        <v>0</v>
      </c>
      <c r="J4354" s="17">
        <f t="shared" ca="1" si="620"/>
        <v>31500</v>
      </c>
    </row>
    <row r="4355" spans="1:10" x14ac:dyDescent="0.3">
      <c r="A4355" s="4">
        <v>4343</v>
      </c>
      <c r="B4355" s="4">
        <f t="shared" ca="1" si="612"/>
        <v>0.15434865676626752</v>
      </c>
      <c r="C4355" s="4">
        <f t="shared" ca="1" si="613"/>
        <v>25</v>
      </c>
      <c r="D4355" s="4">
        <f t="shared" si="614"/>
        <v>50</v>
      </c>
      <c r="E4355" s="4">
        <f t="shared" ca="1" si="615"/>
        <v>25</v>
      </c>
      <c r="F4355" s="4">
        <f t="shared" ca="1" si="616"/>
        <v>25</v>
      </c>
      <c r="G4355" s="17">
        <f t="shared" si="617"/>
        <v>36000</v>
      </c>
      <c r="H4355" s="17">
        <f t="shared" ca="1" si="618"/>
        <v>33750</v>
      </c>
      <c r="I4355" s="17">
        <f t="shared" ca="1" si="619"/>
        <v>1000</v>
      </c>
      <c r="J4355" s="17">
        <f t="shared" ca="1" si="620"/>
        <v>-1250</v>
      </c>
    </row>
    <row r="4356" spans="1:10" x14ac:dyDescent="0.3">
      <c r="A4356" s="4">
        <v>4344</v>
      </c>
      <c r="B4356" s="4">
        <f t="shared" ca="1" si="612"/>
        <v>0.12834066078299633</v>
      </c>
      <c r="C4356" s="4">
        <f t="shared" ca="1" si="613"/>
        <v>25</v>
      </c>
      <c r="D4356" s="4">
        <f t="shared" si="614"/>
        <v>50</v>
      </c>
      <c r="E4356" s="4">
        <f t="shared" ca="1" si="615"/>
        <v>25</v>
      </c>
      <c r="F4356" s="4">
        <f t="shared" ca="1" si="616"/>
        <v>25</v>
      </c>
      <c r="G4356" s="17">
        <f t="shared" si="617"/>
        <v>36000</v>
      </c>
      <c r="H4356" s="17">
        <f t="shared" ca="1" si="618"/>
        <v>33750</v>
      </c>
      <c r="I4356" s="17">
        <f t="shared" ca="1" si="619"/>
        <v>1000</v>
      </c>
      <c r="J4356" s="17">
        <f t="shared" ca="1" si="620"/>
        <v>-1250</v>
      </c>
    </row>
    <row r="4357" spans="1:10" x14ac:dyDescent="0.3">
      <c r="A4357" s="4">
        <v>4345</v>
      </c>
      <c r="B4357" s="4">
        <f t="shared" ca="1" si="612"/>
        <v>0.7602194233837607</v>
      </c>
      <c r="C4357" s="4">
        <f t="shared" ca="1" si="613"/>
        <v>70</v>
      </c>
      <c r="D4357" s="4">
        <f t="shared" si="614"/>
        <v>50</v>
      </c>
      <c r="E4357" s="4">
        <f t="shared" ca="1" si="615"/>
        <v>50</v>
      </c>
      <c r="F4357" s="4">
        <f t="shared" ca="1" si="616"/>
        <v>0</v>
      </c>
      <c r="G4357" s="17">
        <f t="shared" si="617"/>
        <v>36000</v>
      </c>
      <c r="H4357" s="17">
        <f t="shared" ca="1" si="618"/>
        <v>67500</v>
      </c>
      <c r="I4357" s="17">
        <f t="shared" ca="1" si="619"/>
        <v>0</v>
      </c>
      <c r="J4357" s="17">
        <f t="shared" ca="1" si="620"/>
        <v>31500</v>
      </c>
    </row>
    <row r="4358" spans="1:10" x14ac:dyDescent="0.3">
      <c r="A4358" s="4">
        <v>4346</v>
      </c>
      <c r="B4358" s="4">
        <f t="shared" ca="1" si="612"/>
        <v>6.4535986910553622E-2</v>
      </c>
      <c r="C4358" s="4">
        <f t="shared" ca="1" si="613"/>
        <v>10</v>
      </c>
      <c r="D4358" s="4">
        <f t="shared" si="614"/>
        <v>50</v>
      </c>
      <c r="E4358" s="4">
        <f t="shared" ca="1" si="615"/>
        <v>10</v>
      </c>
      <c r="F4358" s="4">
        <f t="shared" ca="1" si="616"/>
        <v>40</v>
      </c>
      <c r="G4358" s="17">
        <f t="shared" si="617"/>
        <v>36000</v>
      </c>
      <c r="H4358" s="17">
        <f t="shared" ca="1" si="618"/>
        <v>13500</v>
      </c>
      <c r="I4358" s="17">
        <f t="shared" ca="1" si="619"/>
        <v>1600</v>
      </c>
      <c r="J4358" s="17">
        <f t="shared" ca="1" si="620"/>
        <v>-20900</v>
      </c>
    </row>
    <row r="4359" spans="1:10" x14ac:dyDescent="0.3">
      <c r="A4359" s="4">
        <v>4347</v>
      </c>
      <c r="B4359" s="4">
        <f t="shared" ca="1" si="612"/>
        <v>0.89000240086110949</v>
      </c>
      <c r="C4359" s="4">
        <f t="shared" ca="1" si="613"/>
        <v>85</v>
      </c>
      <c r="D4359" s="4">
        <f t="shared" si="614"/>
        <v>50</v>
      </c>
      <c r="E4359" s="4">
        <f t="shared" ca="1" si="615"/>
        <v>50</v>
      </c>
      <c r="F4359" s="4">
        <f t="shared" ca="1" si="616"/>
        <v>0</v>
      </c>
      <c r="G4359" s="17">
        <f t="shared" si="617"/>
        <v>36000</v>
      </c>
      <c r="H4359" s="17">
        <f t="shared" ca="1" si="618"/>
        <v>67500</v>
      </c>
      <c r="I4359" s="17">
        <f t="shared" ca="1" si="619"/>
        <v>0</v>
      </c>
      <c r="J4359" s="17">
        <f t="shared" ca="1" si="620"/>
        <v>31500</v>
      </c>
    </row>
    <row r="4360" spans="1:10" x14ac:dyDescent="0.3">
      <c r="A4360" s="4">
        <v>4348</v>
      </c>
      <c r="B4360" s="4">
        <f t="shared" ca="1" si="612"/>
        <v>0.17925915897333755</v>
      </c>
      <c r="C4360" s="4">
        <f t="shared" ca="1" si="613"/>
        <v>25</v>
      </c>
      <c r="D4360" s="4">
        <f t="shared" si="614"/>
        <v>50</v>
      </c>
      <c r="E4360" s="4">
        <f t="shared" ca="1" si="615"/>
        <v>25</v>
      </c>
      <c r="F4360" s="4">
        <f t="shared" ca="1" si="616"/>
        <v>25</v>
      </c>
      <c r="G4360" s="17">
        <f t="shared" si="617"/>
        <v>36000</v>
      </c>
      <c r="H4360" s="17">
        <f t="shared" ca="1" si="618"/>
        <v>33750</v>
      </c>
      <c r="I4360" s="17">
        <f t="shared" ca="1" si="619"/>
        <v>1000</v>
      </c>
      <c r="J4360" s="17">
        <f t="shared" ca="1" si="620"/>
        <v>-1250</v>
      </c>
    </row>
    <row r="4361" spans="1:10" x14ac:dyDescent="0.3">
      <c r="A4361" s="4">
        <v>4349</v>
      </c>
      <c r="B4361" s="4">
        <f t="shared" ca="1" si="612"/>
        <v>2.8602287849319064E-2</v>
      </c>
      <c r="C4361" s="4">
        <f t="shared" ca="1" si="613"/>
        <v>10</v>
      </c>
      <c r="D4361" s="4">
        <f t="shared" si="614"/>
        <v>50</v>
      </c>
      <c r="E4361" s="4">
        <f t="shared" ca="1" si="615"/>
        <v>10</v>
      </c>
      <c r="F4361" s="4">
        <f t="shared" ca="1" si="616"/>
        <v>40</v>
      </c>
      <c r="G4361" s="17">
        <f t="shared" si="617"/>
        <v>36000</v>
      </c>
      <c r="H4361" s="17">
        <f t="shared" ca="1" si="618"/>
        <v>13500</v>
      </c>
      <c r="I4361" s="17">
        <f t="shared" ca="1" si="619"/>
        <v>1600</v>
      </c>
      <c r="J4361" s="17">
        <f t="shared" ca="1" si="620"/>
        <v>-20900</v>
      </c>
    </row>
    <row r="4362" spans="1:10" x14ac:dyDescent="0.3">
      <c r="A4362" s="4">
        <v>4350</v>
      </c>
      <c r="B4362" s="4">
        <f t="shared" ca="1" si="612"/>
        <v>4.847229398586228E-2</v>
      </c>
      <c r="C4362" s="4">
        <f t="shared" ca="1" si="613"/>
        <v>10</v>
      </c>
      <c r="D4362" s="4">
        <f t="shared" si="614"/>
        <v>50</v>
      </c>
      <c r="E4362" s="4">
        <f t="shared" ca="1" si="615"/>
        <v>10</v>
      </c>
      <c r="F4362" s="4">
        <f t="shared" ca="1" si="616"/>
        <v>40</v>
      </c>
      <c r="G4362" s="17">
        <f t="shared" si="617"/>
        <v>36000</v>
      </c>
      <c r="H4362" s="17">
        <f t="shared" ca="1" si="618"/>
        <v>13500</v>
      </c>
      <c r="I4362" s="17">
        <f t="shared" ca="1" si="619"/>
        <v>1600</v>
      </c>
      <c r="J4362" s="17">
        <f t="shared" ca="1" si="620"/>
        <v>-20900</v>
      </c>
    </row>
    <row r="4363" spans="1:10" x14ac:dyDescent="0.3">
      <c r="A4363" s="4">
        <v>4351</v>
      </c>
      <c r="B4363" s="4">
        <f t="shared" ca="1" si="612"/>
        <v>0.61834513441390138</v>
      </c>
      <c r="C4363" s="4">
        <f t="shared" ca="1" si="613"/>
        <v>70</v>
      </c>
      <c r="D4363" s="4">
        <f t="shared" si="614"/>
        <v>50</v>
      </c>
      <c r="E4363" s="4">
        <f t="shared" ca="1" si="615"/>
        <v>50</v>
      </c>
      <c r="F4363" s="4">
        <f t="shared" ca="1" si="616"/>
        <v>0</v>
      </c>
      <c r="G4363" s="17">
        <f t="shared" si="617"/>
        <v>36000</v>
      </c>
      <c r="H4363" s="17">
        <f t="shared" ca="1" si="618"/>
        <v>67500</v>
      </c>
      <c r="I4363" s="17">
        <f t="shared" ca="1" si="619"/>
        <v>0</v>
      </c>
      <c r="J4363" s="17">
        <f t="shared" ca="1" si="620"/>
        <v>31500</v>
      </c>
    </row>
    <row r="4364" spans="1:10" x14ac:dyDescent="0.3">
      <c r="A4364" s="4">
        <v>4352</v>
      </c>
      <c r="B4364" s="4">
        <f t="shared" ca="1" si="612"/>
        <v>0.12953883933171262</v>
      </c>
      <c r="C4364" s="4">
        <f t="shared" ca="1" si="613"/>
        <v>25</v>
      </c>
      <c r="D4364" s="4">
        <f t="shared" si="614"/>
        <v>50</v>
      </c>
      <c r="E4364" s="4">
        <f t="shared" ca="1" si="615"/>
        <v>25</v>
      </c>
      <c r="F4364" s="4">
        <f t="shared" ca="1" si="616"/>
        <v>25</v>
      </c>
      <c r="G4364" s="17">
        <f t="shared" si="617"/>
        <v>36000</v>
      </c>
      <c r="H4364" s="17">
        <f t="shared" ca="1" si="618"/>
        <v>33750</v>
      </c>
      <c r="I4364" s="17">
        <f t="shared" ca="1" si="619"/>
        <v>1000</v>
      </c>
      <c r="J4364" s="17">
        <f t="shared" ca="1" si="620"/>
        <v>-1250</v>
      </c>
    </row>
    <row r="4365" spans="1:10" x14ac:dyDescent="0.3">
      <c r="A4365" s="4">
        <v>4353</v>
      </c>
      <c r="B4365" s="4">
        <f t="shared" ca="1" si="612"/>
        <v>0.13307676050330597</v>
      </c>
      <c r="C4365" s="4">
        <f t="shared" ca="1" si="613"/>
        <v>25</v>
      </c>
      <c r="D4365" s="4">
        <f t="shared" si="614"/>
        <v>50</v>
      </c>
      <c r="E4365" s="4">
        <f t="shared" ca="1" si="615"/>
        <v>25</v>
      </c>
      <c r="F4365" s="4">
        <f t="shared" ca="1" si="616"/>
        <v>25</v>
      </c>
      <c r="G4365" s="17">
        <f t="shared" si="617"/>
        <v>36000</v>
      </c>
      <c r="H4365" s="17">
        <f t="shared" ca="1" si="618"/>
        <v>33750</v>
      </c>
      <c r="I4365" s="17">
        <f t="shared" ca="1" si="619"/>
        <v>1000</v>
      </c>
      <c r="J4365" s="17">
        <f t="shared" ca="1" si="620"/>
        <v>-1250</v>
      </c>
    </row>
    <row r="4366" spans="1:10" x14ac:dyDescent="0.3">
      <c r="A4366" s="4">
        <v>4354</v>
      </c>
      <c r="B4366" s="4">
        <f t="shared" ref="B4366:B4429" ca="1" si="621">RAND()</f>
        <v>0.47567106411651672</v>
      </c>
      <c r="C4366" s="4">
        <f t="shared" ref="C4366:C4429" ca="1" si="622">LOOKUP(B4366,$E$3:$F$9,$D$3:$D$9)</f>
        <v>55</v>
      </c>
      <c r="D4366" s="4">
        <f t="shared" ref="D4366:D4429" si="623">$I$6</f>
        <v>50</v>
      </c>
      <c r="E4366" s="4">
        <f t="shared" ca="1" si="615"/>
        <v>50</v>
      </c>
      <c r="F4366" s="4">
        <f t="shared" ca="1" si="616"/>
        <v>0</v>
      </c>
      <c r="G4366" s="17">
        <f t="shared" si="617"/>
        <v>36000</v>
      </c>
      <c r="H4366" s="17">
        <f t="shared" ca="1" si="618"/>
        <v>67500</v>
      </c>
      <c r="I4366" s="17">
        <f t="shared" ca="1" si="619"/>
        <v>0</v>
      </c>
      <c r="J4366" s="17">
        <f t="shared" ca="1" si="620"/>
        <v>31500</v>
      </c>
    </row>
    <row r="4367" spans="1:10" x14ac:dyDescent="0.3">
      <c r="A4367" s="4">
        <v>4355</v>
      </c>
      <c r="B4367" s="4">
        <f t="shared" ca="1" si="621"/>
        <v>0.31472358077869667</v>
      </c>
      <c r="C4367" s="4">
        <f t="shared" ca="1" si="622"/>
        <v>40</v>
      </c>
      <c r="D4367" s="4">
        <f t="shared" si="623"/>
        <v>50</v>
      </c>
      <c r="E4367" s="4">
        <f t="shared" ca="1" si="615"/>
        <v>40</v>
      </c>
      <c r="F4367" s="4">
        <f t="shared" ca="1" si="616"/>
        <v>10</v>
      </c>
      <c r="G4367" s="17">
        <f t="shared" si="617"/>
        <v>36000</v>
      </c>
      <c r="H4367" s="17">
        <f t="shared" ca="1" si="618"/>
        <v>54000</v>
      </c>
      <c r="I4367" s="17">
        <f t="shared" ca="1" si="619"/>
        <v>400</v>
      </c>
      <c r="J4367" s="17">
        <f t="shared" ca="1" si="620"/>
        <v>18400</v>
      </c>
    </row>
    <row r="4368" spans="1:10" x14ac:dyDescent="0.3">
      <c r="A4368" s="4">
        <v>4356</v>
      </c>
      <c r="B4368" s="4">
        <f t="shared" ca="1" si="621"/>
        <v>0.45647001465801096</v>
      </c>
      <c r="C4368" s="4">
        <f t="shared" ca="1" si="622"/>
        <v>55</v>
      </c>
      <c r="D4368" s="4">
        <f t="shared" si="623"/>
        <v>50</v>
      </c>
      <c r="E4368" s="4">
        <f t="shared" ca="1" si="615"/>
        <v>50</v>
      </c>
      <c r="F4368" s="4">
        <f t="shared" ca="1" si="616"/>
        <v>0</v>
      </c>
      <c r="G4368" s="17">
        <f t="shared" si="617"/>
        <v>36000</v>
      </c>
      <c r="H4368" s="17">
        <f t="shared" ca="1" si="618"/>
        <v>67500</v>
      </c>
      <c r="I4368" s="17">
        <f t="shared" ca="1" si="619"/>
        <v>0</v>
      </c>
      <c r="J4368" s="17">
        <f t="shared" ca="1" si="620"/>
        <v>31500</v>
      </c>
    </row>
    <row r="4369" spans="1:10" x14ac:dyDescent="0.3">
      <c r="A4369" s="4">
        <v>4357</v>
      </c>
      <c r="B4369" s="4">
        <f t="shared" ca="1" si="621"/>
        <v>0.42644918662939257</v>
      </c>
      <c r="C4369" s="4">
        <f t="shared" ca="1" si="622"/>
        <v>55</v>
      </c>
      <c r="D4369" s="4">
        <f t="shared" si="623"/>
        <v>50</v>
      </c>
      <c r="E4369" s="4">
        <f t="shared" ca="1" si="615"/>
        <v>50</v>
      </c>
      <c r="F4369" s="4">
        <f t="shared" ca="1" si="616"/>
        <v>0</v>
      </c>
      <c r="G4369" s="17">
        <f t="shared" si="617"/>
        <v>36000</v>
      </c>
      <c r="H4369" s="17">
        <f t="shared" ca="1" si="618"/>
        <v>67500</v>
      </c>
      <c r="I4369" s="17">
        <f t="shared" ca="1" si="619"/>
        <v>0</v>
      </c>
      <c r="J4369" s="17">
        <f t="shared" ca="1" si="620"/>
        <v>31500</v>
      </c>
    </row>
    <row r="4370" spans="1:10" x14ac:dyDescent="0.3">
      <c r="A4370" s="4">
        <v>4358</v>
      </c>
      <c r="B4370" s="4">
        <f t="shared" ca="1" si="621"/>
        <v>0.95100103308893935</v>
      </c>
      <c r="C4370" s="4">
        <f t="shared" ca="1" si="622"/>
        <v>100</v>
      </c>
      <c r="D4370" s="4">
        <f t="shared" si="623"/>
        <v>50</v>
      </c>
      <c r="E4370" s="4">
        <f t="shared" ca="1" si="615"/>
        <v>50</v>
      </c>
      <c r="F4370" s="4">
        <f t="shared" ca="1" si="616"/>
        <v>0</v>
      </c>
      <c r="G4370" s="17">
        <f t="shared" si="617"/>
        <v>36000</v>
      </c>
      <c r="H4370" s="17">
        <f t="shared" ca="1" si="618"/>
        <v>67500</v>
      </c>
      <c r="I4370" s="17">
        <f t="shared" ca="1" si="619"/>
        <v>0</v>
      </c>
      <c r="J4370" s="17">
        <f t="shared" ca="1" si="620"/>
        <v>31500</v>
      </c>
    </row>
    <row r="4371" spans="1:10" x14ac:dyDescent="0.3">
      <c r="A4371" s="4">
        <v>4359</v>
      </c>
      <c r="B4371" s="4">
        <f t="shared" ca="1" si="621"/>
        <v>0.77324167610315209</v>
      </c>
      <c r="C4371" s="4">
        <f t="shared" ca="1" si="622"/>
        <v>70</v>
      </c>
      <c r="D4371" s="4">
        <f t="shared" si="623"/>
        <v>50</v>
      </c>
      <c r="E4371" s="4">
        <f t="shared" ca="1" si="615"/>
        <v>50</v>
      </c>
      <c r="F4371" s="4">
        <f t="shared" ca="1" si="616"/>
        <v>0</v>
      </c>
      <c r="G4371" s="17">
        <f t="shared" si="617"/>
        <v>36000</v>
      </c>
      <c r="H4371" s="17">
        <f t="shared" ca="1" si="618"/>
        <v>67500</v>
      </c>
      <c r="I4371" s="17">
        <f t="shared" ca="1" si="619"/>
        <v>0</v>
      </c>
      <c r="J4371" s="17">
        <f t="shared" ca="1" si="620"/>
        <v>31500</v>
      </c>
    </row>
    <row r="4372" spans="1:10" x14ac:dyDescent="0.3">
      <c r="A4372" s="4">
        <v>4360</v>
      </c>
      <c r="B4372" s="4">
        <f t="shared" ca="1" si="621"/>
        <v>0.50699086736891619</v>
      </c>
      <c r="C4372" s="4">
        <f t="shared" ca="1" si="622"/>
        <v>55</v>
      </c>
      <c r="D4372" s="4">
        <f t="shared" si="623"/>
        <v>50</v>
      </c>
      <c r="E4372" s="4">
        <f t="shared" ca="1" si="615"/>
        <v>50</v>
      </c>
      <c r="F4372" s="4">
        <f t="shared" ca="1" si="616"/>
        <v>0</v>
      </c>
      <c r="G4372" s="17">
        <f t="shared" si="617"/>
        <v>36000</v>
      </c>
      <c r="H4372" s="17">
        <f t="shared" ca="1" si="618"/>
        <v>67500</v>
      </c>
      <c r="I4372" s="17">
        <f t="shared" ca="1" si="619"/>
        <v>0</v>
      </c>
      <c r="J4372" s="17">
        <f t="shared" ca="1" si="620"/>
        <v>31500</v>
      </c>
    </row>
    <row r="4373" spans="1:10" x14ac:dyDescent="0.3">
      <c r="A4373" s="4">
        <v>4361</v>
      </c>
      <c r="B4373" s="4">
        <f t="shared" ca="1" si="621"/>
        <v>0.51736194525858548</v>
      </c>
      <c r="C4373" s="4">
        <f t="shared" ca="1" si="622"/>
        <v>55</v>
      </c>
      <c r="D4373" s="4">
        <f t="shared" si="623"/>
        <v>50</v>
      </c>
      <c r="E4373" s="4">
        <f t="shared" ca="1" si="615"/>
        <v>50</v>
      </c>
      <c r="F4373" s="4">
        <f t="shared" ca="1" si="616"/>
        <v>0</v>
      </c>
      <c r="G4373" s="17">
        <f t="shared" si="617"/>
        <v>36000</v>
      </c>
      <c r="H4373" s="17">
        <f t="shared" ca="1" si="618"/>
        <v>67500</v>
      </c>
      <c r="I4373" s="17">
        <f t="shared" ca="1" si="619"/>
        <v>0</v>
      </c>
      <c r="J4373" s="17">
        <f t="shared" ca="1" si="620"/>
        <v>31500</v>
      </c>
    </row>
    <row r="4374" spans="1:10" x14ac:dyDescent="0.3">
      <c r="A4374" s="4">
        <v>4362</v>
      </c>
      <c r="B4374" s="4">
        <f t="shared" ca="1" si="621"/>
        <v>0.15992499689158224</v>
      </c>
      <c r="C4374" s="4">
        <f t="shared" ca="1" si="622"/>
        <v>25</v>
      </c>
      <c r="D4374" s="4">
        <f t="shared" si="623"/>
        <v>50</v>
      </c>
      <c r="E4374" s="4">
        <f t="shared" ca="1" si="615"/>
        <v>25</v>
      </c>
      <c r="F4374" s="4">
        <f t="shared" ca="1" si="616"/>
        <v>25</v>
      </c>
      <c r="G4374" s="17">
        <f t="shared" si="617"/>
        <v>36000</v>
      </c>
      <c r="H4374" s="17">
        <f t="shared" ca="1" si="618"/>
        <v>33750</v>
      </c>
      <c r="I4374" s="17">
        <f t="shared" ca="1" si="619"/>
        <v>1000</v>
      </c>
      <c r="J4374" s="17">
        <f t="shared" ca="1" si="620"/>
        <v>-1250</v>
      </c>
    </row>
    <row r="4375" spans="1:10" x14ac:dyDescent="0.3">
      <c r="A4375" s="4">
        <v>4363</v>
      </c>
      <c r="B4375" s="4">
        <f t="shared" ca="1" si="621"/>
        <v>0.91228818267979972</v>
      </c>
      <c r="C4375" s="4">
        <f t="shared" ca="1" si="622"/>
        <v>85</v>
      </c>
      <c r="D4375" s="4">
        <f t="shared" si="623"/>
        <v>50</v>
      </c>
      <c r="E4375" s="4">
        <f t="shared" ca="1" si="615"/>
        <v>50</v>
      </c>
      <c r="F4375" s="4">
        <f t="shared" ca="1" si="616"/>
        <v>0</v>
      </c>
      <c r="G4375" s="17">
        <f t="shared" si="617"/>
        <v>36000</v>
      </c>
      <c r="H4375" s="17">
        <f t="shared" ca="1" si="618"/>
        <v>67500</v>
      </c>
      <c r="I4375" s="17">
        <f t="shared" ca="1" si="619"/>
        <v>0</v>
      </c>
      <c r="J4375" s="17">
        <f t="shared" ca="1" si="620"/>
        <v>31500</v>
      </c>
    </row>
    <row r="4376" spans="1:10" x14ac:dyDescent="0.3">
      <c r="A4376" s="4">
        <v>4364</v>
      </c>
      <c r="B4376" s="4">
        <f t="shared" ca="1" si="621"/>
        <v>3.0432780205909116E-2</v>
      </c>
      <c r="C4376" s="4">
        <f t="shared" ca="1" si="622"/>
        <v>10</v>
      </c>
      <c r="D4376" s="4">
        <f t="shared" si="623"/>
        <v>50</v>
      </c>
      <c r="E4376" s="4">
        <f t="shared" ca="1" si="615"/>
        <v>10</v>
      </c>
      <c r="F4376" s="4">
        <f t="shared" ca="1" si="616"/>
        <v>40</v>
      </c>
      <c r="G4376" s="17">
        <f t="shared" si="617"/>
        <v>36000</v>
      </c>
      <c r="H4376" s="17">
        <f t="shared" ca="1" si="618"/>
        <v>13500</v>
      </c>
      <c r="I4376" s="17">
        <f t="shared" ca="1" si="619"/>
        <v>1600</v>
      </c>
      <c r="J4376" s="17">
        <f t="shared" ca="1" si="620"/>
        <v>-20900</v>
      </c>
    </row>
    <row r="4377" spans="1:10" x14ac:dyDescent="0.3">
      <c r="A4377" s="4">
        <v>4365</v>
      </c>
      <c r="B4377" s="4">
        <f t="shared" ca="1" si="621"/>
        <v>0.26712243282531012</v>
      </c>
      <c r="C4377" s="4">
        <f t="shared" ca="1" si="622"/>
        <v>40</v>
      </c>
      <c r="D4377" s="4">
        <f t="shared" si="623"/>
        <v>50</v>
      </c>
      <c r="E4377" s="4">
        <f t="shared" ca="1" si="615"/>
        <v>40</v>
      </c>
      <c r="F4377" s="4">
        <f t="shared" ca="1" si="616"/>
        <v>10</v>
      </c>
      <c r="G4377" s="17">
        <f t="shared" si="617"/>
        <v>36000</v>
      </c>
      <c r="H4377" s="17">
        <f t="shared" ca="1" si="618"/>
        <v>54000</v>
      </c>
      <c r="I4377" s="17">
        <f t="shared" ca="1" si="619"/>
        <v>400</v>
      </c>
      <c r="J4377" s="17">
        <f t="shared" ca="1" si="620"/>
        <v>18400</v>
      </c>
    </row>
    <row r="4378" spans="1:10" x14ac:dyDescent="0.3">
      <c r="A4378" s="4">
        <v>4366</v>
      </c>
      <c r="B4378" s="4">
        <f t="shared" ca="1" si="621"/>
        <v>8.1828254199906025E-3</v>
      </c>
      <c r="C4378" s="4">
        <f t="shared" ca="1" si="622"/>
        <v>10</v>
      </c>
      <c r="D4378" s="4">
        <f t="shared" si="623"/>
        <v>50</v>
      </c>
      <c r="E4378" s="4">
        <f t="shared" ca="1" si="615"/>
        <v>10</v>
      </c>
      <c r="F4378" s="4">
        <f t="shared" ca="1" si="616"/>
        <v>40</v>
      </c>
      <c r="G4378" s="17">
        <f t="shared" si="617"/>
        <v>36000</v>
      </c>
      <c r="H4378" s="17">
        <f t="shared" ca="1" si="618"/>
        <v>13500</v>
      </c>
      <c r="I4378" s="17">
        <f t="shared" ca="1" si="619"/>
        <v>1600</v>
      </c>
      <c r="J4378" s="17">
        <f t="shared" ca="1" si="620"/>
        <v>-20900</v>
      </c>
    </row>
    <row r="4379" spans="1:10" x14ac:dyDescent="0.3">
      <c r="A4379" s="4">
        <v>4367</v>
      </c>
      <c r="B4379" s="4">
        <f t="shared" ca="1" si="621"/>
        <v>0.57376569728598892</v>
      </c>
      <c r="C4379" s="4">
        <f t="shared" ca="1" si="622"/>
        <v>70</v>
      </c>
      <c r="D4379" s="4">
        <f t="shared" si="623"/>
        <v>50</v>
      </c>
      <c r="E4379" s="4">
        <f t="shared" ca="1" si="615"/>
        <v>50</v>
      </c>
      <c r="F4379" s="4">
        <f t="shared" ca="1" si="616"/>
        <v>0</v>
      </c>
      <c r="G4379" s="17">
        <f t="shared" si="617"/>
        <v>36000</v>
      </c>
      <c r="H4379" s="17">
        <f t="shared" ca="1" si="618"/>
        <v>67500</v>
      </c>
      <c r="I4379" s="17">
        <f t="shared" ca="1" si="619"/>
        <v>0</v>
      </c>
      <c r="J4379" s="17">
        <f t="shared" ca="1" si="620"/>
        <v>31500</v>
      </c>
    </row>
    <row r="4380" spans="1:10" x14ac:dyDescent="0.3">
      <c r="A4380" s="4">
        <v>4368</v>
      </c>
      <c r="B4380" s="4">
        <f t="shared" ca="1" si="621"/>
        <v>0.27879180088126621</v>
      </c>
      <c r="C4380" s="4">
        <f t="shared" ca="1" si="622"/>
        <v>40</v>
      </c>
      <c r="D4380" s="4">
        <f t="shared" si="623"/>
        <v>50</v>
      </c>
      <c r="E4380" s="4">
        <f t="shared" ca="1" si="615"/>
        <v>40</v>
      </c>
      <c r="F4380" s="4">
        <f t="shared" ca="1" si="616"/>
        <v>10</v>
      </c>
      <c r="G4380" s="17">
        <f t="shared" si="617"/>
        <v>36000</v>
      </c>
      <c r="H4380" s="17">
        <f t="shared" ca="1" si="618"/>
        <v>54000</v>
      </c>
      <c r="I4380" s="17">
        <f t="shared" ca="1" si="619"/>
        <v>400</v>
      </c>
      <c r="J4380" s="17">
        <f t="shared" ca="1" si="620"/>
        <v>18400</v>
      </c>
    </row>
    <row r="4381" spans="1:10" x14ac:dyDescent="0.3">
      <c r="A4381" s="4">
        <v>4369</v>
      </c>
      <c r="B4381" s="4">
        <f t="shared" ca="1" si="621"/>
        <v>1.7159935935643578E-2</v>
      </c>
      <c r="C4381" s="4">
        <f t="shared" ca="1" si="622"/>
        <v>10</v>
      </c>
      <c r="D4381" s="4">
        <f t="shared" si="623"/>
        <v>50</v>
      </c>
      <c r="E4381" s="4">
        <f t="shared" ca="1" si="615"/>
        <v>10</v>
      </c>
      <c r="F4381" s="4">
        <f t="shared" ca="1" si="616"/>
        <v>40</v>
      </c>
      <c r="G4381" s="17">
        <f t="shared" si="617"/>
        <v>36000</v>
      </c>
      <c r="H4381" s="17">
        <f t="shared" ca="1" si="618"/>
        <v>13500</v>
      </c>
      <c r="I4381" s="17">
        <f t="shared" ca="1" si="619"/>
        <v>1600</v>
      </c>
      <c r="J4381" s="17">
        <f t="shared" ca="1" si="620"/>
        <v>-20900</v>
      </c>
    </row>
    <row r="4382" spans="1:10" x14ac:dyDescent="0.3">
      <c r="A4382" s="4">
        <v>4370</v>
      </c>
      <c r="B4382" s="4">
        <f t="shared" ca="1" si="621"/>
        <v>0.37965386569790693</v>
      </c>
      <c r="C4382" s="4">
        <f t="shared" ca="1" si="622"/>
        <v>55</v>
      </c>
      <c r="D4382" s="4">
        <f t="shared" si="623"/>
        <v>50</v>
      </c>
      <c r="E4382" s="4">
        <f t="shared" ca="1" si="615"/>
        <v>50</v>
      </c>
      <c r="F4382" s="4">
        <f t="shared" ca="1" si="616"/>
        <v>0</v>
      </c>
      <c r="G4382" s="17">
        <f t="shared" si="617"/>
        <v>36000</v>
      </c>
      <c r="H4382" s="17">
        <f t="shared" ca="1" si="618"/>
        <v>67500</v>
      </c>
      <c r="I4382" s="17">
        <f t="shared" ca="1" si="619"/>
        <v>0</v>
      </c>
      <c r="J4382" s="17">
        <f t="shared" ca="1" si="620"/>
        <v>31500</v>
      </c>
    </row>
    <row r="4383" spans="1:10" x14ac:dyDescent="0.3">
      <c r="A4383" s="4">
        <v>4371</v>
      </c>
      <c r="B4383" s="4">
        <f t="shared" ca="1" si="621"/>
        <v>0.78801836995017549</v>
      </c>
      <c r="C4383" s="4">
        <f t="shared" ca="1" si="622"/>
        <v>85</v>
      </c>
      <c r="D4383" s="4">
        <f t="shared" si="623"/>
        <v>50</v>
      </c>
      <c r="E4383" s="4">
        <f t="shared" ca="1" si="615"/>
        <v>50</v>
      </c>
      <c r="F4383" s="4">
        <f t="shared" ca="1" si="616"/>
        <v>0</v>
      </c>
      <c r="G4383" s="17">
        <f t="shared" si="617"/>
        <v>36000</v>
      </c>
      <c r="H4383" s="17">
        <f t="shared" ca="1" si="618"/>
        <v>67500</v>
      </c>
      <c r="I4383" s="17">
        <f t="shared" ca="1" si="619"/>
        <v>0</v>
      </c>
      <c r="J4383" s="17">
        <f t="shared" ca="1" si="620"/>
        <v>31500</v>
      </c>
    </row>
    <row r="4384" spans="1:10" x14ac:dyDescent="0.3">
      <c r="A4384" s="4">
        <v>4372</v>
      </c>
      <c r="B4384" s="4">
        <f t="shared" ca="1" si="621"/>
        <v>0.96843113238439593</v>
      </c>
      <c r="C4384" s="4">
        <f t="shared" ca="1" si="622"/>
        <v>100</v>
      </c>
      <c r="D4384" s="4">
        <f t="shared" si="623"/>
        <v>50</v>
      </c>
      <c r="E4384" s="4">
        <f t="shared" ca="1" si="615"/>
        <v>50</v>
      </c>
      <c r="F4384" s="4">
        <f t="shared" ca="1" si="616"/>
        <v>0</v>
      </c>
      <c r="G4384" s="17">
        <f t="shared" si="617"/>
        <v>36000</v>
      </c>
      <c r="H4384" s="17">
        <f t="shared" ca="1" si="618"/>
        <v>67500</v>
      </c>
      <c r="I4384" s="17">
        <f t="shared" ca="1" si="619"/>
        <v>0</v>
      </c>
      <c r="J4384" s="17">
        <f t="shared" ca="1" si="620"/>
        <v>31500</v>
      </c>
    </row>
    <row r="4385" spans="1:10" x14ac:dyDescent="0.3">
      <c r="A4385" s="4">
        <v>4373</v>
      </c>
      <c r="B4385" s="4">
        <f t="shared" ca="1" si="621"/>
        <v>0.25284302808373227</v>
      </c>
      <c r="C4385" s="4">
        <f t="shared" ca="1" si="622"/>
        <v>40</v>
      </c>
      <c r="D4385" s="4">
        <f t="shared" si="623"/>
        <v>50</v>
      </c>
      <c r="E4385" s="4">
        <f t="shared" ca="1" si="615"/>
        <v>40</v>
      </c>
      <c r="F4385" s="4">
        <f t="shared" ca="1" si="616"/>
        <v>10</v>
      </c>
      <c r="G4385" s="17">
        <f t="shared" si="617"/>
        <v>36000</v>
      </c>
      <c r="H4385" s="17">
        <f t="shared" ca="1" si="618"/>
        <v>54000</v>
      </c>
      <c r="I4385" s="17">
        <f t="shared" ca="1" si="619"/>
        <v>400</v>
      </c>
      <c r="J4385" s="17">
        <f t="shared" ca="1" si="620"/>
        <v>18400</v>
      </c>
    </row>
    <row r="4386" spans="1:10" x14ac:dyDescent="0.3">
      <c r="A4386" s="4">
        <v>4374</v>
      </c>
      <c r="B4386" s="4">
        <f t="shared" ca="1" si="621"/>
        <v>0.89875485420555479</v>
      </c>
      <c r="C4386" s="4">
        <f t="shared" ca="1" si="622"/>
        <v>85</v>
      </c>
      <c r="D4386" s="4">
        <f t="shared" si="623"/>
        <v>50</v>
      </c>
      <c r="E4386" s="4">
        <f t="shared" ca="1" si="615"/>
        <v>50</v>
      </c>
      <c r="F4386" s="4">
        <f t="shared" ca="1" si="616"/>
        <v>0</v>
      </c>
      <c r="G4386" s="17">
        <f t="shared" si="617"/>
        <v>36000</v>
      </c>
      <c r="H4386" s="17">
        <f t="shared" ca="1" si="618"/>
        <v>67500</v>
      </c>
      <c r="I4386" s="17">
        <f t="shared" ca="1" si="619"/>
        <v>0</v>
      </c>
      <c r="J4386" s="17">
        <f t="shared" ca="1" si="620"/>
        <v>31500</v>
      </c>
    </row>
    <row r="4387" spans="1:10" x14ac:dyDescent="0.3">
      <c r="A4387" s="4">
        <v>4375</v>
      </c>
      <c r="B4387" s="4">
        <f t="shared" ca="1" si="621"/>
        <v>0.4578300610935625</v>
      </c>
      <c r="C4387" s="4">
        <f t="shared" ca="1" si="622"/>
        <v>55</v>
      </c>
      <c r="D4387" s="4">
        <f t="shared" si="623"/>
        <v>50</v>
      </c>
      <c r="E4387" s="4">
        <f t="shared" ca="1" si="615"/>
        <v>50</v>
      </c>
      <c r="F4387" s="4">
        <f t="shared" ca="1" si="616"/>
        <v>0</v>
      </c>
      <c r="G4387" s="17">
        <f t="shared" si="617"/>
        <v>36000</v>
      </c>
      <c r="H4387" s="17">
        <f t="shared" ca="1" si="618"/>
        <v>67500</v>
      </c>
      <c r="I4387" s="17">
        <f t="shared" ca="1" si="619"/>
        <v>0</v>
      </c>
      <c r="J4387" s="17">
        <f t="shared" ca="1" si="620"/>
        <v>31500</v>
      </c>
    </row>
    <row r="4388" spans="1:10" x14ac:dyDescent="0.3">
      <c r="A4388" s="4">
        <v>4376</v>
      </c>
      <c r="B4388" s="4">
        <f t="shared" ca="1" si="621"/>
        <v>0.94402637977443049</v>
      </c>
      <c r="C4388" s="4">
        <f t="shared" ca="1" si="622"/>
        <v>100</v>
      </c>
      <c r="D4388" s="4">
        <f t="shared" si="623"/>
        <v>50</v>
      </c>
      <c r="E4388" s="4">
        <f t="shared" ca="1" si="615"/>
        <v>50</v>
      </c>
      <c r="F4388" s="4">
        <f t="shared" ca="1" si="616"/>
        <v>0</v>
      </c>
      <c r="G4388" s="17">
        <f t="shared" si="617"/>
        <v>36000</v>
      </c>
      <c r="H4388" s="17">
        <f t="shared" ca="1" si="618"/>
        <v>67500</v>
      </c>
      <c r="I4388" s="17">
        <f t="shared" ca="1" si="619"/>
        <v>0</v>
      </c>
      <c r="J4388" s="17">
        <f t="shared" ca="1" si="620"/>
        <v>31500</v>
      </c>
    </row>
    <row r="4389" spans="1:10" x14ac:dyDescent="0.3">
      <c r="A4389" s="4">
        <v>4377</v>
      </c>
      <c r="B4389" s="4">
        <f t="shared" ca="1" si="621"/>
        <v>0.28410519362244491</v>
      </c>
      <c r="C4389" s="4">
        <f t="shared" ca="1" si="622"/>
        <v>40</v>
      </c>
      <c r="D4389" s="4">
        <f t="shared" si="623"/>
        <v>50</v>
      </c>
      <c r="E4389" s="4">
        <f t="shared" ca="1" si="615"/>
        <v>40</v>
      </c>
      <c r="F4389" s="4">
        <f t="shared" ca="1" si="616"/>
        <v>10</v>
      </c>
      <c r="G4389" s="17">
        <f t="shared" si="617"/>
        <v>36000</v>
      </c>
      <c r="H4389" s="17">
        <f t="shared" ca="1" si="618"/>
        <v>54000</v>
      </c>
      <c r="I4389" s="17">
        <f t="shared" ca="1" si="619"/>
        <v>400</v>
      </c>
      <c r="J4389" s="17">
        <f t="shared" ca="1" si="620"/>
        <v>18400</v>
      </c>
    </row>
    <row r="4390" spans="1:10" x14ac:dyDescent="0.3">
      <c r="A4390" s="4">
        <v>4378</v>
      </c>
      <c r="B4390" s="4">
        <f t="shared" ca="1" si="621"/>
        <v>0.94401887179776245</v>
      </c>
      <c r="C4390" s="4">
        <f t="shared" ca="1" si="622"/>
        <v>100</v>
      </c>
      <c r="D4390" s="4">
        <f t="shared" si="623"/>
        <v>50</v>
      </c>
      <c r="E4390" s="4">
        <f t="shared" ca="1" si="615"/>
        <v>50</v>
      </c>
      <c r="F4390" s="4">
        <f t="shared" ca="1" si="616"/>
        <v>0</v>
      </c>
      <c r="G4390" s="17">
        <f t="shared" si="617"/>
        <v>36000</v>
      </c>
      <c r="H4390" s="17">
        <f t="shared" ca="1" si="618"/>
        <v>67500</v>
      </c>
      <c r="I4390" s="17">
        <f t="shared" ca="1" si="619"/>
        <v>0</v>
      </c>
      <c r="J4390" s="17">
        <f t="shared" ca="1" si="620"/>
        <v>31500</v>
      </c>
    </row>
    <row r="4391" spans="1:10" x14ac:dyDescent="0.3">
      <c r="A4391" s="4">
        <v>4379</v>
      </c>
      <c r="B4391" s="4">
        <f t="shared" ca="1" si="621"/>
        <v>0.93476293354770712</v>
      </c>
      <c r="C4391" s="4">
        <f t="shared" ca="1" si="622"/>
        <v>100</v>
      </c>
      <c r="D4391" s="4">
        <f t="shared" si="623"/>
        <v>50</v>
      </c>
      <c r="E4391" s="4">
        <f t="shared" ca="1" si="615"/>
        <v>50</v>
      </c>
      <c r="F4391" s="4">
        <f t="shared" ca="1" si="616"/>
        <v>0</v>
      </c>
      <c r="G4391" s="17">
        <f t="shared" si="617"/>
        <v>36000</v>
      </c>
      <c r="H4391" s="17">
        <f t="shared" ca="1" si="618"/>
        <v>67500</v>
      </c>
      <c r="I4391" s="17">
        <f t="shared" ca="1" si="619"/>
        <v>0</v>
      </c>
      <c r="J4391" s="17">
        <f t="shared" ca="1" si="620"/>
        <v>31500</v>
      </c>
    </row>
    <row r="4392" spans="1:10" x14ac:dyDescent="0.3">
      <c r="A4392" s="4">
        <v>4380</v>
      </c>
      <c r="B4392" s="4">
        <f t="shared" ca="1" si="621"/>
        <v>0.81963832558012728</v>
      </c>
      <c r="C4392" s="4">
        <f t="shared" ca="1" si="622"/>
        <v>85</v>
      </c>
      <c r="D4392" s="4">
        <f t="shared" si="623"/>
        <v>50</v>
      </c>
      <c r="E4392" s="4">
        <f t="shared" ca="1" si="615"/>
        <v>50</v>
      </c>
      <c r="F4392" s="4">
        <f t="shared" ca="1" si="616"/>
        <v>0</v>
      </c>
      <c r="G4392" s="17">
        <f t="shared" si="617"/>
        <v>36000</v>
      </c>
      <c r="H4392" s="17">
        <f t="shared" ca="1" si="618"/>
        <v>67500</v>
      </c>
      <c r="I4392" s="17">
        <f t="shared" ca="1" si="619"/>
        <v>0</v>
      </c>
      <c r="J4392" s="17">
        <f t="shared" ca="1" si="620"/>
        <v>31500</v>
      </c>
    </row>
    <row r="4393" spans="1:10" x14ac:dyDescent="0.3">
      <c r="A4393" s="4">
        <v>4381</v>
      </c>
      <c r="B4393" s="4">
        <f t="shared" ca="1" si="621"/>
        <v>0.60509814852287158</v>
      </c>
      <c r="C4393" s="4">
        <f t="shared" ca="1" si="622"/>
        <v>70</v>
      </c>
      <c r="D4393" s="4">
        <f t="shared" si="623"/>
        <v>50</v>
      </c>
      <c r="E4393" s="4">
        <f t="shared" ca="1" si="615"/>
        <v>50</v>
      </c>
      <c r="F4393" s="4">
        <f t="shared" ca="1" si="616"/>
        <v>0</v>
      </c>
      <c r="G4393" s="17">
        <f t="shared" si="617"/>
        <v>36000</v>
      </c>
      <c r="H4393" s="17">
        <f t="shared" ca="1" si="618"/>
        <v>67500</v>
      </c>
      <c r="I4393" s="17">
        <f t="shared" ca="1" si="619"/>
        <v>0</v>
      </c>
      <c r="J4393" s="17">
        <f t="shared" ca="1" si="620"/>
        <v>31500</v>
      </c>
    </row>
    <row r="4394" spans="1:10" x14ac:dyDescent="0.3">
      <c r="A4394" s="4">
        <v>4382</v>
      </c>
      <c r="B4394" s="4">
        <f t="shared" ca="1" si="621"/>
        <v>0.41628026216396297</v>
      </c>
      <c r="C4394" s="4">
        <f t="shared" ca="1" si="622"/>
        <v>55</v>
      </c>
      <c r="D4394" s="4">
        <f t="shared" si="623"/>
        <v>50</v>
      </c>
      <c r="E4394" s="4">
        <f t="shared" ca="1" si="615"/>
        <v>50</v>
      </c>
      <c r="F4394" s="4">
        <f t="shared" ca="1" si="616"/>
        <v>0</v>
      </c>
      <c r="G4394" s="17">
        <f t="shared" si="617"/>
        <v>36000</v>
      </c>
      <c r="H4394" s="17">
        <f t="shared" ca="1" si="618"/>
        <v>67500</v>
      </c>
      <c r="I4394" s="17">
        <f t="shared" ca="1" si="619"/>
        <v>0</v>
      </c>
      <c r="J4394" s="17">
        <f t="shared" ca="1" si="620"/>
        <v>31500</v>
      </c>
    </row>
    <row r="4395" spans="1:10" x14ac:dyDescent="0.3">
      <c r="A4395" s="4">
        <v>4383</v>
      </c>
      <c r="B4395" s="4">
        <f t="shared" ca="1" si="621"/>
        <v>0.10818256563582673</v>
      </c>
      <c r="C4395" s="4">
        <f t="shared" ca="1" si="622"/>
        <v>25</v>
      </c>
      <c r="D4395" s="4">
        <f t="shared" si="623"/>
        <v>50</v>
      </c>
      <c r="E4395" s="4">
        <f t="shared" ca="1" si="615"/>
        <v>25</v>
      </c>
      <c r="F4395" s="4">
        <f t="shared" ca="1" si="616"/>
        <v>25</v>
      </c>
      <c r="G4395" s="17">
        <f t="shared" si="617"/>
        <v>36000</v>
      </c>
      <c r="H4395" s="17">
        <f t="shared" ca="1" si="618"/>
        <v>33750</v>
      </c>
      <c r="I4395" s="17">
        <f t="shared" ca="1" si="619"/>
        <v>1000</v>
      </c>
      <c r="J4395" s="17">
        <f t="shared" ca="1" si="620"/>
        <v>-1250</v>
      </c>
    </row>
    <row r="4396" spans="1:10" x14ac:dyDescent="0.3">
      <c r="A4396" s="4">
        <v>4384</v>
      </c>
      <c r="B4396" s="4">
        <f t="shared" ca="1" si="621"/>
        <v>0.30695065120525744</v>
      </c>
      <c r="C4396" s="4">
        <f t="shared" ca="1" si="622"/>
        <v>40</v>
      </c>
      <c r="D4396" s="4">
        <f t="shared" si="623"/>
        <v>50</v>
      </c>
      <c r="E4396" s="4">
        <f t="shared" ca="1" si="615"/>
        <v>40</v>
      </c>
      <c r="F4396" s="4">
        <f t="shared" ca="1" si="616"/>
        <v>10</v>
      </c>
      <c r="G4396" s="17">
        <f t="shared" si="617"/>
        <v>36000</v>
      </c>
      <c r="H4396" s="17">
        <f t="shared" ca="1" si="618"/>
        <v>54000</v>
      </c>
      <c r="I4396" s="17">
        <f t="shared" ca="1" si="619"/>
        <v>400</v>
      </c>
      <c r="J4396" s="17">
        <f t="shared" ca="1" si="620"/>
        <v>18400</v>
      </c>
    </row>
    <row r="4397" spans="1:10" x14ac:dyDescent="0.3">
      <c r="A4397" s="4">
        <v>4385</v>
      </c>
      <c r="B4397" s="4">
        <f t="shared" ca="1" si="621"/>
        <v>0.55932992391703928</v>
      </c>
      <c r="C4397" s="4">
        <f t="shared" ca="1" si="622"/>
        <v>55</v>
      </c>
      <c r="D4397" s="4">
        <f t="shared" si="623"/>
        <v>50</v>
      </c>
      <c r="E4397" s="4">
        <f t="shared" ca="1" si="615"/>
        <v>50</v>
      </c>
      <c r="F4397" s="4">
        <f t="shared" ca="1" si="616"/>
        <v>0</v>
      </c>
      <c r="G4397" s="17">
        <f t="shared" si="617"/>
        <v>36000</v>
      </c>
      <c r="H4397" s="17">
        <f t="shared" ca="1" si="618"/>
        <v>67500</v>
      </c>
      <c r="I4397" s="17">
        <f t="shared" ca="1" si="619"/>
        <v>0</v>
      </c>
      <c r="J4397" s="17">
        <f t="shared" ca="1" si="620"/>
        <v>31500</v>
      </c>
    </row>
    <row r="4398" spans="1:10" x14ac:dyDescent="0.3">
      <c r="A4398" s="4">
        <v>4386</v>
      </c>
      <c r="B4398" s="4">
        <f t="shared" ca="1" si="621"/>
        <v>0.5542291361175391</v>
      </c>
      <c r="C4398" s="4">
        <f t="shared" ca="1" si="622"/>
        <v>55</v>
      </c>
      <c r="D4398" s="4">
        <f t="shared" si="623"/>
        <v>50</v>
      </c>
      <c r="E4398" s="4">
        <f t="shared" ca="1" si="615"/>
        <v>50</v>
      </c>
      <c r="F4398" s="4">
        <f t="shared" ca="1" si="616"/>
        <v>0</v>
      </c>
      <c r="G4398" s="17">
        <f t="shared" si="617"/>
        <v>36000</v>
      </c>
      <c r="H4398" s="17">
        <f t="shared" ca="1" si="618"/>
        <v>67500</v>
      </c>
      <c r="I4398" s="17">
        <f t="shared" ca="1" si="619"/>
        <v>0</v>
      </c>
      <c r="J4398" s="17">
        <f t="shared" ca="1" si="620"/>
        <v>31500</v>
      </c>
    </row>
    <row r="4399" spans="1:10" x14ac:dyDescent="0.3">
      <c r="A4399" s="4">
        <v>4387</v>
      </c>
      <c r="B4399" s="4">
        <f t="shared" ca="1" si="621"/>
        <v>5.0944249810963349E-2</v>
      </c>
      <c r="C4399" s="4">
        <f t="shared" ca="1" si="622"/>
        <v>10</v>
      </c>
      <c r="D4399" s="4">
        <f t="shared" si="623"/>
        <v>50</v>
      </c>
      <c r="E4399" s="4">
        <f t="shared" ca="1" si="615"/>
        <v>10</v>
      </c>
      <c r="F4399" s="4">
        <f t="shared" ca="1" si="616"/>
        <v>40</v>
      </c>
      <c r="G4399" s="17">
        <f t="shared" si="617"/>
        <v>36000</v>
      </c>
      <c r="H4399" s="17">
        <f t="shared" ca="1" si="618"/>
        <v>13500</v>
      </c>
      <c r="I4399" s="17">
        <f t="shared" ca="1" si="619"/>
        <v>1600</v>
      </c>
      <c r="J4399" s="17">
        <f t="shared" ca="1" si="620"/>
        <v>-20900</v>
      </c>
    </row>
    <row r="4400" spans="1:10" x14ac:dyDescent="0.3">
      <c r="A4400" s="4">
        <v>4388</v>
      </c>
      <c r="B4400" s="4">
        <f t="shared" ca="1" si="621"/>
        <v>0.40663489115771256</v>
      </c>
      <c r="C4400" s="4">
        <f t="shared" ca="1" si="622"/>
        <v>55</v>
      </c>
      <c r="D4400" s="4">
        <f t="shared" si="623"/>
        <v>50</v>
      </c>
      <c r="E4400" s="4">
        <f t="shared" ca="1" si="615"/>
        <v>50</v>
      </c>
      <c r="F4400" s="4">
        <f t="shared" ca="1" si="616"/>
        <v>0</v>
      </c>
      <c r="G4400" s="17">
        <f t="shared" si="617"/>
        <v>36000</v>
      </c>
      <c r="H4400" s="17">
        <f t="shared" ca="1" si="618"/>
        <v>67500</v>
      </c>
      <c r="I4400" s="17">
        <f t="shared" ca="1" si="619"/>
        <v>0</v>
      </c>
      <c r="J4400" s="17">
        <f t="shared" ca="1" si="620"/>
        <v>31500</v>
      </c>
    </row>
    <row r="4401" spans="1:10" x14ac:dyDescent="0.3">
      <c r="A4401" s="4">
        <v>4389</v>
      </c>
      <c r="B4401" s="4">
        <f t="shared" ca="1" si="621"/>
        <v>0.17915003494703052</v>
      </c>
      <c r="C4401" s="4">
        <f t="shared" ca="1" si="622"/>
        <v>25</v>
      </c>
      <c r="D4401" s="4">
        <f t="shared" si="623"/>
        <v>50</v>
      </c>
      <c r="E4401" s="4">
        <f t="shared" ca="1" si="615"/>
        <v>25</v>
      </c>
      <c r="F4401" s="4">
        <f t="shared" ca="1" si="616"/>
        <v>25</v>
      </c>
      <c r="G4401" s="17">
        <f t="shared" si="617"/>
        <v>36000</v>
      </c>
      <c r="H4401" s="17">
        <f t="shared" ca="1" si="618"/>
        <v>33750</v>
      </c>
      <c r="I4401" s="17">
        <f t="shared" ca="1" si="619"/>
        <v>1000</v>
      </c>
      <c r="J4401" s="17">
        <f t="shared" ca="1" si="620"/>
        <v>-1250</v>
      </c>
    </row>
    <row r="4402" spans="1:10" x14ac:dyDescent="0.3">
      <c r="A4402" s="4">
        <v>4390</v>
      </c>
      <c r="B4402" s="4">
        <f t="shared" ca="1" si="621"/>
        <v>0.98270648976297126</v>
      </c>
      <c r="C4402" s="4">
        <f t="shared" ca="1" si="622"/>
        <v>100</v>
      </c>
      <c r="D4402" s="4">
        <f t="shared" si="623"/>
        <v>50</v>
      </c>
      <c r="E4402" s="4">
        <f t="shared" ca="1" si="615"/>
        <v>50</v>
      </c>
      <c r="F4402" s="4">
        <f t="shared" ca="1" si="616"/>
        <v>0</v>
      </c>
      <c r="G4402" s="17">
        <f t="shared" si="617"/>
        <v>36000</v>
      </c>
      <c r="H4402" s="17">
        <f t="shared" ca="1" si="618"/>
        <v>67500</v>
      </c>
      <c r="I4402" s="17">
        <f t="shared" ca="1" si="619"/>
        <v>0</v>
      </c>
      <c r="J4402" s="17">
        <f t="shared" ca="1" si="620"/>
        <v>31500</v>
      </c>
    </row>
    <row r="4403" spans="1:10" x14ac:dyDescent="0.3">
      <c r="A4403" s="4">
        <v>4391</v>
      </c>
      <c r="B4403" s="4">
        <f t="shared" ca="1" si="621"/>
        <v>0.16486896716824673</v>
      </c>
      <c r="C4403" s="4">
        <f t="shared" ca="1" si="622"/>
        <v>25</v>
      </c>
      <c r="D4403" s="4">
        <f t="shared" si="623"/>
        <v>50</v>
      </c>
      <c r="E4403" s="4">
        <f t="shared" ca="1" si="615"/>
        <v>25</v>
      </c>
      <c r="F4403" s="4">
        <f t="shared" ca="1" si="616"/>
        <v>25</v>
      </c>
      <c r="G4403" s="17">
        <f t="shared" si="617"/>
        <v>36000</v>
      </c>
      <c r="H4403" s="17">
        <f t="shared" ca="1" si="618"/>
        <v>33750</v>
      </c>
      <c r="I4403" s="17">
        <f t="shared" ca="1" si="619"/>
        <v>1000</v>
      </c>
      <c r="J4403" s="17">
        <f t="shared" ca="1" si="620"/>
        <v>-1250</v>
      </c>
    </row>
    <row r="4404" spans="1:10" x14ac:dyDescent="0.3">
      <c r="A4404" s="4">
        <v>4392</v>
      </c>
      <c r="B4404" s="4">
        <f t="shared" ca="1" si="621"/>
        <v>0.22803039137716041</v>
      </c>
      <c r="C4404" s="4">
        <f t="shared" ca="1" si="622"/>
        <v>40</v>
      </c>
      <c r="D4404" s="4">
        <f t="shared" si="623"/>
        <v>50</v>
      </c>
      <c r="E4404" s="4">
        <f t="shared" ca="1" si="615"/>
        <v>40</v>
      </c>
      <c r="F4404" s="4">
        <f t="shared" ca="1" si="616"/>
        <v>10</v>
      </c>
      <c r="G4404" s="17">
        <f t="shared" si="617"/>
        <v>36000</v>
      </c>
      <c r="H4404" s="17">
        <f t="shared" ca="1" si="618"/>
        <v>54000</v>
      </c>
      <c r="I4404" s="17">
        <f t="shared" ca="1" si="619"/>
        <v>400</v>
      </c>
      <c r="J4404" s="17">
        <f t="shared" ca="1" si="620"/>
        <v>18400</v>
      </c>
    </row>
    <row r="4405" spans="1:10" x14ac:dyDescent="0.3">
      <c r="A4405" s="4">
        <v>4393</v>
      </c>
      <c r="B4405" s="4">
        <f t="shared" ca="1" si="621"/>
        <v>0.76695995612307377</v>
      </c>
      <c r="C4405" s="4">
        <f t="shared" ca="1" si="622"/>
        <v>70</v>
      </c>
      <c r="D4405" s="4">
        <f t="shared" si="623"/>
        <v>50</v>
      </c>
      <c r="E4405" s="4">
        <f t="shared" ca="1" si="615"/>
        <v>50</v>
      </c>
      <c r="F4405" s="4">
        <f t="shared" ca="1" si="616"/>
        <v>0</v>
      </c>
      <c r="G4405" s="17">
        <f t="shared" si="617"/>
        <v>36000</v>
      </c>
      <c r="H4405" s="17">
        <f t="shared" ca="1" si="618"/>
        <v>67500</v>
      </c>
      <c r="I4405" s="17">
        <f t="shared" ca="1" si="619"/>
        <v>0</v>
      </c>
      <c r="J4405" s="17">
        <f t="shared" ca="1" si="620"/>
        <v>31500</v>
      </c>
    </row>
    <row r="4406" spans="1:10" x14ac:dyDescent="0.3">
      <c r="A4406" s="4">
        <v>4394</v>
      </c>
      <c r="B4406" s="4">
        <f t="shared" ca="1" si="621"/>
        <v>0.92724881296300299</v>
      </c>
      <c r="C4406" s="4">
        <f t="shared" ca="1" si="622"/>
        <v>85</v>
      </c>
      <c r="D4406" s="4">
        <f t="shared" si="623"/>
        <v>50</v>
      </c>
      <c r="E4406" s="4">
        <f t="shared" ca="1" si="615"/>
        <v>50</v>
      </c>
      <c r="F4406" s="4">
        <f t="shared" ca="1" si="616"/>
        <v>0</v>
      </c>
      <c r="G4406" s="17">
        <f t="shared" si="617"/>
        <v>36000</v>
      </c>
      <c r="H4406" s="17">
        <f t="shared" ca="1" si="618"/>
        <v>67500</v>
      </c>
      <c r="I4406" s="17">
        <f t="shared" ca="1" si="619"/>
        <v>0</v>
      </c>
      <c r="J4406" s="17">
        <f t="shared" ca="1" si="620"/>
        <v>31500</v>
      </c>
    </row>
    <row r="4407" spans="1:10" x14ac:dyDescent="0.3">
      <c r="A4407" s="4">
        <v>4395</v>
      </c>
      <c r="B4407" s="4">
        <f t="shared" ca="1" si="621"/>
        <v>0.9390430552397302</v>
      </c>
      <c r="C4407" s="4">
        <f t="shared" ca="1" si="622"/>
        <v>100</v>
      </c>
      <c r="D4407" s="4">
        <f t="shared" si="623"/>
        <v>50</v>
      </c>
      <c r="E4407" s="4">
        <f t="shared" ca="1" si="615"/>
        <v>50</v>
      </c>
      <c r="F4407" s="4">
        <f t="shared" ca="1" si="616"/>
        <v>0</v>
      </c>
      <c r="G4407" s="17">
        <f t="shared" si="617"/>
        <v>36000</v>
      </c>
      <c r="H4407" s="17">
        <f t="shared" ca="1" si="618"/>
        <v>67500</v>
      </c>
      <c r="I4407" s="17">
        <f t="shared" ca="1" si="619"/>
        <v>0</v>
      </c>
      <c r="J4407" s="17">
        <f t="shared" ca="1" si="620"/>
        <v>31500</v>
      </c>
    </row>
    <row r="4408" spans="1:10" x14ac:dyDescent="0.3">
      <c r="A4408" s="4">
        <v>4396</v>
      </c>
      <c r="B4408" s="4">
        <f t="shared" ca="1" si="621"/>
        <v>0.6682639535560968</v>
      </c>
      <c r="C4408" s="4">
        <f t="shared" ca="1" si="622"/>
        <v>70</v>
      </c>
      <c r="D4408" s="4">
        <f t="shared" si="623"/>
        <v>50</v>
      </c>
      <c r="E4408" s="4">
        <f t="shared" ca="1" si="615"/>
        <v>50</v>
      </c>
      <c r="F4408" s="4">
        <f t="shared" ca="1" si="616"/>
        <v>0</v>
      </c>
      <c r="G4408" s="17">
        <f t="shared" si="617"/>
        <v>36000</v>
      </c>
      <c r="H4408" s="17">
        <f t="shared" ca="1" si="618"/>
        <v>67500</v>
      </c>
      <c r="I4408" s="17">
        <f t="shared" ca="1" si="619"/>
        <v>0</v>
      </c>
      <c r="J4408" s="17">
        <f t="shared" ca="1" si="620"/>
        <v>31500</v>
      </c>
    </row>
    <row r="4409" spans="1:10" x14ac:dyDescent="0.3">
      <c r="A4409" s="4">
        <v>4397</v>
      </c>
      <c r="B4409" s="4">
        <f t="shared" ca="1" si="621"/>
        <v>0.97096805198690994</v>
      </c>
      <c r="C4409" s="4">
        <f t="shared" ca="1" si="622"/>
        <v>100</v>
      </c>
      <c r="D4409" s="4">
        <f t="shared" si="623"/>
        <v>50</v>
      </c>
      <c r="E4409" s="4">
        <f t="shared" ca="1" si="615"/>
        <v>50</v>
      </c>
      <c r="F4409" s="4">
        <f t="shared" ca="1" si="616"/>
        <v>0</v>
      </c>
      <c r="G4409" s="17">
        <f t="shared" si="617"/>
        <v>36000</v>
      </c>
      <c r="H4409" s="17">
        <f t="shared" ca="1" si="618"/>
        <v>67500</v>
      </c>
      <c r="I4409" s="17">
        <f t="shared" ca="1" si="619"/>
        <v>0</v>
      </c>
      <c r="J4409" s="17">
        <f t="shared" ca="1" si="620"/>
        <v>31500</v>
      </c>
    </row>
    <row r="4410" spans="1:10" x14ac:dyDescent="0.3">
      <c r="A4410" s="4">
        <v>4398</v>
      </c>
      <c r="B4410" s="4">
        <f t="shared" ca="1" si="621"/>
        <v>0.42789526097003039</v>
      </c>
      <c r="C4410" s="4">
        <f t="shared" ca="1" si="622"/>
        <v>55</v>
      </c>
      <c r="D4410" s="4">
        <f t="shared" si="623"/>
        <v>50</v>
      </c>
      <c r="E4410" s="4">
        <f t="shared" ref="E4410:E4473" ca="1" si="624">MIN(C4410:D4410)</f>
        <v>50</v>
      </c>
      <c r="F4410" s="4">
        <f t="shared" ref="F4410:F4473" ca="1" si="625">D4410-E4410</f>
        <v>0</v>
      </c>
      <c r="G4410" s="17">
        <f t="shared" ref="G4410:G4473" si="626">D4410*$I$2</f>
        <v>36000</v>
      </c>
      <c r="H4410" s="17">
        <f t="shared" ref="H4410:H4473" ca="1" si="627">E4410*$I$3</f>
        <v>67500</v>
      </c>
      <c r="I4410" s="17">
        <f t="shared" ref="I4410:I4473" ca="1" si="628">F4410*$I$4</f>
        <v>0</v>
      </c>
      <c r="J4410" s="17">
        <f t="shared" ref="J4410:J4473" ca="1" si="629">H4410+I4410-G4410</f>
        <v>31500</v>
      </c>
    </row>
    <row r="4411" spans="1:10" x14ac:dyDescent="0.3">
      <c r="A4411" s="4">
        <v>4399</v>
      </c>
      <c r="B4411" s="4">
        <f t="shared" ca="1" si="621"/>
        <v>0.28841010539987311</v>
      </c>
      <c r="C4411" s="4">
        <f t="shared" ca="1" si="622"/>
        <v>40</v>
      </c>
      <c r="D4411" s="4">
        <f t="shared" si="623"/>
        <v>50</v>
      </c>
      <c r="E4411" s="4">
        <f t="shared" ca="1" si="624"/>
        <v>40</v>
      </c>
      <c r="F4411" s="4">
        <f t="shared" ca="1" si="625"/>
        <v>10</v>
      </c>
      <c r="G4411" s="17">
        <f t="shared" si="626"/>
        <v>36000</v>
      </c>
      <c r="H4411" s="17">
        <f t="shared" ca="1" si="627"/>
        <v>54000</v>
      </c>
      <c r="I4411" s="17">
        <f t="shared" ca="1" si="628"/>
        <v>400</v>
      </c>
      <c r="J4411" s="17">
        <f t="shared" ca="1" si="629"/>
        <v>18400</v>
      </c>
    </row>
    <row r="4412" spans="1:10" x14ac:dyDescent="0.3">
      <c r="A4412" s="4">
        <v>4400</v>
      </c>
      <c r="B4412" s="4">
        <f t="shared" ca="1" si="621"/>
        <v>0.20956068520882465</v>
      </c>
      <c r="C4412" s="4">
        <f t="shared" ca="1" si="622"/>
        <v>40</v>
      </c>
      <c r="D4412" s="4">
        <f t="shared" si="623"/>
        <v>50</v>
      </c>
      <c r="E4412" s="4">
        <f t="shared" ca="1" si="624"/>
        <v>40</v>
      </c>
      <c r="F4412" s="4">
        <f t="shared" ca="1" si="625"/>
        <v>10</v>
      </c>
      <c r="G4412" s="17">
        <f t="shared" si="626"/>
        <v>36000</v>
      </c>
      <c r="H4412" s="17">
        <f t="shared" ca="1" si="627"/>
        <v>54000</v>
      </c>
      <c r="I4412" s="17">
        <f t="shared" ca="1" si="628"/>
        <v>400</v>
      </c>
      <c r="J4412" s="17">
        <f t="shared" ca="1" si="629"/>
        <v>18400</v>
      </c>
    </row>
    <row r="4413" spans="1:10" x14ac:dyDescent="0.3">
      <c r="A4413" s="4">
        <v>4401</v>
      </c>
      <c r="B4413" s="4">
        <f t="shared" ca="1" si="621"/>
        <v>0.86429077937101495</v>
      </c>
      <c r="C4413" s="4">
        <f t="shared" ca="1" si="622"/>
        <v>85</v>
      </c>
      <c r="D4413" s="4">
        <f t="shared" si="623"/>
        <v>50</v>
      </c>
      <c r="E4413" s="4">
        <f t="shared" ca="1" si="624"/>
        <v>50</v>
      </c>
      <c r="F4413" s="4">
        <f t="shared" ca="1" si="625"/>
        <v>0</v>
      </c>
      <c r="G4413" s="17">
        <f t="shared" si="626"/>
        <v>36000</v>
      </c>
      <c r="H4413" s="17">
        <f t="shared" ca="1" si="627"/>
        <v>67500</v>
      </c>
      <c r="I4413" s="17">
        <f t="shared" ca="1" si="628"/>
        <v>0</v>
      </c>
      <c r="J4413" s="17">
        <f t="shared" ca="1" si="629"/>
        <v>31500</v>
      </c>
    </row>
    <row r="4414" spans="1:10" x14ac:dyDescent="0.3">
      <c r="A4414" s="4">
        <v>4402</v>
      </c>
      <c r="B4414" s="4">
        <f t="shared" ca="1" si="621"/>
        <v>0.67354223872119856</v>
      </c>
      <c r="C4414" s="4">
        <f t="shared" ca="1" si="622"/>
        <v>70</v>
      </c>
      <c r="D4414" s="4">
        <f t="shared" si="623"/>
        <v>50</v>
      </c>
      <c r="E4414" s="4">
        <f t="shared" ca="1" si="624"/>
        <v>50</v>
      </c>
      <c r="F4414" s="4">
        <f t="shared" ca="1" si="625"/>
        <v>0</v>
      </c>
      <c r="G4414" s="17">
        <f t="shared" si="626"/>
        <v>36000</v>
      </c>
      <c r="H4414" s="17">
        <f t="shared" ca="1" si="627"/>
        <v>67500</v>
      </c>
      <c r="I4414" s="17">
        <f t="shared" ca="1" si="628"/>
        <v>0</v>
      </c>
      <c r="J4414" s="17">
        <f t="shared" ca="1" si="629"/>
        <v>31500</v>
      </c>
    </row>
    <row r="4415" spans="1:10" x14ac:dyDescent="0.3">
      <c r="A4415" s="4">
        <v>4403</v>
      </c>
      <c r="B4415" s="4">
        <f t="shared" ca="1" si="621"/>
        <v>0.20659642175384341</v>
      </c>
      <c r="C4415" s="4">
        <f t="shared" ca="1" si="622"/>
        <v>40</v>
      </c>
      <c r="D4415" s="4">
        <f t="shared" si="623"/>
        <v>50</v>
      </c>
      <c r="E4415" s="4">
        <f t="shared" ca="1" si="624"/>
        <v>40</v>
      </c>
      <c r="F4415" s="4">
        <f t="shared" ca="1" si="625"/>
        <v>10</v>
      </c>
      <c r="G4415" s="17">
        <f t="shared" si="626"/>
        <v>36000</v>
      </c>
      <c r="H4415" s="17">
        <f t="shared" ca="1" si="627"/>
        <v>54000</v>
      </c>
      <c r="I4415" s="17">
        <f t="shared" ca="1" si="628"/>
        <v>400</v>
      </c>
      <c r="J4415" s="17">
        <f t="shared" ca="1" si="629"/>
        <v>18400</v>
      </c>
    </row>
    <row r="4416" spans="1:10" x14ac:dyDescent="0.3">
      <c r="A4416" s="4">
        <v>4404</v>
      </c>
      <c r="B4416" s="4">
        <f t="shared" ca="1" si="621"/>
        <v>0.98761637788680812</v>
      </c>
      <c r="C4416" s="4">
        <f t="shared" ca="1" si="622"/>
        <v>100</v>
      </c>
      <c r="D4416" s="4">
        <f t="shared" si="623"/>
        <v>50</v>
      </c>
      <c r="E4416" s="4">
        <f t="shared" ca="1" si="624"/>
        <v>50</v>
      </c>
      <c r="F4416" s="4">
        <f t="shared" ca="1" si="625"/>
        <v>0</v>
      </c>
      <c r="G4416" s="17">
        <f t="shared" si="626"/>
        <v>36000</v>
      </c>
      <c r="H4416" s="17">
        <f t="shared" ca="1" si="627"/>
        <v>67500</v>
      </c>
      <c r="I4416" s="17">
        <f t="shared" ca="1" si="628"/>
        <v>0</v>
      </c>
      <c r="J4416" s="17">
        <f t="shared" ca="1" si="629"/>
        <v>31500</v>
      </c>
    </row>
    <row r="4417" spans="1:10" x14ac:dyDescent="0.3">
      <c r="A4417" s="4">
        <v>4405</v>
      </c>
      <c r="B4417" s="4">
        <f t="shared" ca="1" si="621"/>
        <v>0.13472486733943312</v>
      </c>
      <c r="C4417" s="4">
        <f t="shared" ca="1" si="622"/>
        <v>25</v>
      </c>
      <c r="D4417" s="4">
        <f t="shared" si="623"/>
        <v>50</v>
      </c>
      <c r="E4417" s="4">
        <f t="shared" ca="1" si="624"/>
        <v>25</v>
      </c>
      <c r="F4417" s="4">
        <f t="shared" ca="1" si="625"/>
        <v>25</v>
      </c>
      <c r="G4417" s="17">
        <f t="shared" si="626"/>
        <v>36000</v>
      </c>
      <c r="H4417" s="17">
        <f t="shared" ca="1" si="627"/>
        <v>33750</v>
      </c>
      <c r="I4417" s="17">
        <f t="shared" ca="1" si="628"/>
        <v>1000</v>
      </c>
      <c r="J4417" s="17">
        <f t="shared" ca="1" si="629"/>
        <v>-1250</v>
      </c>
    </row>
    <row r="4418" spans="1:10" x14ac:dyDescent="0.3">
      <c r="A4418" s="4">
        <v>4406</v>
      </c>
      <c r="B4418" s="4">
        <f t="shared" ca="1" si="621"/>
        <v>0.63320419387610016</v>
      </c>
      <c r="C4418" s="4">
        <f t="shared" ca="1" si="622"/>
        <v>70</v>
      </c>
      <c r="D4418" s="4">
        <f t="shared" si="623"/>
        <v>50</v>
      </c>
      <c r="E4418" s="4">
        <f t="shared" ca="1" si="624"/>
        <v>50</v>
      </c>
      <c r="F4418" s="4">
        <f t="shared" ca="1" si="625"/>
        <v>0</v>
      </c>
      <c r="G4418" s="17">
        <f t="shared" si="626"/>
        <v>36000</v>
      </c>
      <c r="H4418" s="17">
        <f t="shared" ca="1" si="627"/>
        <v>67500</v>
      </c>
      <c r="I4418" s="17">
        <f t="shared" ca="1" si="628"/>
        <v>0</v>
      </c>
      <c r="J4418" s="17">
        <f t="shared" ca="1" si="629"/>
        <v>31500</v>
      </c>
    </row>
    <row r="4419" spans="1:10" x14ac:dyDescent="0.3">
      <c r="A4419" s="4">
        <v>4407</v>
      </c>
      <c r="B4419" s="4">
        <f t="shared" ca="1" si="621"/>
        <v>0.38468148161138371</v>
      </c>
      <c r="C4419" s="4">
        <f t="shared" ca="1" si="622"/>
        <v>55</v>
      </c>
      <c r="D4419" s="4">
        <f t="shared" si="623"/>
        <v>50</v>
      </c>
      <c r="E4419" s="4">
        <f t="shared" ca="1" si="624"/>
        <v>50</v>
      </c>
      <c r="F4419" s="4">
        <f t="shared" ca="1" si="625"/>
        <v>0</v>
      </c>
      <c r="G4419" s="17">
        <f t="shared" si="626"/>
        <v>36000</v>
      </c>
      <c r="H4419" s="17">
        <f t="shared" ca="1" si="627"/>
        <v>67500</v>
      </c>
      <c r="I4419" s="17">
        <f t="shared" ca="1" si="628"/>
        <v>0</v>
      </c>
      <c r="J4419" s="17">
        <f t="shared" ca="1" si="629"/>
        <v>31500</v>
      </c>
    </row>
    <row r="4420" spans="1:10" x14ac:dyDescent="0.3">
      <c r="A4420" s="4">
        <v>4408</v>
      </c>
      <c r="B4420" s="4">
        <f t="shared" ca="1" si="621"/>
        <v>8.0325138898847959E-2</v>
      </c>
      <c r="C4420" s="4">
        <f t="shared" ca="1" si="622"/>
        <v>25</v>
      </c>
      <c r="D4420" s="4">
        <f t="shared" si="623"/>
        <v>50</v>
      </c>
      <c r="E4420" s="4">
        <f t="shared" ca="1" si="624"/>
        <v>25</v>
      </c>
      <c r="F4420" s="4">
        <f t="shared" ca="1" si="625"/>
        <v>25</v>
      </c>
      <c r="G4420" s="17">
        <f t="shared" si="626"/>
        <v>36000</v>
      </c>
      <c r="H4420" s="17">
        <f t="shared" ca="1" si="627"/>
        <v>33750</v>
      </c>
      <c r="I4420" s="17">
        <f t="shared" ca="1" si="628"/>
        <v>1000</v>
      </c>
      <c r="J4420" s="17">
        <f t="shared" ca="1" si="629"/>
        <v>-1250</v>
      </c>
    </row>
    <row r="4421" spans="1:10" x14ac:dyDescent="0.3">
      <c r="A4421" s="4">
        <v>4409</v>
      </c>
      <c r="B4421" s="4">
        <f t="shared" ca="1" si="621"/>
        <v>0.57452574567930126</v>
      </c>
      <c r="C4421" s="4">
        <f t="shared" ca="1" si="622"/>
        <v>70</v>
      </c>
      <c r="D4421" s="4">
        <f t="shared" si="623"/>
        <v>50</v>
      </c>
      <c r="E4421" s="4">
        <f t="shared" ca="1" si="624"/>
        <v>50</v>
      </c>
      <c r="F4421" s="4">
        <f t="shared" ca="1" si="625"/>
        <v>0</v>
      </c>
      <c r="G4421" s="17">
        <f t="shared" si="626"/>
        <v>36000</v>
      </c>
      <c r="H4421" s="17">
        <f t="shared" ca="1" si="627"/>
        <v>67500</v>
      </c>
      <c r="I4421" s="17">
        <f t="shared" ca="1" si="628"/>
        <v>0</v>
      </c>
      <c r="J4421" s="17">
        <f t="shared" ca="1" si="629"/>
        <v>31500</v>
      </c>
    </row>
    <row r="4422" spans="1:10" x14ac:dyDescent="0.3">
      <c r="A4422" s="4">
        <v>4410</v>
      </c>
      <c r="B4422" s="4">
        <f t="shared" ca="1" si="621"/>
        <v>0.83141560534769621</v>
      </c>
      <c r="C4422" s="4">
        <f t="shared" ca="1" si="622"/>
        <v>85</v>
      </c>
      <c r="D4422" s="4">
        <f t="shared" si="623"/>
        <v>50</v>
      </c>
      <c r="E4422" s="4">
        <f t="shared" ca="1" si="624"/>
        <v>50</v>
      </c>
      <c r="F4422" s="4">
        <f t="shared" ca="1" si="625"/>
        <v>0</v>
      </c>
      <c r="G4422" s="17">
        <f t="shared" si="626"/>
        <v>36000</v>
      </c>
      <c r="H4422" s="17">
        <f t="shared" ca="1" si="627"/>
        <v>67500</v>
      </c>
      <c r="I4422" s="17">
        <f t="shared" ca="1" si="628"/>
        <v>0</v>
      </c>
      <c r="J4422" s="17">
        <f t="shared" ca="1" si="629"/>
        <v>31500</v>
      </c>
    </row>
    <row r="4423" spans="1:10" x14ac:dyDescent="0.3">
      <c r="A4423" s="4">
        <v>4411</v>
      </c>
      <c r="B4423" s="4">
        <f t="shared" ca="1" si="621"/>
        <v>0.34190942126941259</v>
      </c>
      <c r="C4423" s="4">
        <f t="shared" ca="1" si="622"/>
        <v>55</v>
      </c>
      <c r="D4423" s="4">
        <f t="shared" si="623"/>
        <v>50</v>
      </c>
      <c r="E4423" s="4">
        <f t="shared" ca="1" si="624"/>
        <v>50</v>
      </c>
      <c r="F4423" s="4">
        <f t="shared" ca="1" si="625"/>
        <v>0</v>
      </c>
      <c r="G4423" s="17">
        <f t="shared" si="626"/>
        <v>36000</v>
      </c>
      <c r="H4423" s="17">
        <f t="shared" ca="1" si="627"/>
        <v>67500</v>
      </c>
      <c r="I4423" s="17">
        <f t="shared" ca="1" si="628"/>
        <v>0</v>
      </c>
      <c r="J4423" s="17">
        <f t="shared" ca="1" si="629"/>
        <v>31500</v>
      </c>
    </row>
    <row r="4424" spans="1:10" x14ac:dyDescent="0.3">
      <c r="A4424" s="4">
        <v>4412</v>
      </c>
      <c r="B4424" s="4">
        <f t="shared" ca="1" si="621"/>
        <v>0.42753861334632337</v>
      </c>
      <c r="C4424" s="4">
        <f t="shared" ca="1" si="622"/>
        <v>55</v>
      </c>
      <c r="D4424" s="4">
        <f t="shared" si="623"/>
        <v>50</v>
      </c>
      <c r="E4424" s="4">
        <f t="shared" ca="1" si="624"/>
        <v>50</v>
      </c>
      <c r="F4424" s="4">
        <f t="shared" ca="1" si="625"/>
        <v>0</v>
      </c>
      <c r="G4424" s="17">
        <f t="shared" si="626"/>
        <v>36000</v>
      </c>
      <c r="H4424" s="17">
        <f t="shared" ca="1" si="627"/>
        <v>67500</v>
      </c>
      <c r="I4424" s="17">
        <f t="shared" ca="1" si="628"/>
        <v>0</v>
      </c>
      <c r="J4424" s="17">
        <f t="shared" ca="1" si="629"/>
        <v>31500</v>
      </c>
    </row>
    <row r="4425" spans="1:10" x14ac:dyDescent="0.3">
      <c r="A4425" s="4">
        <v>4413</v>
      </c>
      <c r="B4425" s="4">
        <f t="shared" ca="1" si="621"/>
        <v>0.48529074943745065</v>
      </c>
      <c r="C4425" s="4">
        <f t="shared" ca="1" si="622"/>
        <v>55</v>
      </c>
      <c r="D4425" s="4">
        <f t="shared" si="623"/>
        <v>50</v>
      </c>
      <c r="E4425" s="4">
        <f t="shared" ca="1" si="624"/>
        <v>50</v>
      </c>
      <c r="F4425" s="4">
        <f t="shared" ca="1" si="625"/>
        <v>0</v>
      </c>
      <c r="G4425" s="17">
        <f t="shared" si="626"/>
        <v>36000</v>
      </c>
      <c r="H4425" s="17">
        <f t="shared" ca="1" si="627"/>
        <v>67500</v>
      </c>
      <c r="I4425" s="17">
        <f t="shared" ca="1" si="628"/>
        <v>0</v>
      </c>
      <c r="J4425" s="17">
        <f t="shared" ca="1" si="629"/>
        <v>31500</v>
      </c>
    </row>
    <row r="4426" spans="1:10" x14ac:dyDescent="0.3">
      <c r="A4426" s="4">
        <v>4414</v>
      </c>
      <c r="B4426" s="4">
        <f t="shared" ca="1" si="621"/>
        <v>0.27524888158022387</v>
      </c>
      <c r="C4426" s="4">
        <f t="shared" ca="1" si="622"/>
        <v>40</v>
      </c>
      <c r="D4426" s="4">
        <f t="shared" si="623"/>
        <v>50</v>
      </c>
      <c r="E4426" s="4">
        <f t="shared" ca="1" si="624"/>
        <v>40</v>
      </c>
      <c r="F4426" s="4">
        <f t="shared" ca="1" si="625"/>
        <v>10</v>
      </c>
      <c r="G4426" s="17">
        <f t="shared" si="626"/>
        <v>36000</v>
      </c>
      <c r="H4426" s="17">
        <f t="shared" ca="1" si="627"/>
        <v>54000</v>
      </c>
      <c r="I4426" s="17">
        <f t="shared" ca="1" si="628"/>
        <v>400</v>
      </c>
      <c r="J4426" s="17">
        <f t="shared" ca="1" si="629"/>
        <v>18400</v>
      </c>
    </row>
    <row r="4427" spans="1:10" x14ac:dyDescent="0.3">
      <c r="A4427" s="4">
        <v>4415</v>
      </c>
      <c r="B4427" s="4">
        <f t="shared" ca="1" si="621"/>
        <v>0.20355993566311803</v>
      </c>
      <c r="C4427" s="4">
        <f t="shared" ca="1" si="622"/>
        <v>40</v>
      </c>
      <c r="D4427" s="4">
        <f t="shared" si="623"/>
        <v>50</v>
      </c>
      <c r="E4427" s="4">
        <f t="shared" ca="1" si="624"/>
        <v>40</v>
      </c>
      <c r="F4427" s="4">
        <f t="shared" ca="1" si="625"/>
        <v>10</v>
      </c>
      <c r="G4427" s="17">
        <f t="shared" si="626"/>
        <v>36000</v>
      </c>
      <c r="H4427" s="17">
        <f t="shared" ca="1" si="627"/>
        <v>54000</v>
      </c>
      <c r="I4427" s="17">
        <f t="shared" ca="1" si="628"/>
        <v>400</v>
      </c>
      <c r="J4427" s="17">
        <f t="shared" ca="1" si="629"/>
        <v>18400</v>
      </c>
    </row>
    <row r="4428" spans="1:10" x14ac:dyDescent="0.3">
      <c r="A4428" s="4">
        <v>4416</v>
      </c>
      <c r="B4428" s="4">
        <f t="shared" ca="1" si="621"/>
        <v>0.50595263587183159</v>
      </c>
      <c r="C4428" s="4">
        <f t="shared" ca="1" si="622"/>
        <v>55</v>
      </c>
      <c r="D4428" s="4">
        <f t="shared" si="623"/>
        <v>50</v>
      </c>
      <c r="E4428" s="4">
        <f t="shared" ca="1" si="624"/>
        <v>50</v>
      </c>
      <c r="F4428" s="4">
        <f t="shared" ca="1" si="625"/>
        <v>0</v>
      </c>
      <c r="G4428" s="17">
        <f t="shared" si="626"/>
        <v>36000</v>
      </c>
      <c r="H4428" s="17">
        <f t="shared" ca="1" si="627"/>
        <v>67500</v>
      </c>
      <c r="I4428" s="17">
        <f t="shared" ca="1" si="628"/>
        <v>0</v>
      </c>
      <c r="J4428" s="17">
        <f t="shared" ca="1" si="629"/>
        <v>31500</v>
      </c>
    </row>
    <row r="4429" spans="1:10" x14ac:dyDescent="0.3">
      <c r="A4429" s="4">
        <v>4417</v>
      </c>
      <c r="B4429" s="4">
        <f t="shared" ca="1" si="621"/>
        <v>5.4005431567528128E-2</v>
      </c>
      <c r="C4429" s="4">
        <f t="shared" ca="1" si="622"/>
        <v>10</v>
      </c>
      <c r="D4429" s="4">
        <f t="shared" si="623"/>
        <v>50</v>
      </c>
      <c r="E4429" s="4">
        <f t="shared" ca="1" si="624"/>
        <v>10</v>
      </c>
      <c r="F4429" s="4">
        <f t="shared" ca="1" si="625"/>
        <v>40</v>
      </c>
      <c r="G4429" s="17">
        <f t="shared" si="626"/>
        <v>36000</v>
      </c>
      <c r="H4429" s="17">
        <f t="shared" ca="1" si="627"/>
        <v>13500</v>
      </c>
      <c r="I4429" s="17">
        <f t="shared" ca="1" si="628"/>
        <v>1600</v>
      </c>
      <c r="J4429" s="17">
        <f t="shared" ca="1" si="629"/>
        <v>-20900</v>
      </c>
    </row>
    <row r="4430" spans="1:10" x14ac:dyDescent="0.3">
      <c r="A4430" s="4">
        <v>4418</v>
      </c>
      <c r="B4430" s="4">
        <f t="shared" ref="B4430:B4493" ca="1" si="630">RAND()</f>
        <v>0.10903469788614273</v>
      </c>
      <c r="C4430" s="4">
        <f t="shared" ref="C4430:C4493" ca="1" si="631">LOOKUP(B4430,$E$3:$F$9,$D$3:$D$9)</f>
        <v>25</v>
      </c>
      <c r="D4430" s="4">
        <f t="shared" ref="D4430:D4493" si="632">$I$6</f>
        <v>50</v>
      </c>
      <c r="E4430" s="4">
        <f t="shared" ca="1" si="624"/>
        <v>25</v>
      </c>
      <c r="F4430" s="4">
        <f t="shared" ca="1" si="625"/>
        <v>25</v>
      </c>
      <c r="G4430" s="17">
        <f t="shared" si="626"/>
        <v>36000</v>
      </c>
      <c r="H4430" s="17">
        <f t="shared" ca="1" si="627"/>
        <v>33750</v>
      </c>
      <c r="I4430" s="17">
        <f t="shared" ca="1" si="628"/>
        <v>1000</v>
      </c>
      <c r="J4430" s="17">
        <f t="shared" ca="1" si="629"/>
        <v>-1250</v>
      </c>
    </row>
    <row r="4431" spans="1:10" x14ac:dyDescent="0.3">
      <c r="A4431" s="4">
        <v>4419</v>
      </c>
      <c r="B4431" s="4">
        <f t="shared" ca="1" si="630"/>
        <v>0.13382938887992935</v>
      </c>
      <c r="C4431" s="4">
        <f t="shared" ca="1" si="631"/>
        <v>25</v>
      </c>
      <c r="D4431" s="4">
        <f t="shared" si="632"/>
        <v>50</v>
      </c>
      <c r="E4431" s="4">
        <f t="shared" ca="1" si="624"/>
        <v>25</v>
      </c>
      <c r="F4431" s="4">
        <f t="shared" ca="1" si="625"/>
        <v>25</v>
      </c>
      <c r="G4431" s="17">
        <f t="shared" si="626"/>
        <v>36000</v>
      </c>
      <c r="H4431" s="17">
        <f t="shared" ca="1" si="627"/>
        <v>33750</v>
      </c>
      <c r="I4431" s="17">
        <f t="shared" ca="1" si="628"/>
        <v>1000</v>
      </c>
      <c r="J4431" s="17">
        <f t="shared" ca="1" si="629"/>
        <v>-1250</v>
      </c>
    </row>
    <row r="4432" spans="1:10" x14ac:dyDescent="0.3">
      <c r="A4432" s="4">
        <v>4420</v>
      </c>
      <c r="B4432" s="4">
        <f t="shared" ca="1" si="630"/>
        <v>0.34641512820354758</v>
      </c>
      <c r="C4432" s="4">
        <f t="shared" ca="1" si="631"/>
        <v>55</v>
      </c>
      <c r="D4432" s="4">
        <f t="shared" si="632"/>
        <v>50</v>
      </c>
      <c r="E4432" s="4">
        <f t="shared" ca="1" si="624"/>
        <v>50</v>
      </c>
      <c r="F4432" s="4">
        <f t="shared" ca="1" si="625"/>
        <v>0</v>
      </c>
      <c r="G4432" s="17">
        <f t="shared" si="626"/>
        <v>36000</v>
      </c>
      <c r="H4432" s="17">
        <f t="shared" ca="1" si="627"/>
        <v>67500</v>
      </c>
      <c r="I4432" s="17">
        <f t="shared" ca="1" si="628"/>
        <v>0</v>
      </c>
      <c r="J4432" s="17">
        <f t="shared" ca="1" si="629"/>
        <v>31500</v>
      </c>
    </row>
    <row r="4433" spans="1:10" x14ac:dyDescent="0.3">
      <c r="A4433" s="4">
        <v>4421</v>
      </c>
      <c r="B4433" s="4">
        <f t="shared" ca="1" si="630"/>
        <v>0.45795863882009757</v>
      </c>
      <c r="C4433" s="4">
        <f t="shared" ca="1" si="631"/>
        <v>55</v>
      </c>
      <c r="D4433" s="4">
        <f t="shared" si="632"/>
        <v>50</v>
      </c>
      <c r="E4433" s="4">
        <f t="shared" ca="1" si="624"/>
        <v>50</v>
      </c>
      <c r="F4433" s="4">
        <f t="shared" ca="1" si="625"/>
        <v>0</v>
      </c>
      <c r="G4433" s="17">
        <f t="shared" si="626"/>
        <v>36000</v>
      </c>
      <c r="H4433" s="17">
        <f t="shared" ca="1" si="627"/>
        <v>67500</v>
      </c>
      <c r="I4433" s="17">
        <f t="shared" ca="1" si="628"/>
        <v>0</v>
      </c>
      <c r="J4433" s="17">
        <f t="shared" ca="1" si="629"/>
        <v>31500</v>
      </c>
    </row>
    <row r="4434" spans="1:10" x14ac:dyDescent="0.3">
      <c r="A4434" s="4">
        <v>4422</v>
      </c>
      <c r="B4434" s="4">
        <f t="shared" ca="1" si="630"/>
        <v>0.84775026399867981</v>
      </c>
      <c r="C4434" s="4">
        <f t="shared" ca="1" si="631"/>
        <v>85</v>
      </c>
      <c r="D4434" s="4">
        <f t="shared" si="632"/>
        <v>50</v>
      </c>
      <c r="E4434" s="4">
        <f t="shared" ca="1" si="624"/>
        <v>50</v>
      </c>
      <c r="F4434" s="4">
        <f t="shared" ca="1" si="625"/>
        <v>0</v>
      </c>
      <c r="G4434" s="17">
        <f t="shared" si="626"/>
        <v>36000</v>
      </c>
      <c r="H4434" s="17">
        <f t="shared" ca="1" si="627"/>
        <v>67500</v>
      </c>
      <c r="I4434" s="17">
        <f t="shared" ca="1" si="628"/>
        <v>0</v>
      </c>
      <c r="J4434" s="17">
        <f t="shared" ca="1" si="629"/>
        <v>31500</v>
      </c>
    </row>
    <row r="4435" spans="1:10" x14ac:dyDescent="0.3">
      <c r="A4435" s="4">
        <v>4423</v>
      </c>
      <c r="B4435" s="4">
        <f t="shared" ca="1" si="630"/>
        <v>0.85230413268434779</v>
      </c>
      <c r="C4435" s="4">
        <f t="shared" ca="1" si="631"/>
        <v>85</v>
      </c>
      <c r="D4435" s="4">
        <f t="shared" si="632"/>
        <v>50</v>
      </c>
      <c r="E4435" s="4">
        <f t="shared" ca="1" si="624"/>
        <v>50</v>
      </c>
      <c r="F4435" s="4">
        <f t="shared" ca="1" si="625"/>
        <v>0</v>
      </c>
      <c r="G4435" s="17">
        <f t="shared" si="626"/>
        <v>36000</v>
      </c>
      <c r="H4435" s="17">
        <f t="shared" ca="1" si="627"/>
        <v>67500</v>
      </c>
      <c r="I4435" s="17">
        <f t="shared" ca="1" si="628"/>
        <v>0</v>
      </c>
      <c r="J4435" s="17">
        <f t="shared" ca="1" si="629"/>
        <v>31500</v>
      </c>
    </row>
    <row r="4436" spans="1:10" x14ac:dyDescent="0.3">
      <c r="A4436" s="4">
        <v>4424</v>
      </c>
      <c r="B4436" s="4">
        <f t="shared" ca="1" si="630"/>
        <v>0.45350775860995607</v>
      </c>
      <c r="C4436" s="4">
        <f t="shared" ca="1" si="631"/>
        <v>55</v>
      </c>
      <c r="D4436" s="4">
        <f t="shared" si="632"/>
        <v>50</v>
      </c>
      <c r="E4436" s="4">
        <f t="shared" ca="1" si="624"/>
        <v>50</v>
      </c>
      <c r="F4436" s="4">
        <f t="shared" ca="1" si="625"/>
        <v>0</v>
      </c>
      <c r="G4436" s="17">
        <f t="shared" si="626"/>
        <v>36000</v>
      </c>
      <c r="H4436" s="17">
        <f t="shared" ca="1" si="627"/>
        <v>67500</v>
      </c>
      <c r="I4436" s="17">
        <f t="shared" ca="1" si="628"/>
        <v>0</v>
      </c>
      <c r="J4436" s="17">
        <f t="shared" ca="1" si="629"/>
        <v>31500</v>
      </c>
    </row>
    <row r="4437" spans="1:10" x14ac:dyDescent="0.3">
      <c r="A4437" s="4">
        <v>4425</v>
      </c>
      <c r="B4437" s="4">
        <f t="shared" ca="1" si="630"/>
        <v>0.7994425898680767</v>
      </c>
      <c r="C4437" s="4">
        <f t="shared" ca="1" si="631"/>
        <v>85</v>
      </c>
      <c r="D4437" s="4">
        <f t="shared" si="632"/>
        <v>50</v>
      </c>
      <c r="E4437" s="4">
        <f t="shared" ca="1" si="624"/>
        <v>50</v>
      </c>
      <c r="F4437" s="4">
        <f t="shared" ca="1" si="625"/>
        <v>0</v>
      </c>
      <c r="G4437" s="17">
        <f t="shared" si="626"/>
        <v>36000</v>
      </c>
      <c r="H4437" s="17">
        <f t="shared" ca="1" si="627"/>
        <v>67500</v>
      </c>
      <c r="I4437" s="17">
        <f t="shared" ca="1" si="628"/>
        <v>0</v>
      </c>
      <c r="J4437" s="17">
        <f t="shared" ca="1" si="629"/>
        <v>31500</v>
      </c>
    </row>
    <row r="4438" spans="1:10" x14ac:dyDescent="0.3">
      <c r="A4438" s="4">
        <v>4426</v>
      </c>
      <c r="B4438" s="4">
        <f t="shared" ca="1" si="630"/>
        <v>0.25770546400780736</v>
      </c>
      <c r="C4438" s="4">
        <f t="shared" ca="1" si="631"/>
        <v>40</v>
      </c>
      <c r="D4438" s="4">
        <f t="shared" si="632"/>
        <v>50</v>
      </c>
      <c r="E4438" s="4">
        <f t="shared" ca="1" si="624"/>
        <v>40</v>
      </c>
      <c r="F4438" s="4">
        <f t="shared" ca="1" si="625"/>
        <v>10</v>
      </c>
      <c r="G4438" s="17">
        <f t="shared" si="626"/>
        <v>36000</v>
      </c>
      <c r="H4438" s="17">
        <f t="shared" ca="1" si="627"/>
        <v>54000</v>
      </c>
      <c r="I4438" s="17">
        <f t="shared" ca="1" si="628"/>
        <v>400</v>
      </c>
      <c r="J4438" s="17">
        <f t="shared" ca="1" si="629"/>
        <v>18400</v>
      </c>
    </row>
    <row r="4439" spans="1:10" x14ac:dyDescent="0.3">
      <c r="A4439" s="4">
        <v>4427</v>
      </c>
      <c r="B4439" s="4">
        <f t="shared" ca="1" si="630"/>
        <v>7.6073159903343734E-2</v>
      </c>
      <c r="C4439" s="4">
        <f t="shared" ca="1" si="631"/>
        <v>10</v>
      </c>
      <c r="D4439" s="4">
        <f t="shared" si="632"/>
        <v>50</v>
      </c>
      <c r="E4439" s="4">
        <f t="shared" ca="1" si="624"/>
        <v>10</v>
      </c>
      <c r="F4439" s="4">
        <f t="shared" ca="1" si="625"/>
        <v>40</v>
      </c>
      <c r="G4439" s="17">
        <f t="shared" si="626"/>
        <v>36000</v>
      </c>
      <c r="H4439" s="17">
        <f t="shared" ca="1" si="627"/>
        <v>13500</v>
      </c>
      <c r="I4439" s="17">
        <f t="shared" ca="1" si="628"/>
        <v>1600</v>
      </c>
      <c r="J4439" s="17">
        <f t="shared" ca="1" si="629"/>
        <v>-20900</v>
      </c>
    </row>
    <row r="4440" spans="1:10" x14ac:dyDescent="0.3">
      <c r="A4440" s="4">
        <v>4428</v>
      </c>
      <c r="B4440" s="4">
        <f t="shared" ca="1" si="630"/>
        <v>0.33025337119988307</v>
      </c>
      <c r="C4440" s="4">
        <f t="shared" ca="1" si="631"/>
        <v>55</v>
      </c>
      <c r="D4440" s="4">
        <f t="shared" si="632"/>
        <v>50</v>
      </c>
      <c r="E4440" s="4">
        <f t="shared" ca="1" si="624"/>
        <v>50</v>
      </c>
      <c r="F4440" s="4">
        <f t="shared" ca="1" si="625"/>
        <v>0</v>
      </c>
      <c r="G4440" s="17">
        <f t="shared" si="626"/>
        <v>36000</v>
      </c>
      <c r="H4440" s="17">
        <f t="shared" ca="1" si="627"/>
        <v>67500</v>
      </c>
      <c r="I4440" s="17">
        <f t="shared" ca="1" si="628"/>
        <v>0</v>
      </c>
      <c r="J4440" s="17">
        <f t="shared" ca="1" si="629"/>
        <v>31500</v>
      </c>
    </row>
    <row r="4441" spans="1:10" x14ac:dyDescent="0.3">
      <c r="A4441" s="4">
        <v>4429</v>
      </c>
      <c r="B4441" s="4">
        <f t="shared" ca="1" si="630"/>
        <v>0.19648487225449907</v>
      </c>
      <c r="C4441" s="4">
        <f t="shared" ca="1" si="631"/>
        <v>40</v>
      </c>
      <c r="D4441" s="4">
        <f t="shared" si="632"/>
        <v>50</v>
      </c>
      <c r="E4441" s="4">
        <f t="shared" ca="1" si="624"/>
        <v>40</v>
      </c>
      <c r="F4441" s="4">
        <f t="shared" ca="1" si="625"/>
        <v>10</v>
      </c>
      <c r="G4441" s="17">
        <f t="shared" si="626"/>
        <v>36000</v>
      </c>
      <c r="H4441" s="17">
        <f t="shared" ca="1" si="627"/>
        <v>54000</v>
      </c>
      <c r="I4441" s="17">
        <f t="shared" ca="1" si="628"/>
        <v>400</v>
      </c>
      <c r="J4441" s="17">
        <f t="shared" ca="1" si="629"/>
        <v>18400</v>
      </c>
    </row>
    <row r="4442" spans="1:10" x14ac:dyDescent="0.3">
      <c r="A4442" s="4">
        <v>4430</v>
      </c>
      <c r="B4442" s="4">
        <f t="shared" ca="1" si="630"/>
        <v>0.83876327845557286</v>
      </c>
      <c r="C4442" s="4">
        <f t="shared" ca="1" si="631"/>
        <v>85</v>
      </c>
      <c r="D4442" s="4">
        <f t="shared" si="632"/>
        <v>50</v>
      </c>
      <c r="E4442" s="4">
        <f t="shared" ca="1" si="624"/>
        <v>50</v>
      </c>
      <c r="F4442" s="4">
        <f t="shared" ca="1" si="625"/>
        <v>0</v>
      </c>
      <c r="G4442" s="17">
        <f t="shared" si="626"/>
        <v>36000</v>
      </c>
      <c r="H4442" s="17">
        <f t="shared" ca="1" si="627"/>
        <v>67500</v>
      </c>
      <c r="I4442" s="17">
        <f t="shared" ca="1" si="628"/>
        <v>0</v>
      </c>
      <c r="J4442" s="17">
        <f t="shared" ca="1" si="629"/>
        <v>31500</v>
      </c>
    </row>
    <row r="4443" spans="1:10" x14ac:dyDescent="0.3">
      <c r="A4443" s="4">
        <v>4431</v>
      </c>
      <c r="B4443" s="4">
        <f t="shared" ca="1" si="630"/>
        <v>0.354119006808154</v>
      </c>
      <c r="C4443" s="4">
        <f t="shared" ca="1" si="631"/>
        <v>55</v>
      </c>
      <c r="D4443" s="4">
        <f t="shared" si="632"/>
        <v>50</v>
      </c>
      <c r="E4443" s="4">
        <f t="shared" ca="1" si="624"/>
        <v>50</v>
      </c>
      <c r="F4443" s="4">
        <f t="shared" ca="1" si="625"/>
        <v>0</v>
      </c>
      <c r="G4443" s="17">
        <f t="shared" si="626"/>
        <v>36000</v>
      </c>
      <c r="H4443" s="17">
        <f t="shared" ca="1" si="627"/>
        <v>67500</v>
      </c>
      <c r="I4443" s="17">
        <f t="shared" ca="1" si="628"/>
        <v>0</v>
      </c>
      <c r="J4443" s="17">
        <f t="shared" ca="1" si="629"/>
        <v>31500</v>
      </c>
    </row>
    <row r="4444" spans="1:10" x14ac:dyDescent="0.3">
      <c r="A4444" s="4">
        <v>4432</v>
      </c>
      <c r="B4444" s="4">
        <f t="shared" ca="1" si="630"/>
        <v>7.0429639797651933E-2</v>
      </c>
      <c r="C4444" s="4">
        <f t="shared" ca="1" si="631"/>
        <v>10</v>
      </c>
      <c r="D4444" s="4">
        <f t="shared" si="632"/>
        <v>50</v>
      </c>
      <c r="E4444" s="4">
        <f t="shared" ca="1" si="624"/>
        <v>10</v>
      </c>
      <c r="F4444" s="4">
        <f t="shared" ca="1" si="625"/>
        <v>40</v>
      </c>
      <c r="G4444" s="17">
        <f t="shared" si="626"/>
        <v>36000</v>
      </c>
      <c r="H4444" s="17">
        <f t="shared" ca="1" si="627"/>
        <v>13500</v>
      </c>
      <c r="I4444" s="17">
        <f t="shared" ca="1" si="628"/>
        <v>1600</v>
      </c>
      <c r="J4444" s="17">
        <f t="shared" ca="1" si="629"/>
        <v>-20900</v>
      </c>
    </row>
    <row r="4445" spans="1:10" x14ac:dyDescent="0.3">
      <c r="A4445" s="4">
        <v>4433</v>
      </c>
      <c r="B4445" s="4">
        <f t="shared" ca="1" si="630"/>
        <v>0.71849443586144091</v>
      </c>
      <c r="C4445" s="4">
        <f t="shared" ca="1" si="631"/>
        <v>70</v>
      </c>
      <c r="D4445" s="4">
        <f t="shared" si="632"/>
        <v>50</v>
      </c>
      <c r="E4445" s="4">
        <f t="shared" ca="1" si="624"/>
        <v>50</v>
      </c>
      <c r="F4445" s="4">
        <f t="shared" ca="1" si="625"/>
        <v>0</v>
      </c>
      <c r="G4445" s="17">
        <f t="shared" si="626"/>
        <v>36000</v>
      </c>
      <c r="H4445" s="17">
        <f t="shared" ca="1" si="627"/>
        <v>67500</v>
      </c>
      <c r="I4445" s="17">
        <f t="shared" ca="1" si="628"/>
        <v>0</v>
      </c>
      <c r="J4445" s="17">
        <f t="shared" ca="1" si="629"/>
        <v>31500</v>
      </c>
    </row>
    <row r="4446" spans="1:10" x14ac:dyDescent="0.3">
      <c r="A4446" s="4">
        <v>4434</v>
      </c>
      <c r="B4446" s="4">
        <f t="shared" ca="1" si="630"/>
        <v>0.27250091962180234</v>
      </c>
      <c r="C4446" s="4">
        <f t="shared" ca="1" si="631"/>
        <v>40</v>
      </c>
      <c r="D4446" s="4">
        <f t="shared" si="632"/>
        <v>50</v>
      </c>
      <c r="E4446" s="4">
        <f t="shared" ca="1" si="624"/>
        <v>40</v>
      </c>
      <c r="F4446" s="4">
        <f t="shared" ca="1" si="625"/>
        <v>10</v>
      </c>
      <c r="G4446" s="17">
        <f t="shared" si="626"/>
        <v>36000</v>
      </c>
      <c r="H4446" s="17">
        <f t="shared" ca="1" si="627"/>
        <v>54000</v>
      </c>
      <c r="I4446" s="17">
        <f t="shared" ca="1" si="628"/>
        <v>400</v>
      </c>
      <c r="J4446" s="17">
        <f t="shared" ca="1" si="629"/>
        <v>18400</v>
      </c>
    </row>
    <row r="4447" spans="1:10" x14ac:dyDescent="0.3">
      <c r="A4447" s="4">
        <v>4435</v>
      </c>
      <c r="B4447" s="4">
        <f t="shared" ca="1" si="630"/>
        <v>0.39831098126661491</v>
      </c>
      <c r="C4447" s="4">
        <f t="shared" ca="1" si="631"/>
        <v>55</v>
      </c>
      <c r="D4447" s="4">
        <f t="shared" si="632"/>
        <v>50</v>
      </c>
      <c r="E4447" s="4">
        <f t="shared" ca="1" si="624"/>
        <v>50</v>
      </c>
      <c r="F4447" s="4">
        <f t="shared" ca="1" si="625"/>
        <v>0</v>
      </c>
      <c r="G4447" s="17">
        <f t="shared" si="626"/>
        <v>36000</v>
      </c>
      <c r="H4447" s="17">
        <f t="shared" ca="1" si="627"/>
        <v>67500</v>
      </c>
      <c r="I4447" s="17">
        <f t="shared" ca="1" si="628"/>
        <v>0</v>
      </c>
      <c r="J4447" s="17">
        <f t="shared" ca="1" si="629"/>
        <v>31500</v>
      </c>
    </row>
    <row r="4448" spans="1:10" x14ac:dyDescent="0.3">
      <c r="A4448" s="4">
        <v>4436</v>
      </c>
      <c r="B4448" s="4">
        <f t="shared" ca="1" si="630"/>
        <v>0.49539279712545059</v>
      </c>
      <c r="C4448" s="4">
        <f t="shared" ca="1" si="631"/>
        <v>55</v>
      </c>
      <c r="D4448" s="4">
        <f t="shared" si="632"/>
        <v>50</v>
      </c>
      <c r="E4448" s="4">
        <f t="shared" ca="1" si="624"/>
        <v>50</v>
      </c>
      <c r="F4448" s="4">
        <f t="shared" ca="1" si="625"/>
        <v>0</v>
      </c>
      <c r="G4448" s="17">
        <f t="shared" si="626"/>
        <v>36000</v>
      </c>
      <c r="H4448" s="17">
        <f t="shared" ca="1" si="627"/>
        <v>67500</v>
      </c>
      <c r="I4448" s="17">
        <f t="shared" ca="1" si="628"/>
        <v>0</v>
      </c>
      <c r="J4448" s="17">
        <f t="shared" ca="1" si="629"/>
        <v>31500</v>
      </c>
    </row>
    <row r="4449" spans="1:10" x14ac:dyDescent="0.3">
      <c r="A4449" s="4">
        <v>4437</v>
      </c>
      <c r="B4449" s="4">
        <f t="shared" ca="1" si="630"/>
        <v>0.14911690916449105</v>
      </c>
      <c r="C4449" s="4">
        <f t="shared" ca="1" si="631"/>
        <v>25</v>
      </c>
      <c r="D4449" s="4">
        <f t="shared" si="632"/>
        <v>50</v>
      </c>
      <c r="E4449" s="4">
        <f t="shared" ca="1" si="624"/>
        <v>25</v>
      </c>
      <c r="F4449" s="4">
        <f t="shared" ca="1" si="625"/>
        <v>25</v>
      </c>
      <c r="G4449" s="17">
        <f t="shared" si="626"/>
        <v>36000</v>
      </c>
      <c r="H4449" s="17">
        <f t="shared" ca="1" si="627"/>
        <v>33750</v>
      </c>
      <c r="I4449" s="17">
        <f t="shared" ca="1" si="628"/>
        <v>1000</v>
      </c>
      <c r="J4449" s="17">
        <f t="shared" ca="1" si="629"/>
        <v>-1250</v>
      </c>
    </row>
    <row r="4450" spans="1:10" x14ac:dyDescent="0.3">
      <c r="A4450" s="4">
        <v>4438</v>
      </c>
      <c r="B4450" s="4">
        <f t="shared" ca="1" si="630"/>
        <v>0.6903906548983586</v>
      </c>
      <c r="C4450" s="4">
        <f t="shared" ca="1" si="631"/>
        <v>70</v>
      </c>
      <c r="D4450" s="4">
        <f t="shared" si="632"/>
        <v>50</v>
      </c>
      <c r="E4450" s="4">
        <f t="shared" ca="1" si="624"/>
        <v>50</v>
      </c>
      <c r="F4450" s="4">
        <f t="shared" ca="1" si="625"/>
        <v>0</v>
      </c>
      <c r="G4450" s="17">
        <f t="shared" si="626"/>
        <v>36000</v>
      </c>
      <c r="H4450" s="17">
        <f t="shared" ca="1" si="627"/>
        <v>67500</v>
      </c>
      <c r="I4450" s="17">
        <f t="shared" ca="1" si="628"/>
        <v>0</v>
      </c>
      <c r="J4450" s="17">
        <f t="shared" ca="1" si="629"/>
        <v>31500</v>
      </c>
    </row>
    <row r="4451" spans="1:10" x14ac:dyDescent="0.3">
      <c r="A4451" s="4">
        <v>4439</v>
      </c>
      <c r="B4451" s="4">
        <f t="shared" ca="1" si="630"/>
        <v>0.54496709071890825</v>
      </c>
      <c r="C4451" s="4">
        <f t="shared" ca="1" si="631"/>
        <v>55</v>
      </c>
      <c r="D4451" s="4">
        <f t="shared" si="632"/>
        <v>50</v>
      </c>
      <c r="E4451" s="4">
        <f t="shared" ca="1" si="624"/>
        <v>50</v>
      </c>
      <c r="F4451" s="4">
        <f t="shared" ca="1" si="625"/>
        <v>0</v>
      </c>
      <c r="G4451" s="17">
        <f t="shared" si="626"/>
        <v>36000</v>
      </c>
      <c r="H4451" s="17">
        <f t="shared" ca="1" si="627"/>
        <v>67500</v>
      </c>
      <c r="I4451" s="17">
        <f t="shared" ca="1" si="628"/>
        <v>0</v>
      </c>
      <c r="J4451" s="17">
        <f t="shared" ca="1" si="629"/>
        <v>31500</v>
      </c>
    </row>
    <row r="4452" spans="1:10" x14ac:dyDescent="0.3">
      <c r="A4452" s="4">
        <v>4440</v>
      </c>
      <c r="B4452" s="4">
        <f t="shared" ca="1" si="630"/>
        <v>2.3015890190167809E-2</v>
      </c>
      <c r="C4452" s="4">
        <f t="shared" ca="1" si="631"/>
        <v>10</v>
      </c>
      <c r="D4452" s="4">
        <f t="shared" si="632"/>
        <v>50</v>
      </c>
      <c r="E4452" s="4">
        <f t="shared" ca="1" si="624"/>
        <v>10</v>
      </c>
      <c r="F4452" s="4">
        <f t="shared" ca="1" si="625"/>
        <v>40</v>
      </c>
      <c r="G4452" s="17">
        <f t="shared" si="626"/>
        <v>36000</v>
      </c>
      <c r="H4452" s="17">
        <f t="shared" ca="1" si="627"/>
        <v>13500</v>
      </c>
      <c r="I4452" s="17">
        <f t="shared" ca="1" si="628"/>
        <v>1600</v>
      </c>
      <c r="J4452" s="17">
        <f t="shared" ca="1" si="629"/>
        <v>-20900</v>
      </c>
    </row>
    <row r="4453" spans="1:10" x14ac:dyDescent="0.3">
      <c r="A4453" s="4">
        <v>4441</v>
      </c>
      <c r="B4453" s="4">
        <f t="shared" ca="1" si="630"/>
        <v>0.31849394769298955</v>
      </c>
      <c r="C4453" s="4">
        <f t="shared" ca="1" si="631"/>
        <v>40</v>
      </c>
      <c r="D4453" s="4">
        <f t="shared" si="632"/>
        <v>50</v>
      </c>
      <c r="E4453" s="4">
        <f t="shared" ca="1" si="624"/>
        <v>40</v>
      </c>
      <c r="F4453" s="4">
        <f t="shared" ca="1" si="625"/>
        <v>10</v>
      </c>
      <c r="G4453" s="17">
        <f t="shared" si="626"/>
        <v>36000</v>
      </c>
      <c r="H4453" s="17">
        <f t="shared" ca="1" si="627"/>
        <v>54000</v>
      </c>
      <c r="I4453" s="17">
        <f t="shared" ca="1" si="628"/>
        <v>400</v>
      </c>
      <c r="J4453" s="17">
        <f t="shared" ca="1" si="629"/>
        <v>18400</v>
      </c>
    </row>
    <row r="4454" spans="1:10" x14ac:dyDescent="0.3">
      <c r="A4454" s="4">
        <v>4442</v>
      </c>
      <c r="B4454" s="4">
        <f t="shared" ca="1" si="630"/>
        <v>0.14202843409955201</v>
      </c>
      <c r="C4454" s="4">
        <f t="shared" ca="1" si="631"/>
        <v>25</v>
      </c>
      <c r="D4454" s="4">
        <f t="shared" si="632"/>
        <v>50</v>
      </c>
      <c r="E4454" s="4">
        <f t="shared" ca="1" si="624"/>
        <v>25</v>
      </c>
      <c r="F4454" s="4">
        <f t="shared" ca="1" si="625"/>
        <v>25</v>
      </c>
      <c r="G4454" s="17">
        <f t="shared" si="626"/>
        <v>36000</v>
      </c>
      <c r="H4454" s="17">
        <f t="shared" ca="1" si="627"/>
        <v>33750</v>
      </c>
      <c r="I4454" s="17">
        <f t="shared" ca="1" si="628"/>
        <v>1000</v>
      </c>
      <c r="J4454" s="17">
        <f t="shared" ca="1" si="629"/>
        <v>-1250</v>
      </c>
    </row>
    <row r="4455" spans="1:10" x14ac:dyDescent="0.3">
      <c r="A4455" s="4">
        <v>4443</v>
      </c>
      <c r="B4455" s="4">
        <f t="shared" ca="1" si="630"/>
        <v>0.51542513140958635</v>
      </c>
      <c r="C4455" s="4">
        <f t="shared" ca="1" si="631"/>
        <v>55</v>
      </c>
      <c r="D4455" s="4">
        <f t="shared" si="632"/>
        <v>50</v>
      </c>
      <c r="E4455" s="4">
        <f t="shared" ca="1" si="624"/>
        <v>50</v>
      </c>
      <c r="F4455" s="4">
        <f t="shared" ca="1" si="625"/>
        <v>0</v>
      </c>
      <c r="G4455" s="17">
        <f t="shared" si="626"/>
        <v>36000</v>
      </c>
      <c r="H4455" s="17">
        <f t="shared" ca="1" si="627"/>
        <v>67500</v>
      </c>
      <c r="I4455" s="17">
        <f t="shared" ca="1" si="628"/>
        <v>0</v>
      </c>
      <c r="J4455" s="17">
        <f t="shared" ca="1" si="629"/>
        <v>31500</v>
      </c>
    </row>
    <row r="4456" spans="1:10" x14ac:dyDescent="0.3">
      <c r="A4456" s="4">
        <v>4444</v>
      </c>
      <c r="B4456" s="4">
        <f t="shared" ca="1" si="630"/>
        <v>0.75481813273691656</v>
      </c>
      <c r="C4456" s="4">
        <f t="shared" ca="1" si="631"/>
        <v>70</v>
      </c>
      <c r="D4456" s="4">
        <f t="shared" si="632"/>
        <v>50</v>
      </c>
      <c r="E4456" s="4">
        <f t="shared" ca="1" si="624"/>
        <v>50</v>
      </c>
      <c r="F4456" s="4">
        <f t="shared" ca="1" si="625"/>
        <v>0</v>
      </c>
      <c r="G4456" s="17">
        <f t="shared" si="626"/>
        <v>36000</v>
      </c>
      <c r="H4456" s="17">
        <f t="shared" ca="1" si="627"/>
        <v>67500</v>
      </c>
      <c r="I4456" s="17">
        <f t="shared" ca="1" si="628"/>
        <v>0</v>
      </c>
      <c r="J4456" s="17">
        <f t="shared" ca="1" si="629"/>
        <v>31500</v>
      </c>
    </row>
    <row r="4457" spans="1:10" x14ac:dyDescent="0.3">
      <c r="A4457" s="4">
        <v>4445</v>
      </c>
      <c r="B4457" s="4">
        <f t="shared" ca="1" si="630"/>
        <v>0.64359608227759979</v>
      </c>
      <c r="C4457" s="4">
        <f t="shared" ca="1" si="631"/>
        <v>70</v>
      </c>
      <c r="D4457" s="4">
        <f t="shared" si="632"/>
        <v>50</v>
      </c>
      <c r="E4457" s="4">
        <f t="shared" ca="1" si="624"/>
        <v>50</v>
      </c>
      <c r="F4457" s="4">
        <f t="shared" ca="1" si="625"/>
        <v>0</v>
      </c>
      <c r="G4457" s="17">
        <f t="shared" si="626"/>
        <v>36000</v>
      </c>
      <c r="H4457" s="17">
        <f t="shared" ca="1" si="627"/>
        <v>67500</v>
      </c>
      <c r="I4457" s="17">
        <f t="shared" ca="1" si="628"/>
        <v>0</v>
      </c>
      <c r="J4457" s="17">
        <f t="shared" ca="1" si="629"/>
        <v>31500</v>
      </c>
    </row>
    <row r="4458" spans="1:10" x14ac:dyDescent="0.3">
      <c r="A4458" s="4">
        <v>4446</v>
      </c>
      <c r="B4458" s="4">
        <f t="shared" ca="1" si="630"/>
        <v>0.18752198828325883</v>
      </c>
      <c r="C4458" s="4">
        <f t="shared" ca="1" si="631"/>
        <v>40</v>
      </c>
      <c r="D4458" s="4">
        <f t="shared" si="632"/>
        <v>50</v>
      </c>
      <c r="E4458" s="4">
        <f t="shared" ca="1" si="624"/>
        <v>40</v>
      </c>
      <c r="F4458" s="4">
        <f t="shared" ca="1" si="625"/>
        <v>10</v>
      </c>
      <c r="G4458" s="17">
        <f t="shared" si="626"/>
        <v>36000</v>
      </c>
      <c r="H4458" s="17">
        <f t="shared" ca="1" si="627"/>
        <v>54000</v>
      </c>
      <c r="I4458" s="17">
        <f t="shared" ca="1" si="628"/>
        <v>400</v>
      </c>
      <c r="J4458" s="17">
        <f t="shared" ca="1" si="629"/>
        <v>18400</v>
      </c>
    </row>
    <row r="4459" spans="1:10" x14ac:dyDescent="0.3">
      <c r="A4459" s="4">
        <v>4447</v>
      </c>
      <c r="B4459" s="4">
        <f t="shared" ca="1" si="630"/>
        <v>0.96376500867608539</v>
      </c>
      <c r="C4459" s="4">
        <f t="shared" ca="1" si="631"/>
        <v>100</v>
      </c>
      <c r="D4459" s="4">
        <f t="shared" si="632"/>
        <v>50</v>
      </c>
      <c r="E4459" s="4">
        <f t="shared" ca="1" si="624"/>
        <v>50</v>
      </c>
      <c r="F4459" s="4">
        <f t="shared" ca="1" si="625"/>
        <v>0</v>
      </c>
      <c r="G4459" s="17">
        <f t="shared" si="626"/>
        <v>36000</v>
      </c>
      <c r="H4459" s="17">
        <f t="shared" ca="1" si="627"/>
        <v>67500</v>
      </c>
      <c r="I4459" s="17">
        <f t="shared" ca="1" si="628"/>
        <v>0</v>
      </c>
      <c r="J4459" s="17">
        <f t="shared" ca="1" si="629"/>
        <v>31500</v>
      </c>
    </row>
    <row r="4460" spans="1:10" x14ac:dyDescent="0.3">
      <c r="A4460" s="4">
        <v>4448</v>
      </c>
      <c r="B4460" s="4">
        <f t="shared" ca="1" si="630"/>
        <v>0.27193638445540036</v>
      </c>
      <c r="C4460" s="4">
        <f t="shared" ca="1" si="631"/>
        <v>40</v>
      </c>
      <c r="D4460" s="4">
        <f t="shared" si="632"/>
        <v>50</v>
      </c>
      <c r="E4460" s="4">
        <f t="shared" ca="1" si="624"/>
        <v>40</v>
      </c>
      <c r="F4460" s="4">
        <f t="shared" ca="1" si="625"/>
        <v>10</v>
      </c>
      <c r="G4460" s="17">
        <f t="shared" si="626"/>
        <v>36000</v>
      </c>
      <c r="H4460" s="17">
        <f t="shared" ca="1" si="627"/>
        <v>54000</v>
      </c>
      <c r="I4460" s="17">
        <f t="shared" ca="1" si="628"/>
        <v>400</v>
      </c>
      <c r="J4460" s="17">
        <f t="shared" ca="1" si="629"/>
        <v>18400</v>
      </c>
    </row>
    <row r="4461" spans="1:10" x14ac:dyDescent="0.3">
      <c r="A4461" s="4">
        <v>4449</v>
      </c>
      <c r="B4461" s="4">
        <f t="shared" ca="1" si="630"/>
        <v>0.42580393276410078</v>
      </c>
      <c r="C4461" s="4">
        <f t="shared" ca="1" si="631"/>
        <v>55</v>
      </c>
      <c r="D4461" s="4">
        <f t="shared" si="632"/>
        <v>50</v>
      </c>
      <c r="E4461" s="4">
        <f t="shared" ca="1" si="624"/>
        <v>50</v>
      </c>
      <c r="F4461" s="4">
        <f t="shared" ca="1" si="625"/>
        <v>0</v>
      </c>
      <c r="G4461" s="17">
        <f t="shared" si="626"/>
        <v>36000</v>
      </c>
      <c r="H4461" s="17">
        <f t="shared" ca="1" si="627"/>
        <v>67500</v>
      </c>
      <c r="I4461" s="17">
        <f t="shared" ca="1" si="628"/>
        <v>0</v>
      </c>
      <c r="J4461" s="17">
        <f t="shared" ca="1" si="629"/>
        <v>31500</v>
      </c>
    </row>
    <row r="4462" spans="1:10" x14ac:dyDescent="0.3">
      <c r="A4462" s="4">
        <v>4450</v>
      </c>
      <c r="B4462" s="4">
        <f t="shared" ca="1" si="630"/>
        <v>0.65833250669095256</v>
      </c>
      <c r="C4462" s="4">
        <f t="shared" ca="1" si="631"/>
        <v>70</v>
      </c>
      <c r="D4462" s="4">
        <f t="shared" si="632"/>
        <v>50</v>
      </c>
      <c r="E4462" s="4">
        <f t="shared" ca="1" si="624"/>
        <v>50</v>
      </c>
      <c r="F4462" s="4">
        <f t="shared" ca="1" si="625"/>
        <v>0</v>
      </c>
      <c r="G4462" s="17">
        <f t="shared" si="626"/>
        <v>36000</v>
      </c>
      <c r="H4462" s="17">
        <f t="shared" ca="1" si="627"/>
        <v>67500</v>
      </c>
      <c r="I4462" s="17">
        <f t="shared" ca="1" si="628"/>
        <v>0</v>
      </c>
      <c r="J4462" s="17">
        <f t="shared" ca="1" si="629"/>
        <v>31500</v>
      </c>
    </row>
    <row r="4463" spans="1:10" x14ac:dyDescent="0.3">
      <c r="A4463" s="4">
        <v>4451</v>
      </c>
      <c r="B4463" s="4">
        <f t="shared" ca="1" si="630"/>
        <v>0.17595037332045715</v>
      </c>
      <c r="C4463" s="4">
        <f t="shared" ca="1" si="631"/>
        <v>25</v>
      </c>
      <c r="D4463" s="4">
        <f t="shared" si="632"/>
        <v>50</v>
      </c>
      <c r="E4463" s="4">
        <f t="shared" ca="1" si="624"/>
        <v>25</v>
      </c>
      <c r="F4463" s="4">
        <f t="shared" ca="1" si="625"/>
        <v>25</v>
      </c>
      <c r="G4463" s="17">
        <f t="shared" si="626"/>
        <v>36000</v>
      </c>
      <c r="H4463" s="17">
        <f t="shared" ca="1" si="627"/>
        <v>33750</v>
      </c>
      <c r="I4463" s="17">
        <f t="shared" ca="1" si="628"/>
        <v>1000</v>
      </c>
      <c r="J4463" s="17">
        <f t="shared" ca="1" si="629"/>
        <v>-1250</v>
      </c>
    </row>
    <row r="4464" spans="1:10" x14ac:dyDescent="0.3">
      <c r="A4464" s="4">
        <v>4452</v>
      </c>
      <c r="B4464" s="4">
        <f t="shared" ca="1" si="630"/>
        <v>0.67117445506765994</v>
      </c>
      <c r="C4464" s="4">
        <f t="shared" ca="1" si="631"/>
        <v>70</v>
      </c>
      <c r="D4464" s="4">
        <f t="shared" si="632"/>
        <v>50</v>
      </c>
      <c r="E4464" s="4">
        <f t="shared" ca="1" si="624"/>
        <v>50</v>
      </c>
      <c r="F4464" s="4">
        <f t="shared" ca="1" si="625"/>
        <v>0</v>
      </c>
      <c r="G4464" s="17">
        <f t="shared" si="626"/>
        <v>36000</v>
      </c>
      <c r="H4464" s="17">
        <f t="shared" ca="1" si="627"/>
        <v>67500</v>
      </c>
      <c r="I4464" s="17">
        <f t="shared" ca="1" si="628"/>
        <v>0</v>
      </c>
      <c r="J4464" s="17">
        <f t="shared" ca="1" si="629"/>
        <v>31500</v>
      </c>
    </row>
    <row r="4465" spans="1:10" x14ac:dyDescent="0.3">
      <c r="A4465" s="4">
        <v>4453</v>
      </c>
      <c r="B4465" s="4">
        <f t="shared" ca="1" si="630"/>
        <v>0.45755543922882014</v>
      </c>
      <c r="C4465" s="4">
        <f t="shared" ca="1" si="631"/>
        <v>55</v>
      </c>
      <c r="D4465" s="4">
        <f t="shared" si="632"/>
        <v>50</v>
      </c>
      <c r="E4465" s="4">
        <f t="shared" ca="1" si="624"/>
        <v>50</v>
      </c>
      <c r="F4465" s="4">
        <f t="shared" ca="1" si="625"/>
        <v>0</v>
      </c>
      <c r="G4465" s="17">
        <f t="shared" si="626"/>
        <v>36000</v>
      </c>
      <c r="H4465" s="17">
        <f t="shared" ca="1" si="627"/>
        <v>67500</v>
      </c>
      <c r="I4465" s="17">
        <f t="shared" ca="1" si="628"/>
        <v>0</v>
      </c>
      <c r="J4465" s="17">
        <f t="shared" ca="1" si="629"/>
        <v>31500</v>
      </c>
    </row>
    <row r="4466" spans="1:10" x14ac:dyDescent="0.3">
      <c r="A4466" s="4">
        <v>4454</v>
      </c>
      <c r="B4466" s="4">
        <f t="shared" ca="1" si="630"/>
        <v>9.6387524216384746E-2</v>
      </c>
      <c r="C4466" s="4">
        <f t="shared" ca="1" si="631"/>
        <v>25</v>
      </c>
      <c r="D4466" s="4">
        <f t="shared" si="632"/>
        <v>50</v>
      </c>
      <c r="E4466" s="4">
        <f t="shared" ca="1" si="624"/>
        <v>25</v>
      </c>
      <c r="F4466" s="4">
        <f t="shared" ca="1" si="625"/>
        <v>25</v>
      </c>
      <c r="G4466" s="17">
        <f t="shared" si="626"/>
        <v>36000</v>
      </c>
      <c r="H4466" s="17">
        <f t="shared" ca="1" si="627"/>
        <v>33750</v>
      </c>
      <c r="I4466" s="17">
        <f t="shared" ca="1" si="628"/>
        <v>1000</v>
      </c>
      <c r="J4466" s="17">
        <f t="shared" ca="1" si="629"/>
        <v>-1250</v>
      </c>
    </row>
    <row r="4467" spans="1:10" x14ac:dyDescent="0.3">
      <c r="A4467" s="4">
        <v>4455</v>
      </c>
      <c r="B4467" s="4">
        <f t="shared" ca="1" si="630"/>
        <v>0.59599019122872743</v>
      </c>
      <c r="C4467" s="4">
        <f t="shared" ca="1" si="631"/>
        <v>70</v>
      </c>
      <c r="D4467" s="4">
        <f t="shared" si="632"/>
        <v>50</v>
      </c>
      <c r="E4467" s="4">
        <f t="shared" ca="1" si="624"/>
        <v>50</v>
      </c>
      <c r="F4467" s="4">
        <f t="shared" ca="1" si="625"/>
        <v>0</v>
      </c>
      <c r="G4467" s="17">
        <f t="shared" si="626"/>
        <v>36000</v>
      </c>
      <c r="H4467" s="17">
        <f t="shared" ca="1" si="627"/>
        <v>67500</v>
      </c>
      <c r="I4467" s="17">
        <f t="shared" ca="1" si="628"/>
        <v>0</v>
      </c>
      <c r="J4467" s="17">
        <f t="shared" ca="1" si="629"/>
        <v>31500</v>
      </c>
    </row>
    <row r="4468" spans="1:10" x14ac:dyDescent="0.3">
      <c r="A4468" s="4">
        <v>4456</v>
      </c>
      <c r="B4468" s="4">
        <f t="shared" ca="1" si="630"/>
        <v>0.60838262941372057</v>
      </c>
      <c r="C4468" s="4">
        <f t="shared" ca="1" si="631"/>
        <v>70</v>
      </c>
      <c r="D4468" s="4">
        <f t="shared" si="632"/>
        <v>50</v>
      </c>
      <c r="E4468" s="4">
        <f t="shared" ca="1" si="624"/>
        <v>50</v>
      </c>
      <c r="F4468" s="4">
        <f t="shared" ca="1" si="625"/>
        <v>0</v>
      </c>
      <c r="G4468" s="17">
        <f t="shared" si="626"/>
        <v>36000</v>
      </c>
      <c r="H4468" s="17">
        <f t="shared" ca="1" si="627"/>
        <v>67500</v>
      </c>
      <c r="I4468" s="17">
        <f t="shared" ca="1" si="628"/>
        <v>0</v>
      </c>
      <c r="J4468" s="17">
        <f t="shared" ca="1" si="629"/>
        <v>31500</v>
      </c>
    </row>
    <row r="4469" spans="1:10" x14ac:dyDescent="0.3">
      <c r="A4469" s="4">
        <v>4457</v>
      </c>
      <c r="B4469" s="4">
        <f t="shared" ca="1" si="630"/>
        <v>0.81235712514713154</v>
      </c>
      <c r="C4469" s="4">
        <f t="shared" ca="1" si="631"/>
        <v>85</v>
      </c>
      <c r="D4469" s="4">
        <f t="shared" si="632"/>
        <v>50</v>
      </c>
      <c r="E4469" s="4">
        <f t="shared" ca="1" si="624"/>
        <v>50</v>
      </c>
      <c r="F4469" s="4">
        <f t="shared" ca="1" si="625"/>
        <v>0</v>
      </c>
      <c r="G4469" s="17">
        <f t="shared" si="626"/>
        <v>36000</v>
      </c>
      <c r="H4469" s="17">
        <f t="shared" ca="1" si="627"/>
        <v>67500</v>
      </c>
      <c r="I4469" s="17">
        <f t="shared" ca="1" si="628"/>
        <v>0</v>
      </c>
      <c r="J4469" s="17">
        <f t="shared" ca="1" si="629"/>
        <v>31500</v>
      </c>
    </row>
    <row r="4470" spans="1:10" x14ac:dyDescent="0.3">
      <c r="A4470" s="4">
        <v>4458</v>
      </c>
      <c r="B4470" s="4">
        <f t="shared" ca="1" si="630"/>
        <v>0.53679073047341685</v>
      </c>
      <c r="C4470" s="4">
        <f t="shared" ca="1" si="631"/>
        <v>55</v>
      </c>
      <c r="D4470" s="4">
        <f t="shared" si="632"/>
        <v>50</v>
      </c>
      <c r="E4470" s="4">
        <f t="shared" ca="1" si="624"/>
        <v>50</v>
      </c>
      <c r="F4470" s="4">
        <f t="shared" ca="1" si="625"/>
        <v>0</v>
      </c>
      <c r="G4470" s="17">
        <f t="shared" si="626"/>
        <v>36000</v>
      </c>
      <c r="H4470" s="17">
        <f t="shared" ca="1" si="627"/>
        <v>67500</v>
      </c>
      <c r="I4470" s="17">
        <f t="shared" ca="1" si="628"/>
        <v>0</v>
      </c>
      <c r="J4470" s="17">
        <f t="shared" ca="1" si="629"/>
        <v>31500</v>
      </c>
    </row>
    <row r="4471" spans="1:10" x14ac:dyDescent="0.3">
      <c r="A4471" s="4">
        <v>4459</v>
      </c>
      <c r="B4471" s="4">
        <f t="shared" ca="1" si="630"/>
        <v>0.5117369677224296</v>
      </c>
      <c r="C4471" s="4">
        <f t="shared" ca="1" si="631"/>
        <v>55</v>
      </c>
      <c r="D4471" s="4">
        <f t="shared" si="632"/>
        <v>50</v>
      </c>
      <c r="E4471" s="4">
        <f t="shared" ca="1" si="624"/>
        <v>50</v>
      </c>
      <c r="F4471" s="4">
        <f t="shared" ca="1" si="625"/>
        <v>0</v>
      </c>
      <c r="G4471" s="17">
        <f t="shared" si="626"/>
        <v>36000</v>
      </c>
      <c r="H4471" s="17">
        <f t="shared" ca="1" si="627"/>
        <v>67500</v>
      </c>
      <c r="I4471" s="17">
        <f t="shared" ca="1" si="628"/>
        <v>0</v>
      </c>
      <c r="J4471" s="17">
        <f t="shared" ca="1" si="629"/>
        <v>31500</v>
      </c>
    </row>
    <row r="4472" spans="1:10" x14ac:dyDescent="0.3">
      <c r="A4472" s="4">
        <v>4460</v>
      </c>
      <c r="B4472" s="4">
        <f t="shared" ca="1" si="630"/>
        <v>0.10450196097001574</v>
      </c>
      <c r="C4472" s="4">
        <f t="shared" ca="1" si="631"/>
        <v>25</v>
      </c>
      <c r="D4472" s="4">
        <f t="shared" si="632"/>
        <v>50</v>
      </c>
      <c r="E4472" s="4">
        <f t="shared" ca="1" si="624"/>
        <v>25</v>
      </c>
      <c r="F4472" s="4">
        <f t="shared" ca="1" si="625"/>
        <v>25</v>
      </c>
      <c r="G4472" s="17">
        <f t="shared" si="626"/>
        <v>36000</v>
      </c>
      <c r="H4472" s="17">
        <f t="shared" ca="1" si="627"/>
        <v>33750</v>
      </c>
      <c r="I4472" s="17">
        <f t="shared" ca="1" si="628"/>
        <v>1000</v>
      </c>
      <c r="J4472" s="17">
        <f t="shared" ca="1" si="629"/>
        <v>-1250</v>
      </c>
    </row>
    <row r="4473" spans="1:10" x14ac:dyDescent="0.3">
      <c r="A4473" s="4">
        <v>4461</v>
      </c>
      <c r="B4473" s="4">
        <f t="shared" ca="1" si="630"/>
        <v>0.83675830539148977</v>
      </c>
      <c r="C4473" s="4">
        <f t="shared" ca="1" si="631"/>
        <v>85</v>
      </c>
      <c r="D4473" s="4">
        <f t="shared" si="632"/>
        <v>50</v>
      </c>
      <c r="E4473" s="4">
        <f t="shared" ca="1" si="624"/>
        <v>50</v>
      </c>
      <c r="F4473" s="4">
        <f t="shared" ca="1" si="625"/>
        <v>0</v>
      </c>
      <c r="G4473" s="17">
        <f t="shared" si="626"/>
        <v>36000</v>
      </c>
      <c r="H4473" s="17">
        <f t="shared" ca="1" si="627"/>
        <v>67500</v>
      </c>
      <c r="I4473" s="17">
        <f t="shared" ca="1" si="628"/>
        <v>0</v>
      </c>
      <c r="J4473" s="17">
        <f t="shared" ca="1" si="629"/>
        <v>31500</v>
      </c>
    </row>
    <row r="4474" spans="1:10" x14ac:dyDescent="0.3">
      <c r="A4474" s="4">
        <v>4462</v>
      </c>
      <c r="B4474" s="4">
        <f t="shared" ca="1" si="630"/>
        <v>0.18079506534398115</v>
      </c>
      <c r="C4474" s="4">
        <f t="shared" ca="1" si="631"/>
        <v>40</v>
      </c>
      <c r="D4474" s="4">
        <f t="shared" si="632"/>
        <v>50</v>
      </c>
      <c r="E4474" s="4">
        <f t="shared" ref="E4474:E4537" ca="1" si="633">MIN(C4474:D4474)</f>
        <v>40</v>
      </c>
      <c r="F4474" s="4">
        <f t="shared" ref="F4474:F4537" ca="1" si="634">D4474-E4474</f>
        <v>10</v>
      </c>
      <c r="G4474" s="17">
        <f t="shared" ref="G4474:G4537" si="635">D4474*$I$2</f>
        <v>36000</v>
      </c>
      <c r="H4474" s="17">
        <f t="shared" ref="H4474:H4537" ca="1" si="636">E4474*$I$3</f>
        <v>54000</v>
      </c>
      <c r="I4474" s="17">
        <f t="shared" ref="I4474:I4537" ca="1" si="637">F4474*$I$4</f>
        <v>400</v>
      </c>
      <c r="J4474" s="17">
        <f t="shared" ref="J4474:J4537" ca="1" si="638">H4474+I4474-G4474</f>
        <v>18400</v>
      </c>
    </row>
    <row r="4475" spans="1:10" x14ac:dyDescent="0.3">
      <c r="A4475" s="4">
        <v>4463</v>
      </c>
      <c r="B4475" s="4">
        <f t="shared" ca="1" si="630"/>
        <v>0.70865150450809744</v>
      </c>
      <c r="C4475" s="4">
        <f t="shared" ca="1" si="631"/>
        <v>70</v>
      </c>
      <c r="D4475" s="4">
        <f t="shared" si="632"/>
        <v>50</v>
      </c>
      <c r="E4475" s="4">
        <f t="shared" ca="1" si="633"/>
        <v>50</v>
      </c>
      <c r="F4475" s="4">
        <f t="shared" ca="1" si="634"/>
        <v>0</v>
      </c>
      <c r="G4475" s="17">
        <f t="shared" si="635"/>
        <v>36000</v>
      </c>
      <c r="H4475" s="17">
        <f t="shared" ca="1" si="636"/>
        <v>67500</v>
      </c>
      <c r="I4475" s="17">
        <f t="shared" ca="1" si="637"/>
        <v>0</v>
      </c>
      <c r="J4475" s="17">
        <f t="shared" ca="1" si="638"/>
        <v>31500</v>
      </c>
    </row>
    <row r="4476" spans="1:10" x14ac:dyDescent="0.3">
      <c r="A4476" s="4">
        <v>4464</v>
      </c>
      <c r="B4476" s="4">
        <f t="shared" ca="1" si="630"/>
        <v>0.78121303606242631</v>
      </c>
      <c r="C4476" s="4">
        <f t="shared" ca="1" si="631"/>
        <v>85</v>
      </c>
      <c r="D4476" s="4">
        <f t="shared" si="632"/>
        <v>50</v>
      </c>
      <c r="E4476" s="4">
        <f t="shared" ca="1" si="633"/>
        <v>50</v>
      </c>
      <c r="F4476" s="4">
        <f t="shared" ca="1" si="634"/>
        <v>0</v>
      </c>
      <c r="G4476" s="17">
        <f t="shared" si="635"/>
        <v>36000</v>
      </c>
      <c r="H4476" s="17">
        <f t="shared" ca="1" si="636"/>
        <v>67500</v>
      </c>
      <c r="I4476" s="17">
        <f t="shared" ca="1" si="637"/>
        <v>0</v>
      </c>
      <c r="J4476" s="17">
        <f t="shared" ca="1" si="638"/>
        <v>31500</v>
      </c>
    </row>
    <row r="4477" spans="1:10" x14ac:dyDescent="0.3">
      <c r="A4477" s="4">
        <v>4465</v>
      </c>
      <c r="B4477" s="4">
        <f t="shared" ca="1" si="630"/>
        <v>2.530038644740551E-2</v>
      </c>
      <c r="C4477" s="4">
        <f t="shared" ca="1" si="631"/>
        <v>10</v>
      </c>
      <c r="D4477" s="4">
        <f t="shared" si="632"/>
        <v>50</v>
      </c>
      <c r="E4477" s="4">
        <f t="shared" ca="1" si="633"/>
        <v>10</v>
      </c>
      <c r="F4477" s="4">
        <f t="shared" ca="1" si="634"/>
        <v>40</v>
      </c>
      <c r="G4477" s="17">
        <f t="shared" si="635"/>
        <v>36000</v>
      </c>
      <c r="H4477" s="17">
        <f t="shared" ca="1" si="636"/>
        <v>13500</v>
      </c>
      <c r="I4477" s="17">
        <f t="shared" ca="1" si="637"/>
        <v>1600</v>
      </c>
      <c r="J4477" s="17">
        <f t="shared" ca="1" si="638"/>
        <v>-20900</v>
      </c>
    </row>
    <row r="4478" spans="1:10" x14ac:dyDescent="0.3">
      <c r="A4478" s="4">
        <v>4466</v>
      </c>
      <c r="B4478" s="4">
        <f t="shared" ca="1" si="630"/>
        <v>0.90481771079071815</v>
      </c>
      <c r="C4478" s="4">
        <f t="shared" ca="1" si="631"/>
        <v>85</v>
      </c>
      <c r="D4478" s="4">
        <f t="shared" si="632"/>
        <v>50</v>
      </c>
      <c r="E4478" s="4">
        <f t="shared" ca="1" si="633"/>
        <v>50</v>
      </c>
      <c r="F4478" s="4">
        <f t="shared" ca="1" si="634"/>
        <v>0</v>
      </c>
      <c r="G4478" s="17">
        <f t="shared" si="635"/>
        <v>36000</v>
      </c>
      <c r="H4478" s="17">
        <f t="shared" ca="1" si="636"/>
        <v>67500</v>
      </c>
      <c r="I4478" s="17">
        <f t="shared" ca="1" si="637"/>
        <v>0</v>
      </c>
      <c r="J4478" s="17">
        <f t="shared" ca="1" si="638"/>
        <v>31500</v>
      </c>
    </row>
    <row r="4479" spans="1:10" x14ac:dyDescent="0.3">
      <c r="A4479" s="4">
        <v>4467</v>
      </c>
      <c r="B4479" s="4">
        <f t="shared" ca="1" si="630"/>
        <v>0.63175381686052856</v>
      </c>
      <c r="C4479" s="4">
        <f t="shared" ca="1" si="631"/>
        <v>70</v>
      </c>
      <c r="D4479" s="4">
        <f t="shared" si="632"/>
        <v>50</v>
      </c>
      <c r="E4479" s="4">
        <f t="shared" ca="1" si="633"/>
        <v>50</v>
      </c>
      <c r="F4479" s="4">
        <f t="shared" ca="1" si="634"/>
        <v>0</v>
      </c>
      <c r="G4479" s="17">
        <f t="shared" si="635"/>
        <v>36000</v>
      </c>
      <c r="H4479" s="17">
        <f t="shared" ca="1" si="636"/>
        <v>67500</v>
      </c>
      <c r="I4479" s="17">
        <f t="shared" ca="1" si="637"/>
        <v>0</v>
      </c>
      <c r="J4479" s="17">
        <f t="shared" ca="1" si="638"/>
        <v>31500</v>
      </c>
    </row>
    <row r="4480" spans="1:10" x14ac:dyDescent="0.3">
      <c r="A4480" s="4">
        <v>4468</v>
      </c>
      <c r="B4480" s="4">
        <f t="shared" ca="1" si="630"/>
        <v>0.82220836063003866</v>
      </c>
      <c r="C4480" s="4">
        <f t="shared" ca="1" si="631"/>
        <v>85</v>
      </c>
      <c r="D4480" s="4">
        <f t="shared" si="632"/>
        <v>50</v>
      </c>
      <c r="E4480" s="4">
        <f t="shared" ca="1" si="633"/>
        <v>50</v>
      </c>
      <c r="F4480" s="4">
        <f t="shared" ca="1" si="634"/>
        <v>0</v>
      </c>
      <c r="G4480" s="17">
        <f t="shared" si="635"/>
        <v>36000</v>
      </c>
      <c r="H4480" s="17">
        <f t="shared" ca="1" si="636"/>
        <v>67500</v>
      </c>
      <c r="I4480" s="17">
        <f t="shared" ca="1" si="637"/>
        <v>0</v>
      </c>
      <c r="J4480" s="17">
        <f t="shared" ca="1" si="638"/>
        <v>31500</v>
      </c>
    </row>
    <row r="4481" spans="1:10" x14ac:dyDescent="0.3">
      <c r="A4481" s="4">
        <v>4469</v>
      </c>
      <c r="B4481" s="4">
        <f t="shared" ca="1" si="630"/>
        <v>0.95816901678436783</v>
      </c>
      <c r="C4481" s="4">
        <f t="shared" ca="1" si="631"/>
        <v>100</v>
      </c>
      <c r="D4481" s="4">
        <f t="shared" si="632"/>
        <v>50</v>
      </c>
      <c r="E4481" s="4">
        <f t="shared" ca="1" si="633"/>
        <v>50</v>
      </c>
      <c r="F4481" s="4">
        <f t="shared" ca="1" si="634"/>
        <v>0</v>
      </c>
      <c r="G4481" s="17">
        <f t="shared" si="635"/>
        <v>36000</v>
      </c>
      <c r="H4481" s="17">
        <f t="shared" ca="1" si="636"/>
        <v>67500</v>
      </c>
      <c r="I4481" s="17">
        <f t="shared" ca="1" si="637"/>
        <v>0</v>
      </c>
      <c r="J4481" s="17">
        <f t="shared" ca="1" si="638"/>
        <v>31500</v>
      </c>
    </row>
    <row r="4482" spans="1:10" x14ac:dyDescent="0.3">
      <c r="A4482" s="4">
        <v>4470</v>
      </c>
      <c r="B4482" s="4">
        <f t="shared" ca="1" si="630"/>
        <v>0.994713688794722</v>
      </c>
      <c r="C4482" s="4">
        <f t="shared" ca="1" si="631"/>
        <v>100</v>
      </c>
      <c r="D4482" s="4">
        <f t="shared" si="632"/>
        <v>50</v>
      </c>
      <c r="E4482" s="4">
        <f t="shared" ca="1" si="633"/>
        <v>50</v>
      </c>
      <c r="F4482" s="4">
        <f t="shared" ca="1" si="634"/>
        <v>0</v>
      </c>
      <c r="G4482" s="17">
        <f t="shared" si="635"/>
        <v>36000</v>
      </c>
      <c r="H4482" s="17">
        <f t="shared" ca="1" si="636"/>
        <v>67500</v>
      </c>
      <c r="I4482" s="17">
        <f t="shared" ca="1" si="637"/>
        <v>0</v>
      </c>
      <c r="J4482" s="17">
        <f t="shared" ca="1" si="638"/>
        <v>31500</v>
      </c>
    </row>
    <row r="4483" spans="1:10" x14ac:dyDescent="0.3">
      <c r="A4483" s="4">
        <v>4471</v>
      </c>
      <c r="B4483" s="4">
        <f t="shared" ca="1" si="630"/>
        <v>0.47561600606091525</v>
      </c>
      <c r="C4483" s="4">
        <f t="shared" ca="1" si="631"/>
        <v>55</v>
      </c>
      <c r="D4483" s="4">
        <f t="shared" si="632"/>
        <v>50</v>
      </c>
      <c r="E4483" s="4">
        <f t="shared" ca="1" si="633"/>
        <v>50</v>
      </c>
      <c r="F4483" s="4">
        <f t="shared" ca="1" si="634"/>
        <v>0</v>
      </c>
      <c r="G4483" s="17">
        <f t="shared" si="635"/>
        <v>36000</v>
      </c>
      <c r="H4483" s="17">
        <f t="shared" ca="1" si="636"/>
        <v>67500</v>
      </c>
      <c r="I4483" s="17">
        <f t="shared" ca="1" si="637"/>
        <v>0</v>
      </c>
      <c r="J4483" s="17">
        <f t="shared" ca="1" si="638"/>
        <v>31500</v>
      </c>
    </row>
    <row r="4484" spans="1:10" x14ac:dyDescent="0.3">
      <c r="A4484" s="4">
        <v>4472</v>
      </c>
      <c r="B4484" s="4">
        <f t="shared" ca="1" si="630"/>
        <v>0.821707699067866</v>
      </c>
      <c r="C4484" s="4">
        <f t="shared" ca="1" si="631"/>
        <v>85</v>
      </c>
      <c r="D4484" s="4">
        <f t="shared" si="632"/>
        <v>50</v>
      </c>
      <c r="E4484" s="4">
        <f t="shared" ca="1" si="633"/>
        <v>50</v>
      </c>
      <c r="F4484" s="4">
        <f t="shared" ca="1" si="634"/>
        <v>0</v>
      </c>
      <c r="G4484" s="17">
        <f t="shared" si="635"/>
        <v>36000</v>
      </c>
      <c r="H4484" s="17">
        <f t="shared" ca="1" si="636"/>
        <v>67500</v>
      </c>
      <c r="I4484" s="17">
        <f t="shared" ca="1" si="637"/>
        <v>0</v>
      </c>
      <c r="J4484" s="17">
        <f t="shared" ca="1" si="638"/>
        <v>31500</v>
      </c>
    </row>
    <row r="4485" spans="1:10" x14ac:dyDescent="0.3">
      <c r="A4485" s="4">
        <v>4473</v>
      </c>
      <c r="B4485" s="4">
        <f t="shared" ca="1" si="630"/>
        <v>0.2029843556179094</v>
      </c>
      <c r="C4485" s="4">
        <f t="shared" ca="1" si="631"/>
        <v>40</v>
      </c>
      <c r="D4485" s="4">
        <f t="shared" si="632"/>
        <v>50</v>
      </c>
      <c r="E4485" s="4">
        <f t="shared" ca="1" si="633"/>
        <v>40</v>
      </c>
      <c r="F4485" s="4">
        <f t="shared" ca="1" si="634"/>
        <v>10</v>
      </c>
      <c r="G4485" s="17">
        <f t="shared" si="635"/>
        <v>36000</v>
      </c>
      <c r="H4485" s="17">
        <f t="shared" ca="1" si="636"/>
        <v>54000</v>
      </c>
      <c r="I4485" s="17">
        <f t="shared" ca="1" si="637"/>
        <v>400</v>
      </c>
      <c r="J4485" s="17">
        <f t="shared" ca="1" si="638"/>
        <v>18400</v>
      </c>
    </row>
    <row r="4486" spans="1:10" x14ac:dyDescent="0.3">
      <c r="A4486" s="4">
        <v>4474</v>
      </c>
      <c r="B4486" s="4">
        <f t="shared" ca="1" si="630"/>
        <v>0.10754138632468691</v>
      </c>
      <c r="C4486" s="4">
        <f t="shared" ca="1" si="631"/>
        <v>25</v>
      </c>
      <c r="D4486" s="4">
        <f t="shared" si="632"/>
        <v>50</v>
      </c>
      <c r="E4486" s="4">
        <f t="shared" ca="1" si="633"/>
        <v>25</v>
      </c>
      <c r="F4486" s="4">
        <f t="shared" ca="1" si="634"/>
        <v>25</v>
      </c>
      <c r="G4486" s="17">
        <f t="shared" si="635"/>
        <v>36000</v>
      </c>
      <c r="H4486" s="17">
        <f t="shared" ca="1" si="636"/>
        <v>33750</v>
      </c>
      <c r="I4486" s="17">
        <f t="shared" ca="1" si="637"/>
        <v>1000</v>
      </c>
      <c r="J4486" s="17">
        <f t="shared" ca="1" si="638"/>
        <v>-1250</v>
      </c>
    </row>
    <row r="4487" spans="1:10" x14ac:dyDescent="0.3">
      <c r="A4487" s="4">
        <v>4475</v>
      </c>
      <c r="B4487" s="4">
        <f t="shared" ca="1" si="630"/>
        <v>0.35238253034889744</v>
      </c>
      <c r="C4487" s="4">
        <f t="shared" ca="1" si="631"/>
        <v>55</v>
      </c>
      <c r="D4487" s="4">
        <f t="shared" si="632"/>
        <v>50</v>
      </c>
      <c r="E4487" s="4">
        <f t="shared" ca="1" si="633"/>
        <v>50</v>
      </c>
      <c r="F4487" s="4">
        <f t="shared" ca="1" si="634"/>
        <v>0</v>
      </c>
      <c r="G4487" s="17">
        <f t="shared" si="635"/>
        <v>36000</v>
      </c>
      <c r="H4487" s="17">
        <f t="shared" ca="1" si="636"/>
        <v>67500</v>
      </c>
      <c r="I4487" s="17">
        <f t="shared" ca="1" si="637"/>
        <v>0</v>
      </c>
      <c r="J4487" s="17">
        <f t="shared" ca="1" si="638"/>
        <v>31500</v>
      </c>
    </row>
    <row r="4488" spans="1:10" x14ac:dyDescent="0.3">
      <c r="A4488" s="4">
        <v>4476</v>
      </c>
      <c r="B4488" s="4">
        <f t="shared" ca="1" si="630"/>
        <v>0.55117300792186641</v>
      </c>
      <c r="C4488" s="4">
        <f t="shared" ca="1" si="631"/>
        <v>55</v>
      </c>
      <c r="D4488" s="4">
        <f t="shared" si="632"/>
        <v>50</v>
      </c>
      <c r="E4488" s="4">
        <f t="shared" ca="1" si="633"/>
        <v>50</v>
      </c>
      <c r="F4488" s="4">
        <f t="shared" ca="1" si="634"/>
        <v>0</v>
      </c>
      <c r="G4488" s="17">
        <f t="shared" si="635"/>
        <v>36000</v>
      </c>
      <c r="H4488" s="17">
        <f t="shared" ca="1" si="636"/>
        <v>67500</v>
      </c>
      <c r="I4488" s="17">
        <f t="shared" ca="1" si="637"/>
        <v>0</v>
      </c>
      <c r="J4488" s="17">
        <f t="shared" ca="1" si="638"/>
        <v>31500</v>
      </c>
    </row>
    <row r="4489" spans="1:10" x14ac:dyDescent="0.3">
      <c r="A4489" s="4">
        <v>4477</v>
      </c>
      <c r="B4489" s="4">
        <f t="shared" ca="1" si="630"/>
        <v>0.94171257489956151</v>
      </c>
      <c r="C4489" s="4">
        <f t="shared" ca="1" si="631"/>
        <v>100</v>
      </c>
      <c r="D4489" s="4">
        <f t="shared" si="632"/>
        <v>50</v>
      </c>
      <c r="E4489" s="4">
        <f t="shared" ca="1" si="633"/>
        <v>50</v>
      </c>
      <c r="F4489" s="4">
        <f t="shared" ca="1" si="634"/>
        <v>0</v>
      </c>
      <c r="G4489" s="17">
        <f t="shared" si="635"/>
        <v>36000</v>
      </c>
      <c r="H4489" s="17">
        <f t="shared" ca="1" si="636"/>
        <v>67500</v>
      </c>
      <c r="I4489" s="17">
        <f t="shared" ca="1" si="637"/>
        <v>0</v>
      </c>
      <c r="J4489" s="17">
        <f t="shared" ca="1" si="638"/>
        <v>31500</v>
      </c>
    </row>
    <row r="4490" spans="1:10" x14ac:dyDescent="0.3">
      <c r="A4490" s="4">
        <v>4478</v>
      </c>
      <c r="B4490" s="4">
        <f t="shared" ca="1" si="630"/>
        <v>0.50264865636271505</v>
      </c>
      <c r="C4490" s="4">
        <f t="shared" ca="1" si="631"/>
        <v>55</v>
      </c>
      <c r="D4490" s="4">
        <f t="shared" si="632"/>
        <v>50</v>
      </c>
      <c r="E4490" s="4">
        <f t="shared" ca="1" si="633"/>
        <v>50</v>
      </c>
      <c r="F4490" s="4">
        <f t="shared" ca="1" si="634"/>
        <v>0</v>
      </c>
      <c r="G4490" s="17">
        <f t="shared" si="635"/>
        <v>36000</v>
      </c>
      <c r="H4490" s="17">
        <f t="shared" ca="1" si="636"/>
        <v>67500</v>
      </c>
      <c r="I4490" s="17">
        <f t="shared" ca="1" si="637"/>
        <v>0</v>
      </c>
      <c r="J4490" s="17">
        <f t="shared" ca="1" si="638"/>
        <v>31500</v>
      </c>
    </row>
    <row r="4491" spans="1:10" x14ac:dyDescent="0.3">
      <c r="A4491" s="4">
        <v>4479</v>
      </c>
      <c r="B4491" s="4">
        <f t="shared" ca="1" si="630"/>
        <v>0.71632295372386157</v>
      </c>
      <c r="C4491" s="4">
        <f t="shared" ca="1" si="631"/>
        <v>70</v>
      </c>
      <c r="D4491" s="4">
        <f t="shared" si="632"/>
        <v>50</v>
      </c>
      <c r="E4491" s="4">
        <f t="shared" ca="1" si="633"/>
        <v>50</v>
      </c>
      <c r="F4491" s="4">
        <f t="shared" ca="1" si="634"/>
        <v>0</v>
      </c>
      <c r="G4491" s="17">
        <f t="shared" si="635"/>
        <v>36000</v>
      </c>
      <c r="H4491" s="17">
        <f t="shared" ca="1" si="636"/>
        <v>67500</v>
      </c>
      <c r="I4491" s="17">
        <f t="shared" ca="1" si="637"/>
        <v>0</v>
      </c>
      <c r="J4491" s="17">
        <f t="shared" ca="1" si="638"/>
        <v>31500</v>
      </c>
    </row>
    <row r="4492" spans="1:10" x14ac:dyDescent="0.3">
      <c r="A4492" s="4">
        <v>4480</v>
      </c>
      <c r="B4492" s="4">
        <f t="shared" ca="1" si="630"/>
        <v>8.0784377872776592E-2</v>
      </c>
      <c r="C4492" s="4">
        <f t="shared" ca="1" si="631"/>
        <v>25</v>
      </c>
      <c r="D4492" s="4">
        <f t="shared" si="632"/>
        <v>50</v>
      </c>
      <c r="E4492" s="4">
        <f t="shared" ca="1" si="633"/>
        <v>25</v>
      </c>
      <c r="F4492" s="4">
        <f t="shared" ca="1" si="634"/>
        <v>25</v>
      </c>
      <c r="G4492" s="17">
        <f t="shared" si="635"/>
        <v>36000</v>
      </c>
      <c r="H4492" s="17">
        <f t="shared" ca="1" si="636"/>
        <v>33750</v>
      </c>
      <c r="I4492" s="17">
        <f t="shared" ca="1" si="637"/>
        <v>1000</v>
      </c>
      <c r="J4492" s="17">
        <f t="shared" ca="1" si="638"/>
        <v>-1250</v>
      </c>
    </row>
    <row r="4493" spans="1:10" x14ac:dyDescent="0.3">
      <c r="A4493" s="4">
        <v>4481</v>
      </c>
      <c r="B4493" s="4">
        <f t="shared" ca="1" si="630"/>
        <v>0.28518018468913964</v>
      </c>
      <c r="C4493" s="4">
        <f t="shared" ca="1" si="631"/>
        <v>40</v>
      </c>
      <c r="D4493" s="4">
        <f t="shared" si="632"/>
        <v>50</v>
      </c>
      <c r="E4493" s="4">
        <f t="shared" ca="1" si="633"/>
        <v>40</v>
      </c>
      <c r="F4493" s="4">
        <f t="shared" ca="1" si="634"/>
        <v>10</v>
      </c>
      <c r="G4493" s="17">
        <f t="shared" si="635"/>
        <v>36000</v>
      </c>
      <c r="H4493" s="17">
        <f t="shared" ca="1" si="636"/>
        <v>54000</v>
      </c>
      <c r="I4493" s="17">
        <f t="shared" ca="1" si="637"/>
        <v>400</v>
      </c>
      <c r="J4493" s="17">
        <f t="shared" ca="1" si="638"/>
        <v>18400</v>
      </c>
    </row>
    <row r="4494" spans="1:10" x14ac:dyDescent="0.3">
      <c r="A4494" s="4">
        <v>4482</v>
      </c>
      <c r="B4494" s="4">
        <f t="shared" ref="B4494:B4557" ca="1" si="639">RAND()</f>
        <v>0.65945658800475859</v>
      </c>
      <c r="C4494" s="4">
        <f t="shared" ref="C4494:C4557" ca="1" si="640">LOOKUP(B4494,$E$3:$F$9,$D$3:$D$9)</f>
        <v>70</v>
      </c>
      <c r="D4494" s="4">
        <f t="shared" ref="D4494:D4557" si="641">$I$6</f>
        <v>50</v>
      </c>
      <c r="E4494" s="4">
        <f t="shared" ca="1" si="633"/>
        <v>50</v>
      </c>
      <c r="F4494" s="4">
        <f t="shared" ca="1" si="634"/>
        <v>0</v>
      </c>
      <c r="G4494" s="17">
        <f t="shared" si="635"/>
        <v>36000</v>
      </c>
      <c r="H4494" s="17">
        <f t="shared" ca="1" si="636"/>
        <v>67500</v>
      </c>
      <c r="I4494" s="17">
        <f t="shared" ca="1" si="637"/>
        <v>0</v>
      </c>
      <c r="J4494" s="17">
        <f t="shared" ca="1" si="638"/>
        <v>31500</v>
      </c>
    </row>
    <row r="4495" spans="1:10" x14ac:dyDescent="0.3">
      <c r="A4495" s="4">
        <v>4483</v>
      </c>
      <c r="B4495" s="4">
        <f t="shared" ca="1" si="639"/>
        <v>0.42188580474612114</v>
      </c>
      <c r="C4495" s="4">
        <f t="shared" ca="1" si="640"/>
        <v>55</v>
      </c>
      <c r="D4495" s="4">
        <f t="shared" si="641"/>
        <v>50</v>
      </c>
      <c r="E4495" s="4">
        <f t="shared" ca="1" si="633"/>
        <v>50</v>
      </c>
      <c r="F4495" s="4">
        <f t="shared" ca="1" si="634"/>
        <v>0</v>
      </c>
      <c r="G4495" s="17">
        <f t="shared" si="635"/>
        <v>36000</v>
      </c>
      <c r="H4495" s="17">
        <f t="shared" ca="1" si="636"/>
        <v>67500</v>
      </c>
      <c r="I4495" s="17">
        <f t="shared" ca="1" si="637"/>
        <v>0</v>
      </c>
      <c r="J4495" s="17">
        <f t="shared" ca="1" si="638"/>
        <v>31500</v>
      </c>
    </row>
    <row r="4496" spans="1:10" x14ac:dyDescent="0.3">
      <c r="A4496" s="4">
        <v>4484</v>
      </c>
      <c r="B4496" s="4">
        <f t="shared" ca="1" si="639"/>
        <v>0.42545520826194227</v>
      </c>
      <c r="C4496" s="4">
        <f t="shared" ca="1" si="640"/>
        <v>55</v>
      </c>
      <c r="D4496" s="4">
        <f t="shared" si="641"/>
        <v>50</v>
      </c>
      <c r="E4496" s="4">
        <f t="shared" ca="1" si="633"/>
        <v>50</v>
      </c>
      <c r="F4496" s="4">
        <f t="shared" ca="1" si="634"/>
        <v>0</v>
      </c>
      <c r="G4496" s="17">
        <f t="shared" si="635"/>
        <v>36000</v>
      </c>
      <c r="H4496" s="17">
        <f t="shared" ca="1" si="636"/>
        <v>67500</v>
      </c>
      <c r="I4496" s="17">
        <f t="shared" ca="1" si="637"/>
        <v>0</v>
      </c>
      <c r="J4496" s="17">
        <f t="shared" ca="1" si="638"/>
        <v>31500</v>
      </c>
    </row>
    <row r="4497" spans="1:10" x14ac:dyDescent="0.3">
      <c r="A4497" s="4">
        <v>4485</v>
      </c>
      <c r="B4497" s="4">
        <f t="shared" ca="1" si="639"/>
        <v>0.19827155049420064</v>
      </c>
      <c r="C4497" s="4">
        <f t="shared" ca="1" si="640"/>
        <v>40</v>
      </c>
      <c r="D4497" s="4">
        <f t="shared" si="641"/>
        <v>50</v>
      </c>
      <c r="E4497" s="4">
        <f t="shared" ca="1" si="633"/>
        <v>40</v>
      </c>
      <c r="F4497" s="4">
        <f t="shared" ca="1" si="634"/>
        <v>10</v>
      </c>
      <c r="G4497" s="17">
        <f t="shared" si="635"/>
        <v>36000</v>
      </c>
      <c r="H4497" s="17">
        <f t="shared" ca="1" si="636"/>
        <v>54000</v>
      </c>
      <c r="I4497" s="17">
        <f t="shared" ca="1" si="637"/>
        <v>400</v>
      </c>
      <c r="J4497" s="17">
        <f t="shared" ca="1" si="638"/>
        <v>18400</v>
      </c>
    </row>
    <row r="4498" spans="1:10" x14ac:dyDescent="0.3">
      <c r="A4498" s="4">
        <v>4486</v>
      </c>
      <c r="B4498" s="4">
        <f t="shared" ca="1" si="639"/>
        <v>0.67200535479969958</v>
      </c>
      <c r="C4498" s="4">
        <f t="shared" ca="1" si="640"/>
        <v>70</v>
      </c>
      <c r="D4498" s="4">
        <f t="shared" si="641"/>
        <v>50</v>
      </c>
      <c r="E4498" s="4">
        <f t="shared" ca="1" si="633"/>
        <v>50</v>
      </c>
      <c r="F4498" s="4">
        <f t="shared" ca="1" si="634"/>
        <v>0</v>
      </c>
      <c r="G4498" s="17">
        <f t="shared" si="635"/>
        <v>36000</v>
      </c>
      <c r="H4498" s="17">
        <f t="shared" ca="1" si="636"/>
        <v>67500</v>
      </c>
      <c r="I4498" s="17">
        <f t="shared" ca="1" si="637"/>
        <v>0</v>
      </c>
      <c r="J4498" s="17">
        <f t="shared" ca="1" si="638"/>
        <v>31500</v>
      </c>
    </row>
    <row r="4499" spans="1:10" x14ac:dyDescent="0.3">
      <c r="A4499" s="4">
        <v>4487</v>
      </c>
      <c r="B4499" s="4">
        <f t="shared" ca="1" si="639"/>
        <v>0.14576178728095046</v>
      </c>
      <c r="C4499" s="4">
        <f t="shared" ca="1" si="640"/>
        <v>25</v>
      </c>
      <c r="D4499" s="4">
        <f t="shared" si="641"/>
        <v>50</v>
      </c>
      <c r="E4499" s="4">
        <f t="shared" ca="1" si="633"/>
        <v>25</v>
      </c>
      <c r="F4499" s="4">
        <f t="shared" ca="1" si="634"/>
        <v>25</v>
      </c>
      <c r="G4499" s="17">
        <f t="shared" si="635"/>
        <v>36000</v>
      </c>
      <c r="H4499" s="17">
        <f t="shared" ca="1" si="636"/>
        <v>33750</v>
      </c>
      <c r="I4499" s="17">
        <f t="shared" ca="1" si="637"/>
        <v>1000</v>
      </c>
      <c r="J4499" s="17">
        <f t="shared" ca="1" si="638"/>
        <v>-1250</v>
      </c>
    </row>
    <row r="4500" spans="1:10" x14ac:dyDescent="0.3">
      <c r="A4500" s="4">
        <v>4488</v>
      </c>
      <c r="B4500" s="4">
        <f t="shared" ca="1" si="639"/>
        <v>0.24934373431716383</v>
      </c>
      <c r="C4500" s="4">
        <f t="shared" ca="1" si="640"/>
        <v>40</v>
      </c>
      <c r="D4500" s="4">
        <f t="shared" si="641"/>
        <v>50</v>
      </c>
      <c r="E4500" s="4">
        <f t="shared" ca="1" si="633"/>
        <v>40</v>
      </c>
      <c r="F4500" s="4">
        <f t="shared" ca="1" si="634"/>
        <v>10</v>
      </c>
      <c r="G4500" s="17">
        <f t="shared" si="635"/>
        <v>36000</v>
      </c>
      <c r="H4500" s="17">
        <f t="shared" ca="1" si="636"/>
        <v>54000</v>
      </c>
      <c r="I4500" s="17">
        <f t="shared" ca="1" si="637"/>
        <v>400</v>
      </c>
      <c r="J4500" s="17">
        <f t="shared" ca="1" si="638"/>
        <v>18400</v>
      </c>
    </row>
    <row r="4501" spans="1:10" x14ac:dyDescent="0.3">
      <c r="A4501" s="4">
        <v>4489</v>
      </c>
      <c r="B4501" s="4">
        <f t="shared" ca="1" si="639"/>
        <v>0.32093979183807342</v>
      </c>
      <c r="C4501" s="4">
        <f t="shared" ca="1" si="640"/>
        <v>40</v>
      </c>
      <c r="D4501" s="4">
        <f t="shared" si="641"/>
        <v>50</v>
      </c>
      <c r="E4501" s="4">
        <f t="shared" ca="1" si="633"/>
        <v>40</v>
      </c>
      <c r="F4501" s="4">
        <f t="shared" ca="1" si="634"/>
        <v>10</v>
      </c>
      <c r="G4501" s="17">
        <f t="shared" si="635"/>
        <v>36000</v>
      </c>
      <c r="H4501" s="17">
        <f t="shared" ca="1" si="636"/>
        <v>54000</v>
      </c>
      <c r="I4501" s="17">
        <f t="shared" ca="1" si="637"/>
        <v>400</v>
      </c>
      <c r="J4501" s="17">
        <f t="shared" ca="1" si="638"/>
        <v>18400</v>
      </c>
    </row>
    <row r="4502" spans="1:10" x14ac:dyDescent="0.3">
      <c r="A4502" s="4">
        <v>4490</v>
      </c>
      <c r="B4502" s="4">
        <f t="shared" ca="1" si="639"/>
        <v>0.23778620861155531</v>
      </c>
      <c r="C4502" s="4">
        <f t="shared" ca="1" si="640"/>
        <v>40</v>
      </c>
      <c r="D4502" s="4">
        <f t="shared" si="641"/>
        <v>50</v>
      </c>
      <c r="E4502" s="4">
        <f t="shared" ca="1" si="633"/>
        <v>40</v>
      </c>
      <c r="F4502" s="4">
        <f t="shared" ca="1" si="634"/>
        <v>10</v>
      </c>
      <c r="G4502" s="17">
        <f t="shared" si="635"/>
        <v>36000</v>
      </c>
      <c r="H4502" s="17">
        <f t="shared" ca="1" si="636"/>
        <v>54000</v>
      </c>
      <c r="I4502" s="17">
        <f t="shared" ca="1" si="637"/>
        <v>400</v>
      </c>
      <c r="J4502" s="17">
        <f t="shared" ca="1" si="638"/>
        <v>18400</v>
      </c>
    </row>
    <row r="4503" spans="1:10" x14ac:dyDescent="0.3">
      <c r="A4503" s="4">
        <v>4491</v>
      </c>
      <c r="B4503" s="4">
        <f t="shared" ca="1" si="639"/>
        <v>0.45224116736983966</v>
      </c>
      <c r="C4503" s="4">
        <f t="shared" ca="1" si="640"/>
        <v>55</v>
      </c>
      <c r="D4503" s="4">
        <f t="shared" si="641"/>
        <v>50</v>
      </c>
      <c r="E4503" s="4">
        <f t="shared" ca="1" si="633"/>
        <v>50</v>
      </c>
      <c r="F4503" s="4">
        <f t="shared" ca="1" si="634"/>
        <v>0</v>
      </c>
      <c r="G4503" s="17">
        <f t="shared" si="635"/>
        <v>36000</v>
      </c>
      <c r="H4503" s="17">
        <f t="shared" ca="1" si="636"/>
        <v>67500</v>
      </c>
      <c r="I4503" s="17">
        <f t="shared" ca="1" si="637"/>
        <v>0</v>
      </c>
      <c r="J4503" s="17">
        <f t="shared" ca="1" si="638"/>
        <v>31500</v>
      </c>
    </row>
    <row r="4504" spans="1:10" x14ac:dyDescent="0.3">
      <c r="A4504" s="4">
        <v>4492</v>
      </c>
      <c r="B4504" s="4">
        <f t="shared" ca="1" si="639"/>
        <v>0.32880257804193325</v>
      </c>
      <c r="C4504" s="4">
        <f t="shared" ca="1" si="640"/>
        <v>40</v>
      </c>
      <c r="D4504" s="4">
        <f t="shared" si="641"/>
        <v>50</v>
      </c>
      <c r="E4504" s="4">
        <f t="shared" ca="1" si="633"/>
        <v>40</v>
      </c>
      <c r="F4504" s="4">
        <f t="shared" ca="1" si="634"/>
        <v>10</v>
      </c>
      <c r="G4504" s="17">
        <f t="shared" si="635"/>
        <v>36000</v>
      </c>
      <c r="H4504" s="17">
        <f t="shared" ca="1" si="636"/>
        <v>54000</v>
      </c>
      <c r="I4504" s="17">
        <f t="shared" ca="1" si="637"/>
        <v>400</v>
      </c>
      <c r="J4504" s="17">
        <f t="shared" ca="1" si="638"/>
        <v>18400</v>
      </c>
    </row>
    <row r="4505" spans="1:10" x14ac:dyDescent="0.3">
      <c r="A4505" s="4">
        <v>4493</v>
      </c>
      <c r="B4505" s="4">
        <f t="shared" ca="1" si="639"/>
        <v>0.98391204871220017</v>
      </c>
      <c r="C4505" s="4">
        <f t="shared" ca="1" si="640"/>
        <v>100</v>
      </c>
      <c r="D4505" s="4">
        <f t="shared" si="641"/>
        <v>50</v>
      </c>
      <c r="E4505" s="4">
        <f t="shared" ca="1" si="633"/>
        <v>50</v>
      </c>
      <c r="F4505" s="4">
        <f t="shared" ca="1" si="634"/>
        <v>0</v>
      </c>
      <c r="G4505" s="17">
        <f t="shared" si="635"/>
        <v>36000</v>
      </c>
      <c r="H4505" s="17">
        <f t="shared" ca="1" si="636"/>
        <v>67500</v>
      </c>
      <c r="I4505" s="17">
        <f t="shared" ca="1" si="637"/>
        <v>0</v>
      </c>
      <c r="J4505" s="17">
        <f t="shared" ca="1" si="638"/>
        <v>31500</v>
      </c>
    </row>
    <row r="4506" spans="1:10" x14ac:dyDescent="0.3">
      <c r="A4506" s="4">
        <v>4494</v>
      </c>
      <c r="B4506" s="4">
        <f t="shared" ca="1" si="639"/>
        <v>2.8765601349287961E-2</v>
      </c>
      <c r="C4506" s="4">
        <f t="shared" ca="1" si="640"/>
        <v>10</v>
      </c>
      <c r="D4506" s="4">
        <f t="shared" si="641"/>
        <v>50</v>
      </c>
      <c r="E4506" s="4">
        <f t="shared" ca="1" si="633"/>
        <v>10</v>
      </c>
      <c r="F4506" s="4">
        <f t="shared" ca="1" si="634"/>
        <v>40</v>
      </c>
      <c r="G4506" s="17">
        <f t="shared" si="635"/>
        <v>36000</v>
      </c>
      <c r="H4506" s="17">
        <f t="shared" ca="1" si="636"/>
        <v>13500</v>
      </c>
      <c r="I4506" s="17">
        <f t="shared" ca="1" si="637"/>
        <v>1600</v>
      </c>
      <c r="J4506" s="17">
        <f t="shared" ca="1" si="638"/>
        <v>-20900</v>
      </c>
    </row>
    <row r="4507" spans="1:10" x14ac:dyDescent="0.3">
      <c r="A4507" s="4">
        <v>4495</v>
      </c>
      <c r="B4507" s="4">
        <f t="shared" ca="1" si="639"/>
        <v>0.96735236564383975</v>
      </c>
      <c r="C4507" s="4">
        <f t="shared" ca="1" si="640"/>
        <v>100</v>
      </c>
      <c r="D4507" s="4">
        <f t="shared" si="641"/>
        <v>50</v>
      </c>
      <c r="E4507" s="4">
        <f t="shared" ca="1" si="633"/>
        <v>50</v>
      </c>
      <c r="F4507" s="4">
        <f t="shared" ca="1" si="634"/>
        <v>0</v>
      </c>
      <c r="G4507" s="17">
        <f t="shared" si="635"/>
        <v>36000</v>
      </c>
      <c r="H4507" s="17">
        <f t="shared" ca="1" si="636"/>
        <v>67500</v>
      </c>
      <c r="I4507" s="17">
        <f t="shared" ca="1" si="637"/>
        <v>0</v>
      </c>
      <c r="J4507" s="17">
        <f t="shared" ca="1" si="638"/>
        <v>31500</v>
      </c>
    </row>
    <row r="4508" spans="1:10" x14ac:dyDescent="0.3">
      <c r="A4508" s="4">
        <v>4496</v>
      </c>
      <c r="B4508" s="4">
        <f t="shared" ca="1" si="639"/>
        <v>0.35051061841793096</v>
      </c>
      <c r="C4508" s="4">
        <f t="shared" ca="1" si="640"/>
        <v>55</v>
      </c>
      <c r="D4508" s="4">
        <f t="shared" si="641"/>
        <v>50</v>
      </c>
      <c r="E4508" s="4">
        <f t="shared" ca="1" si="633"/>
        <v>50</v>
      </c>
      <c r="F4508" s="4">
        <f t="shared" ca="1" si="634"/>
        <v>0</v>
      </c>
      <c r="G4508" s="17">
        <f t="shared" si="635"/>
        <v>36000</v>
      </c>
      <c r="H4508" s="17">
        <f t="shared" ca="1" si="636"/>
        <v>67500</v>
      </c>
      <c r="I4508" s="17">
        <f t="shared" ca="1" si="637"/>
        <v>0</v>
      </c>
      <c r="J4508" s="17">
        <f t="shared" ca="1" si="638"/>
        <v>31500</v>
      </c>
    </row>
    <row r="4509" spans="1:10" x14ac:dyDescent="0.3">
      <c r="A4509" s="4">
        <v>4497</v>
      </c>
      <c r="B4509" s="4">
        <f t="shared" ca="1" si="639"/>
        <v>0.78521646702028192</v>
      </c>
      <c r="C4509" s="4">
        <f t="shared" ca="1" si="640"/>
        <v>85</v>
      </c>
      <c r="D4509" s="4">
        <f t="shared" si="641"/>
        <v>50</v>
      </c>
      <c r="E4509" s="4">
        <f t="shared" ca="1" si="633"/>
        <v>50</v>
      </c>
      <c r="F4509" s="4">
        <f t="shared" ca="1" si="634"/>
        <v>0</v>
      </c>
      <c r="G4509" s="17">
        <f t="shared" si="635"/>
        <v>36000</v>
      </c>
      <c r="H4509" s="17">
        <f t="shared" ca="1" si="636"/>
        <v>67500</v>
      </c>
      <c r="I4509" s="17">
        <f t="shared" ca="1" si="637"/>
        <v>0</v>
      </c>
      <c r="J4509" s="17">
        <f t="shared" ca="1" si="638"/>
        <v>31500</v>
      </c>
    </row>
    <row r="4510" spans="1:10" x14ac:dyDescent="0.3">
      <c r="A4510" s="4">
        <v>4498</v>
      </c>
      <c r="B4510" s="4">
        <f t="shared" ca="1" si="639"/>
        <v>0.61524880971631968</v>
      </c>
      <c r="C4510" s="4">
        <f t="shared" ca="1" si="640"/>
        <v>70</v>
      </c>
      <c r="D4510" s="4">
        <f t="shared" si="641"/>
        <v>50</v>
      </c>
      <c r="E4510" s="4">
        <f t="shared" ca="1" si="633"/>
        <v>50</v>
      </c>
      <c r="F4510" s="4">
        <f t="shared" ca="1" si="634"/>
        <v>0</v>
      </c>
      <c r="G4510" s="17">
        <f t="shared" si="635"/>
        <v>36000</v>
      </c>
      <c r="H4510" s="17">
        <f t="shared" ca="1" si="636"/>
        <v>67500</v>
      </c>
      <c r="I4510" s="17">
        <f t="shared" ca="1" si="637"/>
        <v>0</v>
      </c>
      <c r="J4510" s="17">
        <f t="shared" ca="1" si="638"/>
        <v>31500</v>
      </c>
    </row>
    <row r="4511" spans="1:10" x14ac:dyDescent="0.3">
      <c r="A4511" s="4">
        <v>4499</v>
      </c>
      <c r="B4511" s="4">
        <f t="shared" ca="1" si="639"/>
        <v>0.56373795457922593</v>
      </c>
      <c r="C4511" s="4">
        <f t="shared" ca="1" si="640"/>
        <v>55</v>
      </c>
      <c r="D4511" s="4">
        <f t="shared" si="641"/>
        <v>50</v>
      </c>
      <c r="E4511" s="4">
        <f t="shared" ca="1" si="633"/>
        <v>50</v>
      </c>
      <c r="F4511" s="4">
        <f t="shared" ca="1" si="634"/>
        <v>0</v>
      </c>
      <c r="G4511" s="17">
        <f t="shared" si="635"/>
        <v>36000</v>
      </c>
      <c r="H4511" s="17">
        <f t="shared" ca="1" si="636"/>
        <v>67500</v>
      </c>
      <c r="I4511" s="17">
        <f t="shared" ca="1" si="637"/>
        <v>0</v>
      </c>
      <c r="J4511" s="17">
        <f t="shared" ca="1" si="638"/>
        <v>31500</v>
      </c>
    </row>
    <row r="4512" spans="1:10" x14ac:dyDescent="0.3">
      <c r="A4512" s="4">
        <v>4500</v>
      </c>
      <c r="B4512" s="4">
        <f t="shared" ca="1" si="639"/>
        <v>0.6862808184640633</v>
      </c>
      <c r="C4512" s="4">
        <f t="shared" ca="1" si="640"/>
        <v>70</v>
      </c>
      <c r="D4512" s="4">
        <f t="shared" si="641"/>
        <v>50</v>
      </c>
      <c r="E4512" s="4">
        <f t="shared" ca="1" si="633"/>
        <v>50</v>
      </c>
      <c r="F4512" s="4">
        <f t="shared" ca="1" si="634"/>
        <v>0</v>
      </c>
      <c r="G4512" s="17">
        <f t="shared" si="635"/>
        <v>36000</v>
      </c>
      <c r="H4512" s="17">
        <f t="shared" ca="1" si="636"/>
        <v>67500</v>
      </c>
      <c r="I4512" s="17">
        <f t="shared" ca="1" si="637"/>
        <v>0</v>
      </c>
      <c r="J4512" s="17">
        <f t="shared" ca="1" si="638"/>
        <v>31500</v>
      </c>
    </row>
    <row r="4513" spans="1:10" x14ac:dyDescent="0.3">
      <c r="A4513" s="4">
        <v>4501</v>
      </c>
      <c r="B4513" s="4">
        <f t="shared" ca="1" si="639"/>
        <v>0.79120822074778807</v>
      </c>
      <c r="C4513" s="4">
        <f t="shared" ca="1" si="640"/>
        <v>85</v>
      </c>
      <c r="D4513" s="4">
        <f t="shared" si="641"/>
        <v>50</v>
      </c>
      <c r="E4513" s="4">
        <f t="shared" ca="1" si="633"/>
        <v>50</v>
      </c>
      <c r="F4513" s="4">
        <f t="shared" ca="1" si="634"/>
        <v>0</v>
      </c>
      <c r="G4513" s="17">
        <f t="shared" si="635"/>
        <v>36000</v>
      </c>
      <c r="H4513" s="17">
        <f t="shared" ca="1" si="636"/>
        <v>67500</v>
      </c>
      <c r="I4513" s="17">
        <f t="shared" ca="1" si="637"/>
        <v>0</v>
      </c>
      <c r="J4513" s="17">
        <f t="shared" ca="1" si="638"/>
        <v>31500</v>
      </c>
    </row>
    <row r="4514" spans="1:10" x14ac:dyDescent="0.3">
      <c r="A4514" s="4">
        <v>4502</v>
      </c>
      <c r="B4514" s="4">
        <f t="shared" ca="1" si="639"/>
        <v>0.66185528776635272</v>
      </c>
      <c r="C4514" s="4">
        <f t="shared" ca="1" si="640"/>
        <v>70</v>
      </c>
      <c r="D4514" s="4">
        <f t="shared" si="641"/>
        <v>50</v>
      </c>
      <c r="E4514" s="4">
        <f t="shared" ca="1" si="633"/>
        <v>50</v>
      </c>
      <c r="F4514" s="4">
        <f t="shared" ca="1" si="634"/>
        <v>0</v>
      </c>
      <c r="G4514" s="17">
        <f t="shared" si="635"/>
        <v>36000</v>
      </c>
      <c r="H4514" s="17">
        <f t="shared" ca="1" si="636"/>
        <v>67500</v>
      </c>
      <c r="I4514" s="17">
        <f t="shared" ca="1" si="637"/>
        <v>0</v>
      </c>
      <c r="J4514" s="17">
        <f t="shared" ca="1" si="638"/>
        <v>31500</v>
      </c>
    </row>
    <row r="4515" spans="1:10" x14ac:dyDescent="0.3">
      <c r="A4515" s="4">
        <v>4503</v>
      </c>
      <c r="B4515" s="4">
        <f t="shared" ca="1" si="639"/>
        <v>0.50586211374342982</v>
      </c>
      <c r="C4515" s="4">
        <f t="shared" ca="1" si="640"/>
        <v>55</v>
      </c>
      <c r="D4515" s="4">
        <f t="shared" si="641"/>
        <v>50</v>
      </c>
      <c r="E4515" s="4">
        <f t="shared" ca="1" si="633"/>
        <v>50</v>
      </c>
      <c r="F4515" s="4">
        <f t="shared" ca="1" si="634"/>
        <v>0</v>
      </c>
      <c r="G4515" s="17">
        <f t="shared" si="635"/>
        <v>36000</v>
      </c>
      <c r="H4515" s="17">
        <f t="shared" ca="1" si="636"/>
        <v>67500</v>
      </c>
      <c r="I4515" s="17">
        <f t="shared" ca="1" si="637"/>
        <v>0</v>
      </c>
      <c r="J4515" s="17">
        <f t="shared" ca="1" si="638"/>
        <v>31500</v>
      </c>
    </row>
    <row r="4516" spans="1:10" x14ac:dyDescent="0.3">
      <c r="A4516" s="4">
        <v>4504</v>
      </c>
      <c r="B4516" s="4">
        <f t="shared" ca="1" si="639"/>
        <v>0.68037970282388072</v>
      </c>
      <c r="C4516" s="4">
        <f t="shared" ca="1" si="640"/>
        <v>70</v>
      </c>
      <c r="D4516" s="4">
        <f t="shared" si="641"/>
        <v>50</v>
      </c>
      <c r="E4516" s="4">
        <f t="shared" ca="1" si="633"/>
        <v>50</v>
      </c>
      <c r="F4516" s="4">
        <f t="shared" ca="1" si="634"/>
        <v>0</v>
      </c>
      <c r="G4516" s="17">
        <f t="shared" si="635"/>
        <v>36000</v>
      </c>
      <c r="H4516" s="17">
        <f t="shared" ca="1" si="636"/>
        <v>67500</v>
      </c>
      <c r="I4516" s="17">
        <f t="shared" ca="1" si="637"/>
        <v>0</v>
      </c>
      <c r="J4516" s="17">
        <f t="shared" ca="1" si="638"/>
        <v>31500</v>
      </c>
    </row>
    <row r="4517" spans="1:10" x14ac:dyDescent="0.3">
      <c r="A4517" s="4">
        <v>4505</v>
      </c>
      <c r="B4517" s="4">
        <f t="shared" ca="1" si="639"/>
        <v>0.56074242598654434</v>
      </c>
      <c r="C4517" s="4">
        <f t="shared" ca="1" si="640"/>
        <v>55</v>
      </c>
      <c r="D4517" s="4">
        <f t="shared" si="641"/>
        <v>50</v>
      </c>
      <c r="E4517" s="4">
        <f t="shared" ca="1" si="633"/>
        <v>50</v>
      </c>
      <c r="F4517" s="4">
        <f t="shared" ca="1" si="634"/>
        <v>0</v>
      </c>
      <c r="G4517" s="17">
        <f t="shared" si="635"/>
        <v>36000</v>
      </c>
      <c r="H4517" s="17">
        <f t="shared" ca="1" si="636"/>
        <v>67500</v>
      </c>
      <c r="I4517" s="17">
        <f t="shared" ca="1" si="637"/>
        <v>0</v>
      </c>
      <c r="J4517" s="17">
        <f t="shared" ca="1" si="638"/>
        <v>31500</v>
      </c>
    </row>
    <row r="4518" spans="1:10" x14ac:dyDescent="0.3">
      <c r="A4518" s="4">
        <v>4506</v>
      </c>
      <c r="B4518" s="4">
        <f t="shared" ca="1" si="639"/>
        <v>0.50285762482672614</v>
      </c>
      <c r="C4518" s="4">
        <f t="shared" ca="1" si="640"/>
        <v>55</v>
      </c>
      <c r="D4518" s="4">
        <f t="shared" si="641"/>
        <v>50</v>
      </c>
      <c r="E4518" s="4">
        <f t="shared" ca="1" si="633"/>
        <v>50</v>
      </c>
      <c r="F4518" s="4">
        <f t="shared" ca="1" si="634"/>
        <v>0</v>
      </c>
      <c r="G4518" s="17">
        <f t="shared" si="635"/>
        <v>36000</v>
      </c>
      <c r="H4518" s="17">
        <f t="shared" ca="1" si="636"/>
        <v>67500</v>
      </c>
      <c r="I4518" s="17">
        <f t="shared" ca="1" si="637"/>
        <v>0</v>
      </c>
      <c r="J4518" s="17">
        <f t="shared" ca="1" si="638"/>
        <v>31500</v>
      </c>
    </row>
    <row r="4519" spans="1:10" x14ac:dyDescent="0.3">
      <c r="A4519" s="4">
        <v>4507</v>
      </c>
      <c r="B4519" s="4">
        <f t="shared" ca="1" si="639"/>
        <v>0.59888719995464257</v>
      </c>
      <c r="C4519" s="4">
        <f t="shared" ca="1" si="640"/>
        <v>70</v>
      </c>
      <c r="D4519" s="4">
        <f t="shared" si="641"/>
        <v>50</v>
      </c>
      <c r="E4519" s="4">
        <f t="shared" ca="1" si="633"/>
        <v>50</v>
      </c>
      <c r="F4519" s="4">
        <f t="shared" ca="1" si="634"/>
        <v>0</v>
      </c>
      <c r="G4519" s="17">
        <f t="shared" si="635"/>
        <v>36000</v>
      </c>
      <c r="H4519" s="17">
        <f t="shared" ca="1" si="636"/>
        <v>67500</v>
      </c>
      <c r="I4519" s="17">
        <f t="shared" ca="1" si="637"/>
        <v>0</v>
      </c>
      <c r="J4519" s="17">
        <f t="shared" ca="1" si="638"/>
        <v>31500</v>
      </c>
    </row>
    <row r="4520" spans="1:10" x14ac:dyDescent="0.3">
      <c r="A4520" s="4">
        <v>4508</v>
      </c>
      <c r="B4520" s="4">
        <f t="shared" ca="1" si="639"/>
        <v>0.14558064745555455</v>
      </c>
      <c r="C4520" s="4">
        <f t="shared" ca="1" si="640"/>
        <v>25</v>
      </c>
      <c r="D4520" s="4">
        <f t="shared" si="641"/>
        <v>50</v>
      </c>
      <c r="E4520" s="4">
        <f t="shared" ca="1" si="633"/>
        <v>25</v>
      </c>
      <c r="F4520" s="4">
        <f t="shared" ca="1" si="634"/>
        <v>25</v>
      </c>
      <c r="G4520" s="17">
        <f t="shared" si="635"/>
        <v>36000</v>
      </c>
      <c r="H4520" s="17">
        <f t="shared" ca="1" si="636"/>
        <v>33750</v>
      </c>
      <c r="I4520" s="17">
        <f t="shared" ca="1" si="637"/>
        <v>1000</v>
      </c>
      <c r="J4520" s="17">
        <f t="shared" ca="1" si="638"/>
        <v>-1250</v>
      </c>
    </row>
    <row r="4521" spans="1:10" x14ac:dyDescent="0.3">
      <c r="A4521" s="4">
        <v>4509</v>
      </c>
      <c r="B4521" s="4">
        <f t="shared" ca="1" si="639"/>
        <v>0.59904690178659337</v>
      </c>
      <c r="C4521" s="4">
        <f t="shared" ca="1" si="640"/>
        <v>70</v>
      </c>
      <c r="D4521" s="4">
        <f t="shared" si="641"/>
        <v>50</v>
      </c>
      <c r="E4521" s="4">
        <f t="shared" ca="1" si="633"/>
        <v>50</v>
      </c>
      <c r="F4521" s="4">
        <f t="shared" ca="1" si="634"/>
        <v>0</v>
      </c>
      <c r="G4521" s="17">
        <f t="shared" si="635"/>
        <v>36000</v>
      </c>
      <c r="H4521" s="17">
        <f t="shared" ca="1" si="636"/>
        <v>67500</v>
      </c>
      <c r="I4521" s="17">
        <f t="shared" ca="1" si="637"/>
        <v>0</v>
      </c>
      <c r="J4521" s="17">
        <f t="shared" ca="1" si="638"/>
        <v>31500</v>
      </c>
    </row>
    <row r="4522" spans="1:10" x14ac:dyDescent="0.3">
      <c r="A4522" s="4">
        <v>4510</v>
      </c>
      <c r="B4522" s="4">
        <f t="shared" ca="1" si="639"/>
        <v>0.68218853778902699</v>
      </c>
      <c r="C4522" s="4">
        <f t="shared" ca="1" si="640"/>
        <v>70</v>
      </c>
      <c r="D4522" s="4">
        <f t="shared" si="641"/>
        <v>50</v>
      </c>
      <c r="E4522" s="4">
        <f t="shared" ca="1" si="633"/>
        <v>50</v>
      </c>
      <c r="F4522" s="4">
        <f t="shared" ca="1" si="634"/>
        <v>0</v>
      </c>
      <c r="G4522" s="17">
        <f t="shared" si="635"/>
        <v>36000</v>
      </c>
      <c r="H4522" s="17">
        <f t="shared" ca="1" si="636"/>
        <v>67500</v>
      </c>
      <c r="I4522" s="17">
        <f t="shared" ca="1" si="637"/>
        <v>0</v>
      </c>
      <c r="J4522" s="17">
        <f t="shared" ca="1" si="638"/>
        <v>31500</v>
      </c>
    </row>
    <row r="4523" spans="1:10" x14ac:dyDescent="0.3">
      <c r="A4523" s="4">
        <v>4511</v>
      </c>
      <c r="B4523" s="4">
        <f t="shared" ca="1" si="639"/>
        <v>0.61581904933559894</v>
      </c>
      <c r="C4523" s="4">
        <f t="shared" ca="1" si="640"/>
        <v>70</v>
      </c>
      <c r="D4523" s="4">
        <f t="shared" si="641"/>
        <v>50</v>
      </c>
      <c r="E4523" s="4">
        <f t="shared" ca="1" si="633"/>
        <v>50</v>
      </c>
      <c r="F4523" s="4">
        <f t="shared" ca="1" si="634"/>
        <v>0</v>
      </c>
      <c r="G4523" s="17">
        <f t="shared" si="635"/>
        <v>36000</v>
      </c>
      <c r="H4523" s="17">
        <f t="shared" ca="1" si="636"/>
        <v>67500</v>
      </c>
      <c r="I4523" s="17">
        <f t="shared" ca="1" si="637"/>
        <v>0</v>
      </c>
      <c r="J4523" s="17">
        <f t="shared" ca="1" si="638"/>
        <v>31500</v>
      </c>
    </row>
    <row r="4524" spans="1:10" x14ac:dyDescent="0.3">
      <c r="A4524" s="4">
        <v>4512</v>
      </c>
      <c r="B4524" s="4">
        <f t="shared" ca="1" si="639"/>
        <v>0.56063375755396827</v>
      </c>
      <c r="C4524" s="4">
        <f t="shared" ca="1" si="640"/>
        <v>55</v>
      </c>
      <c r="D4524" s="4">
        <f t="shared" si="641"/>
        <v>50</v>
      </c>
      <c r="E4524" s="4">
        <f t="shared" ca="1" si="633"/>
        <v>50</v>
      </c>
      <c r="F4524" s="4">
        <f t="shared" ca="1" si="634"/>
        <v>0</v>
      </c>
      <c r="G4524" s="17">
        <f t="shared" si="635"/>
        <v>36000</v>
      </c>
      <c r="H4524" s="17">
        <f t="shared" ca="1" si="636"/>
        <v>67500</v>
      </c>
      <c r="I4524" s="17">
        <f t="shared" ca="1" si="637"/>
        <v>0</v>
      </c>
      <c r="J4524" s="17">
        <f t="shared" ca="1" si="638"/>
        <v>31500</v>
      </c>
    </row>
    <row r="4525" spans="1:10" x14ac:dyDescent="0.3">
      <c r="A4525" s="4">
        <v>4513</v>
      </c>
      <c r="B4525" s="4">
        <f t="shared" ca="1" si="639"/>
        <v>0.37220940985967421</v>
      </c>
      <c r="C4525" s="4">
        <f t="shared" ca="1" si="640"/>
        <v>55</v>
      </c>
      <c r="D4525" s="4">
        <f t="shared" si="641"/>
        <v>50</v>
      </c>
      <c r="E4525" s="4">
        <f t="shared" ca="1" si="633"/>
        <v>50</v>
      </c>
      <c r="F4525" s="4">
        <f t="shared" ca="1" si="634"/>
        <v>0</v>
      </c>
      <c r="G4525" s="17">
        <f t="shared" si="635"/>
        <v>36000</v>
      </c>
      <c r="H4525" s="17">
        <f t="shared" ca="1" si="636"/>
        <v>67500</v>
      </c>
      <c r="I4525" s="17">
        <f t="shared" ca="1" si="637"/>
        <v>0</v>
      </c>
      <c r="J4525" s="17">
        <f t="shared" ca="1" si="638"/>
        <v>31500</v>
      </c>
    </row>
    <row r="4526" spans="1:10" x14ac:dyDescent="0.3">
      <c r="A4526" s="4">
        <v>4514</v>
      </c>
      <c r="B4526" s="4">
        <f t="shared" ca="1" si="639"/>
        <v>1.7360843491179057E-2</v>
      </c>
      <c r="C4526" s="4">
        <f t="shared" ca="1" si="640"/>
        <v>10</v>
      </c>
      <c r="D4526" s="4">
        <f t="shared" si="641"/>
        <v>50</v>
      </c>
      <c r="E4526" s="4">
        <f t="shared" ca="1" si="633"/>
        <v>10</v>
      </c>
      <c r="F4526" s="4">
        <f t="shared" ca="1" si="634"/>
        <v>40</v>
      </c>
      <c r="G4526" s="17">
        <f t="shared" si="635"/>
        <v>36000</v>
      </c>
      <c r="H4526" s="17">
        <f t="shared" ca="1" si="636"/>
        <v>13500</v>
      </c>
      <c r="I4526" s="17">
        <f t="shared" ca="1" si="637"/>
        <v>1600</v>
      </c>
      <c r="J4526" s="17">
        <f t="shared" ca="1" si="638"/>
        <v>-20900</v>
      </c>
    </row>
    <row r="4527" spans="1:10" x14ac:dyDescent="0.3">
      <c r="A4527" s="4">
        <v>4515</v>
      </c>
      <c r="B4527" s="4">
        <f t="shared" ca="1" si="639"/>
        <v>0.5041665676606667</v>
      </c>
      <c r="C4527" s="4">
        <f t="shared" ca="1" si="640"/>
        <v>55</v>
      </c>
      <c r="D4527" s="4">
        <f t="shared" si="641"/>
        <v>50</v>
      </c>
      <c r="E4527" s="4">
        <f t="shared" ca="1" si="633"/>
        <v>50</v>
      </c>
      <c r="F4527" s="4">
        <f t="shared" ca="1" si="634"/>
        <v>0</v>
      </c>
      <c r="G4527" s="17">
        <f t="shared" si="635"/>
        <v>36000</v>
      </c>
      <c r="H4527" s="17">
        <f t="shared" ca="1" si="636"/>
        <v>67500</v>
      </c>
      <c r="I4527" s="17">
        <f t="shared" ca="1" si="637"/>
        <v>0</v>
      </c>
      <c r="J4527" s="17">
        <f t="shared" ca="1" si="638"/>
        <v>31500</v>
      </c>
    </row>
    <row r="4528" spans="1:10" x14ac:dyDescent="0.3">
      <c r="A4528" s="4">
        <v>4516</v>
      </c>
      <c r="B4528" s="4">
        <f t="shared" ca="1" si="639"/>
        <v>0.47324590938282574</v>
      </c>
      <c r="C4528" s="4">
        <f t="shared" ca="1" si="640"/>
        <v>55</v>
      </c>
      <c r="D4528" s="4">
        <f t="shared" si="641"/>
        <v>50</v>
      </c>
      <c r="E4528" s="4">
        <f t="shared" ca="1" si="633"/>
        <v>50</v>
      </c>
      <c r="F4528" s="4">
        <f t="shared" ca="1" si="634"/>
        <v>0</v>
      </c>
      <c r="G4528" s="17">
        <f t="shared" si="635"/>
        <v>36000</v>
      </c>
      <c r="H4528" s="17">
        <f t="shared" ca="1" si="636"/>
        <v>67500</v>
      </c>
      <c r="I4528" s="17">
        <f t="shared" ca="1" si="637"/>
        <v>0</v>
      </c>
      <c r="J4528" s="17">
        <f t="shared" ca="1" si="638"/>
        <v>31500</v>
      </c>
    </row>
    <row r="4529" spans="1:10" x14ac:dyDescent="0.3">
      <c r="A4529" s="4">
        <v>4517</v>
      </c>
      <c r="B4529" s="4">
        <f t="shared" ca="1" si="639"/>
        <v>0.74340769372961157</v>
      </c>
      <c r="C4529" s="4">
        <f t="shared" ca="1" si="640"/>
        <v>70</v>
      </c>
      <c r="D4529" s="4">
        <f t="shared" si="641"/>
        <v>50</v>
      </c>
      <c r="E4529" s="4">
        <f t="shared" ca="1" si="633"/>
        <v>50</v>
      </c>
      <c r="F4529" s="4">
        <f t="shared" ca="1" si="634"/>
        <v>0</v>
      </c>
      <c r="G4529" s="17">
        <f t="shared" si="635"/>
        <v>36000</v>
      </c>
      <c r="H4529" s="17">
        <f t="shared" ca="1" si="636"/>
        <v>67500</v>
      </c>
      <c r="I4529" s="17">
        <f t="shared" ca="1" si="637"/>
        <v>0</v>
      </c>
      <c r="J4529" s="17">
        <f t="shared" ca="1" si="638"/>
        <v>31500</v>
      </c>
    </row>
    <row r="4530" spans="1:10" x14ac:dyDescent="0.3">
      <c r="A4530" s="4">
        <v>4518</v>
      </c>
      <c r="B4530" s="4">
        <f t="shared" ca="1" si="639"/>
        <v>0.12677359605751348</v>
      </c>
      <c r="C4530" s="4">
        <f t="shared" ca="1" si="640"/>
        <v>25</v>
      </c>
      <c r="D4530" s="4">
        <f t="shared" si="641"/>
        <v>50</v>
      </c>
      <c r="E4530" s="4">
        <f t="shared" ca="1" si="633"/>
        <v>25</v>
      </c>
      <c r="F4530" s="4">
        <f t="shared" ca="1" si="634"/>
        <v>25</v>
      </c>
      <c r="G4530" s="17">
        <f t="shared" si="635"/>
        <v>36000</v>
      </c>
      <c r="H4530" s="17">
        <f t="shared" ca="1" si="636"/>
        <v>33750</v>
      </c>
      <c r="I4530" s="17">
        <f t="shared" ca="1" si="637"/>
        <v>1000</v>
      </c>
      <c r="J4530" s="17">
        <f t="shared" ca="1" si="638"/>
        <v>-1250</v>
      </c>
    </row>
    <row r="4531" spans="1:10" x14ac:dyDescent="0.3">
      <c r="A4531" s="4">
        <v>4519</v>
      </c>
      <c r="B4531" s="4">
        <f t="shared" ca="1" si="639"/>
        <v>0.21244834494129639</v>
      </c>
      <c r="C4531" s="4">
        <f t="shared" ca="1" si="640"/>
        <v>40</v>
      </c>
      <c r="D4531" s="4">
        <f t="shared" si="641"/>
        <v>50</v>
      </c>
      <c r="E4531" s="4">
        <f t="shared" ca="1" si="633"/>
        <v>40</v>
      </c>
      <c r="F4531" s="4">
        <f t="shared" ca="1" si="634"/>
        <v>10</v>
      </c>
      <c r="G4531" s="17">
        <f t="shared" si="635"/>
        <v>36000</v>
      </c>
      <c r="H4531" s="17">
        <f t="shared" ca="1" si="636"/>
        <v>54000</v>
      </c>
      <c r="I4531" s="17">
        <f t="shared" ca="1" si="637"/>
        <v>400</v>
      </c>
      <c r="J4531" s="17">
        <f t="shared" ca="1" si="638"/>
        <v>18400</v>
      </c>
    </row>
    <row r="4532" spans="1:10" x14ac:dyDescent="0.3">
      <c r="A4532" s="4">
        <v>4520</v>
      </c>
      <c r="B4532" s="4">
        <f t="shared" ca="1" si="639"/>
        <v>0.10126561980860826</v>
      </c>
      <c r="C4532" s="4">
        <f t="shared" ca="1" si="640"/>
        <v>25</v>
      </c>
      <c r="D4532" s="4">
        <f t="shared" si="641"/>
        <v>50</v>
      </c>
      <c r="E4532" s="4">
        <f t="shared" ca="1" si="633"/>
        <v>25</v>
      </c>
      <c r="F4532" s="4">
        <f t="shared" ca="1" si="634"/>
        <v>25</v>
      </c>
      <c r="G4532" s="17">
        <f t="shared" si="635"/>
        <v>36000</v>
      </c>
      <c r="H4532" s="17">
        <f t="shared" ca="1" si="636"/>
        <v>33750</v>
      </c>
      <c r="I4532" s="17">
        <f t="shared" ca="1" si="637"/>
        <v>1000</v>
      </c>
      <c r="J4532" s="17">
        <f t="shared" ca="1" si="638"/>
        <v>-1250</v>
      </c>
    </row>
    <row r="4533" spans="1:10" x14ac:dyDescent="0.3">
      <c r="A4533" s="4">
        <v>4521</v>
      </c>
      <c r="B4533" s="4">
        <f t="shared" ca="1" si="639"/>
        <v>0.10241237672792614</v>
      </c>
      <c r="C4533" s="4">
        <f t="shared" ca="1" si="640"/>
        <v>25</v>
      </c>
      <c r="D4533" s="4">
        <f t="shared" si="641"/>
        <v>50</v>
      </c>
      <c r="E4533" s="4">
        <f t="shared" ca="1" si="633"/>
        <v>25</v>
      </c>
      <c r="F4533" s="4">
        <f t="shared" ca="1" si="634"/>
        <v>25</v>
      </c>
      <c r="G4533" s="17">
        <f t="shared" si="635"/>
        <v>36000</v>
      </c>
      <c r="H4533" s="17">
        <f t="shared" ca="1" si="636"/>
        <v>33750</v>
      </c>
      <c r="I4533" s="17">
        <f t="shared" ca="1" si="637"/>
        <v>1000</v>
      </c>
      <c r="J4533" s="17">
        <f t="shared" ca="1" si="638"/>
        <v>-1250</v>
      </c>
    </row>
    <row r="4534" spans="1:10" x14ac:dyDescent="0.3">
      <c r="A4534" s="4">
        <v>4522</v>
      </c>
      <c r="B4534" s="4">
        <f t="shared" ca="1" si="639"/>
        <v>0.93428451826745196</v>
      </c>
      <c r="C4534" s="4">
        <f t="shared" ca="1" si="640"/>
        <v>100</v>
      </c>
      <c r="D4534" s="4">
        <f t="shared" si="641"/>
        <v>50</v>
      </c>
      <c r="E4534" s="4">
        <f t="shared" ca="1" si="633"/>
        <v>50</v>
      </c>
      <c r="F4534" s="4">
        <f t="shared" ca="1" si="634"/>
        <v>0</v>
      </c>
      <c r="G4534" s="17">
        <f t="shared" si="635"/>
        <v>36000</v>
      </c>
      <c r="H4534" s="17">
        <f t="shared" ca="1" si="636"/>
        <v>67500</v>
      </c>
      <c r="I4534" s="17">
        <f t="shared" ca="1" si="637"/>
        <v>0</v>
      </c>
      <c r="J4534" s="17">
        <f t="shared" ca="1" si="638"/>
        <v>31500</v>
      </c>
    </row>
    <row r="4535" spans="1:10" x14ac:dyDescent="0.3">
      <c r="A4535" s="4">
        <v>4523</v>
      </c>
      <c r="B4535" s="4">
        <f t="shared" ca="1" si="639"/>
        <v>0.4547487123692312</v>
      </c>
      <c r="C4535" s="4">
        <f t="shared" ca="1" si="640"/>
        <v>55</v>
      </c>
      <c r="D4535" s="4">
        <f t="shared" si="641"/>
        <v>50</v>
      </c>
      <c r="E4535" s="4">
        <f t="shared" ca="1" si="633"/>
        <v>50</v>
      </c>
      <c r="F4535" s="4">
        <f t="shared" ca="1" si="634"/>
        <v>0</v>
      </c>
      <c r="G4535" s="17">
        <f t="shared" si="635"/>
        <v>36000</v>
      </c>
      <c r="H4535" s="17">
        <f t="shared" ca="1" si="636"/>
        <v>67500</v>
      </c>
      <c r="I4535" s="17">
        <f t="shared" ca="1" si="637"/>
        <v>0</v>
      </c>
      <c r="J4535" s="17">
        <f t="shared" ca="1" si="638"/>
        <v>31500</v>
      </c>
    </row>
    <row r="4536" spans="1:10" x14ac:dyDescent="0.3">
      <c r="A4536" s="4">
        <v>4524</v>
      </c>
      <c r="B4536" s="4">
        <f t="shared" ca="1" si="639"/>
        <v>0.1252856837051366</v>
      </c>
      <c r="C4536" s="4">
        <f t="shared" ca="1" si="640"/>
        <v>25</v>
      </c>
      <c r="D4536" s="4">
        <f t="shared" si="641"/>
        <v>50</v>
      </c>
      <c r="E4536" s="4">
        <f t="shared" ca="1" si="633"/>
        <v>25</v>
      </c>
      <c r="F4536" s="4">
        <f t="shared" ca="1" si="634"/>
        <v>25</v>
      </c>
      <c r="G4536" s="17">
        <f t="shared" si="635"/>
        <v>36000</v>
      </c>
      <c r="H4536" s="17">
        <f t="shared" ca="1" si="636"/>
        <v>33750</v>
      </c>
      <c r="I4536" s="17">
        <f t="shared" ca="1" si="637"/>
        <v>1000</v>
      </c>
      <c r="J4536" s="17">
        <f t="shared" ca="1" si="638"/>
        <v>-1250</v>
      </c>
    </row>
    <row r="4537" spans="1:10" x14ac:dyDescent="0.3">
      <c r="A4537" s="4">
        <v>4525</v>
      </c>
      <c r="B4537" s="4">
        <f t="shared" ca="1" si="639"/>
        <v>0.86082526623758149</v>
      </c>
      <c r="C4537" s="4">
        <f t="shared" ca="1" si="640"/>
        <v>85</v>
      </c>
      <c r="D4537" s="4">
        <f t="shared" si="641"/>
        <v>50</v>
      </c>
      <c r="E4537" s="4">
        <f t="shared" ca="1" si="633"/>
        <v>50</v>
      </c>
      <c r="F4537" s="4">
        <f t="shared" ca="1" si="634"/>
        <v>0</v>
      </c>
      <c r="G4537" s="17">
        <f t="shared" si="635"/>
        <v>36000</v>
      </c>
      <c r="H4537" s="17">
        <f t="shared" ca="1" si="636"/>
        <v>67500</v>
      </c>
      <c r="I4537" s="17">
        <f t="shared" ca="1" si="637"/>
        <v>0</v>
      </c>
      <c r="J4537" s="17">
        <f t="shared" ca="1" si="638"/>
        <v>31500</v>
      </c>
    </row>
    <row r="4538" spans="1:10" x14ac:dyDescent="0.3">
      <c r="A4538" s="4">
        <v>4526</v>
      </c>
      <c r="B4538" s="4">
        <f t="shared" ca="1" si="639"/>
        <v>0.14415699867421017</v>
      </c>
      <c r="C4538" s="4">
        <f t="shared" ca="1" si="640"/>
        <v>25</v>
      </c>
      <c r="D4538" s="4">
        <f t="shared" si="641"/>
        <v>50</v>
      </c>
      <c r="E4538" s="4">
        <f t="shared" ref="E4538:E4601" ca="1" si="642">MIN(C4538:D4538)</f>
        <v>25</v>
      </c>
      <c r="F4538" s="4">
        <f t="shared" ref="F4538:F4601" ca="1" si="643">D4538-E4538</f>
        <v>25</v>
      </c>
      <c r="G4538" s="17">
        <f t="shared" ref="G4538:G4601" si="644">D4538*$I$2</f>
        <v>36000</v>
      </c>
      <c r="H4538" s="17">
        <f t="shared" ref="H4538:H4601" ca="1" si="645">E4538*$I$3</f>
        <v>33750</v>
      </c>
      <c r="I4538" s="17">
        <f t="shared" ref="I4538:I4601" ca="1" si="646">F4538*$I$4</f>
        <v>1000</v>
      </c>
      <c r="J4538" s="17">
        <f t="shared" ref="J4538:J4601" ca="1" si="647">H4538+I4538-G4538</f>
        <v>-1250</v>
      </c>
    </row>
    <row r="4539" spans="1:10" x14ac:dyDescent="0.3">
      <c r="A4539" s="4">
        <v>4527</v>
      </c>
      <c r="B4539" s="4">
        <f t="shared" ca="1" si="639"/>
        <v>4.8541166899931043E-2</v>
      </c>
      <c r="C4539" s="4">
        <f t="shared" ca="1" si="640"/>
        <v>10</v>
      </c>
      <c r="D4539" s="4">
        <f t="shared" si="641"/>
        <v>50</v>
      </c>
      <c r="E4539" s="4">
        <f t="shared" ca="1" si="642"/>
        <v>10</v>
      </c>
      <c r="F4539" s="4">
        <f t="shared" ca="1" si="643"/>
        <v>40</v>
      </c>
      <c r="G4539" s="17">
        <f t="shared" si="644"/>
        <v>36000</v>
      </c>
      <c r="H4539" s="17">
        <f t="shared" ca="1" si="645"/>
        <v>13500</v>
      </c>
      <c r="I4539" s="17">
        <f t="shared" ca="1" si="646"/>
        <v>1600</v>
      </c>
      <c r="J4539" s="17">
        <f t="shared" ca="1" si="647"/>
        <v>-20900</v>
      </c>
    </row>
    <row r="4540" spans="1:10" x14ac:dyDescent="0.3">
      <c r="A4540" s="4">
        <v>4528</v>
      </c>
      <c r="B4540" s="4">
        <f t="shared" ca="1" si="639"/>
        <v>0.39669750264032499</v>
      </c>
      <c r="C4540" s="4">
        <f t="shared" ca="1" si="640"/>
        <v>55</v>
      </c>
      <c r="D4540" s="4">
        <f t="shared" si="641"/>
        <v>50</v>
      </c>
      <c r="E4540" s="4">
        <f t="shared" ca="1" si="642"/>
        <v>50</v>
      </c>
      <c r="F4540" s="4">
        <f t="shared" ca="1" si="643"/>
        <v>0</v>
      </c>
      <c r="G4540" s="17">
        <f t="shared" si="644"/>
        <v>36000</v>
      </c>
      <c r="H4540" s="17">
        <f t="shared" ca="1" si="645"/>
        <v>67500</v>
      </c>
      <c r="I4540" s="17">
        <f t="shared" ca="1" si="646"/>
        <v>0</v>
      </c>
      <c r="J4540" s="17">
        <f t="shared" ca="1" si="647"/>
        <v>31500</v>
      </c>
    </row>
    <row r="4541" spans="1:10" x14ac:dyDescent="0.3">
      <c r="A4541" s="4">
        <v>4529</v>
      </c>
      <c r="B4541" s="4">
        <f t="shared" ca="1" si="639"/>
        <v>0.73674698728790977</v>
      </c>
      <c r="C4541" s="4">
        <f t="shared" ca="1" si="640"/>
        <v>70</v>
      </c>
      <c r="D4541" s="4">
        <f t="shared" si="641"/>
        <v>50</v>
      </c>
      <c r="E4541" s="4">
        <f t="shared" ca="1" si="642"/>
        <v>50</v>
      </c>
      <c r="F4541" s="4">
        <f t="shared" ca="1" si="643"/>
        <v>0</v>
      </c>
      <c r="G4541" s="17">
        <f t="shared" si="644"/>
        <v>36000</v>
      </c>
      <c r="H4541" s="17">
        <f t="shared" ca="1" si="645"/>
        <v>67500</v>
      </c>
      <c r="I4541" s="17">
        <f t="shared" ca="1" si="646"/>
        <v>0</v>
      </c>
      <c r="J4541" s="17">
        <f t="shared" ca="1" si="647"/>
        <v>31500</v>
      </c>
    </row>
    <row r="4542" spans="1:10" x14ac:dyDescent="0.3">
      <c r="A4542" s="4">
        <v>4530</v>
      </c>
      <c r="B4542" s="4">
        <f t="shared" ca="1" si="639"/>
        <v>0.48438039563296487</v>
      </c>
      <c r="C4542" s="4">
        <f t="shared" ca="1" si="640"/>
        <v>55</v>
      </c>
      <c r="D4542" s="4">
        <f t="shared" si="641"/>
        <v>50</v>
      </c>
      <c r="E4542" s="4">
        <f t="shared" ca="1" si="642"/>
        <v>50</v>
      </c>
      <c r="F4542" s="4">
        <f t="shared" ca="1" si="643"/>
        <v>0</v>
      </c>
      <c r="G4542" s="17">
        <f t="shared" si="644"/>
        <v>36000</v>
      </c>
      <c r="H4542" s="17">
        <f t="shared" ca="1" si="645"/>
        <v>67500</v>
      </c>
      <c r="I4542" s="17">
        <f t="shared" ca="1" si="646"/>
        <v>0</v>
      </c>
      <c r="J4542" s="17">
        <f t="shared" ca="1" si="647"/>
        <v>31500</v>
      </c>
    </row>
    <row r="4543" spans="1:10" x14ac:dyDescent="0.3">
      <c r="A4543" s="4">
        <v>4531</v>
      </c>
      <c r="B4543" s="4">
        <f t="shared" ca="1" si="639"/>
        <v>0.92707268103382479</v>
      </c>
      <c r="C4543" s="4">
        <f t="shared" ca="1" si="640"/>
        <v>85</v>
      </c>
      <c r="D4543" s="4">
        <f t="shared" si="641"/>
        <v>50</v>
      </c>
      <c r="E4543" s="4">
        <f t="shared" ca="1" si="642"/>
        <v>50</v>
      </c>
      <c r="F4543" s="4">
        <f t="shared" ca="1" si="643"/>
        <v>0</v>
      </c>
      <c r="G4543" s="17">
        <f t="shared" si="644"/>
        <v>36000</v>
      </c>
      <c r="H4543" s="17">
        <f t="shared" ca="1" si="645"/>
        <v>67500</v>
      </c>
      <c r="I4543" s="17">
        <f t="shared" ca="1" si="646"/>
        <v>0</v>
      </c>
      <c r="J4543" s="17">
        <f t="shared" ca="1" si="647"/>
        <v>31500</v>
      </c>
    </row>
    <row r="4544" spans="1:10" x14ac:dyDescent="0.3">
      <c r="A4544" s="4">
        <v>4532</v>
      </c>
      <c r="B4544" s="4">
        <f t="shared" ca="1" si="639"/>
        <v>0.50056513530010549</v>
      </c>
      <c r="C4544" s="4">
        <f t="shared" ca="1" si="640"/>
        <v>55</v>
      </c>
      <c r="D4544" s="4">
        <f t="shared" si="641"/>
        <v>50</v>
      </c>
      <c r="E4544" s="4">
        <f t="shared" ca="1" si="642"/>
        <v>50</v>
      </c>
      <c r="F4544" s="4">
        <f t="shared" ca="1" si="643"/>
        <v>0</v>
      </c>
      <c r="G4544" s="17">
        <f t="shared" si="644"/>
        <v>36000</v>
      </c>
      <c r="H4544" s="17">
        <f t="shared" ca="1" si="645"/>
        <v>67500</v>
      </c>
      <c r="I4544" s="17">
        <f t="shared" ca="1" si="646"/>
        <v>0</v>
      </c>
      <c r="J4544" s="17">
        <f t="shared" ca="1" si="647"/>
        <v>31500</v>
      </c>
    </row>
    <row r="4545" spans="1:10" x14ac:dyDescent="0.3">
      <c r="A4545" s="4">
        <v>4533</v>
      </c>
      <c r="B4545" s="4">
        <f t="shared" ca="1" si="639"/>
        <v>0.64471146640454802</v>
      </c>
      <c r="C4545" s="4">
        <f t="shared" ca="1" si="640"/>
        <v>70</v>
      </c>
      <c r="D4545" s="4">
        <f t="shared" si="641"/>
        <v>50</v>
      </c>
      <c r="E4545" s="4">
        <f t="shared" ca="1" si="642"/>
        <v>50</v>
      </c>
      <c r="F4545" s="4">
        <f t="shared" ca="1" si="643"/>
        <v>0</v>
      </c>
      <c r="G4545" s="17">
        <f t="shared" si="644"/>
        <v>36000</v>
      </c>
      <c r="H4545" s="17">
        <f t="shared" ca="1" si="645"/>
        <v>67500</v>
      </c>
      <c r="I4545" s="17">
        <f t="shared" ca="1" si="646"/>
        <v>0</v>
      </c>
      <c r="J4545" s="17">
        <f t="shared" ca="1" si="647"/>
        <v>31500</v>
      </c>
    </row>
    <row r="4546" spans="1:10" x14ac:dyDescent="0.3">
      <c r="A4546" s="4">
        <v>4534</v>
      </c>
      <c r="B4546" s="4">
        <f t="shared" ca="1" si="639"/>
        <v>0.16801206658019607</v>
      </c>
      <c r="C4546" s="4">
        <f t="shared" ca="1" si="640"/>
        <v>25</v>
      </c>
      <c r="D4546" s="4">
        <f t="shared" si="641"/>
        <v>50</v>
      </c>
      <c r="E4546" s="4">
        <f t="shared" ca="1" si="642"/>
        <v>25</v>
      </c>
      <c r="F4546" s="4">
        <f t="shared" ca="1" si="643"/>
        <v>25</v>
      </c>
      <c r="G4546" s="17">
        <f t="shared" si="644"/>
        <v>36000</v>
      </c>
      <c r="H4546" s="17">
        <f t="shared" ca="1" si="645"/>
        <v>33750</v>
      </c>
      <c r="I4546" s="17">
        <f t="shared" ca="1" si="646"/>
        <v>1000</v>
      </c>
      <c r="J4546" s="17">
        <f t="shared" ca="1" si="647"/>
        <v>-1250</v>
      </c>
    </row>
    <row r="4547" spans="1:10" x14ac:dyDescent="0.3">
      <c r="A4547" s="4">
        <v>4535</v>
      </c>
      <c r="B4547" s="4">
        <f t="shared" ca="1" si="639"/>
        <v>0.74749115862358495</v>
      </c>
      <c r="C4547" s="4">
        <f t="shared" ca="1" si="640"/>
        <v>70</v>
      </c>
      <c r="D4547" s="4">
        <f t="shared" si="641"/>
        <v>50</v>
      </c>
      <c r="E4547" s="4">
        <f t="shared" ca="1" si="642"/>
        <v>50</v>
      </c>
      <c r="F4547" s="4">
        <f t="shared" ca="1" si="643"/>
        <v>0</v>
      </c>
      <c r="G4547" s="17">
        <f t="shared" si="644"/>
        <v>36000</v>
      </c>
      <c r="H4547" s="17">
        <f t="shared" ca="1" si="645"/>
        <v>67500</v>
      </c>
      <c r="I4547" s="17">
        <f t="shared" ca="1" si="646"/>
        <v>0</v>
      </c>
      <c r="J4547" s="17">
        <f t="shared" ca="1" si="647"/>
        <v>31500</v>
      </c>
    </row>
    <row r="4548" spans="1:10" x14ac:dyDescent="0.3">
      <c r="A4548" s="4">
        <v>4536</v>
      </c>
      <c r="B4548" s="4">
        <f t="shared" ca="1" si="639"/>
        <v>0.3803621120839672</v>
      </c>
      <c r="C4548" s="4">
        <f t="shared" ca="1" si="640"/>
        <v>55</v>
      </c>
      <c r="D4548" s="4">
        <f t="shared" si="641"/>
        <v>50</v>
      </c>
      <c r="E4548" s="4">
        <f t="shared" ca="1" si="642"/>
        <v>50</v>
      </c>
      <c r="F4548" s="4">
        <f t="shared" ca="1" si="643"/>
        <v>0</v>
      </c>
      <c r="G4548" s="17">
        <f t="shared" si="644"/>
        <v>36000</v>
      </c>
      <c r="H4548" s="17">
        <f t="shared" ca="1" si="645"/>
        <v>67500</v>
      </c>
      <c r="I4548" s="17">
        <f t="shared" ca="1" si="646"/>
        <v>0</v>
      </c>
      <c r="J4548" s="17">
        <f t="shared" ca="1" si="647"/>
        <v>31500</v>
      </c>
    </row>
    <row r="4549" spans="1:10" x14ac:dyDescent="0.3">
      <c r="A4549" s="4">
        <v>4537</v>
      </c>
      <c r="B4549" s="4">
        <f t="shared" ca="1" si="639"/>
        <v>0.56512341757192575</v>
      </c>
      <c r="C4549" s="4">
        <f t="shared" ca="1" si="640"/>
        <v>55</v>
      </c>
      <c r="D4549" s="4">
        <f t="shared" si="641"/>
        <v>50</v>
      </c>
      <c r="E4549" s="4">
        <f t="shared" ca="1" si="642"/>
        <v>50</v>
      </c>
      <c r="F4549" s="4">
        <f t="shared" ca="1" si="643"/>
        <v>0</v>
      </c>
      <c r="G4549" s="17">
        <f t="shared" si="644"/>
        <v>36000</v>
      </c>
      <c r="H4549" s="17">
        <f t="shared" ca="1" si="645"/>
        <v>67500</v>
      </c>
      <c r="I4549" s="17">
        <f t="shared" ca="1" si="646"/>
        <v>0</v>
      </c>
      <c r="J4549" s="17">
        <f t="shared" ca="1" si="647"/>
        <v>31500</v>
      </c>
    </row>
    <row r="4550" spans="1:10" x14ac:dyDescent="0.3">
      <c r="A4550" s="4">
        <v>4538</v>
      </c>
      <c r="B4550" s="4">
        <f t="shared" ca="1" si="639"/>
        <v>0.18263238870217813</v>
      </c>
      <c r="C4550" s="4">
        <f t="shared" ca="1" si="640"/>
        <v>40</v>
      </c>
      <c r="D4550" s="4">
        <f t="shared" si="641"/>
        <v>50</v>
      </c>
      <c r="E4550" s="4">
        <f t="shared" ca="1" si="642"/>
        <v>40</v>
      </c>
      <c r="F4550" s="4">
        <f t="shared" ca="1" si="643"/>
        <v>10</v>
      </c>
      <c r="G4550" s="17">
        <f t="shared" si="644"/>
        <v>36000</v>
      </c>
      <c r="H4550" s="17">
        <f t="shared" ca="1" si="645"/>
        <v>54000</v>
      </c>
      <c r="I4550" s="17">
        <f t="shared" ca="1" si="646"/>
        <v>400</v>
      </c>
      <c r="J4550" s="17">
        <f t="shared" ca="1" si="647"/>
        <v>18400</v>
      </c>
    </row>
    <row r="4551" spans="1:10" x14ac:dyDescent="0.3">
      <c r="A4551" s="4">
        <v>4539</v>
      </c>
      <c r="B4551" s="4">
        <f t="shared" ca="1" si="639"/>
        <v>0.70330246272768715</v>
      </c>
      <c r="C4551" s="4">
        <f t="shared" ca="1" si="640"/>
        <v>70</v>
      </c>
      <c r="D4551" s="4">
        <f t="shared" si="641"/>
        <v>50</v>
      </c>
      <c r="E4551" s="4">
        <f t="shared" ca="1" si="642"/>
        <v>50</v>
      </c>
      <c r="F4551" s="4">
        <f t="shared" ca="1" si="643"/>
        <v>0</v>
      </c>
      <c r="G4551" s="17">
        <f t="shared" si="644"/>
        <v>36000</v>
      </c>
      <c r="H4551" s="17">
        <f t="shared" ca="1" si="645"/>
        <v>67500</v>
      </c>
      <c r="I4551" s="17">
        <f t="shared" ca="1" si="646"/>
        <v>0</v>
      </c>
      <c r="J4551" s="17">
        <f t="shared" ca="1" si="647"/>
        <v>31500</v>
      </c>
    </row>
    <row r="4552" spans="1:10" x14ac:dyDescent="0.3">
      <c r="A4552" s="4">
        <v>4540</v>
      </c>
      <c r="B4552" s="4">
        <f t="shared" ca="1" si="639"/>
        <v>0.59936873411336589</v>
      </c>
      <c r="C4552" s="4">
        <f t="shared" ca="1" si="640"/>
        <v>70</v>
      </c>
      <c r="D4552" s="4">
        <f t="shared" si="641"/>
        <v>50</v>
      </c>
      <c r="E4552" s="4">
        <f t="shared" ca="1" si="642"/>
        <v>50</v>
      </c>
      <c r="F4552" s="4">
        <f t="shared" ca="1" si="643"/>
        <v>0</v>
      </c>
      <c r="G4552" s="17">
        <f t="shared" si="644"/>
        <v>36000</v>
      </c>
      <c r="H4552" s="17">
        <f t="shared" ca="1" si="645"/>
        <v>67500</v>
      </c>
      <c r="I4552" s="17">
        <f t="shared" ca="1" si="646"/>
        <v>0</v>
      </c>
      <c r="J4552" s="17">
        <f t="shared" ca="1" si="647"/>
        <v>31500</v>
      </c>
    </row>
    <row r="4553" spans="1:10" x14ac:dyDescent="0.3">
      <c r="A4553" s="4">
        <v>4541</v>
      </c>
      <c r="B4553" s="4">
        <f t="shared" ca="1" si="639"/>
        <v>0.57285780310233592</v>
      </c>
      <c r="C4553" s="4">
        <f t="shared" ca="1" si="640"/>
        <v>70</v>
      </c>
      <c r="D4553" s="4">
        <f t="shared" si="641"/>
        <v>50</v>
      </c>
      <c r="E4553" s="4">
        <f t="shared" ca="1" si="642"/>
        <v>50</v>
      </c>
      <c r="F4553" s="4">
        <f t="shared" ca="1" si="643"/>
        <v>0</v>
      </c>
      <c r="G4553" s="17">
        <f t="shared" si="644"/>
        <v>36000</v>
      </c>
      <c r="H4553" s="17">
        <f t="shared" ca="1" si="645"/>
        <v>67500</v>
      </c>
      <c r="I4553" s="17">
        <f t="shared" ca="1" si="646"/>
        <v>0</v>
      </c>
      <c r="J4553" s="17">
        <f t="shared" ca="1" si="647"/>
        <v>31500</v>
      </c>
    </row>
    <row r="4554" spans="1:10" x14ac:dyDescent="0.3">
      <c r="A4554" s="4">
        <v>4542</v>
      </c>
      <c r="B4554" s="4">
        <f t="shared" ca="1" si="639"/>
        <v>0.30948166501512242</v>
      </c>
      <c r="C4554" s="4">
        <f t="shared" ca="1" si="640"/>
        <v>40</v>
      </c>
      <c r="D4554" s="4">
        <f t="shared" si="641"/>
        <v>50</v>
      </c>
      <c r="E4554" s="4">
        <f t="shared" ca="1" si="642"/>
        <v>40</v>
      </c>
      <c r="F4554" s="4">
        <f t="shared" ca="1" si="643"/>
        <v>10</v>
      </c>
      <c r="G4554" s="17">
        <f t="shared" si="644"/>
        <v>36000</v>
      </c>
      <c r="H4554" s="17">
        <f t="shared" ca="1" si="645"/>
        <v>54000</v>
      </c>
      <c r="I4554" s="17">
        <f t="shared" ca="1" si="646"/>
        <v>400</v>
      </c>
      <c r="J4554" s="17">
        <f t="shared" ca="1" si="647"/>
        <v>18400</v>
      </c>
    </row>
    <row r="4555" spans="1:10" x14ac:dyDescent="0.3">
      <c r="A4555" s="4">
        <v>4543</v>
      </c>
      <c r="B4555" s="4">
        <f t="shared" ca="1" si="639"/>
        <v>0.51126803040227764</v>
      </c>
      <c r="C4555" s="4">
        <f t="shared" ca="1" si="640"/>
        <v>55</v>
      </c>
      <c r="D4555" s="4">
        <f t="shared" si="641"/>
        <v>50</v>
      </c>
      <c r="E4555" s="4">
        <f t="shared" ca="1" si="642"/>
        <v>50</v>
      </c>
      <c r="F4555" s="4">
        <f t="shared" ca="1" si="643"/>
        <v>0</v>
      </c>
      <c r="G4555" s="17">
        <f t="shared" si="644"/>
        <v>36000</v>
      </c>
      <c r="H4555" s="17">
        <f t="shared" ca="1" si="645"/>
        <v>67500</v>
      </c>
      <c r="I4555" s="17">
        <f t="shared" ca="1" si="646"/>
        <v>0</v>
      </c>
      <c r="J4555" s="17">
        <f t="shared" ca="1" si="647"/>
        <v>31500</v>
      </c>
    </row>
    <row r="4556" spans="1:10" x14ac:dyDescent="0.3">
      <c r="A4556" s="4">
        <v>4544</v>
      </c>
      <c r="B4556" s="4">
        <f t="shared" ca="1" si="639"/>
        <v>0.61014522000706517</v>
      </c>
      <c r="C4556" s="4">
        <f t="shared" ca="1" si="640"/>
        <v>70</v>
      </c>
      <c r="D4556" s="4">
        <f t="shared" si="641"/>
        <v>50</v>
      </c>
      <c r="E4556" s="4">
        <f t="shared" ca="1" si="642"/>
        <v>50</v>
      </c>
      <c r="F4556" s="4">
        <f t="shared" ca="1" si="643"/>
        <v>0</v>
      </c>
      <c r="G4556" s="17">
        <f t="shared" si="644"/>
        <v>36000</v>
      </c>
      <c r="H4556" s="17">
        <f t="shared" ca="1" si="645"/>
        <v>67500</v>
      </c>
      <c r="I4556" s="17">
        <f t="shared" ca="1" si="646"/>
        <v>0</v>
      </c>
      <c r="J4556" s="17">
        <f t="shared" ca="1" si="647"/>
        <v>31500</v>
      </c>
    </row>
    <row r="4557" spans="1:10" x14ac:dyDescent="0.3">
      <c r="A4557" s="4">
        <v>4545</v>
      </c>
      <c r="B4557" s="4">
        <f t="shared" ca="1" si="639"/>
        <v>0.19763010307662965</v>
      </c>
      <c r="C4557" s="4">
        <f t="shared" ca="1" si="640"/>
        <v>40</v>
      </c>
      <c r="D4557" s="4">
        <f t="shared" si="641"/>
        <v>50</v>
      </c>
      <c r="E4557" s="4">
        <f t="shared" ca="1" si="642"/>
        <v>40</v>
      </c>
      <c r="F4557" s="4">
        <f t="shared" ca="1" si="643"/>
        <v>10</v>
      </c>
      <c r="G4557" s="17">
        <f t="shared" si="644"/>
        <v>36000</v>
      </c>
      <c r="H4557" s="17">
        <f t="shared" ca="1" si="645"/>
        <v>54000</v>
      </c>
      <c r="I4557" s="17">
        <f t="shared" ca="1" si="646"/>
        <v>400</v>
      </c>
      <c r="J4557" s="17">
        <f t="shared" ca="1" si="647"/>
        <v>18400</v>
      </c>
    </row>
    <row r="4558" spans="1:10" x14ac:dyDescent="0.3">
      <c r="A4558" s="4">
        <v>4546</v>
      </c>
      <c r="B4558" s="4">
        <f t="shared" ref="B4558:B4621" ca="1" si="648">RAND()</f>
        <v>0.43843565164917042</v>
      </c>
      <c r="C4558" s="4">
        <f t="shared" ref="C4558:C4621" ca="1" si="649">LOOKUP(B4558,$E$3:$F$9,$D$3:$D$9)</f>
        <v>55</v>
      </c>
      <c r="D4558" s="4">
        <f t="shared" ref="D4558:D4621" si="650">$I$6</f>
        <v>50</v>
      </c>
      <c r="E4558" s="4">
        <f t="shared" ca="1" si="642"/>
        <v>50</v>
      </c>
      <c r="F4558" s="4">
        <f t="shared" ca="1" si="643"/>
        <v>0</v>
      </c>
      <c r="G4558" s="17">
        <f t="shared" si="644"/>
        <v>36000</v>
      </c>
      <c r="H4558" s="17">
        <f t="shared" ca="1" si="645"/>
        <v>67500</v>
      </c>
      <c r="I4558" s="17">
        <f t="shared" ca="1" si="646"/>
        <v>0</v>
      </c>
      <c r="J4558" s="17">
        <f t="shared" ca="1" si="647"/>
        <v>31500</v>
      </c>
    </row>
    <row r="4559" spans="1:10" x14ac:dyDescent="0.3">
      <c r="A4559" s="4">
        <v>4547</v>
      </c>
      <c r="B4559" s="4">
        <f t="shared" ca="1" si="648"/>
        <v>0.32400844779616178</v>
      </c>
      <c r="C4559" s="4">
        <f t="shared" ca="1" si="649"/>
        <v>40</v>
      </c>
      <c r="D4559" s="4">
        <f t="shared" si="650"/>
        <v>50</v>
      </c>
      <c r="E4559" s="4">
        <f t="shared" ca="1" si="642"/>
        <v>40</v>
      </c>
      <c r="F4559" s="4">
        <f t="shared" ca="1" si="643"/>
        <v>10</v>
      </c>
      <c r="G4559" s="17">
        <f t="shared" si="644"/>
        <v>36000</v>
      </c>
      <c r="H4559" s="17">
        <f t="shared" ca="1" si="645"/>
        <v>54000</v>
      </c>
      <c r="I4559" s="17">
        <f t="shared" ca="1" si="646"/>
        <v>400</v>
      </c>
      <c r="J4559" s="17">
        <f t="shared" ca="1" si="647"/>
        <v>18400</v>
      </c>
    </row>
    <row r="4560" spans="1:10" x14ac:dyDescent="0.3">
      <c r="A4560" s="4">
        <v>4548</v>
      </c>
      <c r="B4560" s="4">
        <f t="shared" ca="1" si="648"/>
        <v>9.4553430364463176E-2</v>
      </c>
      <c r="C4560" s="4">
        <f t="shared" ca="1" si="649"/>
        <v>25</v>
      </c>
      <c r="D4560" s="4">
        <f t="shared" si="650"/>
        <v>50</v>
      </c>
      <c r="E4560" s="4">
        <f t="shared" ca="1" si="642"/>
        <v>25</v>
      </c>
      <c r="F4560" s="4">
        <f t="shared" ca="1" si="643"/>
        <v>25</v>
      </c>
      <c r="G4560" s="17">
        <f t="shared" si="644"/>
        <v>36000</v>
      </c>
      <c r="H4560" s="17">
        <f t="shared" ca="1" si="645"/>
        <v>33750</v>
      </c>
      <c r="I4560" s="17">
        <f t="shared" ca="1" si="646"/>
        <v>1000</v>
      </c>
      <c r="J4560" s="17">
        <f t="shared" ca="1" si="647"/>
        <v>-1250</v>
      </c>
    </row>
    <row r="4561" spans="1:10" x14ac:dyDescent="0.3">
      <c r="A4561" s="4">
        <v>4549</v>
      </c>
      <c r="B4561" s="4">
        <f t="shared" ca="1" si="648"/>
        <v>0.151963598329525</v>
      </c>
      <c r="C4561" s="4">
        <f t="shared" ca="1" si="649"/>
        <v>25</v>
      </c>
      <c r="D4561" s="4">
        <f t="shared" si="650"/>
        <v>50</v>
      </c>
      <c r="E4561" s="4">
        <f t="shared" ca="1" si="642"/>
        <v>25</v>
      </c>
      <c r="F4561" s="4">
        <f t="shared" ca="1" si="643"/>
        <v>25</v>
      </c>
      <c r="G4561" s="17">
        <f t="shared" si="644"/>
        <v>36000</v>
      </c>
      <c r="H4561" s="17">
        <f t="shared" ca="1" si="645"/>
        <v>33750</v>
      </c>
      <c r="I4561" s="17">
        <f t="shared" ca="1" si="646"/>
        <v>1000</v>
      </c>
      <c r="J4561" s="17">
        <f t="shared" ca="1" si="647"/>
        <v>-1250</v>
      </c>
    </row>
    <row r="4562" spans="1:10" x14ac:dyDescent="0.3">
      <c r="A4562" s="4">
        <v>4550</v>
      </c>
      <c r="B4562" s="4">
        <f t="shared" ca="1" si="648"/>
        <v>0.8444081210465465</v>
      </c>
      <c r="C4562" s="4">
        <f t="shared" ca="1" si="649"/>
        <v>85</v>
      </c>
      <c r="D4562" s="4">
        <f t="shared" si="650"/>
        <v>50</v>
      </c>
      <c r="E4562" s="4">
        <f t="shared" ca="1" si="642"/>
        <v>50</v>
      </c>
      <c r="F4562" s="4">
        <f t="shared" ca="1" si="643"/>
        <v>0</v>
      </c>
      <c r="G4562" s="17">
        <f t="shared" si="644"/>
        <v>36000</v>
      </c>
      <c r="H4562" s="17">
        <f t="shared" ca="1" si="645"/>
        <v>67500</v>
      </c>
      <c r="I4562" s="17">
        <f t="shared" ca="1" si="646"/>
        <v>0</v>
      </c>
      <c r="J4562" s="17">
        <f t="shared" ca="1" si="647"/>
        <v>31500</v>
      </c>
    </row>
    <row r="4563" spans="1:10" x14ac:dyDescent="0.3">
      <c r="A4563" s="4">
        <v>4551</v>
      </c>
      <c r="B4563" s="4">
        <f t="shared" ca="1" si="648"/>
        <v>3.0293459431878555E-2</v>
      </c>
      <c r="C4563" s="4">
        <f t="shared" ca="1" si="649"/>
        <v>10</v>
      </c>
      <c r="D4563" s="4">
        <f t="shared" si="650"/>
        <v>50</v>
      </c>
      <c r="E4563" s="4">
        <f t="shared" ca="1" si="642"/>
        <v>10</v>
      </c>
      <c r="F4563" s="4">
        <f t="shared" ca="1" si="643"/>
        <v>40</v>
      </c>
      <c r="G4563" s="17">
        <f t="shared" si="644"/>
        <v>36000</v>
      </c>
      <c r="H4563" s="17">
        <f t="shared" ca="1" si="645"/>
        <v>13500</v>
      </c>
      <c r="I4563" s="17">
        <f t="shared" ca="1" si="646"/>
        <v>1600</v>
      </c>
      <c r="J4563" s="17">
        <f t="shared" ca="1" si="647"/>
        <v>-20900</v>
      </c>
    </row>
    <row r="4564" spans="1:10" x14ac:dyDescent="0.3">
      <c r="A4564" s="4">
        <v>4552</v>
      </c>
      <c r="B4564" s="4">
        <f t="shared" ca="1" si="648"/>
        <v>0.55653964605486916</v>
      </c>
      <c r="C4564" s="4">
        <f t="shared" ca="1" si="649"/>
        <v>55</v>
      </c>
      <c r="D4564" s="4">
        <f t="shared" si="650"/>
        <v>50</v>
      </c>
      <c r="E4564" s="4">
        <f t="shared" ca="1" si="642"/>
        <v>50</v>
      </c>
      <c r="F4564" s="4">
        <f t="shared" ca="1" si="643"/>
        <v>0</v>
      </c>
      <c r="G4564" s="17">
        <f t="shared" si="644"/>
        <v>36000</v>
      </c>
      <c r="H4564" s="17">
        <f t="shared" ca="1" si="645"/>
        <v>67500</v>
      </c>
      <c r="I4564" s="17">
        <f t="shared" ca="1" si="646"/>
        <v>0</v>
      </c>
      <c r="J4564" s="17">
        <f t="shared" ca="1" si="647"/>
        <v>31500</v>
      </c>
    </row>
    <row r="4565" spans="1:10" x14ac:dyDescent="0.3">
      <c r="A4565" s="4">
        <v>4553</v>
      </c>
      <c r="B4565" s="4">
        <f t="shared" ca="1" si="648"/>
        <v>0.65805159235177413</v>
      </c>
      <c r="C4565" s="4">
        <f t="shared" ca="1" si="649"/>
        <v>70</v>
      </c>
      <c r="D4565" s="4">
        <f t="shared" si="650"/>
        <v>50</v>
      </c>
      <c r="E4565" s="4">
        <f t="shared" ca="1" si="642"/>
        <v>50</v>
      </c>
      <c r="F4565" s="4">
        <f t="shared" ca="1" si="643"/>
        <v>0</v>
      </c>
      <c r="G4565" s="17">
        <f t="shared" si="644"/>
        <v>36000</v>
      </c>
      <c r="H4565" s="17">
        <f t="shared" ca="1" si="645"/>
        <v>67500</v>
      </c>
      <c r="I4565" s="17">
        <f t="shared" ca="1" si="646"/>
        <v>0</v>
      </c>
      <c r="J4565" s="17">
        <f t="shared" ca="1" si="647"/>
        <v>31500</v>
      </c>
    </row>
    <row r="4566" spans="1:10" x14ac:dyDescent="0.3">
      <c r="A4566" s="4">
        <v>4554</v>
      </c>
      <c r="B4566" s="4">
        <f t="shared" ca="1" si="648"/>
        <v>0.15908319026979412</v>
      </c>
      <c r="C4566" s="4">
        <f t="shared" ca="1" si="649"/>
        <v>25</v>
      </c>
      <c r="D4566" s="4">
        <f t="shared" si="650"/>
        <v>50</v>
      </c>
      <c r="E4566" s="4">
        <f t="shared" ca="1" si="642"/>
        <v>25</v>
      </c>
      <c r="F4566" s="4">
        <f t="shared" ca="1" si="643"/>
        <v>25</v>
      </c>
      <c r="G4566" s="17">
        <f t="shared" si="644"/>
        <v>36000</v>
      </c>
      <c r="H4566" s="17">
        <f t="shared" ca="1" si="645"/>
        <v>33750</v>
      </c>
      <c r="I4566" s="17">
        <f t="shared" ca="1" si="646"/>
        <v>1000</v>
      </c>
      <c r="J4566" s="17">
        <f t="shared" ca="1" si="647"/>
        <v>-1250</v>
      </c>
    </row>
    <row r="4567" spans="1:10" x14ac:dyDescent="0.3">
      <c r="A4567" s="4">
        <v>4555</v>
      </c>
      <c r="B4567" s="4">
        <f t="shared" ca="1" si="648"/>
        <v>0.98122965216392632</v>
      </c>
      <c r="C4567" s="4">
        <f t="shared" ca="1" si="649"/>
        <v>100</v>
      </c>
      <c r="D4567" s="4">
        <f t="shared" si="650"/>
        <v>50</v>
      </c>
      <c r="E4567" s="4">
        <f t="shared" ca="1" si="642"/>
        <v>50</v>
      </c>
      <c r="F4567" s="4">
        <f t="shared" ca="1" si="643"/>
        <v>0</v>
      </c>
      <c r="G4567" s="17">
        <f t="shared" si="644"/>
        <v>36000</v>
      </c>
      <c r="H4567" s="17">
        <f t="shared" ca="1" si="645"/>
        <v>67500</v>
      </c>
      <c r="I4567" s="17">
        <f t="shared" ca="1" si="646"/>
        <v>0</v>
      </c>
      <c r="J4567" s="17">
        <f t="shared" ca="1" si="647"/>
        <v>31500</v>
      </c>
    </row>
    <row r="4568" spans="1:10" x14ac:dyDescent="0.3">
      <c r="A4568" s="4">
        <v>4556</v>
      </c>
      <c r="B4568" s="4">
        <f t="shared" ca="1" si="648"/>
        <v>0.68622973143333432</v>
      </c>
      <c r="C4568" s="4">
        <f t="shared" ca="1" si="649"/>
        <v>70</v>
      </c>
      <c r="D4568" s="4">
        <f t="shared" si="650"/>
        <v>50</v>
      </c>
      <c r="E4568" s="4">
        <f t="shared" ca="1" si="642"/>
        <v>50</v>
      </c>
      <c r="F4568" s="4">
        <f t="shared" ca="1" si="643"/>
        <v>0</v>
      </c>
      <c r="G4568" s="17">
        <f t="shared" si="644"/>
        <v>36000</v>
      </c>
      <c r="H4568" s="17">
        <f t="shared" ca="1" si="645"/>
        <v>67500</v>
      </c>
      <c r="I4568" s="17">
        <f t="shared" ca="1" si="646"/>
        <v>0</v>
      </c>
      <c r="J4568" s="17">
        <f t="shared" ca="1" si="647"/>
        <v>31500</v>
      </c>
    </row>
    <row r="4569" spans="1:10" x14ac:dyDescent="0.3">
      <c r="A4569" s="4">
        <v>4557</v>
      </c>
      <c r="B4569" s="4">
        <f t="shared" ca="1" si="648"/>
        <v>0.92102963187986431</v>
      </c>
      <c r="C4569" s="4">
        <f t="shared" ca="1" si="649"/>
        <v>85</v>
      </c>
      <c r="D4569" s="4">
        <f t="shared" si="650"/>
        <v>50</v>
      </c>
      <c r="E4569" s="4">
        <f t="shared" ca="1" si="642"/>
        <v>50</v>
      </c>
      <c r="F4569" s="4">
        <f t="shared" ca="1" si="643"/>
        <v>0</v>
      </c>
      <c r="G4569" s="17">
        <f t="shared" si="644"/>
        <v>36000</v>
      </c>
      <c r="H4569" s="17">
        <f t="shared" ca="1" si="645"/>
        <v>67500</v>
      </c>
      <c r="I4569" s="17">
        <f t="shared" ca="1" si="646"/>
        <v>0</v>
      </c>
      <c r="J4569" s="17">
        <f t="shared" ca="1" si="647"/>
        <v>31500</v>
      </c>
    </row>
    <row r="4570" spans="1:10" x14ac:dyDescent="0.3">
      <c r="A4570" s="4">
        <v>4558</v>
      </c>
      <c r="B4570" s="4">
        <f t="shared" ca="1" si="648"/>
        <v>0.69839377449629503</v>
      </c>
      <c r="C4570" s="4">
        <f t="shared" ca="1" si="649"/>
        <v>70</v>
      </c>
      <c r="D4570" s="4">
        <f t="shared" si="650"/>
        <v>50</v>
      </c>
      <c r="E4570" s="4">
        <f t="shared" ca="1" si="642"/>
        <v>50</v>
      </c>
      <c r="F4570" s="4">
        <f t="shared" ca="1" si="643"/>
        <v>0</v>
      </c>
      <c r="G4570" s="17">
        <f t="shared" si="644"/>
        <v>36000</v>
      </c>
      <c r="H4570" s="17">
        <f t="shared" ca="1" si="645"/>
        <v>67500</v>
      </c>
      <c r="I4570" s="17">
        <f t="shared" ca="1" si="646"/>
        <v>0</v>
      </c>
      <c r="J4570" s="17">
        <f t="shared" ca="1" si="647"/>
        <v>31500</v>
      </c>
    </row>
    <row r="4571" spans="1:10" x14ac:dyDescent="0.3">
      <c r="A4571" s="4">
        <v>4559</v>
      </c>
      <c r="B4571" s="4">
        <f t="shared" ca="1" si="648"/>
        <v>8.8548857736614583E-2</v>
      </c>
      <c r="C4571" s="4">
        <f t="shared" ca="1" si="649"/>
        <v>25</v>
      </c>
      <c r="D4571" s="4">
        <f t="shared" si="650"/>
        <v>50</v>
      </c>
      <c r="E4571" s="4">
        <f t="shared" ca="1" si="642"/>
        <v>25</v>
      </c>
      <c r="F4571" s="4">
        <f t="shared" ca="1" si="643"/>
        <v>25</v>
      </c>
      <c r="G4571" s="17">
        <f t="shared" si="644"/>
        <v>36000</v>
      </c>
      <c r="H4571" s="17">
        <f t="shared" ca="1" si="645"/>
        <v>33750</v>
      </c>
      <c r="I4571" s="17">
        <f t="shared" ca="1" si="646"/>
        <v>1000</v>
      </c>
      <c r="J4571" s="17">
        <f t="shared" ca="1" si="647"/>
        <v>-1250</v>
      </c>
    </row>
    <row r="4572" spans="1:10" x14ac:dyDescent="0.3">
      <c r="A4572" s="4">
        <v>4560</v>
      </c>
      <c r="B4572" s="4">
        <f t="shared" ca="1" si="648"/>
        <v>0.57357711416743684</v>
      </c>
      <c r="C4572" s="4">
        <f t="shared" ca="1" si="649"/>
        <v>70</v>
      </c>
      <c r="D4572" s="4">
        <f t="shared" si="650"/>
        <v>50</v>
      </c>
      <c r="E4572" s="4">
        <f t="shared" ca="1" si="642"/>
        <v>50</v>
      </c>
      <c r="F4572" s="4">
        <f t="shared" ca="1" si="643"/>
        <v>0</v>
      </c>
      <c r="G4572" s="17">
        <f t="shared" si="644"/>
        <v>36000</v>
      </c>
      <c r="H4572" s="17">
        <f t="shared" ca="1" si="645"/>
        <v>67500</v>
      </c>
      <c r="I4572" s="17">
        <f t="shared" ca="1" si="646"/>
        <v>0</v>
      </c>
      <c r="J4572" s="17">
        <f t="shared" ca="1" si="647"/>
        <v>31500</v>
      </c>
    </row>
    <row r="4573" spans="1:10" x14ac:dyDescent="0.3">
      <c r="A4573" s="4">
        <v>4561</v>
      </c>
      <c r="B4573" s="4">
        <f t="shared" ca="1" si="648"/>
        <v>0.95755647472050209</v>
      </c>
      <c r="C4573" s="4">
        <f t="shared" ca="1" si="649"/>
        <v>100</v>
      </c>
      <c r="D4573" s="4">
        <f t="shared" si="650"/>
        <v>50</v>
      </c>
      <c r="E4573" s="4">
        <f t="shared" ca="1" si="642"/>
        <v>50</v>
      </c>
      <c r="F4573" s="4">
        <f t="shared" ca="1" si="643"/>
        <v>0</v>
      </c>
      <c r="G4573" s="17">
        <f t="shared" si="644"/>
        <v>36000</v>
      </c>
      <c r="H4573" s="17">
        <f t="shared" ca="1" si="645"/>
        <v>67500</v>
      </c>
      <c r="I4573" s="17">
        <f t="shared" ca="1" si="646"/>
        <v>0</v>
      </c>
      <c r="J4573" s="17">
        <f t="shared" ca="1" si="647"/>
        <v>31500</v>
      </c>
    </row>
    <row r="4574" spans="1:10" x14ac:dyDescent="0.3">
      <c r="A4574" s="4">
        <v>4562</v>
      </c>
      <c r="B4574" s="4">
        <f t="shared" ca="1" si="648"/>
        <v>0.37017121122661456</v>
      </c>
      <c r="C4574" s="4">
        <f t="shared" ca="1" si="649"/>
        <v>55</v>
      </c>
      <c r="D4574" s="4">
        <f t="shared" si="650"/>
        <v>50</v>
      </c>
      <c r="E4574" s="4">
        <f t="shared" ca="1" si="642"/>
        <v>50</v>
      </c>
      <c r="F4574" s="4">
        <f t="shared" ca="1" si="643"/>
        <v>0</v>
      </c>
      <c r="G4574" s="17">
        <f t="shared" si="644"/>
        <v>36000</v>
      </c>
      <c r="H4574" s="17">
        <f t="shared" ca="1" si="645"/>
        <v>67500</v>
      </c>
      <c r="I4574" s="17">
        <f t="shared" ca="1" si="646"/>
        <v>0</v>
      </c>
      <c r="J4574" s="17">
        <f t="shared" ca="1" si="647"/>
        <v>31500</v>
      </c>
    </row>
    <row r="4575" spans="1:10" x14ac:dyDescent="0.3">
      <c r="A4575" s="4">
        <v>4563</v>
      </c>
      <c r="B4575" s="4">
        <f t="shared" ca="1" si="648"/>
        <v>0.24496688089450203</v>
      </c>
      <c r="C4575" s="4">
        <f t="shared" ca="1" si="649"/>
        <v>40</v>
      </c>
      <c r="D4575" s="4">
        <f t="shared" si="650"/>
        <v>50</v>
      </c>
      <c r="E4575" s="4">
        <f t="shared" ca="1" si="642"/>
        <v>40</v>
      </c>
      <c r="F4575" s="4">
        <f t="shared" ca="1" si="643"/>
        <v>10</v>
      </c>
      <c r="G4575" s="17">
        <f t="shared" si="644"/>
        <v>36000</v>
      </c>
      <c r="H4575" s="17">
        <f t="shared" ca="1" si="645"/>
        <v>54000</v>
      </c>
      <c r="I4575" s="17">
        <f t="shared" ca="1" si="646"/>
        <v>400</v>
      </c>
      <c r="J4575" s="17">
        <f t="shared" ca="1" si="647"/>
        <v>18400</v>
      </c>
    </row>
    <row r="4576" spans="1:10" x14ac:dyDescent="0.3">
      <c r="A4576" s="4">
        <v>4564</v>
      </c>
      <c r="B4576" s="4">
        <f t="shared" ca="1" si="648"/>
        <v>0.2152377789432639</v>
      </c>
      <c r="C4576" s="4">
        <f t="shared" ca="1" si="649"/>
        <v>40</v>
      </c>
      <c r="D4576" s="4">
        <f t="shared" si="650"/>
        <v>50</v>
      </c>
      <c r="E4576" s="4">
        <f t="shared" ca="1" si="642"/>
        <v>40</v>
      </c>
      <c r="F4576" s="4">
        <f t="shared" ca="1" si="643"/>
        <v>10</v>
      </c>
      <c r="G4576" s="17">
        <f t="shared" si="644"/>
        <v>36000</v>
      </c>
      <c r="H4576" s="17">
        <f t="shared" ca="1" si="645"/>
        <v>54000</v>
      </c>
      <c r="I4576" s="17">
        <f t="shared" ca="1" si="646"/>
        <v>400</v>
      </c>
      <c r="J4576" s="17">
        <f t="shared" ca="1" si="647"/>
        <v>18400</v>
      </c>
    </row>
    <row r="4577" spans="1:10" x14ac:dyDescent="0.3">
      <c r="A4577" s="4">
        <v>4565</v>
      </c>
      <c r="B4577" s="4">
        <f t="shared" ca="1" si="648"/>
        <v>5.3481139640564002E-2</v>
      </c>
      <c r="C4577" s="4">
        <f t="shared" ca="1" si="649"/>
        <v>10</v>
      </c>
      <c r="D4577" s="4">
        <f t="shared" si="650"/>
        <v>50</v>
      </c>
      <c r="E4577" s="4">
        <f t="shared" ca="1" si="642"/>
        <v>10</v>
      </c>
      <c r="F4577" s="4">
        <f t="shared" ca="1" si="643"/>
        <v>40</v>
      </c>
      <c r="G4577" s="17">
        <f t="shared" si="644"/>
        <v>36000</v>
      </c>
      <c r="H4577" s="17">
        <f t="shared" ca="1" si="645"/>
        <v>13500</v>
      </c>
      <c r="I4577" s="17">
        <f t="shared" ca="1" si="646"/>
        <v>1600</v>
      </c>
      <c r="J4577" s="17">
        <f t="shared" ca="1" si="647"/>
        <v>-20900</v>
      </c>
    </row>
    <row r="4578" spans="1:10" x14ac:dyDescent="0.3">
      <c r="A4578" s="4">
        <v>4566</v>
      </c>
      <c r="B4578" s="4">
        <f t="shared" ca="1" si="648"/>
        <v>0.232572668886732</v>
      </c>
      <c r="C4578" s="4">
        <f t="shared" ca="1" si="649"/>
        <v>40</v>
      </c>
      <c r="D4578" s="4">
        <f t="shared" si="650"/>
        <v>50</v>
      </c>
      <c r="E4578" s="4">
        <f t="shared" ca="1" si="642"/>
        <v>40</v>
      </c>
      <c r="F4578" s="4">
        <f t="shared" ca="1" si="643"/>
        <v>10</v>
      </c>
      <c r="G4578" s="17">
        <f t="shared" si="644"/>
        <v>36000</v>
      </c>
      <c r="H4578" s="17">
        <f t="shared" ca="1" si="645"/>
        <v>54000</v>
      </c>
      <c r="I4578" s="17">
        <f t="shared" ca="1" si="646"/>
        <v>400</v>
      </c>
      <c r="J4578" s="17">
        <f t="shared" ca="1" si="647"/>
        <v>18400</v>
      </c>
    </row>
    <row r="4579" spans="1:10" x14ac:dyDescent="0.3">
      <c r="A4579" s="4">
        <v>4567</v>
      </c>
      <c r="B4579" s="4">
        <f t="shared" ca="1" si="648"/>
        <v>0.34174868852016682</v>
      </c>
      <c r="C4579" s="4">
        <f t="shared" ca="1" si="649"/>
        <v>55</v>
      </c>
      <c r="D4579" s="4">
        <f t="shared" si="650"/>
        <v>50</v>
      </c>
      <c r="E4579" s="4">
        <f t="shared" ca="1" si="642"/>
        <v>50</v>
      </c>
      <c r="F4579" s="4">
        <f t="shared" ca="1" si="643"/>
        <v>0</v>
      </c>
      <c r="G4579" s="17">
        <f t="shared" si="644"/>
        <v>36000</v>
      </c>
      <c r="H4579" s="17">
        <f t="shared" ca="1" si="645"/>
        <v>67500</v>
      </c>
      <c r="I4579" s="17">
        <f t="shared" ca="1" si="646"/>
        <v>0</v>
      </c>
      <c r="J4579" s="17">
        <f t="shared" ca="1" si="647"/>
        <v>31500</v>
      </c>
    </row>
    <row r="4580" spans="1:10" x14ac:dyDescent="0.3">
      <c r="A4580" s="4">
        <v>4568</v>
      </c>
      <c r="B4580" s="4">
        <f t="shared" ca="1" si="648"/>
        <v>0.71904699966180263</v>
      </c>
      <c r="C4580" s="4">
        <f t="shared" ca="1" si="649"/>
        <v>70</v>
      </c>
      <c r="D4580" s="4">
        <f t="shared" si="650"/>
        <v>50</v>
      </c>
      <c r="E4580" s="4">
        <f t="shared" ca="1" si="642"/>
        <v>50</v>
      </c>
      <c r="F4580" s="4">
        <f t="shared" ca="1" si="643"/>
        <v>0</v>
      </c>
      <c r="G4580" s="17">
        <f t="shared" si="644"/>
        <v>36000</v>
      </c>
      <c r="H4580" s="17">
        <f t="shared" ca="1" si="645"/>
        <v>67500</v>
      </c>
      <c r="I4580" s="17">
        <f t="shared" ca="1" si="646"/>
        <v>0</v>
      </c>
      <c r="J4580" s="17">
        <f t="shared" ca="1" si="647"/>
        <v>31500</v>
      </c>
    </row>
    <row r="4581" spans="1:10" x14ac:dyDescent="0.3">
      <c r="A4581" s="4">
        <v>4569</v>
      </c>
      <c r="B4581" s="4">
        <f t="shared" ca="1" si="648"/>
        <v>0.14083708757543278</v>
      </c>
      <c r="C4581" s="4">
        <f t="shared" ca="1" si="649"/>
        <v>25</v>
      </c>
      <c r="D4581" s="4">
        <f t="shared" si="650"/>
        <v>50</v>
      </c>
      <c r="E4581" s="4">
        <f t="shared" ca="1" si="642"/>
        <v>25</v>
      </c>
      <c r="F4581" s="4">
        <f t="shared" ca="1" si="643"/>
        <v>25</v>
      </c>
      <c r="G4581" s="17">
        <f t="shared" si="644"/>
        <v>36000</v>
      </c>
      <c r="H4581" s="17">
        <f t="shared" ca="1" si="645"/>
        <v>33750</v>
      </c>
      <c r="I4581" s="17">
        <f t="shared" ca="1" si="646"/>
        <v>1000</v>
      </c>
      <c r="J4581" s="17">
        <f t="shared" ca="1" si="647"/>
        <v>-1250</v>
      </c>
    </row>
    <row r="4582" spans="1:10" x14ac:dyDescent="0.3">
      <c r="A4582" s="4">
        <v>4570</v>
      </c>
      <c r="B4582" s="4">
        <f t="shared" ca="1" si="648"/>
        <v>0.37887099971504035</v>
      </c>
      <c r="C4582" s="4">
        <f t="shared" ca="1" si="649"/>
        <v>55</v>
      </c>
      <c r="D4582" s="4">
        <f t="shared" si="650"/>
        <v>50</v>
      </c>
      <c r="E4582" s="4">
        <f t="shared" ca="1" si="642"/>
        <v>50</v>
      </c>
      <c r="F4582" s="4">
        <f t="shared" ca="1" si="643"/>
        <v>0</v>
      </c>
      <c r="G4582" s="17">
        <f t="shared" si="644"/>
        <v>36000</v>
      </c>
      <c r="H4582" s="17">
        <f t="shared" ca="1" si="645"/>
        <v>67500</v>
      </c>
      <c r="I4582" s="17">
        <f t="shared" ca="1" si="646"/>
        <v>0</v>
      </c>
      <c r="J4582" s="17">
        <f t="shared" ca="1" si="647"/>
        <v>31500</v>
      </c>
    </row>
    <row r="4583" spans="1:10" x14ac:dyDescent="0.3">
      <c r="A4583" s="4">
        <v>4571</v>
      </c>
      <c r="B4583" s="4">
        <f t="shared" ca="1" si="648"/>
        <v>0.52959498364361102</v>
      </c>
      <c r="C4583" s="4">
        <f t="shared" ca="1" si="649"/>
        <v>55</v>
      </c>
      <c r="D4583" s="4">
        <f t="shared" si="650"/>
        <v>50</v>
      </c>
      <c r="E4583" s="4">
        <f t="shared" ca="1" si="642"/>
        <v>50</v>
      </c>
      <c r="F4583" s="4">
        <f t="shared" ca="1" si="643"/>
        <v>0</v>
      </c>
      <c r="G4583" s="17">
        <f t="shared" si="644"/>
        <v>36000</v>
      </c>
      <c r="H4583" s="17">
        <f t="shared" ca="1" si="645"/>
        <v>67500</v>
      </c>
      <c r="I4583" s="17">
        <f t="shared" ca="1" si="646"/>
        <v>0</v>
      </c>
      <c r="J4583" s="17">
        <f t="shared" ca="1" si="647"/>
        <v>31500</v>
      </c>
    </row>
    <row r="4584" spans="1:10" x14ac:dyDescent="0.3">
      <c r="A4584" s="4">
        <v>4572</v>
      </c>
      <c r="B4584" s="4">
        <f t="shared" ca="1" si="648"/>
        <v>0.95991138443937385</v>
      </c>
      <c r="C4584" s="4">
        <f t="shared" ca="1" si="649"/>
        <v>100</v>
      </c>
      <c r="D4584" s="4">
        <f t="shared" si="650"/>
        <v>50</v>
      </c>
      <c r="E4584" s="4">
        <f t="shared" ca="1" si="642"/>
        <v>50</v>
      </c>
      <c r="F4584" s="4">
        <f t="shared" ca="1" si="643"/>
        <v>0</v>
      </c>
      <c r="G4584" s="17">
        <f t="shared" si="644"/>
        <v>36000</v>
      </c>
      <c r="H4584" s="17">
        <f t="shared" ca="1" si="645"/>
        <v>67500</v>
      </c>
      <c r="I4584" s="17">
        <f t="shared" ca="1" si="646"/>
        <v>0</v>
      </c>
      <c r="J4584" s="17">
        <f t="shared" ca="1" si="647"/>
        <v>31500</v>
      </c>
    </row>
    <row r="4585" spans="1:10" x14ac:dyDescent="0.3">
      <c r="A4585" s="4">
        <v>4573</v>
      </c>
      <c r="B4585" s="4">
        <f t="shared" ca="1" si="648"/>
        <v>0.95178438365139006</v>
      </c>
      <c r="C4585" s="4">
        <f t="shared" ca="1" si="649"/>
        <v>100</v>
      </c>
      <c r="D4585" s="4">
        <f t="shared" si="650"/>
        <v>50</v>
      </c>
      <c r="E4585" s="4">
        <f t="shared" ca="1" si="642"/>
        <v>50</v>
      </c>
      <c r="F4585" s="4">
        <f t="shared" ca="1" si="643"/>
        <v>0</v>
      </c>
      <c r="G4585" s="17">
        <f t="shared" si="644"/>
        <v>36000</v>
      </c>
      <c r="H4585" s="17">
        <f t="shared" ca="1" si="645"/>
        <v>67500</v>
      </c>
      <c r="I4585" s="17">
        <f t="shared" ca="1" si="646"/>
        <v>0</v>
      </c>
      <c r="J4585" s="17">
        <f t="shared" ca="1" si="647"/>
        <v>31500</v>
      </c>
    </row>
    <row r="4586" spans="1:10" x14ac:dyDescent="0.3">
      <c r="A4586" s="4">
        <v>4574</v>
      </c>
      <c r="B4586" s="4">
        <f t="shared" ca="1" si="648"/>
        <v>0.90862125334390242</v>
      </c>
      <c r="C4586" s="4">
        <f t="shared" ca="1" si="649"/>
        <v>85</v>
      </c>
      <c r="D4586" s="4">
        <f t="shared" si="650"/>
        <v>50</v>
      </c>
      <c r="E4586" s="4">
        <f t="shared" ca="1" si="642"/>
        <v>50</v>
      </c>
      <c r="F4586" s="4">
        <f t="shared" ca="1" si="643"/>
        <v>0</v>
      </c>
      <c r="G4586" s="17">
        <f t="shared" si="644"/>
        <v>36000</v>
      </c>
      <c r="H4586" s="17">
        <f t="shared" ca="1" si="645"/>
        <v>67500</v>
      </c>
      <c r="I4586" s="17">
        <f t="shared" ca="1" si="646"/>
        <v>0</v>
      </c>
      <c r="J4586" s="17">
        <f t="shared" ca="1" si="647"/>
        <v>31500</v>
      </c>
    </row>
    <row r="4587" spans="1:10" x14ac:dyDescent="0.3">
      <c r="A4587" s="4">
        <v>4575</v>
      </c>
      <c r="B4587" s="4">
        <f t="shared" ca="1" si="648"/>
        <v>0.66791006572266598</v>
      </c>
      <c r="C4587" s="4">
        <f t="shared" ca="1" si="649"/>
        <v>70</v>
      </c>
      <c r="D4587" s="4">
        <f t="shared" si="650"/>
        <v>50</v>
      </c>
      <c r="E4587" s="4">
        <f t="shared" ca="1" si="642"/>
        <v>50</v>
      </c>
      <c r="F4587" s="4">
        <f t="shared" ca="1" si="643"/>
        <v>0</v>
      </c>
      <c r="G4587" s="17">
        <f t="shared" si="644"/>
        <v>36000</v>
      </c>
      <c r="H4587" s="17">
        <f t="shared" ca="1" si="645"/>
        <v>67500</v>
      </c>
      <c r="I4587" s="17">
        <f t="shared" ca="1" si="646"/>
        <v>0</v>
      </c>
      <c r="J4587" s="17">
        <f t="shared" ca="1" si="647"/>
        <v>31500</v>
      </c>
    </row>
    <row r="4588" spans="1:10" x14ac:dyDescent="0.3">
      <c r="A4588" s="4">
        <v>4576</v>
      </c>
      <c r="B4588" s="4">
        <f t="shared" ca="1" si="648"/>
        <v>0.59001736807250482</v>
      </c>
      <c r="C4588" s="4">
        <f t="shared" ca="1" si="649"/>
        <v>70</v>
      </c>
      <c r="D4588" s="4">
        <f t="shared" si="650"/>
        <v>50</v>
      </c>
      <c r="E4588" s="4">
        <f t="shared" ca="1" si="642"/>
        <v>50</v>
      </c>
      <c r="F4588" s="4">
        <f t="shared" ca="1" si="643"/>
        <v>0</v>
      </c>
      <c r="G4588" s="17">
        <f t="shared" si="644"/>
        <v>36000</v>
      </c>
      <c r="H4588" s="17">
        <f t="shared" ca="1" si="645"/>
        <v>67500</v>
      </c>
      <c r="I4588" s="17">
        <f t="shared" ca="1" si="646"/>
        <v>0</v>
      </c>
      <c r="J4588" s="17">
        <f t="shared" ca="1" si="647"/>
        <v>31500</v>
      </c>
    </row>
    <row r="4589" spans="1:10" x14ac:dyDescent="0.3">
      <c r="A4589" s="4">
        <v>4577</v>
      </c>
      <c r="B4589" s="4">
        <f t="shared" ca="1" si="648"/>
        <v>0.88223702653383151</v>
      </c>
      <c r="C4589" s="4">
        <f t="shared" ca="1" si="649"/>
        <v>85</v>
      </c>
      <c r="D4589" s="4">
        <f t="shared" si="650"/>
        <v>50</v>
      </c>
      <c r="E4589" s="4">
        <f t="shared" ca="1" si="642"/>
        <v>50</v>
      </c>
      <c r="F4589" s="4">
        <f t="shared" ca="1" si="643"/>
        <v>0</v>
      </c>
      <c r="G4589" s="17">
        <f t="shared" si="644"/>
        <v>36000</v>
      </c>
      <c r="H4589" s="17">
        <f t="shared" ca="1" si="645"/>
        <v>67500</v>
      </c>
      <c r="I4589" s="17">
        <f t="shared" ca="1" si="646"/>
        <v>0</v>
      </c>
      <c r="J4589" s="17">
        <f t="shared" ca="1" si="647"/>
        <v>31500</v>
      </c>
    </row>
    <row r="4590" spans="1:10" x14ac:dyDescent="0.3">
      <c r="A4590" s="4">
        <v>4578</v>
      </c>
      <c r="B4590" s="4">
        <f t="shared" ca="1" si="648"/>
        <v>0.10377060836407637</v>
      </c>
      <c r="C4590" s="4">
        <f t="shared" ca="1" si="649"/>
        <v>25</v>
      </c>
      <c r="D4590" s="4">
        <f t="shared" si="650"/>
        <v>50</v>
      </c>
      <c r="E4590" s="4">
        <f t="shared" ca="1" si="642"/>
        <v>25</v>
      </c>
      <c r="F4590" s="4">
        <f t="shared" ca="1" si="643"/>
        <v>25</v>
      </c>
      <c r="G4590" s="17">
        <f t="shared" si="644"/>
        <v>36000</v>
      </c>
      <c r="H4590" s="17">
        <f t="shared" ca="1" si="645"/>
        <v>33750</v>
      </c>
      <c r="I4590" s="17">
        <f t="shared" ca="1" si="646"/>
        <v>1000</v>
      </c>
      <c r="J4590" s="17">
        <f t="shared" ca="1" si="647"/>
        <v>-1250</v>
      </c>
    </row>
    <row r="4591" spans="1:10" x14ac:dyDescent="0.3">
      <c r="A4591" s="4">
        <v>4579</v>
      </c>
      <c r="B4591" s="4">
        <f t="shared" ca="1" si="648"/>
        <v>0.21522130432367659</v>
      </c>
      <c r="C4591" s="4">
        <f t="shared" ca="1" si="649"/>
        <v>40</v>
      </c>
      <c r="D4591" s="4">
        <f t="shared" si="650"/>
        <v>50</v>
      </c>
      <c r="E4591" s="4">
        <f t="shared" ca="1" si="642"/>
        <v>40</v>
      </c>
      <c r="F4591" s="4">
        <f t="shared" ca="1" si="643"/>
        <v>10</v>
      </c>
      <c r="G4591" s="17">
        <f t="shared" si="644"/>
        <v>36000</v>
      </c>
      <c r="H4591" s="17">
        <f t="shared" ca="1" si="645"/>
        <v>54000</v>
      </c>
      <c r="I4591" s="17">
        <f t="shared" ca="1" si="646"/>
        <v>400</v>
      </c>
      <c r="J4591" s="17">
        <f t="shared" ca="1" si="647"/>
        <v>18400</v>
      </c>
    </row>
    <row r="4592" spans="1:10" x14ac:dyDescent="0.3">
      <c r="A4592" s="4">
        <v>4580</v>
      </c>
      <c r="B4592" s="4">
        <f t="shared" ca="1" si="648"/>
        <v>3.3496580963541023E-2</v>
      </c>
      <c r="C4592" s="4">
        <f t="shared" ca="1" si="649"/>
        <v>10</v>
      </c>
      <c r="D4592" s="4">
        <f t="shared" si="650"/>
        <v>50</v>
      </c>
      <c r="E4592" s="4">
        <f t="shared" ca="1" si="642"/>
        <v>10</v>
      </c>
      <c r="F4592" s="4">
        <f t="shared" ca="1" si="643"/>
        <v>40</v>
      </c>
      <c r="G4592" s="17">
        <f t="shared" si="644"/>
        <v>36000</v>
      </c>
      <c r="H4592" s="17">
        <f t="shared" ca="1" si="645"/>
        <v>13500</v>
      </c>
      <c r="I4592" s="17">
        <f t="shared" ca="1" si="646"/>
        <v>1600</v>
      </c>
      <c r="J4592" s="17">
        <f t="shared" ca="1" si="647"/>
        <v>-20900</v>
      </c>
    </row>
    <row r="4593" spans="1:10" x14ac:dyDescent="0.3">
      <c r="A4593" s="4">
        <v>4581</v>
      </c>
      <c r="B4593" s="4">
        <f t="shared" ca="1" si="648"/>
        <v>0.27133122103479512</v>
      </c>
      <c r="C4593" s="4">
        <f t="shared" ca="1" si="649"/>
        <v>40</v>
      </c>
      <c r="D4593" s="4">
        <f t="shared" si="650"/>
        <v>50</v>
      </c>
      <c r="E4593" s="4">
        <f t="shared" ca="1" si="642"/>
        <v>40</v>
      </c>
      <c r="F4593" s="4">
        <f t="shared" ca="1" si="643"/>
        <v>10</v>
      </c>
      <c r="G4593" s="17">
        <f t="shared" si="644"/>
        <v>36000</v>
      </c>
      <c r="H4593" s="17">
        <f t="shared" ca="1" si="645"/>
        <v>54000</v>
      </c>
      <c r="I4593" s="17">
        <f t="shared" ca="1" si="646"/>
        <v>400</v>
      </c>
      <c r="J4593" s="17">
        <f t="shared" ca="1" si="647"/>
        <v>18400</v>
      </c>
    </row>
    <row r="4594" spans="1:10" x14ac:dyDescent="0.3">
      <c r="A4594" s="4">
        <v>4582</v>
      </c>
      <c r="B4594" s="4">
        <f t="shared" ca="1" si="648"/>
        <v>0.13470333375715926</v>
      </c>
      <c r="C4594" s="4">
        <f t="shared" ca="1" si="649"/>
        <v>25</v>
      </c>
      <c r="D4594" s="4">
        <f t="shared" si="650"/>
        <v>50</v>
      </c>
      <c r="E4594" s="4">
        <f t="shared" ca="1" si="642"/>
        <v>25</v>
      </c>
      <c r="F4594" s="4">
        <f t="shared" ca="1" si="643"/>
        <v>25</v>
      </c>
      <c r="G4594" s="17">
        <f t="shared" si="644"/>
        <v>36000</v>
      </c>
      <c r="H4594" s="17">
        <f t="shared" ca="1" si="645"/>
        <v>33750</v>
      </c>
      <c r="I4594" s="17">
        <f t="shared" ca="1" si="646"/>
        <v>1000</v>
      </c>
      <c r="J4594" s="17">
        <f t="shared" ca="1" si="647"/>
        <v>-1250</v>
      </c>
    </row>
    <row r="4595" spans="1:10" x14ac:dyDescent="0.3">
      <c r="A4595" s="4">
        <v>4583</v>
      </c>
      <c r="B4595" s="4">
        <f t="shared" ca="1" si="648"/>
        <v>0.49476437977511312</v>
      </c>
      <c r="C4595" s="4">
        <f t="shared" ca="1" si="649"/>
        <v>55</v>
      </c>
      <c r="D4595" s="4">
        <f t="shared" si="650"/>
        <v>50</v>
      </c>
      <c r="E4595" s="4">
        <f t="shared" ca="1" si="642"/>
        <v>50</v>
      </c>
      <c r="F4595" s="4">
        <f t="shared" ca="1" si="643"/>
        <v>0</v>
      </c>
      <c r="G4595" s="17">
        <f t="shared" si="644"/>
        <v>36000</v>
      </c>
      <c r="H4595" s="17">
        <f t="shared" ca="1" si="645"/>
        <v>67500</v>
      </c>
      <c r="I4595" s="17">
        <f t="shared" ca="1" si="646"/>
        <v>0</v>
      </c>
      <c r="J4595" s="17">
        <f t="shared" ca="1" si="647"/>
        <v>31500</v>
      </c>
    </row>
    <row r="4596" spans="1:10" x14ac:dyDescent="0.3">
      <c r="A4596" s="4">
        <v>4584</v>
      </c>
      <c r="B4596" s="4">
        <f t="shared" ca="1" si="648"/>
        <v>0.14809350448218117</v>
      </c>
      <c r="C4596" s="4">
        <f t="shared" ca="1" si="649"/>
        <v>25</v>
      </c>
      <c r="D4596" s="4">
        <f t="shared" si="650"/>
        <v>50</v>
      </c>
      <c r="E4596" s="4">
        <f t="shared" ca="1" si="642"/>
        <v>25</v>
      </c>
      <c r="F4596" s="4">
        <f t="shared" ca="1" si="643"/>
        <v>25</v>
      </c>
      <c r="G4596" s="17">
        <f t="shared" si="644"/>
        <v>36000</v>
      </c>
      <c r="H4596" s="17">
        <f t="shared" ca="1" si="645"/>
        <v>33750</v>
      </c>
      <c r="I4596" s="17">
        <f t="shared" ca="1" si="646"/>
        <v>1000</v>
      </c>
      <c r="J4596" s="17">
        <f t="shared" ca="1" si="647"/>
        <v>-1250</v>
      </c>
    </row>
    <row r="4597" spans="1:10" x14ac:dyDescent="0.3">
      <c r="A4597" s="4">
        <v>4585</v>
      </c>
      <c r="B4597" s="4">
        <f t="shared" ca="1" si="648"/>
        <v>0.95585209997483545</v>
      </c>
      <c r="C4597" s="4">
        <f t="shared" ca="1" si="649"/>
        <v>100</v>
      </c>
      <c r="D4597" s="4">
        <f t="shared" si="650"/>
        <v>50</v>
      </c>
      <c r="E4597" s="4">
        <f t="shared" ca="1" si="642"/>
        <v>50</v>
      </c>
      <c r="F4597" s="4">
        <f t="shared" ca="1" si="643"/>
        <v>0</v>
      </c>
      <c r="G4597" s="17">
        <f t="shared" si="644"/>
        <v>36000</v>
      </c>
      <c r="H4597" s="17">
        <f t="shared" ca="1" si="645"/>
        <v>67500</v>
      </c>
      <c r="I4597" s="17">
        <f t="shared" ca="1" si="646"/>
        <v>0</v>
      </c>
      <c r="J4597" s="17">
        <f t="shared" ca="1" si="647"/>
        <v>31500</v>
      </c>
    </row>
    <row r="4598" spans="1:10" x14ac:dyDescent="0.3">
      <c r="A4598" s="4">
        <v>4586</v>
      </c>
      <c r="B4598" s="4">
        <f t="shared" ca="1" si="648"/>
        <v>0.38766731093290796</v>
      </c>
      <c r="C4598" s="4">
        <f t="shared" ca="1" si="649"/>
        <v>55</v>
      </c>
      <c r="D4598" s="4">
        <f t="shared" si="650"/>
        <v>50</v>
      </c>
      <c r="E4598" s="4">
        <f t="shared" ca="1" si="642"/>
        <v>50</v>
      </c>
      <c r="F4598" s="4">
        <f t="shared" ca="1" si="643"/>
        <v>0</v>
      </c>
      <c r="G4598" s="17">
        <f t="shared" si="644"/>
        <v>36000</v>
      </c>
      <c r="H4598" s="17">
        <f t="shared" ca="1" si="645"/>
        <v>67500</v>
      </c>
      <c r="I4598" s="17">
        <f t="shared" ca="1" si="646"/>
        <v>0</v>
      </c>
      <c r="J4598" s="17">
        <f t="shared" ca="1" si="647"/>
        <v>31500</v>
      </c>
    </row>
    <row r="4599" spans="1:10" x14ac:dyDescent="0.3">
      <c r="A4599" s="4">
        <v>4587</v>
      </c>
      <c r="B4599" s="4">
        <f t="shared" ca="1" si="648"/>
        <v>0.78168278046114181</v>
      </c>
      <c r="C4599" s="4">
        <f t="shared" ca="1" si="649"/>
        <v>85</v>
      </c>
      <c r="D4599" s="4">
        <f t="shared" si="650"/>
        <v>50</v>
      </c>
      <c r="E4599" s="4">
        <f t="shared" ca="1" si="642"/>
        <v>50</v>
      </c>
      <c r="F4599" s="4">
        <f t="shared" ca="1" si="643"/>
        <v>0</v>
      </c>
      <c r="G4599" s="17">
        <f t="shared" si="644"/>
        <v>36000</v>
      </c>
      <c r="H4599" s="17">
        <f t="shared" ca="1" si="645"/>
        <v>67500</v>
      </c>
      <c r="I4599" s="17">
        <f t="shared" ca="1" si="646"/>
        <v>0</v>
      </c>
      <c r="J4599" s="17">
        <f t="shared" ca="1" si="647"/>
        <v>31500</v>
      </c>
    </row>
    <row r="4600" spans="1:10" x14ac:dyDescent="0.3">
      <c r="A4600" s="4">
        <v>4588</v>
      </c>
      <c r="B4600" s="4">
        <f t="shared" ca="1" si="648"/>
        <v>0.28332233527397266</v>
      </c>
      <c r="C4600" s="4">
        <f t="shared" ca="1" si="649"/>
        <v>40</v>
      </c>
      <c r="D4600" s="4">
        <f t="shared" si="650"/>
        <v>50</v>
      </c>
      <c r="E4600" s="4">
        <f t="shared" ca="1" si="642"/>
        <v>40</v>
      </c>
      <c r="F4600" s="4">
        <f t="shared" ca="1" si="643"/>
        <v>10</v>
      </c>
      <c r="G4600" s="17">
        <f t="shared" si="644"/>
        <v>36000</v>
      </c>
      <c r="H4600" s="17">
        <f t="shared" ca="1" si="645"/>
        <v>54000</v>
      </c>
      <c r="I4600" s="17">
        <f t="shared" ca="1" si="646"/>
        <v>400</v>
      </c>
      <c r="J4600" s="17">
        <f t="shared" ca="1" si="647"/>
        <v>18400</v>
      </c>
    </row>
    <row r="4601" spans="1:10" x14ac:dyDescent="0.3">
      <c r="A4601" s="4">
        <v>4589</v>
      </c>
      <c r="B4601" s="4">
        <f t="shared" ca="1" si="648"/>
        <v>4.9329472904469096E-3</v>
      </c>
      <c r="C4601" s="4">
        <f t="shared" ca="1" si="649"/>
        <v>10</v>
      </c>
      <c r="D4601" s="4">
        <f t="shared" si="650"/>
        <v>50</v>
      </c>
      <c r="E4601" s="4">
        <f t="shared" ca="1" si="642"/>
        <v>10</v>
      </c>
      <c r="F4601" s="4">
        <f t="shared" ca="1" si="643"/>
        <v>40</v>
      </c>
      <c r="G4601" s="17">
        <f t="shared" si="644"/>
        <v>36000</v>
      </c>
      <c r="H4601" s="17">
        <f t="shared" ca="1" si="645"/>
        <v>13500</v>
      </c>
      <c r="I4601" s="17">
        <f t="shared" ca="1" si="646"/>
        <v>1600</v>
      </c>
      <c r="J4601" s="17">
        <f t="shared" ca="1" si="647"/>
        <v>-20900</v>
      </c>
    </row>
    <row r="4602" spans="1:10" x14ac:dyDescent="0.3">
      <c r="A4602" s="4">
        <v>4590</v>
      </c>
      <c r="B4602" s="4">
        <f t="shared" ca="1" si="648"/>
        <v>0.51451094395964603</v>
      </c>
      <c r="C4602" s="4">
        <f t="shared" ca="1" si="649"/>
        <v>55</v>
      </c>
      <c r="D4602" s="4">
        <f t="shared" si="650"/>
        <v>50</v>
      </c>
      <c r="E4602" s="4">
        <f t="shared" ref="E4602:E4665" ca="1" si="651">MIN(C4602:D4602)</f>
        <v>50</v>
      </c>
      <c r="F4602" s="4">
        <f t="shared" ref="F4602:F4665" ca="1" si="652">D4602-E4602</f>
        <v>0</v>
      </c>
      <c r="G4602" s="17">
        <f t="shared" ref="G4602:G4665" si="653">D4602*$I$2</f>
        <v>36000</v>
      </c>
      <c r="H4602" s="17">
        <f t="shared" ref="H4602:H4665" ca="1" si="654">E4602*$I$3</f>
        <v>67500</v>
      </c>
      <c r="I4602" s="17">
        <f t="shared" ref="I4602:I4665" ca="1" si="655">F4602*$I$4</f>
        <v>0</v>
      </c>
      <c r="J4602" s="17">
        <f t="shared" ref="J4602:J4665" ca="1" si="656">H4602+I4602-G4602</f>
        <v>31500</v>
      </c>
    </row>
    <row r="4603" spans="1:10" x14ac:dyDescent="0.3">
      <c r="A4603" s="4">
        <v>4591</v>
      </c>
      <c r="B4603" s="4">
        <f t="shared" ca="1" si="648"/>
        <v>0.74485304793127449</v>
      </c>
      <c r="C4603" s="4">
        <f t="shared" ca="1" si="649"/>
        <v>70</v>
      </c>
      <c r="D4603" s="4">
        <f t="shared" si="650"/>
        <v>50</v>
      </c>
      <c r="E4603" s="4">
        <f t="shared" ca="1" si="651"/>
        <v>50</v>
      </c>
      <c r="F4603" s="4">
        <f t="shared" ca="1" si="652"/>
        <v>0</v>
      </c>
      <c r="G4603" s="17">
        <f t="shared" si="653"/>
        <v>36000</v>
      </c>
      <c r="H4603" s="17">
        <f t="shared" ca="1" si="654"/>
        <v>67500</v>
      </c>
      <c r="I4603" s="17">
        <f t="shared" ca="1" si="655"/>
        <v>0</v>
      </c>
      <c r="J4603" s="17">
        <f t="shared" ca="1" si="656"/>
        <v>31500</v>
      </c>
    </row>
    <row r="4604" spans="1:10" x14ac:dyDescent="0.3">
      <c r="A4604" s="4">
        <v>4592</v>
      </c>
      <c r="B4604" s="4">
        <f t="shared" ca="1" si="648"/>
        <v>0.38883274602772411</v>
      </c>
      <c r="C4604" s="4">
        <f t="shared" ca="1" si="649"/>
        <v>55</v>
      </c>
      <c r="D4604" s="4">
        <f t="shared" si="650"/>
        <v>50</v>
      </c>
      <c r="E4604" s="4">
        <f t="shared" ca="1" si="651"/>
        <v>50</v>
      </c>
      <c r="F4604" s="4">
        <f t="shared" ca="1" si="652"/>
        <v>0</v>
      </c>
      <c r="G4604" s="17">
        <f t="shared" si="653"/>
        <v>36000</v>
      </c>
      <c r="H4604" s="17">
        <f t="shared" ca="1" si="654"/>
        <v>67500</v>
      </c>
      <c r="I4604" s="17">
        <f t="shared" ca="1" si="655"/>
        <v>0</v>
      </c>
      <c r="J4604" s="17">
        <f t="shared" ca="1" si="656"/>
        <v>31500</v>
      </c>
    </row>
    <row r="4605" spans="1:10" x14ac:dyDescent="0.3">
      <c r="A4605" s="4">
        <v>4593</v>
      </c>
      <c r="B4605" s="4">
        <f t="shared" ca="1" si="648"/>
        <v>0.81438775026765808</v>
      </c>
      <c r="C4605" s="4">
        <f t="shared" ca="1" si="649"/>
        <v>85</v>
      </c>
      <c r="D4605" s="4">
        <f t="shared" si="650"/>
        <v>50</v>
      </c>
      <c r="E4605" s="4">
        <f t="shared" ca="1" si="651"/>
        <v>50</v>
      </c>
      <c r="F4605" s="4">
        <f t="shared" ca="1" si="652"/>
        <v>0</v>
      </c>
      <c r="G4605" s="17">
        <f t="shared" si="653"/>
        <v>36000</v>
      </c>
      <c r="H4605" s="17">
        <f t="shared" ca="1" si="654"/>
        <v>67500</v>
      </c>
      <c r="I4605" s="17">
        <f t="shared" ca="1" si="655"/>
        <v>0</v>
      </c>
      <c r="J4605" s="17">
        <f t="shared" ca="1" si="656"/>
        <v>31500</v>
      </c>
    </row>
    <row r="4606" spans="1:10" x14ac:dyDescent="0.3">
      <c r="A4606" s="4">
        <v>4594</v>
      </c>
      <c r="B4606" s="4">
        <f t="shared" ca="1" si="648"/>
        <v>0.41428710018582038</v>
      </c>
      <c r="C4606" s="4">
        <f t="shared" ca="1" si="649"/>
        <v>55</v>
      </c>
      <c r="D4606" s="4">
        <f t="shared" si="650"/>
        <v>50</v>
      </c>
      <c r="E4606" s="4">
        <f t="shared" ca="1" si="651"/>
        <v>50</v>
      </c>
      <c r="F4606" s="4">
        <f t="shared" ca="1" si="652"/>
        <v>0</v>
      </c>
      <c r="G4606" s="17">
        <f t="shared" si="653"/>
        <v>36000</v>
      </c>
      <c r="H4606" s="17">
        <f t="shared" ca="1" si="654"/>
        <v>67500</v>
      </c>
      <c r="I4606" s="17">
        <f t="shared" ca="1" si="655"/>
        <v>0</v>
      </c>
      <c r="J4606" s="17">
        <f t="shared" ca="1" si="656"/>
        <v>31500</v>
      </c>
    </row>
    <row r="4607" spans="1:10" x14ac:dyDescent="0.3">
      <c r="A4607" s="4">
        <v>4595</v>
      </c>
      <c r="B4607" s="4">
        <f t="shared" ca="1" si="648"/>
        <v>0.66938247489648972</v>
      </c>
      <c r="C4607" s="4">
        <f t="shared" ca="1" si="649"/>
        <v>70</v>
      </c>
      <c r="D4607" s="4">
        <f t="shared" si="650"/>
        <v>50</v>
      </c>
      <c r="E4607" s="4">
        <f t="shared" ca="1" si="651"/>
        <v>50</v>
      </c>
      <c r="F4607" s="4">
        <f t="shared" ca="1" si="652"/>
        <v>0</v>
      </c>
      <c r="G4607" s="17">
        <f t="shared" si="653"/>
        <v>36000</v>
      </c>
      <c r="H4607" s="17">
        <f t="shared" ca="1" si="654"/>
        <v>67500</v>
      </c>
      <c r="I4607" s="17">
        <f t="shared" ca="1" si="655"/>
        <v>0</v>
      </c>
      <c r="J4607" s="17">
        <f t="shared" ca="1" si="656"/>
        <v>31500</v>
      </c>
    </row>
    <row r="4608" spans="1:10" x14ac:dyDescent="0.3">
      <c r="A4608" s="4">
        <v>4596</v>
      </c>
      <c r="B4608" s="4">
        <f t="shared" ca="1" si="648"/>
        <v>0.90915098720133902</v>
      </c>
      <c r="C4608" s="4">
        <f t="shared" ca="1" si="649"/>
        <v>85</v>
      </c>
      <c r="D4608" s="4">
        <f t="shared" si="650"/>
        <v>50</v>
      </c>
      <c r="E4608" s="4">
        <f t="shared" ca="1" si="651"/>
        <v>50</v>
      </c>
      <c r="F4608" s="4">
        <f t="shared" ca="1" si="652"/>
        <v>0</v>
      </c>
      <c r="G4608" s="17">
        <f t="shared" si="653"/>
        <v>36000</v>
      </c>
      <c r="H4608" s="17">
        <f t="shared" ca="1" si="654"/>
        <v>67500</v>
      </c>
      <c r="I4608" s="17">
        <f t="shared" ca="1" si="655"/>
        <v>0</v>
      </c>
      <c r="J4608" s="17">
        <f t="shared" ca="1" si="656"/>
        <v>31500</v>
      </c>
    </row>
    <row r="4609" spans="1:10" x14ac:dyDescent="0.3">
      <c r="A4609" s="4">
        <v>4597</v>
      </c>
      <c r="B4609" s="4">
        <f t="shared" ca="1" si="648"/>
        <v>0.23091044492216317</v>
      </c>
      <c r="C4609" s="4">
        <f t="shared" ca="1" si="649"/>
        <v>40</v>
      </c>
      <c r="D4609" s="4">
        <f t="shared" si="650"/>
        <v>50</v>
      </c>
      <c r="E4609" s="4">
        <f t="shared" ca="1" si="651"/>
        <v>40</v>
      </c>
      <c r="F4609" s="4">
        <f t="shared" ca="1" si="652"/>
        <v>10</v>
      </c>
      <c r="G4609" s="17">
        <f t="shared" si="653"/>
        <v>36000</v>
      </c>
      <c r="H4609" s="17">
        <f t="shared" ca="1" si="654"/>
        <v>54000</v>
      </c>
      <c r="I4609" s="17">
        <f t="shared" ca="1" si="655"/>
        <v>400</v>
      </c>
      <c r="J4609" s="17">
        <f t="shared" ca="1" si="656"/>
        <v>18400</v>
      </c>
    </row>
    <row r="4610" spans="1:10" x14ac:dyDescent="0.3">
      <c r="A4610" s="4">
        <v>4598</v>
      </c>
      <c r="B4610" s="4">
        <f t="shared" ca="1" si="648"/>
        <v>0.77695622634894734</v>
      </c>
      <c r="C4610" s="4">
        <f t="shared" ca="1" si="649"/>
        <v>70</v>
      </c>
      <c r="D4610" s="4">
        <f t="shared" si="650"/>
        <v>50</v>
      </c>
      <c r="E4610" s="4">
        <f t="shared" ca="1" si="651"/>
        <v>50</v>
      </c>
      <c r="F4610" s="4">
        <f t="shared" ca="1" si="652"/>
        <v>0</v>
      </c>
      <c r="G4610" s="17">
        <f t="shared" si="653"/>
        <v>36000</v>
      </c>
      <c r="H4610" s="17">
        <f t="shared" ca="1" si="654"/>
        <v>67500</v>
      </c>
      <c r="I4610" s="17">
        <f t="shared" ca="1" si="655"/>
        <v>0</v>
      </c>
      <c r="J4610" s="17">
        <f t="shared" ca="1" si="656"/>
        <v>31500</v>
      </c>
    </row>
    <row r="4611" spans="1:10" x14ac:dyDescent="0.3">
      <c r="A4611" s="4">
        <v>4599</v>
      </c>
      <c r="B4611" s="4">
        <f t="shared" ca="1" si="648"/>
        <v>0.27274994366633587</v>
      </c>
      <c r="C4611" s="4">
        <f t="shared" ca="1" si="649"/>
        <v>40</v>
      </c>
      <c r="D4611" s="4">
        <f t="shared" si="650"/>
        <v>50</v>
      </c>
      <c r="E4611" s="4">
        <f t="shared" ca="1" si="651"/>
        <v>40</v>
      </c>
      <c r="F4611" s="4">
        <f t="shared" ca="1" si="652"/>
        <v>10</v>
      </c>
      <c r="G4611" s="17">
        <f t="shared" si="653"/>
        <v>36000</v>
      </c>
      <c r="H4611" s="17">
        <f t="shared" ca="1" si="654"/>
        <v>54000</v>
      </c>
      <c r="I4611" s="17">
        <f t="shared" ca="1" si="655"/>
        <v>400</v>
      </c>
      <c r="J4611" s="17">
        <f t="shared" ca="1" si="656"/>
        <v>18400</v>
      </c>
    </row>
    <row r="4612" spans="1:10" x14ac:dyDescent="0.3">
      <c r="A4612" s="4">
        <v>4600</v>
      </c>
      <c r="B4612" s="4">
        <f t="shared" ca="1" si="648"/>
        <v>0.22520570318116195</v>
      </c>
      <c r="C4612" s="4">
        <f t="shared" ca="1" si="649"/>
        <v>40</v>
      </c>
      <c r="D4612" s="4">
        <f t="shared" si="650"/>
        <v>50</v>
      </c>
      <c r="E4612" s="4">
        <f t="shared" ca="1" si="651"/>
        <v>40</v>
      </c>
      <c r="F4612" s="4">
        <f t="shared" ca="1" si="652"/>
        <v>10</v>
      </c>
      <c r="G4612" s="17">
        <f t="shared" si="653"/>
        <v>36000</v>
      </c>
      <c r="H4612" s="17">
        <f t="shared" ca="1" si="654"/>
        <v>54000</v>
      </c>
      <c r="I4612" s="17">
        <f t="shared" ca="1" si="655"/>
        <v>400</v>
      </c>
      <c r="J4612" s="17">
        <f t="shared" ca="1" si="656"/>
        <v>18400</v>
      </c>
    </row>
    <row r="4613" spans="1:10" x14ac:dyDescent="0.3">
      <c r="A4613" s="4">
        <v>4601</v>
      </c>
      <c r="B4613" s="4">
        <f t="shared" ca="1" si="648"/>
        <v>4.6008399271113665E-2</v>
      </c>
      <c r="C4613" s="4">
        <f t="shared" ca="1" si="649"/>
        <v>10</v>
      </c>
      <c r="D4613" s="4">
        <f t="shared" si="650"/>
        <v>50</v>
      </c>
      <c r="E4613" s="4">
        <f t="shared" ca="1" si="651"/>
        <v>10</v>
      </c>
      <c r="F4613" s="4">
        <f t="shared" ca="1" si="652"/>
        <v>40</v>
      </c>
      <c r="G4613" s="17">
        <f t="shared" si="653"/>
        <v>36000</v>
      </c>
      <c r="H4613" s="17">
        <f t="shared" ca="1" si="654"/>
        <v>13500</v>
      </c>
      <c r="I4613" s="17">
        <f t="shared" ca="1" si="655"/>
        <v>1600</v>
      </c>
      <c r="J4613" s="17">
        <f t="shared" ca="1" si="656"/>
        <v>-20900</v>
      </c>
    </row>
    <row r="4614" spans="1:10" x14ac:dyDescent="0.3">
      <c r="A4614" s="4">
        <v>4602</v>
      </c>
      <c r="B4614" s="4">
        <f t="shared" ca="1" si="648"/>
        <v>0.54750856449390906</v>
      </c>
      <c r="C4614" s="4">
        <f t="shared" ca="1" si="649"/>
        <v>55</v>
      </c>
      <c r="D4614" s="4">
        <f t="shared" si="650"/>
        <v>50</v>
      </c>
      <c r="E4614" s="4">
        <f t="shared" ca="1" si="651"/>
        <v>50</v>
      </c>
      <c r="F4614" s="4">
        <f t="shared" ca="1" si="652"/>
        <v>0</v>
      </c>
      <c r="G4614" s="17">
        <f t="shared" si="653"/>
        <v>36000</v>
      </c>
      <c r="H4614" s="17">
        <f t="shared" ca="1" si="654"/>
        <v>67500</v>
      </c>
      <c r="I4614" s="17">
        <f t="shared" ca="1" si="655"/>
        <v>0</v>
      </c>
      <c r="J4614" s="17">
        <f t="shared" ca="1" si="656"/>
        <v>31500</v>
      </c>
    </row>
    <row r="4615" spans="1:10" x14ac:dyDescent="0.3">
      <c r="A4615" s="4">
        <v>4603</v>
      </c>
      <c r="B4615" s="4">
        <f t="shared" ca="1" si="648"/>
        <v>9.4469903937051569E-2</v>
      </c>
      <c r="C4615" s="4">
        <f t="shared" ca="1" si="649"/>
        <v>25</v>
      </c>
      <c r="D4615" s="4">
        <f t="shared" si="650"/>
        <v>50</v>
      </c>
      <c r="E4615" s="4">
        <f t="shared" ca="1" si="651"/>
        <v>25</v>
      </c>
      <c r="F4615" s="4">
        <f t="shared" ca="1" si="652"/>
        <v>25</v>
      </c>
      <c r="G4615" s="17">
        <f t="shared" si="653"/>
        <v>36000</v>
      </c>
      <c r="H4615" s="17">
        <f t="shared" ca="1" si="654"/>
        <v>33750</v>
      </c>
      <c r="I4615" s="17">
        <f t="shared" ca="1" si="655"/>
        <v>1000</v>
      </c>
      <c r="J4615" s="17">
        <f t="shared" ca="1" si="656"/>
        <v>-1250</v>
      </c>
    </row>
    <row r="4616" spans="1:10" x14ac:dyDescent="0.3">
      <c r="A4616" s="4">
        <v>4604</v>
      </c>
      <c r="B4616" s="4">
        <f t="shared" ca="1" si="648"/>
        <v>0.54445124035573711</v>
      </c>
      <c r="C4616" s="4">
        <f t="shared" ca="1" si="649"/>
        <v>55</v>
      </c>
      <c r="D4616" s="4">
        <f t="shared" si="650"/>
        <v>50</v>
      </c>
      <c r="E4616" s="4">
        <f t="shared" ca="1" si="651"/>
        <v>50</v>
      </c>
      <c r="F4616" s="4">
        <f t="shared" ca="1" si="652"/>
        <v>0</v>
      </c>
      <c r="G4616" s="17">
        <f t="shared" si="653"/>
        <v>36000</v>
      </c>
      <c r="H4616" s="17">
        <f t="shared" ca="1" si="654"/>
        <v>67500</v>
      </c>
      <c r="I4616" s="17">
        <f t="shared" ca="1" si="655"/>
        <v>0</v>
      </c>
      <c r="J4616" s="17">
        <f t="shared" ca="1" si="656"/>
        <v>31500</v>
      </c>
    </row>
    <row r="4617" spans="1:10" x14ac:dyDescent="0.3">
      <c r="A4617" s="4">
        <v>4605</v>
      </c>
      <c r="B4617" s="4">
        <f t="shared" ca="1" si="648"/>
        <v>0.85003800731030155</v>
      </c>
      <c r="C4617" s="4">
        <f t="shared" ca="1" si="649"/>
        <v>85</v>
      </c>
      <c r="D4617" s="4">
        <f t="shared" si="650"/>
        <v>50</v>
      </c>
      <c r="E4617" s="4">
        <f t="shared" ca="1" si="651"/>
        <v>50</v>
      </c>
      <c r="F4617" s="4">
        <f t="shared" ca="1" si="652"/>
        <v>0</v>
      </c>
      <c r="G4617" s="17">
        <f t="shared" si="653"/>
        <v>36000</v>
      </c>
      <c r="H4617" s="17">
        <f t="shared" ca="1" si="654"/>
        <v>67500</v>
      </c>
      <c r="I4617" s="17">
        <f t="shared" ca="1" si="655"/>
        <v>0</v>
      </c>
      <c r="J4617" s="17">
        <f t="shared" ca="1" si="656"/>
        <v>31500</v>
      </c>
    </row>
    <row r="4618" spans="1:10" x14ac:dyDescent="0.3">
      <c r="A4618" s="4">
        <v>4606</v>
      </c>
      <c r="B4618" s="4">
        <f t="shared" ca="1" si="648"/>
        <v>0.28770355213736321</v>
      </c>
      <c r="C4618" s="4">
        <f t="shared" ca="1" si="649"/>
        <v>40</v>
      </c>
      <c r="D4618" s="4">
        <f t="shared" si="650"/>
        <v>50</v>
      </c>
      <c r="E4618" s="4">
        <f t="shared" ca="1" si="651"/>
        <v>40</v>
      </c>
      <c r="F4618" s="4">
        <f t="shared" ca="1" si="652"/>
        <v>10</v>
      </c>
      <c r="G4618" s="17">
        <f t="shared" si="653"/>
        <v>36000</v>
      </c>
      <c r="H4618" s="17">
        <f t="shared" ca="1" si="654"/>
        <v>54000</v>
      </c>
      <c r="I4618" s="17">
        <f t="shared" ca="1" si="655"/>
        <v>400</v>
      </c>
      <c r="J4618" s="17">
        <f t="shared" ca="1" si="656"/>
        <v>18400</v>
      </c>
    </row>
    <row r="4619" spans="1:10" x14ac:dyDescent="0.3">
      <c r="A4619" s="4">
        <v>4607</v>
      </c>
      <c r="B4619" s="4">
        <f t="shared" ca="1" si="648"/>
        <v>0.61903027533685018</v>
      </c>
      <c r="C4619" s="4">
        <f t="shared" ca="1" si="649"/>
        <v>70</v>
      </c>
      <c r="D4619" s="4">
        <f t="shared" si="650"/>
        <v>50</v>
      </c>
      <c r="E4619" s="4">
        <f t="shared" ca="1" si="651"/>
        <v>50</v>
      </c>
      <c r="F4619" s="4">
        <f t="shared" ca="1" si="652"/>
        <v>0</v>
      </c>
      <c r="G4619" s="17">
        <f t="shared" si="653"/>
        <v>36000</v>
      </c>
      <c r="H4619" s="17">
        <f t="shared" ca="1" si="654"/>
        <v>67500</v>
      </c>
      <c r="I4619" s="17">
        <f t="shared" ca="1" si="655"/>
        <v>0</v>
      </c>
      <c r="J4619" s="17">
        <f t="shared" ca="1" si="656"/>
        <v>31500</v>
      </c>
    </row>
    <row r="4620" spans="1:10" x14ac:dyDescent="0.3">
      <c r="A4620" s="4">
        <v>4608</v>
      </c>
      <c r="B4620" s="4">
        <f t="shared" ca="1" si="648"/>
        <v>6.9307415130409722E-2</v>
      </c>
      <c r="C4620" s="4">
        <f t="shared" ca="1" si="649"/>
        <v>10</v>
      </c>
      <c r="D4620" s="4">
        <f t="shared" si="650"/>
        <v>50</v>
      </c>
      <c r="E4620" s="4">
        <f t="shared" ca="1" si="651"/>
        <v>10</v>
      </c>
      <c r="F4620" s="4">
        <f t="shared" ca="1" si="652"/>
        <v>40</v>
      </c>
      <c r="G4620" s="17">
        <f t="shared" si="653"/>
        <v>36000</v>
      </c>
      <c r="H4620" s="17">
        <f t="shared" ca="1" si="654"/>
        <v>13500</v>
      </c>
      <c r="I4620" s="17">
        <f t="shared" ca="1" si="655"/>
        <v>1600</v>
      </c>
      <c r="J4620" s="17">
        <f t="shared" ca="1" si="656"/>
        <v>-20900</v>
      </c>
    </row>
    <row r="4621" spans="1:10" x14ac:dyDescent="0.3">
      <c r="A4621" s="4">
        <v>4609</v>
      </c>
      <c r="B4621" s="4">
        <f t="shared" ca="1" si="648"/>
        <v>0.92117353601046936</v>
      </c>
      <c r="C4621" s="4">
        <f t="shared" ca="1" si="649"/>
        <v>85</v>
      </c>
      <c r="D4621" s="4">
        <f t="shared" si="650"/>
        <v>50</v>
      </c>
      <c r="E4621" s="4">
        <f t="shared" ca="1" si="651"/>
        <v>50</v>
      </c>
      <c r="F4621" s="4">
        <f t="shared" ca="1" si="652"/>
        <v>0</v>
      </c>
      <c r="G4621" s="17">
        <f t="shared" si="653"/>
        <v>36000</v>
      </c>
      <c r="H4621" s="17">
        <f t="shared" ca="1" si="654"/>
        <v>67500</v>
      </c>
      <c r="I4621" s="17">
        <f t="shared" ca="1" si="655"/>
        <v>0</v>
      </c>
      <c r="J4621" s="17">
        <f t="shared" ca="1" si="656"/>
        <v>31500</v>
      </c>
    </row>
    <row r="4622" spans="1:10" x14ac:dyDescent="0.3">
      <c r="A4622" s="4">
        <v>4610</v>
      </c>
      <c r="B4622" s="4">
        <f t="shared" ref="B4622:B4685" ca="1" si="657">RAND()</f>
        <v>0.12470990988885289</v>
      </c>
      <c r="C4622" s="4">
        <f t="shared" ref="C4622:C4685" ca="1" si="658">LOOKUP(B4622,$E$3:$F$9,$D$3:$D$9)</f>
        <v>25</v>
      </c>
      <c r="D4622" s="4">
        <f t="shared" ref="D4622:D4685" si="659">$I$6</f>
        <v>50</v>
      </c>
      <c r="E4622" s="4">
        <f t="shared" ca="1" si="651"/>
        <v>25</v>
      </c>
      <c r="F4622" s="4">
        <f t="shared" ca="1" si="652"/>
        <v>25</v>
      </c>
      <c r="G4622" s="17">
        <f t="shared" si="653"/>
        <v>36000</v>
      </c>
      <c r="H4622" s="17">
        <f t="shared" ca="1" si="654"/>
        <v>33750</v>
      </c>
      <c r="I4622" s="17">
        <f t="shared" ca="1" si="655"/>
        <v>1000</v>
      </c>
      <c r="J4622" s="17">
        <f t="shared" ca="1" si="656"/>
        <v>-1250</v>
      </c>
    </row>
    <row r="4623" spans="1:10" x14ac:dyDescent="0.3">
      <c r="A4623" s="4">
        <v>4611</v>
      </c>
      <c r="B4623" s="4">
        <f t="shared" ca="1" si="657"/>
        <v>0.72899515886896293</v>
      </c>
      <c r="C4623" s="4">
        <f t="shared" ca="1" si="658"/>
        <v>70</v>
      </c>
      <c r="D4623" s="4">
        <f t="shared" si="659"/>
        <v>50</v>
      </c>
      <c r="E4623" s="4">
        <f t="shared" ca="1" si="651"/>
        <v>50</v>
      </c>
      <c r="F4623" s="4">
        <f t="shared" ca="1" si="652"/>
        <v>0</v>
      </c>
      <c r="G4623" s="17">
        <f t="shared" si="653"/>
        <v>36000</v>
      </c>
      <c r="H4623" s="17">
        <f t="shared" ca="1" si="654"/>
        <v>67500</v>
      </c>
      <c r="I4623" s="17">
        <f t="shared" ca="1" si="655"/>
        <v>0</v>
      </c>
      <c r="J4623" s="17">
        <f t="shared" ca="1" si="656"/>
        <v>31500</v>
      </c>
    </row>
    <row r="4624" spans="1:10" x14ac:dyDescent="0.3">
      <c r="A4624" s="4">
        <v>4612</v>
      </c>
      <c r="B4624" s="4">
        <f t="shared" ca="1" si="657"/>
        <v>0.52581505869638656</v>
      </c>
      <c r="C4624" s="4">
        <f t="shared" ca="1" si="658"/>
        <v>55</v>
      </c>
      <c r="D4624" s="4">
        <f t="shared" si="659"/>
        <v>50</v>
      </c>
      <c r="E4624" s="4">
        <f t="shared" ca="1" si="651"/>
        <v>50</v>
      </c>
      <c r="F4624" s="4">
        <f t="shared" ca="1" si="652"/>
        <v>0</v>
      </c>
      <c r="G4624" s="17">
        <f t="shared" si="653"/>
        <v>36000</v>
      </c>
      <c r="H4624" s="17">
        <f t="shared" ca="1" si="654"/>
        <v>67500</v>
      </c>
      <c r="I4624" s="17">
        <f t="shared" ca="1" si="655"/>
        <v>0</v>
      </c>
      <c r="J4624" s="17">
        <f t="shared" ca="1" si="656"/>
        <v>31500</v>
      </c>
    </row>
    <row r="4625" spans="1:10" x14ac:dyDescent="0.3">
      <c r="A4625" s="4">
        <v>4613</v>
      </c>
      <c r="B4625" s="4">
        <f t="shared" ca="1" si="657"/>
        <v>0.7533367289788343</v>
      </c>
      <c r="C4625" s="4">
        <f t="shared" ca="1" si="658"/>
        <v>70</v>
      </c>
      <c r="D4625" s="4">
        <f t="shared" si="659"/>
        <v>50</v>
      </c>
      <c r="E4625" s="4">
        <f t="shared" ca="1" si="651"/>
        <v>50</v>
      </c>
      <c r="F4625" s="4">
        <f t="shared" ca="1" si="652"/>
        <v>0</v>
      </c>
      <c r="G4625" s="17">
        <f t="shared" si="653"/>
        <v>36000</v>
      </c>
      <c r="H4625" s="17">
        <f t="shared" ca="1" si="654"/>
        <v>67500</v>
      </c>
      <c r="I4625" s="17">
        <f t="shared" ca="1" si="655"/>
        <v>0</v>
      </c>
      <c r="J4625" s="17">
        <f t="shared" ca="1" si="656"/>
        <v>31500</v>
      </c>
    </row>
    <row r="4626" spans="1:10" x14ac:dyDescent="0.3">
      <c r="A4626" s="4">
        <v>4614</v>
      </c>
      <c r="B4626" s="4">
        <f t="shared" ca="1" si="657"/>
        <v>0.50054918187519992</v>
      </c>
      <c r="C4626" s="4">
        <f t="shared" ca="1" si="658"/>
        <v>55</v>
      </c>
      <c r="D4626" s="4">
        <f t="shared" si="659"/>
        <v>50</v>
      </c>
      <c r="E4626" s="4">
        <f t="shared" ca="1" si="651"/>
        <v>50</v>
      </c>
      <c r="F4626" s="4">
        <f t="shared" ca="1" si="652"/>
        <v>0</v>
      </c>
      <c r="G4626" s="17">
        <f t="shared" si="653"/>
        <v>36000</v>
      </c>
      <c r="H4626" s="17">
        <f t="shared" ca="1" si="654"/>
        <v>67500</v>
      </c>
      <c r="I4626" s="17">
        <f t="shared" ca="1" si="655"/>
        <v>0</v>
      </c>
      <c r="J4626" s="17">
        <f t="shared" ca="1" si="656"/>
        <v>31500</v>
      </c>
    </row>
    <row r="4627" spans="1:10" x14ac:dyDescent="0.3">
      <c r="A4627" s="4">
        <v>4615</v>
      </c>
      <c r="B4627" s="4">
        <f t="shared" ca="1" si="657"/>
        <v>0.53270272491897186</v>
      </c>
      <c r="C4627" s="4">
        <f t="shared" ca="1" si="658"/>
        <v>55</v>
      </c>
      <c r="D4627" s="4">
        <f t="shared" si="659"/>
        <v>50</v>
      </c>
      <c r="E4627" s="4">
        <f t="shared" ca="1" si="651"/>
        <v>50</v>
      </c>
      <c r="F4627" s="4">
        <f t="shared" ca="1" si="652"/>
        <v>0</v>
      </c>
      <c r="G4627" s="17">
        <f t="shared" si="653"/>
        <v>36000</v>
      </c>
      <c r="H4627" s="17">
        <f t="shared" ca="1" si="654"/>
        <v>67500</v>
      </c>
      <c r="I4627" s="17">
        <f t="shared" ca="1" si="655"/>
        <v>0</v>
      </c>
      <c r="J4627" s="17">
        <f t="shared" ca="1" si="656"/>
        <v>31500</v>
      </c>
    </row>
    <row r="4628" spans="1:10" x14ac:dyDescent="0.3">
      <c r="A4628" s="4">
        <v>4616</v>
      </c>
      <c r="B4628" s="4">
        <f t="shared" ca="1" si="657"/>
        <v>0.4838579123834531</v>
      </c>
      <c r="C4628" s="4">
        <f t="shared" ca="1" si="658"/>
        <v>55</v>
      </c>
      <c r="D4628" s="4">
        <f t="shared" si="659"/>
        <v>50</v>
      </c>
      <c r="E4628" s="4">
        <f t="shared" ca="1" si="651"/>
        <v>50</v>
      </c>
      <c r="F4628" s="4">
        <f t="shared" ca="1" si="652"/>
        <v>0</v>
      </c>
      <c r="G4628" s="17">
        <f t="shared" si="653"/>
        <v>36000</v>
      </c>
      <c r="H4628" s="17">
        <f t="shared" ca="1" si="654"/>
        <v>67500</v>
      </c>
      <c r="I4628" s="17">
        <f t="shared" ca="1" si="655"/>
        <v>0</v>
      </c>
      <c r="J4628" s="17">
        <f t="shared" ca="1" si="656"/>
        <v>31500</v>
      </c>
    </row>
    <row r="4629" spans="1:10" x14ac:dyDescent="0.3">
      <c r="A4629" s="4">
        <v>4617</v>
      </c>
      <c r="B4629" s="4">
        <f t="shared" ca="1" si="657"/>
        <v>0.80849329669365688</v>
      </c>
      <c r="C4629" s="4">
        <f t="shared" ca="1" si="658"/>
        <v>85</v>
      </c>
      <c r="D4629" s="4">
        <f t="shared" si="659"/>
        <v>50</v>
      </c>
      <c r="E4629" s="4">
        <f t="shared" ca="1" si="651"/>
        <v>50</v>
      </c>
      <c r="F4629" s="4">
        <f t="shared" ca="1" si="652"/>
        <v>0</v>
      </c>
      <c r="G4629" s="17">
        <f t="shared" si="653"/>
        <v>36000</v>
      </c>
      <c r="H4629" s="17">
        <f t="shared" ca="1" si="654"/>
        <v>67500</v>
      </c>
      <c r="I4629" s="17">
        <f t="shared" ca="1" si="655"/>
        <v>0</v>
      </c>
      <c r="J4629" s="17">
        <f t="shared" ca="1" si="656"/>
        <v>31500</v>
      </c>
    </row>
    <row r="4630" spans="1:10" x14ac:dyDescent="0.3">
      <c r="A4630" s="4">
        <v>4618</v>
      </c>
      <c r="B4630" s="4">
        <f t="shared" ca="1" si="657"/>
        <v>0.5193351829404087</v>
      </c>
      <c r="C4630" s="4">
        <f t="shared" ca="1" si="658"/>
        <v>55</v>
      </c>
      <c r="D4630" s="4">
        <f t="shared" si="659"/>
        <v>50</v>
      </c>
      <c r="E4630" s="4">
        <f t="shared" ca="1" si="651"/>
        <v>50</v>
      </c>
      <c r="F4630" s="4">
        <f t="shared" ca="1" si="652"/>
        <v>0</v>
      </c>
      <c r="G4630" s="17">
        <f t="shared" si="653"/>
        <v>36000</v>
      </c>
      <c r="H4630" s="17">
        <f t="shared" ca="1" si="654"/>
        <v>67500</v>
      </c>
      <c r="I4630" s="17">
        <f t="shared" ca="1" si="655"/>
        <v>0</v>
      </c>
      <c r="J4630" s="17">
        <f t="shared" ca="1" si="656"/>
        <v>31500</v>
      </c>
    </row>
    <row r="4631" spans="1:10" x14ac:dyDescent="0.3">
      <c r="A4631" s="4">
        <v>4619</v>
      </c>
      <c r="B4631" s="4">
        <f t="shared" ca="1" si="657"/>
        <v>0.84640346569405545</v>
      </c>
      <c r="C4631" s="4">
        <f t="shared" ca="1" si="658"/>
        <v>85</v>
      </c>
      <c r="D4631" s="4">
        <f t="shared" si="659"/>
        <v>50</v>
      </c>
      <c r="E4631" s="4">
        <f t="shared" ca="1" si="651"/>
        <v>50</v>
      </c>
      <c r="F4631" s="4">
        <f t="shared" ca="1" si="652"/>
        <v>0</v>
      </c>
      <c r="G4631" s="17">
        <f t="shared" si="653"/>
        <v>36000</v>
      </c>
      <c r="H4631" s="17">
        <f t="shared" ca="1" si="654"/>
        <v>67500</v>
      </c>
      <c r="I4631" s="17">
        <f t="shared" ca="1" si="655"/>
        <v>0</v>
      </c>
      <c r="J4631" s="17">
        <f t="shared" ca="1" si="656"/>
        <v>31500</v>
      </c>
    </row>
    <row r="4632" spans="1:10" x14ac:dyDescent="0.3">
      <c r="A4632" s="4">
        <v>4620</v>
      </c>
      <c r="B4632" s="4">
        <f t="shared" ca="1" si="657"/>
        <v>0.88270523493438091</v>
      </c>
      <c r="C4632" s="4">
        <f t="shared" ca="1" si="658"/>
        <v>85</v>
      </c>
      <c r="D4632" s="4">
        <f t="shared" si="659"/>
        <v>50</v>
      </c>
      <c r="E4632" s="4">
        <f t="shared" ca="1" si="651"/>
        <v>50</v>
      </c>
      <c r="F4632" s="4">
        <f t="shared" ca="1" si="652"/>
        <v>0</v>
      </c>
      <c r="G4632" s="17">
        <f t="shared" si="653"/>
        <v>36000</v>
      </c>
      <c r="H4632" s="17">
        <f t="shared" ca="1" si="654"/>
        <v>67500</v>
      </c>
      <c r="I4632" s="17">
        <f t="shared" ca="1" si="655"/>
        <v>0</v>
      </c>
      <c r="J4632" s="17">
        <f t="shared" ca="1" si="656"/>
        <v>31500</v>
      </c>
    </row>
    <row r="4633" spans="1:10" x14ac:dyDescent="0.3">
      <c r="A4633" s="4">
        <v>4621</v>
      </c>
      <c r="B4633" s="4">
        <f t="shared" ca="1" si="657"/>
        <v>0.24964881610893563</v>
      </c>
      <c r="C4633" s="4">
        <f t="shared" ca="1" si="658"/>
        <v>40</v>
      </c>
      <c r="D4633" s="4">
        <f t="shared" si="659"/>
        <v>50</v>
      </c>
      <c r="E4633" s="4">
        <f t="shared" ca="1" si="651"/>
        <v>40</v>
      </c>
      <c r="F4633" s="4">
        <f t="shared" ca="1" si="652"/>
        <v>10</v>
      </c>
      <c r="G4633" s="17">
        <f t="shared" si="653"/>
        <v>36000</v>
      </c>
      <c r="H4633" s="17">
        <f t="shared" ca="1" si="654"/>
        <v>54000</v>
      </c>
      <c r="I4633" s="17">
        <f t="shared" ca="1" si="655"/>
        <v>400</v>
      </c>
      <c r="J4633" s="17">
        <f t="shared" ca="1" si="656"/>
        <v>18400</v>
      </c>
    </row>
    <row r="4634" spans="1:10" x14ac:dyDescent="0.3">
      <c r="A4634" s="4">
        <v>4622</v>
      </c>
      <c r="B4634" s="4">
        <f t="shared" ca="1" si="657"/>
        <v>0.50849351683531485</v>
      </c>
      <c r="C4634" s="4">
        <f t="shared" ca="1" si="658"/>
        <v>55</v>
      </c>
      <c r="D4634" s="4">
        <f t="shared" si="659"/>
        <v>50</v>
      </c>
      <c r="E4634" s="4">
        <f t="shared" ca="1" si="651"/>
        <v>50</v>
      </c>
      <c r="F4634" s="4">
        <f t="shared" ca="1" si="652"/>
        <v>0</v>
      </c>
      <c r="G4634" s="17">
        <f t="shared" si="653"/>
        <v>36000</v>
      </c>
      <c r="H4634" s="17">
        <f t="shared" ca="1" si="654"/>
        <v>67500</v>
      </c>
      <c r="I4634" s="17">
        <f t="shared" ca="1" si="655"/>
        <v>0</v>
      </c>
      <c r="J4634" s="17">
        <f t="shared" ca="1" si="656"/>
        <v>31500</v>
      </c>
    </row>
    <row r="4635" spans="1:10" x14ac:dyDescent="0.3">
      <c r="A4635" s="4">
        <v>4623</v>
      </c>
      <c r="B4635" s="4">
        <f t="shared" ca="1" si="657"/>
        <v>0.32917903876318322</v>
      </c>
      <c r="C4635" s="4">
        <f t="shared" ca="1" si="658"/>
        <v>40</v>
      </c>
      <c r="D4635" s="4">
        <f t="shared" si="659"/>
        <v>50</v>
      </c>
      <c r="E4635" s="4">
        <f t="shared" ca="1" si="651"/>
        <v>40</v>
      </c>
      <c r="F4635" s="4">
        <f t="shared" ca="1" si="652"/>
        <v>10</v>
      </c>
      <c r="G4635" s="17">
        <f t="shared" si="653"/>
        <v>36000</v>
      </c>
      <c r="H4635" s="17">
        <f t="shared" ca="1" si="654"/>
        <v>54000</v>
      </c>
      <c r="I4635" s="17">
        <f t="shared" ca="1" si="655"/>
        <v>400</v>
      </c>
      <c r="J4635" s="17">
        <f t="shared" ca="1" si="656"/>
        <v>18400</v>
      </c>
    </row>
    <row r="4636" spans="1:10" x14ac:dyDescent="0.3">
      <c r="A4636" s="4">
        <v>4624</v>
      </c>
      <c r="B4636" s="4">
        <f t="shared" ca="1" si="657"/>
        <v>0.93641219468060433</v>
      </c>
      <c r="C4636" s="4">
        <f t="shared" ca="1" si="658"/>
        <v>100</v>
      </c>
      <c r="D4636" s="4">
        <f t="shared" si="659"/>
        <v>50</v>
      </c>
      <c r="E4636" s="4">
        <f t="shared" ca="1" si="651"/>
        <v>50</v>
      </c>
      <c r="F4636" s="4">
        <f t="shared" ca="1" si="652"/>
        <v>0</v>
      </c>
      <c r="G4636" s="17">
        <f t="shared" si="653"/>
        <v>36000</v>
      </c>
      <c r="H4636" s="17">
        <f t="shared" ca="1" si="654"/>
        <v>67500</v>
      </c>
      <c r="I4636" s="17">
        <f t="shared" ca="1" si="655"/>
        <v>0</v>
      </c>
      <c r="J4636" s="17">
        <f t="shared" ca="1" si="656"/>
        <v>31500</v>
      </c>
    </row>
    <row r="4637" spans="1:10" x14ac:dyDescent="0.3">
      <c r="A4637" s="4">
        <v>4625</v>
      </c>
      <c r="B4637" s="4">
        <f t="shared" ca="1" si="657"/>
        <v>0.27459196996565127</v>
      </c>
      <c r="C4637" s="4">
        <f t="shared" ca="1" si="658"/>
        <v>40</v>
      </c>
      <c r="D4637" s="4">
        <f t="shared" si="659"/>
        <v>50</v>
      </c>
      <c r="E4637" s="4">
        <f t="shared" ca="1" si="651"/>
        <v>40</v>
      </c>
      <c r="F4637" s="4">
        <f t="shared" ca="1" si="652"/>
        <v>10</v>
      </c>
      <c r="G4637" s="17">
        <f t="shared" si="653"/>
        <v>36000</v>
      </c>
      <c r="H4637" s="17">
        <f t="shared" ca="1" si="654"/>
        <v>54000</v>
      </c>
      <c r="I4637" s="17">
        <f t="shared" ca="1" si="655"/>
        <v>400</v>
      </c>
      <c r="J4637" s="17">
        <f t="shared" ca="1" si="656"/>
        <v>18400</v>
      </c>
    </row>
    <row r="4638" spans="1:10" x14ac:dyDescent="0.3">
      <c r="A4638" s="4">
        <v>4626</v>
      </c>
      <c r="B4638" s="4">
        <f t="shared" ca="1" si="657"/>
        <v>0.75835240616740895</v>
      </c>
      <c r="C4638" s="4">
        <f t="shared" ca="1" si="658"/>
        <v>70</v>
      </c>
      <c r="D4638" s="4">
        <f t="shared" si="659"/>
        <v>50</v>
      </c>
      <c r="E4638" s="4">
        <f t="shared" ca="1" si="651"/>
        <v>50</v>
      </c>
      <c r="F4638" s="4">
        <f t="shared" ca="1" si="652"/>
        <v>0</v>
      </c>
      <c r="G4638" s="17">
        <f t="shared" si="653"/>
        <v>36000</v>
      </c>
      <c r="H4638" s="17">
        <f t="shared" ca="1" si="654"/>
        <v>67500</v>
      </c>
      <c r="I4638" s="17">
        <f t="shared" ca="1" si="655"/>
        <v>0</v>
      </c>
      <c r="J4638" s="17">
        <f t="shared" ca="1" si="656"/>
        <v>31500</v>
      </c>
    </row>
    <row r="4639" spans="1:10" x14ac:dyDescent="0.3">
      <c r="A4639" s="4">
        <v>4627</v>
      </c>
      <c r="B4639" s="4">
        <f t="shared" ca="1" si="657"/>
        <v>0.75727153951580273</v>
      </c>
      <c r="C4639" s="4">
        <f t="shared" ca="1" si="658"/>
        <v>70</v>
      </c>
      <c r="D4639" s="4">
        <f t="shared" si="659"/>
        <v>50</v>
      </c>
      <c r="E4639" s="4">
        <f t="shared" ca="1" si="651"/>
        <v>50</v>
      </c>
      <c r="F4639" s="4">
        <f t="shared" ca="1" si="652"/>
        <v>0</v>
      </c>
      <c r="G4639" s="17">
        <f t="shared" si="653"/>
        <v>36000</v>
      </c>
      <c r="H4639" s="17">
        <f t="shared" ca="1" si="654"/>
        <v>67500</v>
      </c>
      <c r="I4639" s="17">
        <f t="shared" ca="1" si="655"/>
        <v>0</v>
      </c>
      <c r="J4639" s="17">
        <f t="shared" ca="1" si="656"/>
        <v>31500</v>
      </c>
    </row>
    <row r="4640" spans="1:10" x14ac:dyDescent="0.3">
      <c r="A4640" s="4">
        <v>4628</v>
      </c>
      <c r="B4640" s="4">
        <f t="shared" ca="1" si="657"/>
        <v>0.16004215368465713</v>
      </c>
      <c r="C4640" s="4">
        <f t="shared" ca="1" si="658"/>
        <v>25</v>
      </c>
      <c r="D4640" s="4">
        <f t="shared" si="659"/>
        <v>50</v>
      </c>
      <c r="E4640" s="4">
        <f t="shared" ca="1" si="651"/>
        <v>25</v>
      </c>
      <c r="F4640" s="4">
        <f t="shared" ca="1" si="652"/>
        <v>25</v>
      </c>
      <c r="G4640" s="17">
        <f t="shared" si="653"/>
        <v>36000</v>
      </c>
      <c r="H4640" s="17">
        <f t="shared" ca="1" si="654"/>
        <v>33750</v>
      </c>
      <c r="I4640" s="17">
        <f t="shared" ca="1" si="655"/>
        <v>1000</v>
      </c>
      <c r="J4640" s="17">
        <f t="shared" ca="1" si="656"/>
        <v>-1250</v>
      </c>
    </row>
    <row r="4641" spans="1:10" x14ac:dyDescent="0.3">
      <c r="A4641" s="4">
        <v>4629</v>
      </c>
      <c r="B4641" s="4">
        <f t="shared" ca="1" si="657"/>
        <v>0.22013993512630192</v>
      </c>
      <c r="C4641" s="4">
        <f t="shared" ca="1" si="658"/>
        <v>40</v>
      </c>
      <c r="D4641" s="4">
        <f t="shared" si="659"/>
        <v>50</v>
      </c>
      <c r="E4641" s="4">
        <f t="shared" ca="1" si="651"/>
        <v>40</v>
      </c>
      <c r="F4641" s="4">
        <f t="shared" ca="1" si="652"/>
        <v>10</v>
      </c>
      <c r="G4641" s="17">
        <f t="shared" si="653"/>
        <v>36000</v>
      </c>
      <c r="H4641" s="17">
        <f t="shared" ca="1" si="654"/>
        <v>54000</v>
      </c>
      <c r="I4641" s="17">
        <f t="shared" ca="1" si="655"/>
        <v>400</v>
      </c>
      <c r="J4641" s="17">
        <f t="shared" ca="1" si="656"/>
        <v>18400</v>
      </c>
    </row>
    <row r="4642" spans="1:10" x14ac:dyDescent="0.3">
      <c r="A4642" s="4">
        <v>4630</v>
      </c>
      <c r="B4642" s="4">
        <f t="shared" ca="1" si="657"/>
        <v>0.95794309801051991</v>
      </c>
      <c r="C4642" s="4">
        <f t="shared" ca="1" si="658"/>
        <v>100</v>
      </c>
      <c r="D4642" s="4">
        <f t="shared" si="659"/>
        <v>50</v>
      </c>
      <c r="E4642" s="4">
        <f t="shared" ca="1" si="651"/>
        <v>50</v>
      </c>
      <c r="F4642" s="4">
        <f t="shared" ca="1" si="652"/>
        <v>0</v>
      </c>
      <c r="G4642" s="17">
        <f t="shared" si="653"/>
        <v>36000</v>
      </c>
      <c r="H4642" s="17">
        <f t="shared" ca="1" si="654"/>
        <v>67500</v>
      </c>
      <c r="I4642" s="17">
        <f t="shared" ca="1" si="655"/>
        <v>0</v>
      </c>
      <c r="J4642" s="17">
        <f t="shared" ca="1" si="656"/>
        <v>31500</v>
      </c>
    </row>
    <row r="4643" spans="1:10" x14ac:dyDescent="0.3">
      <c r="A4643" s="4">
        <v>4631</v>
      </c>
      <c r="B4643" s="4">
        <f t="shared" ca="1" si="657"/>
        <v>0.62044800177981085</v>
      </c>
      <c r="C4643" s="4">
        <f t="shared" ca="1" si="658"/>
        <v>70</v>
      </c>
      <c r="D4643" s="4">
        <f t="shared" si="659"/>
        <v>50</v>
      </c>
      <c r="E4643" s="4">
        <f t="shared" ca="1" si="651"/>
        <v>50</v>
      </c>
      <c r="F4643" s="4">
        <f t="shared" ca="1" si="652"/>
        <v>0</v>
      </c>
      <c r="G4643" s="17">
        <f t="shared" si="653"/>
        <v>36000</v>
      </c>
      <c r="H4643" s="17">
        <f t="shared" ca="1" si="654"/>
        <v>67500</v>
      </c>
      <c r="I4643" s="17">
        <f t="shared" ca="1" si="655"/>
        <v>0</v>
      </c>
      <c r="J4643" s="17">
        <f t="shared" ca="1" si="656"/>
        <v>31500</v>
      </c>
    </row>
    <row r="4644" spans="1:10" x14ac:dyDescent="0.3">
      <c r="A4644" s="4">
        <v>4632</v>
      </c>
      <c r="B4644" s="4">
        <f t="shared" ca="1" si="657"/>
        <v>0.81834369544170071</v>
      </c>
      <c r="C4644" s="4">
        <f t="shared" ca="1" si="658"/>
        <v>85</v>
      </c>
      <c r="D4644" s="4">
        <f t="shared" si="659"/>
        <v>50</v>
      </c>
      <c r="E4644" s="4">
        <f t="shared" ca="1" si="651"/>
        <v>50</v>
      </c>
      <c r="F4644" s="4">
        <f t="shared" ca="1" si="652"/>
        <v>0</v>
      </c>
      <c r="G4644" s="17">
        <f t="shared" si="653"/>
        <v>36000</v>
      </c>
      <c r="H4644" s="17">
        <f t="shared" ca="1" si="654"/>
        <v>67500</v>
      </c>
      <c r="I4644" s="17">
        <f t="shared" ca="1" si="655"/>
        <v>0</v>
      </c>
      <c r="J4644" s="17">
        <f t="shared" ca="1" si="656"/>
        <v>31500</v>
      </c>
    </row>
    <row r="4645" spans="1:10" x14ac:dyDescent="0.3">
      <c r="A4645" s="4">
        <v>4633</v>
      </c>
      <c r="B4645" s="4">
        <f t="shared" ca="1" si="657"/>
        <v>8.1692678474102109E-2</v>
      </c>
      <c r="C4645" s="4">
        <f t="shared" ca="1" si="658"/>
        <v>25</v>
      </c>
      <c r="D4645" s="4">
        <f t="shared" si="659"/>
        <v>50</v>
      </c>
      <c r="E4645" s="4">
        <f t="shared" ca="1" si="651"/>
        <v>25</v>
      </c>
      <c r="F4645" s="4">
        <f t="shared" ca="1" si="652"/>
        <v>25</v>
      </c>
      <c r="G4645" s="17">
        <f t="shared" si="653"/>
        <v>36000</v>
      </c>
      <c r="H4645" s="17">
        <f t="shared" ca="1" si="654"/>
        <v>33750</v>
      </c>
      <c r="I4645" s="17">
        <f t="shared" ca="1" si="655"/>
        <v>1000</v>
      </c>
      <c r="J4645" s="17">
        <f t="shared" ca="1" si="656"/>
        <v>-1250</v>
      </c>
    </row>
    <row r="4646" spans="1:10" x14ac:dyDescent="0.3">
      <c r="A4646" s="4">
        <v>4634</v>
      </c>
      <c r="B4646" s="4">
        <f t="shared" ca="1" si="657"/>
        <v>0.46101103170308222</v>
      </c>
      <c r="C4646" s="4">
        <f t="shared" ca="1" si="658"/>
        <v>55</v>
      </c>
      <c r="D4646" s="4">
        <f t="shared" si="659"/>
        <v>50</v>
      </c>
      <c r="E4646" s="4">
        <f t="shared" ca="1" si="651"/>
        <v>50</v>
      </c>
      <c r="F4646" s="4">
        <f t="shared" ca="1" si="652"/>
        <v>0</v>
      </c>
      <c r="G4646" s="17">
        <f t="shared" si="653"/>
        <v>36000</v>
      </c>
      <c r="H4646" s="17">
        <f t="shared" ca="1" si="654"/>
        <v>67500</v>
      </c>
      <c r="I4646" s="17">
        <f t="shared" ca="1" si="655"/>
        <v>0</v>
      </c>
      <c r="J4646" s="17">
        <f t="shared" ca="1" si="656"/>
        <v>31500</v>
      </c>
    </row>
    <row r="4647" spans="1:10" x14ac:dyDescent="0.3">
      <c r="A4647" s="4">
        <v>4635</v>
      </c>
      <c r="B4647" s="4">
        <f t="shared" ca="1" si="657"/>
        <v>0.77801040012419753</v>
      </c>
      <c r="C4647" s="4">
        <f t="shared" ca="1" si="658"/>
        <v>70</v>
      </c>
      <c r="D4647" s="4">
        <f t="shared" si="659"/>
        <v>50</v>
      </c>
      <c r="E4647" s="4">
        <f t="shared" ca="1" si="651"/>
        <v>50</v>
      </c>
      <c r="F4647" s="4">
        <f t="shared" ca="1" si="652"/>
        <v>0</v>
      </c>
      <c r="G4647" s="17">
        <f t="shared" si="653"/>
        <v>36000</v>
      </c>
      <c r="H4647" s="17">
        <f t="shared" ca="1" si="654"/>
        <v>67500</v>
      </c>
      <c r="I4647" s="17">
        <f t="shared" ca="1" si="655"/>
        <v>0</v>
      </c>
      <c r="J4647" s="17">
        <f t="shared" ca="1" si="656"/>
        <v>31500</v>
      </c>
    </row>
    <row r="4648" spans="1:10" x14ac:dyDescent="0.3">
      <c r="A4648" s="4">
        <v>4636</v>
      </c>
      <c r="B4648" s="4">
        <f t="shared" ca="1" si="657"/>
        <v>4.8808771079679514E-2</v>
      </c>
      <c r="C4648" s="4">
        <f t="shared" ca="1" si="658"/>
        <v>10</v>
      </c>
      <c r="D4648" s="4">
        <f t="shared" si="659"/>
        <v>50</v>
      </c>
      <c r="E4648" s="4">
        <f t="shared" ca="1" si="651"/>
        <v>10</v>
      </c>
      <c r="F4648" s="4">
        <f t="shared" ca="1" si="652"/>
        <v>40</v>
      </c>
      <c r="G4648" s="17">
        <f t="shared" si="653"/>
        <v>36000</v>
      </c>
      <c r="H4648" s="17">
        <f t="shared" ca="1" si="654"/>
        <v>13500</v>
      </c>
      <c r="I4648" s="17">
        <f t="shared" ca="1" si="655"/>
        <v>1600</v>
      </c>
      <c r="J4648" s="17">
        <f t="shared" ca="1" si="656"/>
        <v>-20900</v>
      </c>
    </row>
    <row r="4649" spans="1:10" x14ac:dyDescent="0.3">
      <c r="A4649" s="4">
        <v>4637</v>
      </c>
      <c r="B4649" s="4">
        <f t="shared" ca="1" si="657"/>
        <v>0.32003427751809577</v>
      </c>
      <c r="C4649" s="4">
        <f t="shared" ca="1" si="658"/>
        <v>40</v>
      </c>
      <c r="D4649" s="4">
        <f t="shared" si="659"/>
        <v>50</v>
      </c>
      <c r="E4649" s="4">
        <f t="shared" ca="1" si="651"/>
        <v>40</v>
      </c>
      <c r="F4649" s="4">
        <f t="shared" ca="1" si="652"/>
        <v>10</v>
      </c>
      <c r="G4649" s="17">
        <f t="shared" si="653"/>
        <v>36000</v>
      </c>
      <c r="H4649" s="17">
        <f t="shared" ca="1" si="654"/>
        <v>54000</v>
      </c>
      <c r="I4649" s="17">
        <f t="shared" ca="1" si="655"/>
        <v>400</v>
      </c>
      <c r="J4649" s="17">
        <f t="shared" ca="1" si="656"/>
        <v>18400</v>
      </c>
    </row>
    <row r="4650" spans="1:10" x14ac:dyDescent="0.3">
      <c r="A4650" s="4">
        <v>4638</v>
      </c>
      <c r="B4650" s="4">
        <f t="shared" ca="1" si="657"/>
        <v>0.35285592657467091</v>
      </c>
      <c r="C4650" s="4">
        <f t="shared" ca="1" si="658"/>
        <v>55</v>
      </c>
      <c r="D4650" s="4">
        <f t="shared" si="659"/>
        <v>50</v>
      </c>
      <c r="E4650" s="4">
        <f t="shared" ca="1" si="651"/>
        <v>50</v>
      </c>
      <c r="F4650" s="4">
        <f t="shared" ca="1" si="652"/>
        <v>0</v>
      </c>
      <c r="G4650" s="17">
        <f t="shared" si="653"/>
        <v>36000</v>
      </c>
      <c r="H4650" s="17">
        <f t="shared" ca="1" si="654"/>
        <v>67500</v>
      </c>
      <c r="I4650" s="17">
        <f t="shared" ca="1" si="655"/>
        <v>0</v>
      </c>
      <c r="J4650" s="17">
        <f t="shared" ca="1" si="656"/>
        <v>31500</v>
      </c>
    </row>
    <row r="4651" spans="1:10" x14ac:dyDescent="0.3">
      <c r="A4651" s="4">
        <v>4639</v>
      </c>
      <c r="B4651" s="4">
        <f t="shared" ca="1" si="657"/>
        <v>0.37485683477056631</v>
      </c>
      <c r="C4651" s="4">
        <f t="shared" ca="1" si="658"/>
        <v>55</v>
      </c>
      <c r="D4651" s="4">
        <f t="shared" si="659"/>
        <v>50</v>
      </c>
      <c r="E4651" s="4">
        <f t="shared" ca="1" si="651"/>
        <v>50</v>
      </c>
      <c r="F4651" s="4">
        <f t="shared" ca="1" si="652"/>
        <v>0</v>
      </c>
      <c r="G4651" s="17">
        <f t="shared" si="653"/>
        <v>36000</v>
      </c>
      <c r="H4651" s="17">
        <f t="shared" ca="1" si="654"/>
        <v>67500</v>
      </c>
      <c r="I4651" s="17">
        <f t="shared" ca="1" si="655"/>
        <v>0</v>
      </c>
      <c r="J4651" s="17">
        <f t="shared" ca="1" si="656"/>
        <v>31500</v>
      </c>
    </row>
    <row r="4652" spans="1:10" x14ac:dyDescent="0.3">
      <c r="A4652" s="4">
        <v>4640</v>
      </c>
      <c r="B4652" s="4">
        <f t="shared" ca="1" si="657"/>
        <v>0.651247808768318</v>
      </c>
      <c r="C4652" s="4">
        <f t="shared" ca="1" si="658"/>
        <v>70</v>
      </c>
      <c r="D4652" s="4">
        <f t="shared" si="659"/>
        <v>50</v>
      </c>
      <c r="E4652" s="4">
        <f t="shared" ca="1" si="651"/>
        <v>50</v>
      </c>
      <c r="F4652" s="4">
        <f t="shared" ca="1" si="652"/>
        <v>0</v>
      </c>
      <c r="G4652" s="17">
        <f t="shared" si="653"/>
        <v>36000</v>
      </c>
      <c r="H4652" s="17">
        <f t="shared" ca="1" si="654"/>
        <v>67500</v>
      </c>
      <c r="I4652" s="17">
        <f t="shared" ca="1" si="655"/>
        <v>0</v>
      </c>
      <c r="J4652" s="17">
        <f t="shared" ca="1" si="656"/>
        <v>31500</v>
      </c>
    </row>
    <row r="4653" spans="1:10" x14ac:dyDescent="0.3">
      <c r="A4653" s="4">
        <v>4641</v>
      </c>
      <c r="B4653" s="4">
        <f t="shared" ca="1" si="657"/>
        <v>0.29954706408089171</v>
      </c>
      <c r="C4653" s="4">
        <f t="shared" ca="1" si="658"/>
        <v>40</v>
      </c>
      <c r="D4653" s="4">
        <f t="shared" si="659"/>
        <v>50</v>
      </c>
      <c r="E4653" s="4">
        <f t="shared" ca="1" si="651"/>
        <v>40</v>
      </c>
      <c r="F4653" s="4">
        <f t="shared" ca="1" si="652"/>
        <v>10</v>
      </c>
      <c r="G4653" s="17">
        <f t="shared" si="653"/>
        <v>36000</v>
      </c>
      <c r="H4653" s="17">
        <f t="shared" ca="1" si="654"/>
        <v>54000</v>
      </c>
      <c r="I4653" s="17">
        <f t="shared" ca="1" si="655"/>
        <v>400</v>
      </c>
      <c r="J4653" s="17">
        <f t="shared" ca="1" si="656"/>
        <v>18400</v>
      </c>
    </row>
    <row r="4654" spans="1:10" x14ac:dyDescent="0.3">
      <c r="A4654" s="4">
        <v>4642</v>
      </c>
      <c r="B4654" s="4">
        <f t="shared" ca="1" si="657"/>
        <v>0.86212850455244361</v>
      </c>
      <c r="C4654" s="4">
        <f t="shared" ca="1" si="658"/>
        <v>85</v>
      </c>
      <c r="D4654" s="4">
        <f t="shared" si="659"/>
        <v>50</v>
      </c>
      <c r="E4654" s="4">
        <f t="shared" ca="1" si="651"/>
        <v>50</v>
      </c>
      <c r="F4654" s="4">
        <f t="shared" ca="1" si="652"/>
        <v>0</v>
      </c>
      <c r="G4654" s="17">
        <f t="shared" si="653"/>
        <v>36000</v>
      </c>
      <c r="H4654" s="17">
        <f t="shared" ca="1" si="654"/>
        <v>67500</v>
      </c>
      <c r="I4654" s="17">
        <f t="shared" ca="1" si="655"/>
        <v>0</v>
      </c>
      <c r="J4654" s="17">
        <f t="shared" ca="1" si="656"/>
        <v>31500</v>
      </c>
    </row>
    <row r="4655" spans="1:10" x14ac:dyDescent="0.3">
      <c r="A4655" s="4">
        <v>4643</v>
      </c>
      <c r="B4655" s="4">
        <f t="shared" ca="1" si="657"/>
        <v>0.9871907733272276</v>
      </c>
      <c r="C4655" s="4">
        <f t="shared" ca="1" si="658"/>
        <v>100</v>
      </c>
      <c r="D4655" s="4">
        <f t="shared" si="659"/>
        <v>50</v>
      </c>
      <c r="E4655" s="4">
        <f t="shared" ca="1" si="651"/>
        <v>50</v>
      </c>
      <c r="F4655" s="4">
        <f t="shared" ca="1" si="652"/>
        <v>0</v>
      </c>
      <c r="G4655" s="17">
        <f t="shared" si="653"/>
        <v>36000</v>
      </c>
      <c r="H4655" s="17">
        <f t="shared" ca="1" si="654"/>
        <v>67500</v>
      </c>
      <c r="I4655" s="17">
        <f t="shared" ca="1" si="655"/>
        <v>0</v>
      </c>
      <c r="J4655" s="17">
        <f t="shared" ca="1" si="656"/>
        <v>31500</v>
      </c>
    </row>
    <row r="4656" spans="1:10" x14ac:dyDescent="0.3">
      <c r="A4656" s="4">
        <v>4644</v>
      </c>
      <c r="B4656" s="4">
        <f t="shared" ca="1" si="657"/>
        <v>0.30262806704216361</v>
      </c>
      <c r="C4656" s="4">
        <f t="shared" ca="1" si="658"/>
        <v>40</v>
      </c>
      <c r="D4656" s="4">
        <f t="shared" si="659"/>
        <v>50</v>
      </c>
      <c r="E4656" s="4">
        <f t="shared" ca="1" si="651"/>
        <v>40</v>
      </c>
      <c r="F4656" s="4">
        <f t="shared" ca="1" si="652"/>
        <v>10</v>
      </c>
      <c r="G4656" s="17">
        <f t="shared" si="653"/>
        <v>36000</v>
      </c>
      <c r="H4656" s="17">
        <f t="shared" ca="1" si="654"/>
        <v>54000</v>
      </c>
      <c r="I4656" s="17">
        <f t="shared" ca="1" si="655"/>
        <v>400</v>
      </c>
      <c r="J4656" s="17">
        <f t="shared" ca="1" si="656"/>
        <v>18400</v>
      </c>
    </row>
    <row r="4657" spans="1:10" x14ac:dyDescent="0.3">
      <c r="A4657" s="4">
        <v>4645</v>
      </c>
      <c r="B4657" s="4">
        <f t="shared" ca="1" si="657"/>
        <v>0.1354780468476906</v>
      </c>
      <c r="C4657" s="4">
        <f t="shared" ca="1" si="658"/>
        <v>25</v>
      </c>
      <c r="D4657" s="4">
        <f t="shared" si="659"/>
        <v>50</v>
      </c>
      <c r="E4657" s="4">
        <f t="shared" ca="1" si="651"/>
        <v>25</v>
      </c>
      <c r="F4657" s="4">
        <f t="shared" ca="1" si="652"/>
        <v>25</v>
      </c>
      <c r="G4657" s="17">
        <f t="shared" si="653"/>
        <v>36000</v>
      </c>
      <c r="H4657" s="17">
        <f t="shared" ca="1" si="654"/>
        <v>33750</v>
      </c>
      <c r="I4657" s="17">
        <f t="shared" ca="1" si="655"/>
        <v>1000</v>
      </c>
      <c r="J4657" s="17">
        <f t="shared" ca="1" si="656"/>
        <v>-1250</v>
      </c>
    </row>
    <row r="4658" spans="1:10" x14ac:dyDescent="0.3">
      <c r="A4658" s="4">
        <v>4646</v>
      </c>
      <c r="B4658" s="4">
        <f t="shared" ca="1" si="657"/>
        <v>1.0674855983858755E-3</v>
      </c>
      <c r="C4658" s="4">
        <f t="shared" ca="1" si="658"/>
        <v>10</v>
      </c>
      <c r="D4658" s="4">
        <f t="shared" si="659"/>
        <v>50</v>
      </c>
      <c r="E4658" s="4">
        <f t="shared" ca="1" si="651"/>
        <v>10</v>
      </c>
      <c r="F4658" s="4">
        <f t="shared" ca="1" si="652"/>
        <v>40</v>
      </c>
      <c r="G4658" s="17">
        <f t="shared" si="653"/>
        <v>36000</v>
      </c>
      <c r="H4658" s="17">
        <f t="shared" ca="1" si="654"/>
        <v>13500</v>
      </c>
      <c r="I4658" s="17">
        <f t="shared" ca="1" si="655"/>
        <v>1600</v>
      </c>
      <c r="J4658" s="17">
        <f t="shared" ca="1" si="656"/>
        <v>-20900</v>
      </c>
    </row>
    <row r="4659" spans="1:10" x14ac:dyDescent="0.3">
      <c r="A4659" s="4">
        <v>4647</v>
      </c>
      <c r="B4659" s="4">
        <f t="shared" ca="1" si="657"/>
        <v>0.69202135810282628</v>
      </c>
      <c r="C4659" s="4">
        <f t="shared" ca="1" si="658"/>
        <v>70</v>
      </c>
      <c r="D4659" s="4">
        <f t="shared" si="659"/>
        <v>50</v>
      </c>
      <c r="E4659" s="4">
        <f t="shared" ca="1" si="651"/>
        <v>50</v>
      </c>
      <c r="F4659" s="4">
        <f t="shared" ca="1" si="652"/>
        <v>0</v>
      </c>
      <c r="G4659" s="17">
        <f t="shared" si="653"/>
        <v>36000</v>
      </c>
      <c r="H4659" s="17">
        <f t="shared" ca="1" si="654"/>
        <v>67500</v>
      </c>
      <c r="I4659" s="17">
        <f t="shared" ca="1" si="655"/>
        <v>0</v>
      </c>
      <c r="J4659" s="17">
        <f t="shared" ca="1" si="656"/>
        <v>31500</v>
      </c>
    </row>
    <row r="4660" spans="1:10" x14ac:dyDescent="0.3">
      <c r="A4660" s="4">
        <v>4648</v>
      </c>
      <c r="B4660" s="4">
        <f t="shared" ca="1" si="657"/>
        <v>0.22728364360408271</v>
      </c>
      <c r="C4660" s="4">
        <f t="shared" ca="1" si="658"/>
        <v>40</v>
      </c>
      <c r="D4660" s="4">
        <f t="shared" si="659"/>
        <v>50</v>
      </c>
      <c r="E4660" s="4">
        <f t="shared" ca="1" si="651"/>
        <v>40</v>
      </c>
      <c r="F4660" s="4">
        <f t="shared" ca="1" si="652"/>
        <v>10</v>
      </c>
      <c r="G4660" s="17">
        <f t="shared" si="653"/>
        <v>36000</v>
      </c>
      <c r="H4660" s="17">
        <f t="shared" ca="1" si="654"/>
        <v>54000</v>
      </c>
      <c r="I4660" s="17">
        <f t="shared" ca="1" si="655"/>
        <v>400</v>
      </c>
      <c r="J4660" s="17">
        <f t="shared" ca="1" si="656"/>
        <v>18400</v>
      </c>
    </row>
    <row r="4661" spans="1:10" x14ac:dyDescent="0.3">
      <c r="A4661" s="4">
        <v>4649</v>
      </c>
      <c r="B4661" s="4">
        <f t="shared" ca="1" si="657"/>
        <v>0.1829180737607583</v>
      </c>
      <c r="C4661" s="4">
        <f t="shared" ca="1" si="658"/>
        <v>40</v>
      </c>
      <c r="D4661" s="4">
        <f t="shared" si="659"/>
        <v>50</v>
      </c>
      <c r="E4661" s="4">
        <f t="shared" ca="1" si="651"/>
        <v>40</v>
      </c>
      <c r="F4661" s="4">
        <f t="shared" ca="1" si="652"/>
        <v>10</v>
      </c>
      <c r="G4661" s="17">
        <f t="shared" si="653"/>
        <v>36000</v>
      </c>
      <c r="H4661" s="17">
        <f t="shared" ca="1" si="654"/>
        <v>54000</v>
      </c>
      <c r="I4661" s="17">
        <f t="shared" ca="1" si="655"/>
        <v>400</v>
      </c>
      <c r="J4661" s="17">
        <f t="shared" ca="1" si="656"/>
        <v>18400</v>
      </c>
    </row>
    <row r="4662" spans="1:10" x14ac:dyDescent="0.3">
      <c r="A4662" s="4">
        <v>4650</v>
      </c>
      <c r="B4662" s="4">
        <f t="shared" ca="1" si="657"/>
        <v>0.78431706529340273</v>
      </c>
      <c r="C4662" s="4">
        <f t="shared" ca="1" si="658"/>
        <v>85</v>
      </c>
      <c r="D4662" s="4">
        <f t="shared" si="659"/>
        <v>50</v>
      </c>
      <c r="E4662" s="4">
        <f t="shared" ca="1" si="651"/>
        <v>50</v>
      </c>
      <c r="F4662" s="4">
        <f t="shared" ca="1" si="652"/>
        <v>0</v>
      </c>
      <c r="G4662" s="17">
        <f t="shared" si="653"/>
        <v>36000</v>
      </c>
      <c r="H4662" s="17">
        <f t="shared" ca="1" si="654"/>
        <v>67500</v>
      </c>
      <c r="I4662" s="17">
        <f t="shared" ca="1" si="655"/>
        <v>0</v>
      </c>
      <c r="J4662" s="17">
        <f t="shared" ca="1" si="656"/>
        <v>31500</v>
      </c>
    </row>
    <row r="4663" spans="1:10" x14ac:dyDescent="0.3">
      <c r="A4663" s="4">
        <v>4651</v>
      </c>
      <c r="B4663" s="4">
        <f t="shared" ca="1" si="657"/>
        <v>0.68126240890743717</v>
      </c>
      <c r="C4663" s="4">
        <f t="shared" ca="1" si="658"/>
        <v>70</v>
      </c>
      <c r="D4663" s="4">
        <f t="shared" si="659"/>
        <v>50</v>
      </c>
      <c r="E4663" s="4">
        <f t="shared" ca="1" si="651"/>
        <v>50</v>
      </c>
      <c r="F4663" s="4">
        <f t="shared" ca="1" si="652"/>
        <v>0</v>
      </c>
      <c r="G4663" s="17">
        <f t="shared" si="653"/>
        <v>36000</v>
      </c>
      <c r="H4663" s="17">
        <f t="shared" ca="1" si="654"/>
        <v>67500</v>
      </c>
      <c r="I4663" s="17">
        <f t="shared" ca="1" si="655"/>
        <v>0</v>
      </c>
      <c r="J4663" s="17">
        <f t="shared" ca="1" si="656"/>
        <v>31500</v>
      </c>
    </row>
    <row r="4664" spans="1:10" x14ac:dyDescent="0.3">
      <c r="A4664" s="4">
        <v>4652</v>
      </c>
      <c r="B4664" s="4">
        <f t="shared" ca="1" si="657"/>
        <v>0.54520596014534184</v>
      </c>
      <c r="C4664" s="4">
        <f t="shared" ca="1" si="658"/>
        <v>55</v>
      </c>
      <c r="D4664" s="4">
        <f t="shared" si="659"/>
        <v>50</v>
      </c>
      <c r="E4664" s="4">
        <f t="shared" ca="1" si="651"/>
        <v>50</v>
      </c>
      <c r="F4664" s="4">
        <f t="shared" ca="1" si="652"/>
        <v>0</v>
      </c>
      <c r="G4664" s="17">
        <f t="shared" si="653"/>
        <v>36000</v>
      </c>
      <c r="H4664" s="17">
        <f t="shared" ca="1" si="654"/>
        <v>67500</v>
      </c>
      <c r="I4664" s="17">
        <f t="shared" ca="1" si="655"/>
        <v>0</v>
      </c>
      <c r="J4664" s="17">
        <f t="shared" ca="1" si="656"/>
        <v>31500</v>
      </c>
    </row>
    <row r="4665" spans="1:10" x14ac:dyDescent="0.3">
      <c r="A4665" s="4">
        <v>4653</v>
      </c>
      <c r="B4665" s="4">
        <f t="shared" ca="1" si="657"/>
        <v>0.54698145489933014</v>
      </c>
      <c r="C4665" s="4">
        <f t="shared" ca="1" si="658"/>
        <v>55</v>
      </c>
      <c r="D4665" s="4">
        <f t="shared" si="659"/>
        <v>50</v>
      </c>
      <c r="E4665" s="4">
        <f t="shared" ca="1" si="651"/>
        <v>50</v>
      </c>
      <c r="F4665" s="4">
        <f t="shared" ca="1" si="652"/>
        <v>0</v>
      </c>
      <c r="G4665" s="17">
        <f t="shared" si="653"/>
        <v>36000</v>
      </c>
      <c r="H4665" s="17">
        <f t="shared" ca="1" si="654"/>
        <v>67500</v>
      </c>
      <c r="I4665" s="17">
        <f t="shared" ca="1" si="655"/>
        <v>0</v>
      </c>
      <c r="J4665" s="17">
        <f t="shared" ca="1" si="656"/>
        <v>31500</v>
      </c>
    </row>
    <row r="4666" spans="1:10" x14ac:dyDescent="0.3">
      <c r="A4666" s="4">
        <v>4654</v>
      </c>
      <c r="B4666" s="4">
        <f t="shared" ca="1" si="657"/>
        <v>0.47382752427475083</v>
      </c>
      <c r="C4666" s="4">
        <f t="shared" ca="1" si="658"/>
        <v>55</v>
      </c>
      <c r="D4666" s="4">
        <f t="shared" si="659"/>
        <v>50</v>
      </c>
      <c r="E4666" s="4">
        <f t="shared" ref="E4666:E4729" ca="1" si="660">MIN(C4666:D4666)</f>
        <v>50</v>
      </c>
      <c r="F4666" s="4">
        <f t="shared" ref="F4666:F4729" ca="1" si="661">D4666-E4666</f>
        <v>0</v>
      </c>
      <c r="G4666" s="17">
        <f t="shared" ref="G4666:G4729" si="662">D4666*$I$2</f>
        <v>36000</v>
      </c>
      <c r="H4666" s="17">
        <f t="shared" ref="H4666:H4729" ca="1" si="663">E4666*$I$3</f>
        <v>67500</v>
      </c>
      <c r="I4666" s="17">
        <f t="shared" ref="I4666:I4729" ca="1" si="664">F4666*$I$4</f>
        <v>0</v>
      </c>
      <c r="J4666" s="17">
        <f t="shared" ref="J4666:J4729" ca="1" si="665">H4666+I4666-G4666</f>
        <v>31500</v>
      </c>
    </row>
    <row r="4667" spans="1:10" x14ac:dyDescent="0.3">
      <c r="A4667" s="4">
        <v>4655</v>
      </c>
      <c r="B4667" s="4">
        <f t="shared" ca="1" si="657"/>
        <v>0.38616405635267403</v>
      </c>
      <c r="C4667" s="4">
        <f t="shared" ca="1" si="658"/>
        <v>55</v>
      </c>
      <c r="D4667" s="4">
        <f t="shared" si="659"/>
        <v>50</v>
      </c>
      <c r="E4667" s="4">
        <f t="shared" ca="1" si="660"/>
        <v>50</v>
      </c>
      <c r="F4667" s="4">
        <f t="shared" ca="1" si="661"/>
        <v>0</v>
      </c>
      <c r="G4667" s="17">
        <f t="shared" si="662"/>
        <v>36000</v>
      </c>
      <c r="H4667" s="17">
        <f t="shared" ca="1" si="663"/>
        <v>67500</v>
      </c>
      <c r="I4667" s="17">
        <f t="shared" ca="1" si="664"/>
        <v>0</v>
      </c>
      <c r="J4667" s="17">
        <f t="shared" ca="1" si="665"/>
        <v>31500</v>
      </c>
    </row>
    <row r="4668" spans="1:10" x14ac:dyDescent="0.3">
      <c r="A4668" s="4">
        <v>4656</v>
      </c>
      <c r="B4668" s="4">
        <f t="shared" ca="1" si="657"/>
        <v>0.37139731687954303</v>
      </c>
      <c r="C4668" s="4">
        <f t="shared" ca="1" si="658"/>
        <v>55</v>
      </c>
      <c r="D4668" s="4">
        <f t="shared" si="659"/>
        <v>50</v>
      </c>
      <c r="E4668" s="4">
        <f t="shared" ca="1" si="660"/>
        <v>50</v>
      </c>
      <c r="F4668" s="4">
        <f t="shared" ca="1" si="661"/>
        <v>0</v>
      </c>
      <c r="G4668" s="17">
        <f t="shared" si="662"/>
        <v>36000</v>
      </c>
      <c r="H4668" s="17">
        <f t="shared" ca="1" si="663"/>
        <v>67500</v>
      </c>
      <c r="I4668" s="17">
        <f t="shared" ca="1" si="664"/>
        <v>0</v>
      </c>
      <c r="J4668" s="17">
        <f t="shared" ca="1" si="665"/>
        <v>31500</v>
      </c>
    </row>
    <row r="4669" spans="1:10" x14ac:dyDescent="0.3">
      <c r="A4669" s="4">
        <v>4657</v>
      </c>
      <c r="B4669" s="4">
        <f t="shared" ca="1" si="657"/>
        <v>5.301387472759056E-2</v>
      </c>
      <c r="C4669" s="4">
        <f t="shared" ca="1" si="658"/>
        <v>10</v>
      </c>
      <c r="D4669" s="4">
        <f t="shared" si="659"/>
        <v>50</v>
      </c>
      <c r="E4669" s="4">
        <f t="shared" ca="1" si="660"/>
        <v>10</v>
      </c>
      <c r="F4669" s="4">
        <f t="shared" ca="1" si="661"/>
        <v>40</v>
      </c>
      <c r="G4669" s="17">
        <f t="shared" si="662"/>
        <v>36000</v>
      </c>
      <c r="H4669" s="17">
        <f t="shared" ca="1" si="663"/>
        <v>13500</v>
      </c>
      <c r="I4669" s="17">
        <f t="shared" ca="1" si="664"/>
        <v>1600</v>
      </c>
      <c r="J4669" s="17">
        <f t="shared" ca="1" si="665"/>
        <v>-20900</v>
      </c>
    </row>
    <row r="4670" spans="1:10" x14ac:dyDescent="0.3">
      <c r="A4670" s="4">
        <v>4658</v>
      </c>
      <c r="B4670" s="4">
        <f t="shared" ca="1" si="657"/>
        <v>0.87760767565446185</v>
      </c>
      <c r="C4670" s="4">
        <f t="shared" ca="1" si="658"/>
        <v>85</v>
      </c>
      <c r="D4670" s="4">
        <f t="shared" si="659"/>
        <v>50</v>
      </c>
      <c r="E4670" s="4">
        <f t="shared" ca="1" si="660"/>
        <v>50</v>
      </c>
      <c r="F4670" s="4">
        <f t="shared" ca="1" si="661"/>
        <v>0</v>
      </c>
      <c r="G4670" s="17">
        <f t="shared" si="662"/>
        <v>36000</v>
      </c>
      <c r="H4670" s="17">
        <f t="shared" ca="1" si="663"/>
        <v>67500</v>
      </c>
      <c r="I4670" s="17">
        <f t="shared" ca="1" si="664"/>
        <v>0</v>
      </c>
      <c r="J4670" s="17">
        <f t="shared" ca="1" si="665"/>
        <v>31500</v>
      </c>
    </row>
    <row r="4671" spans="1:10" x14ac:dyDescent="0.3">
      <c r="A4671" s="4">
        <v>4659</v>
      </c>
      <c r="B4671" s="4">
        <f t="shared" ca="1" si="657"/>
        <v>0.9046998797101462</v>
      </c>
      <c r="C4671" s="4">
        <f t="shared" ca="1" si="658"/>
        <v>85</v>
      </c>
      <c r="D4671" s="4">
        <f t="shared" si="659"/>
        <v>50</v>
      </c>
      <c r="E4671" s="4">
        <f t="shared" ca="1" si="660"/>
        <v>50</v>
      </c>
      <c r="F4671" s="4">
        <f t="shared" ca="1" si="661"/>
        <v>0</v>
      </c>
      <c r="G4671" s="17">
        <f t="shared" si="662"/>
        <v>36000</v>
      </c>
      <c r="H4671" s="17">
        <f t="shared" ca="1" si="663"/>
        <v>67500</v>
      </c>
      <c r="I4671" s="17">
        <f t="shared" ca="1" si="664"/>
        <v>0</v>
      </c>
      <c r="J4671" s="17">
        <f t="shared" ca="1" si="665"/>
        <v>31500</v>
      </c>
    </row>
    <row r="4672" spans="1:10" x14ac:dyDescent="0.3">
      <c r="A4672" s="4">
        <v>4660</v>
      </c>
      <c r="B4672" s="4">
        <f t="shared" ca="1" si="657"/>
        <v>0.19007915113399421</v>
      </c>
      <c r="C4672" s="4">
        <f t="shared" ca="1" si="658"/>
        <v>40</v>
      </c>
      <c r="D4672" s="4">
        <f t="shared" si="659"/>
        <v>50</v>
      </c>
      <c r="E4672" s="4">
        <f t="shared" ca="1" si="660"/>
        <v>40</v>
      </c>
      <c r="F4672" s="4">
        <f t="shared" ca="1" si="661"/>
        <v>10</v>
      </c>
      <c r="G4672" s="17">
        <f t="shared" si="662"/>
        <v>36000</v>
      </c>
      <c r="H4672" s="17">
        <f t="shared" ca="1" si="663"/>
        <v>54000</v>
      </c>
      <c r="I4672" s="17">
        <f t="shared" ca="1" si="664"/>
        <v>400</v>
      </c>
      <c r="J4672" s="17">
        <f t="shared" ca="1" si="665"/>
        <v>18400</v>
      </c>
    </row>
    <row r="4673" spans="1:10" x14ac:dyDescent="0.3">
      <c r="A4673" s="4">
        <v>4661</v>
      </c>
      <c r="B4673" s="4">
        <f t="shared" ca="1" si="657"/>
        <v>7.4667185917981493E-2</v>
      </c>
      <c r="C4673" s="4">
        <f t="shared" ca="1" si="658"/>
        <v>10</v>
      </c>
      <c r="D4673" s="4">
        <f t="shared" si="659"/>
        <v>50</v>
      </c>
      <c r="E4673" s="4">
        <f t="shared" ca="1" si="660"/>
        <v>10</v>
      </c>
      <c r="F4673" s="4">
        <f t="shared" ca="1" si="661"/>
        <v>40</v>
      </c>
      <c r="G4673" s="17">
        <f t="shared" si="662"/>
        <v>36000</v>
      </c>
      <c r="H4673" s="17">
        <f t="shared" ca="1" si="663"/>
        <v>13500</v>
      </c>
      <c r="I4673" s="17">
        <f t="shared" ca="1" si="664"/>
        <v>1600</v>
      </c>
      <c r="J4673" s="17">
        <f t="shared" ca="1" si="665"/>
        <v>-20900</v>
      </c>
    </row>
    <row r="4674" spans="1:10" x14ac:dyDescent="0.3">
      <c r="A4674" s="4">
        <v>4662</v>
      </c>
      <c r="B4674" s="4">
        <f t="shared" ca="1" si="657"/>
        <v>0.70465948848746307</v>
      </c>
      <c r="C4674" s="4">
        <f t="shared" ca="1" si="658"/>
        <v>70</v>
      </c>
      <c r="D4674" s="4">
        <f t="shared" si="659"/>
        <v>50</v>
      </c>
      <c r="E4674" s="4">
        <f t="shared" ca="1" si="660"/>
        <v>50</v>
      </c>
      <c r="F4674" s="4">
        <f t="shared" ca="1" si="661"/>
        <v>0</v>
      </c>
      <c r="G4674" s="17">
        <f t="shared" si="662"/>
        <v>36000</v>
      </c>
      <c r="H4674" s="17">
        <f t="shared" ca="1" si="663"/>
        <v>67500</v>
      </c>
      <c r="I4674" s="17">
        <f t="shared" ca="1" si="664"/>
        <v>0</v>
      </c>
      <c r="J4674" s="17">
        <f t="shared" ca="1" si="665"/>
        <v>31500</v>
      </c>
    </row>
    <row r="4675" spans="1:10" x14ac:dyDescent="0.3">
      <c r="A4675" s="4">
        <v>4663</v>
      </c>
      <c r="B4675" s="4">
        <f t="shared" ca="1" si="657"/>
        <v>2.8589379112848867E-3</v>
      </c>
      <c r="C4675" s="4">
        <f t="shared" ca="1" si="658"/>
        <v>10</v>
      </c>
      <c r="D4675" s="4">
        <f t="shared" si="659"/>
        <v>50</v>
      </c>
      <c r="E4675" s="4">
        <f t="shared" ca="1" si="660"/>
        <v>10</v>
      </c>
      <c r="F4675" s="4">
        <f t="shared" ca="1" si="661"/>
        <v>40</v>
      </c>
      <c r="G4675" s="17">
        <f t="shared" si="662"/>
        <v>36000</v>
      </c>
      <c r="H4675" s="17">
        <f t="shared" ca="1" si="663"/>
        <v>13500</v>
      </c>
      <c r="I4675" s="17">
        <f t="shared" ca="1" si="664"/>
        <v>1600</v>
      </c>
      <c r="J4675" s="17">
        <f t="shared" ca="1" si="665"/>
        <v>-20900</v>
      </c>
    </row>
    <row r="4676" spans="1:10" x14ac:dyDescent="0.3">
      <c r="A4676" s="4">
        <v>4664</v>
      </c>
      <c r="B4676" s="4">
        <f t="shared" ca="1" si="657"/>
        <v>0.62995597293765104</v>
      </c>
      <c r="C4676" s="4">
        <f t="shared" ca="1" si="658"/>
        <v>70</v>
      </c>
      <c r="D4676" s="4">
        <f t="shared" si="659"/>
        <v>50</v>
      </c>
      <c r="E4676" s="4">
        <f t="shared" ca="1" si="660"/>
        <v>50</v>
      </c>
      <c r="F4676" s="4">
        <f t="shared" ca="1" si="661"/>
        <v>0</v>
      </c>
      <c r="G4676" s="17">
        <f t="shared" si="662"/>
        <v>36000</v>
      </c>
      <c r="H4676" s="17">
        <f t="shared" ca="1" si="663"/>
        <v>67500</v>
      </c>
      <c r="I4676" s="17">
        <f t="shared" ca="1" si="664"/>
        <v>0</v>
      </c>
      <c r="J4676" s="17">
        <f t="shared" ca="1" si="665"/>
        <v>31500</v>
      </c>
    </row>
    <row r="4677" spans="1:10" x14ac:dyDescent="0.3">
      <c r="A4677" s="4">
        <v>4665</v>
      </c>
      <c r="B4677" s="4">
        <f t="shared" ca="1" si="657"/>
        <v>3.3013788256498477E-2</v>
      </c>
      <c r="C4677" s="4">
        <f t="shared" ca="1" si="658"/>
        <v>10</v>
      </c>
      <c r="D4677" s="4">
        <f t="shared" si="659"/>
        <v>50</v>
      </c>
      <c r="E4677" s="4">
        <f t="shared" ca="1" si="660"/>
        <v>10</v>
      </c>
      <c r="F4677" s="4">
        <f t="shared" ca="1" si="661"/>
        <v>40</v>
      </c>
      <c r="G4677" s="17">
        <f t="shared" si="662"/>
        <v>36000</v>
      </c>
      <c r="H4677" s="17">
        <f t="shared" ca="1" si="663"/>
        <v>13500</v>
      </c>
      <c r="I4677" s="17">
        <f t="shared" ca="1" si="664"/>
        <v>1600</v>
      </c>
      <c r="J4677" s="17">
        <f t="shared" ca="1" si="665"/>
        <v>-20900</v>
      </c>
    </row>
    <row r="4678" spans="1:10" x14ac:dyDescent="0.3">
      <c r="A4678" s="4">
        <v>4666</v>
      </c>
      <c r="B4678" s="4">
        <f t="shared" ca="1" si="657"/>
        <v>0.75321908832748219</v>
      </c>
      <c r="C4678" s="4">
        <f t="shared" ca="1" si="658"/>
        <v>70</v>
      </c>
      <c r="D4678" s="4">
        <f t="shared" si="659"/>
        <v>50</v>
      </c>
      <c r="E4678" s="4">
        <f t="shared" ca="1" si="660"/>
        <v>50</v>
      </c>
      <c r="F4678" s="4">
        <f t="shared" ca="1" si="661"/>
        <v>0</v>
      </c>
      <c r="G4678" s="17">
        <f t="shared" si="662"/>
        <v>36000</v>
      </c>
      <c r="H4678" s="17">
        <f t="shared" ca="1" si="663"/>
        <v>67500</v>
      </c>
      <c r="I4678" s="17">
        <f t="shared" ca="1" si="664"/>
        <v>0</v>
      </c>
      <c r="J4678" s="17">
        <f t="shared" ca="1" si="665"/>
        <v>31500</v>
      </c>
    </row>
    <row r="4679" spans="1:10" x14ac:dyDescent="0.3">
      <c r="A4679" s="4">
        <v>4667</v>
      </c>
      <c r="B4679" s="4">
        <f t="shared" ca="1" si="657"/>
        <v>0.30397070247178837</v>
      </c>
      <c r="C4679" s="4">
        <f t="shared" ca="1" si="658"/>
        <v>40</v>
      </c>
      <c r="D4679" s="4">
        <f t="shared" si="659"/>
        <v>50</v>
      </c>
      <c r="E4679" s="4">
        <f t="shared" ca="1" si="660"/>
        <v>40</v>
      </c>
      <c r="F4679" s="4">
        <f t="shared" ca="1" si="661"/>
        <v>10</v>
      </c>
      <c r="G4679" s="17">
        <f t="shared" si="662"/>
        <v>36000</v>
      </c>
      <c r="H4679" s="17">
        <f t="shared" ca="1" si="663"/>
        <v>54000</v>
      </c>
      <c r="I4679" s="17">
        <f t="shared" ca="1" si="664"/>
        <v>400</v>
      </c>
      <c r="J4679" s="17">
        <f t="shared" ca="1" si="665"/>
        <v>18400</v>
      </c>
    </row>
    <row r="4680" spans="1:10" x14ac:dyDescent="0.3">
      <c r="A4680" s="4">
        <v>4668</v>
      </c>
      <c r="B4680" s="4">
        <f t="shared" ca="1" si="657"/>
        <v>0.34252625627933153</v>
      </c>
      <c r="C4680" s="4">
        <f t="shared" ca="1" si="658"/>
        <v>55</v>
      </c>
      <c r="D4680" s="4">
        <f t="shared" si="659"/>
        <v>50</v>
      </c>
      <c r="E4680" s="4">
        <f t="shared" ca="1" si="660"/>
        <v>50</v>
      </c>
      <c r="F4680" s="4">
        <f t="shared" ca="1" si="661"/>
        <v>0</v>
      </c>
      <c r="G4680" s="17">
        <f t="shared" si="662"/>
        <v>36000</v>
      </c>
      <c r="H4680" s="17">
        <f t="shared" ca="1" si="663"/>
        <v>67500</v>
      </c>
      <c r="I4680" s="17">
        <f t="shared" ca="1" si="664"/>
        <v>0</v>
      </c>
      <c r="J4680" s="17">
        <f t="shared" ca="1" si="665"/>
        <v>31500</v>
      </c>
    </row>
    <row r="4681" spans="1:10" x14ac:dyDescent="0.3">
      <c r="A4681" s="4">
        <v>4669</v>
      </c>
      <c r="B4681" s="4">
        <f t="shared" ca="1" si="657"/>
        <v>0.82722100459566494</v>
      </c>
      <c r="C4681" s="4">
        <f t="shared" ca="1" si="658"/>
        <v>85</v>
      </c>
      <c r="D4681" s="4">
        <f t="shared" si="659"/>
        <v>50</v>
      </c>
      <c r="E4681" s="4">
        <f t="shared" ca="1" si="660"/>
        <v>50</v>
      </c>
      <c r="F4681" s="4">
        <f t="shared" ca="1" si="661"/>
        <v>0</v>
      </c>
      <c r="G4681" s="17">
        <f t="shared" si="662"/>
        <v>36000</v>
      </c>
      <c r="H4681" s="17">
        <f t="shared" ca="1" si="663"/>
        <v>67500</v>
      </c>
      <c r="I4681" s="17">
        <f t="shared" ca="1" si="664"/>
        <v>0</v>
      </c>
      <c r="J4681" s="17">
        <f t="shared" ca="1" si="665"/>
        <v>31500</v>
      </c>
    </row>
    <row r="4682" spans="1:10" x14ac:dyDescent="0.3">
      <c r="A4682" s="4">
        <v>4670</v>
      </c>
      <c r="B4682" s="4">
        <f t="shared" ca="1" si="657"/>
        <v>0.2685447983961321</v>
      </c>
      <c r="C4682" s="4">
        <f t="shared" ca="1" si="658"/>
        <v>40</v>
      </c>
      <c r="D4682" s="4">
        <f t="shared" si="659"/>
        <v>50</v>
      </c>
      <c r="E4682" s="4">
        <f t="shared" ca="1" si="660"/>
        <v>40</v>
      </c>
      <c r="F4682" s="4">
        <f t="shared" ca="1" si="661"/>
        <v>10</v>
      </c>
      <c r="G4682" s="17">
        <f t="shared" si="662"/>
        <v>36000</v>
      </c>
      <c r="H4682" s="17">
        <f t="shared" ca="1" si="663"/>
        <v>54000</v>
      </c>
      <c r="I4682" s="17">
        <f t="shared" ca="1" si="664"/>
        <v>400</v>
      </c>
      <c r="J4682" s="17">
        <f t="shared" ca="1" si="665"/>
        <v>18400</v>
      </c>
    </row>
    <row r="4683" spans="1:10" x14ac:dyDescent="0.3">
      <c r="A4683" s="4">
        <v>4671</v>
      </c>
      <c r="B4683" s="4">
        <f t="shared" ca="1" si="657"/>
        <v>0.23510335480685196</v>
      </c>
      <c r="C4683" s="4">
        <f t="shared" ca="1" si="658"/>
        <v>40</v>
      </c>
      <c r="D4683" s="4">
        <f t="shared" si="659"/>
        <v>50</v>
      </c>
      <c r="E4683" s="4">
        <f t="shared" ca="1" si="660"/>
        <v>40</v>
      </c>
      <c r="F4683" s="4">
        <f t="shared" ca="1" si="661"/>
        <v>10</v>
      </c>
      <c r="G4683" s="17">
        <f t="shared" si="662"/>
        <v>36000</v>
      </c>
      <c r="H4683" s="17">
        <f t="shared" ca="1" si="663"/>
        <v>54000</v>
      </c>
      <c r="I4683" s="17">
        <f t="shared" ca="1" si="664"/>
        <v>400</v>
      </c>
      <c r="J4683" s="17">
        <f t="shared" ca="1" si="665"/>
        <v>18400</v>
      </c>
    </row>
    <row r="4684" spans="1:10" x14ac:dyDescent="0.3">
      <c r="A4684" s="4">
        <v>4672</v>
      </c>
      <c r="B4684" s="4">
        <f t="shared" ca="1" si="657"/>
        <v>0.28599468608344392</v>
      </c>
      <c r="C4684" s="4">
        <f t="shared" ca="1" si="658"/>
        <v>40</v>
      </c>
      <c r="D4684" s="4">
        <f t="shared" si="659"/>
        <v>50</v>
      </c>
      <c r="E4684" s="4">
        <f t="shared" ca="1" si="660"/>
        <v>40</v>
      </c>
      <c r="F4684" s="4">
        <f t="shared" ca="1" si="661"/>
        <v>10</v>
      </c>
      <c r="G4684" s="17">
        <f t="shared" si="662"/>
        <v>36000</v>
      </c>
      <c r="H4684" s="17">
        <f t="shared" ca="1" si="663"/>
        <v>54000</v>
      </c>
      <c r="I4684" s="17">
        <f t="shared" ca="1" si="664"/>
        <v>400</v>
      </c>
      <c r="J4684" s="17">
        <f t="shared" ca="1" si="665"/>
        <v>18400</v>
      </c>
    </row>
    <row r="4685" spans="1:10" x14ac:dyDescent="0.3">
      <c r="A4685" s="4">
        <v>4673</v>
      </c>
      <c r="B4685" s="4">
        <f t="shared" ca="1" si="657"/>
        <v>0.82103875065256948</v>
      </c>
      <c r="C4685" s="4">
        <f t="shared" ca="1" si="658"/>
        <v>85</v>
      </c>
      <c r="D4685" s="4">
        <f t="shared" si="659"/>
        <v>50</v>
      </c>
      <c r="E4685" s="4">
        <f t="shared" ca="1" si="660"/>
        <v>50</v>
      </c>
      <c r="F4685" s="4">
        <f t="shared" ca="1" si="661"/>
        <v>0</v>
      </c>
      <c r="G4685" s="17">
        <f t="shared" si="662"/>
        <v>36000</v>
      </c>
      <c r="H4685" s="17">
        <f t="shared" ca="1" si="663"/>
        <v>67500</v>
      </c>
      <c r="I4685" s="17">
        <f t="shared" ca="1" si="664"/>
        <v>0</v>
      </c>
      <c r="J4685" s="17">
        <f t="shared" ca="1" si="665"/>
        <v>31500</v>
      </c>
    </row>
    <row r="4686" spans="1:10" x14ac:dyDescent="0.3">
      <c r="A4686" s="4">
        <v>4674</v>
      </c>
      <c r="B4686" s="4">
        <f t="shared" ref="B4686:B4749" ca="1" si="666">RAND()</f>
        <v>0.55565128381518314</v>
      </c>
      <c r="C4686" s="4">
        <f t="shared" ref="C4686:C4749" ca="1" si="667">LOOKUP(B4686,$E$3:$F$9,$D$3:$D$9)</f>
        <v>55</v>
      </c>
      <c r="D4686" s="4">
        <f t="shared" ref="D4686:D4749" si="668">$I$6</f>
        <v>50</v>
      </c>
      <c r="E4686" s="4">
        <f t="shared" ca="1" si="660"/>
        <v>50</v>
      </c>
      <c r="F4686" s="4">
        <f t="shared" ca="1" si="661"/>
        <v>0</v>
      </c>
      <c r="G4686" s="17">
        <f t="shared" si="662"/>
        <v>36000</v>
      </c>
      <c r="H4686" s="17">
        <f t="shared" ca="1" si="663"/>
        <v>67500</v>
      </c>
      <c r="I4686" s="17">
        <f t="shared" ca="1" si="664"/>
        <v>0</v>
      </c>
      <c r="J4686" s="17">
        <f t="shared" ca="1" si="665"/>
        <v>31500</v>
      </c>
    </row>
    <row r="4687" spans="1:10" x14ac:dyDescent="0.3">
      <c r="A4687" s="4">
        <v>4675</v>
      </c>
      <c r="B4687" s="4">
        <f t="shared" ca="1" si="666"/>
        <v>0.29342396888405475</v>
      </c>
      <c r="C4687" s="4">
        <f t="shared" ca="1" si="667"/>
        <v>40</v>
      </c>
      <c r="D4687" s="4">
        <f t="shared" si="668"/>
        <v>50</v>
      </c>
      <c r="E4687" s="4">
        <f t="shared" ca="1" si="660"/>
        <v>40</v>
      </c>
      <c r="F4687" s="4">
        <f t="shared" ca="1" si="661"/>
        <v>10</v>
      </c>
      <c r="G4687" s="17">
        <f t="shared" si="662"/>
        <v>36000</v>
      </c>
      <c r="H4687" s="17">
        <f t="shared" ca="1" si="663"/>
        <v>54000</v>
      </c>
      <c r="I4687" s="17">
        <f t="shared" ca="1" si="664"/>
        <v>400</v>
      </c>
      <c r="J4687" s="17">
        <f t="shared" ca="1" si="665"/>
        <v>18400</v>
      </c>
    </row>
    <row r="4688" spans="1:10" x14ac:dyDescent="0.3">
      <c r="A4688" s="4">
        <v>4676</v>
      </c>
      <c r="B4688" s="4">
        <f t="shared" ca="1" si="666"/>
        <v>0.51934493022985273</v>
      </c>
      <c r="C4688" s="4">
        <f t="shared" ca="1" si="667"/>
        <v>55</v>
      </c>
      <c r="D4688" s="4">
        <f t="shared" si="668"/>
        <v>50</v>
      </c>
      <c r="E4688" s="4">
        <f t="shared" ca="1" si="660"/>
        <v>50</v>
      </c>
      <c r="F4688" s="4">
        <f t="shared" ca="1" si="661"/>
        <v>0</v>
      </c>
      <c r="G4688" s="17">
        <f t="shared" si="662"/>
        <v>36000</v>
      </c>
      <c r="H4688" s="17">
        <f t="shared" ca="1" si="663"/>
        <v>67500</v>
      </c>
      <c r="I4688" s="17">
        <f t="shared" ca="1" si="664"/>
        <v>0</v>
      </c>
      <c r="J4688" s="17">
        <f t="shared" ca="1" si="665"/>
        <v>31500</v>
      </c>
    </row>
    <row r="4689" spans="1:10" x14ac:dyDescent="0.3">
      <c r="A4689" s="4">
        <v>4677</v>
      </c>
      <c r="B4689" s="4">
        <f t="shared" ca="1" si="666"/>
        <v>0.97966121229739445</v>
      </c>
      <c r="C4689" s="4">
        <f t="shared" ca="1" si="667"/>
        <v>100</v>
      </c>
      <c r="D4689" s="4">
        <f t="shared" si="668"/>
        <v>50</v>
      </c>
      <c r="E4689" s="4">
        <f t="shared" ca="1" si="660"/>
        <v>50</v>
      </c>
      <c r="F4689" s="4">
        <f t="shared" ca="1" si="661"/>
        <v>0</v>
      </c>
      <c r="G4689" s="17">
        <f t="shared" si="662"/>
        <v>36000</v>
      </c>
      <c r="H4689" s="17">
        <f t="shared" ca="1" si="663"/>
        <v>67500</v>
      </c>
      <c r="I4689" s="17">
        <f t="shared" ca="1" si="664"/>
        <v>0</v>
      </c>
      <c r="J4689" s="17">
        <f t="shared" ca="1" si="665"/>
        <v>31500</v>
      </c>
    </row>
    <row r="4690" spans="1:10" x14ac:dyDescent="0.3">
      <c r="A4690" s="4">
        <v>4678</v>
      </c>
      <c r="B4690" s="4">
        <f t="shared" ca="1" si="666"/>
        <v>0.47370493961269178</v>
      </c>
      <c r="C4690" s="4">
        <f t="shared" ca="1" si="667"/>
        <v>55</v>
      </c>
      <c r="D4690" s="4">
        <f t="shared" si="668"/>
        <v>50</v>
      </c>
      <c r="E4690" s="4">
        <f t="shared" ca="1" si="660"/>
        <v>50</v>
      </c>
      <c r="F4690" s="4">
        <f t="shared" ca="1" si="661"/>
        <v>0</v>
      </c>
      <c r="G4690" s="17">
        <f t="shared" si="662"/>
        <v>36000</v>
      </c>
      <c r="H4690" s="17">
        <f t="shared" ca="1" si="663"/>
        <v>67500</v>
      </c>
      <c r="I4690" s="17">
        <f t="shared" ca="1" si="664"/>
        <v>0</v>
      </c>
      <c r="J4690" s="17">
        <f t="shared" ca="1" si="665"/>
        <v>31500</v>
      </c>
    </row>
    <row r="4691" spans="1:10" x14ac:dyDescent="0.3">
      <c r="A4691" s="4">
        <v>4679</v>
      </c>
      <c r="B4691" s="4">
        <f t="shared" ca="1" si="666"/>
        <v>0.52019088785069501</v>
      </c>
      <c r="C4691" s="4">
        <f t="shared" ca="1" si="667"/>
        <v>55</v>
      </c>
      <c r="D4691" s="4">
        <f t="shared" si="668"/>
        <v>50</v>
      </c>
      <c r="E4691" s="4">
        <f t="shared" ca="1" si="660"/>
        <v>50</v>
      </c>
      <c r="F4691" s="4">
        <f t="shared" ca="1" si="661"/>
        <v>0</v>
      </c>
      <c r="G4691" s="17">
        <f t="shared" si="662"/>
        <v>36000</v>
      </c>
      <c r="H4691" s="17">
        <f t="shared" ca="1" si="663"/>
        <v>67500</v>
      </c>
      <c r="I4691" s="17">
        <f t="shared" ca="1" si="664"/>
        <v>0</v>
      </c>
      <c r="J4691" s="17">
        <f t="shared" ca="1" si="665"/>
        <v>31500</v>
      </c>
    </row>
    <row r="4692" spans="1:10" x14ac:dyDescent="0.3">
      <c r="A4692" s="4">
        <v>4680</v>
      </c>
      <c r="B4692" s="4">
        <f t="shared" ca="1" si="666"/>
        <v>0.8394829962580832</v>
      </c>
      <c r="C4692" s="4">
        <f t="shared" ca="1" si="667"/>
        <v>85</v>
      </c>
      <c r="D4692" s="4">
        <f t="shared" si="668"/>
        <v>50</v>
      </c>
      <c r="E4692" s="4">
        <f t="shared" ca="1" si="660"/>
        <v>50</v>
      </c>
      <c r="F4692" s="4">
        <f t="shared" ca="1" si="661"/>
        <v>0</v>
      </c>
      <c r="G4692" s="17">
        <f t="shared" si="662"/>
        <v>36000</v>
      </c>
      <c r="H4692" s="17">
        <f t="shared" ca="1" si="663"/>
        <v>67500</v>
      </c>
      <c r="I4692" s="17">
        <f t="shared" ca="1" si="664"/>
        <v>0</v>
      </c>
      <c r="J4692" s="17">
        <f t="shared" ca="1" si="665"/>
        <v>31500</v>
      </c>
    </row>
    <row r="4693" spans="1:10" x14ac:dyDescent="0.3">
      <c r="A4693" s="4">
        <v>4681</v>
      </c>
      <c r="B4693" s="4">
        <f t="shared" ca="1" si="666"/>
        <v>0.80149574251921585</v>
      </c>
      <c r="C4693" s="4">
        <f t="shared" ca="1" si="667"/>
        <v>85</v>
      </c>
      <c r="D4693" s="4">
        <f t="shared" si="668"/>
        <v>50</v>
      </c>
      <c r="E4693" s="4">
        <f t="shared" ca="1" si="660"/>
        <v>50</v>
      </c>
      <c r="F4693" s="4">
        <f t="shared" ca="1" si="661"/>
        <v>0</v>
      </c>
      <c r="G4693" s="17">
        <f t="shared" si="662"/>
        <v>36000</v>
      </c>
      <c r="H4693" s="17">
        <f t="shared" ca="1" si="663"/>
        <v>67500</v>
      </c>
      <c r="I4693" s="17">
        <f t="shared" ca="1" si="664"/>
        <v>0</v>
      </c>
      <c r="J4693" s="17">
        <f t="shared" ca="1" si="665"/>
        <v>31500</v>
      </c>
    </row>
    <row r="4694" spans="1:10" x14ac:dyDescent="0.3">
      <c r="A4694" s="4">
        <v>4682</v>
      </c>
      <c r="B4694" s="4">
        <f t="shared" ca="1" si="666"/>
        <v>0.28423200375687785</v>
      </c>
      <c r="C4694" s="4">
        <f t="shared" ca="1" si="667"/>
        <v>40</v>
      </c>
      <c r="D4694" s="4">
        <f t="shared" si="668"/>
        <v>50</v>
      </c>
      <c r="E4694" s="4">
        <f t="shared" ca="1" si="660"/>
        <v>40</v>
      </c>
      <c r="F4694" s="4">
        <f t="shared" ca="1" si="661"/>
        <v>10</v>
      </c>
      <c r="G4694" s="17">
        <f t="shared" si="662"/>
        <v>36000</v>
      </c>
      <c r="H4694" s="17">
        <f t="shared" ca="1" si="663"/>
        <v>54000</v>
      </c>
      <c r="I4694" s="17">
        <f t="shared" ca="1" si="664"/>
        <v>400</v>
      </c>
      <c r="J4694" s="17">
        <f t="shared" ca="1" si="665"/>
        <v>18400</v>
      </c>
    </row>
    <row r="4695" spans="1:10" x14ac:dyDescent="0.3">
      <c r="A4695" s="4">
        <v>4683</v>
      </c>
      <c r="B4695" s="4">
        <f t="shared" ca="1" si="666"/>
        <v>0.77400274844778671</v>
      </c>
      <c r="C4695" s="4">
        <f t="shared" ca="1" si="667"/>
        <v>70</v>
      </c>
      <c r="D4695" s="4">
        <f t="shared" si="668"/>
        <v>50</v>
      </c>
      <c r="E4695" s="4">
        <f t="shared" ca="1" si="660"/>
        <v>50</v>
      </c>
      <c r="F4695" s="4">
        <f t="shared" ca="1" si="661"/>
        <v>0</v>
      </c>
      <c r="G4695" s="17">
        <f t="shared" si="662"/>
        <v>36000</v>
      </c>
      <c r="H4695" s="17">
        <f t="shared" ca="1" si="663"/>
        <v>67500</v>
      </c>
      <c r="I4695" s="17">
        <f t="shared" ca="1" si="664"/>
        <v>0</v>
      </c>
      <c r="J4695" s="17">
        <f t="shared" ca="1" si="665"/>
        <v>31500</v>
      </c>
    </row>
    <row r="4696" spans="1:10" x14ac:dyDescent="0.3">
      <c r="A4696" s="4">
        <v>4684</v>
      </c>
      <c r="B4696" s="4">
        <f t="shared" ca="1" si="666"/>
        <v>0.80680769885027315</v>
      </c>
      <c r="C4696" s="4">
        <f t="shared" ca="1" si="667"/>
        <v>85</v>
      </c>
      <c r="D4696" s="4">
        <f t="shared" si="668"/>
        <v>50</v>
      </c>
      <c r="E4696" s="4">
        <f t="shared" ca="1" si="660"/>
        <v>50</v>
      </c>
      <c r="F4696" s="4">
        <f t="shared" ca="1" si="661"/>
        <v>0</v>
      </c>
      <c r="G4696" s="17">
        <f t="shared" si="662"/>
        <v>36000</v>
      </c>
      <c r="H4696" s="17">
        <f t="shared" ca="1" si="663"/>
        <v>67500</v>
      </c>
      <c r="I4696" s="17">
        <f t="shared" ca="1" si="664"/>
        <v>0</v>
      </c>
      <c r="J4696" s="17">
        <f t="shared" ca="1" si="665"/>
        <v>31500</v>
      </c>
    </row>
    <row r="4697" spans="1:10" x14ac:dyDescent="0.3">
      <c r="A4697" s="4">
        <v>4685</v>
      </c>
      <c r="B4697" s="4">
        <f t="shared" ca="1" si="666"/>
        <v>0.68296961302398151</v>
      </c>
      <c r="C4697" s="4">
        <f t="shared" ca="1" si="667"/>
        <v>70</v>
      </c>
      <c r="D4697" s="4">
        <f t="shared" si="668"/>
        <v>50</v>
      </c>
      <c r="E4697" s="4">
        <f t="shared" ca="1" si="660"/>
        <v>50</v>
      </c>
      <c r="F4697" s="4">
        <f t="shared" ca="1" si="661"/>
        <v>0</v>
      </c>
      <c r="G4697" s="17">
        <f t="shared" si="662"/>
        <v>36000</v>
      </c>
      <c r="H4697" s="17">
        <f t="shared" ca="1" si="663"/>
        <v>67500</v>
      </c>
      <c r="I4697" s="17">
        <f t="shared" ca="1" si="664"/>
        <v>0</v>
      </c>
      <c r="J4697" s="17">
        <f t="shared" ca="1" si="665"/>
        <v>31500</v>
      </c>
    </row>
    <row r="4698" spans="1:10" x14ac:dyDescent="0.3">
      <c r="A4698" s="4">
        <v>4686</v>
      </c>
      <c r="B4698" s="4">
        <f t="shared" ca="1" si="666"/>
        <v>0.55510500750714364</v>
      </c>
      <c r="C4698" s="4">
        <f t="shared" ca="1" si="667"/>
        <v>55</v>
      </c>
      <c r="D4698" s="4">
        <f t="shared" si="668"/>
        <v>50</v>
      </c>
      <c r="E4698" s="4">
        <f t="shared" ca="1" si="660"/>
        <v>50</v>
      </c>
      <c r="F4698" s="4">
        <f t="shared" ca="1" si="661"/>
        <v>0</v>
      </c>
      <c r="G4698" s="17">
        <f t="shared" si="662"/>
        <v>36000</v>
      </c>
      <c r="H4698" s="17">
        <f t="shared" ca="1" si="663"/>
        <v>67500</v>
      </c>
      <c r="I4698" s="17">
        <f t="shared" ca="1" si="664"/>
        <v>0</v>
      </c>
      <c r="J4698" s="17">
        <f t="shared" ca="1" si="665"/>
        <v>31500</v>
      </c>
    </row>
    <row r="4699" spans="1:10" x14ac:dyDescent="0.3">
      <c r="A4699" s="4">
        <v>4687</v>
      </c>
      <c r="B4699" s="4">
        <f t="shared" ca="1" si="666"/>
        <v>0.10436148777988485</v>
      </c>
      <c r="C4699" s="4">
        <f t="shared" ca="1" si="667"/>
        <v>25</v>
      </c>
      <c r="D4699" s="4">
        <f t="shared" si="668"/>
        <v>50</v>
      </c>
      <c r="E4699" s="4">
        <f t="shared" ca="1" si="660"/>
        <v>25</v>
      </c>
      <c r="F4699" s="4">
        <f t="shared" ca="1" si="661"/>
        <v>25</v>
      </c>
      <c r="G4699" s="17">
        <f t="shared" si="662"/>
        <v>36000</v>
      </c>
      <c r="H4699" s="17">
        <f t="shared" ca="1" si="663"/>
        <v>33750</v>
      </c>
      <c r="I4699" s="17">
        <f t="shared" ca="1" si="664"/>
        <v>1000</v>
      </c>
      <c r="J4699" s="17">
        <f t="shared" ca="1" si="665"/>
        <v>-1250</v>
      </c>
    </row>
    <row r="4700" spans="1:10" x14ac:dyDescent="0.3">
      <c r="A4700" s="4">
        <v>4688</v>
      </c>
      <c r="B4700" s="4">
        <f t="shared" ca="1" si="666"/>
        <v>0.66251752956068366</v>
      </c>
      <c r="C4700" s="4">
        <f t="shared" ca="1" si="667"/>
        <v>70</v>
      </c>
      <c r="D4700" s="4">
        <f t="shared" si="668"/>
        <v>50</v>
      </c>
      <c r="E4700" s="4">
        <f t="shared" ca="1" si="660"/>
        <v>50</v>
      </c>
      <c r="F4700" s="4">
        <f t="shared" ca="1" si="661"/>
        <v>0</v>
      </c>
      <c r="G4700" s="17">
        <f t="shared" si="662"/>
        <v>36000</v>
      </c>
      <c r="H4700" s="17">
        <f t="shared" ca="1" si="663"/>
        <v>67500</v>
      </c>
      <c r="I4700" s="17">
        <f t="shared" ca="1" si="664"/>
        <v>0</v>
      </c>
      <c r="J4700" s="17">
        <f t="shared" ca="1" si="665"/>
        <v>31500</v>
      </c>
    </row>
    <row r="4701" spans="1:10" x14ac:dyDescent="0.3">
      <c r="A4701" s="4">
        <v>4689</v>
      </c>
      <c r="B4701" s="4">
        <f t="shared" ca="1" si="666"/>
        <v>9.5289377561615485E-2</v>
      </c>
      <c r="C4701" s="4">
        <f t="shared" ca="1" si="667"/>
        <v>25</v>
      </c>
      <c r="D4701" s="4">
        <f t="shared" si="668"/>
        <v>50</v>
      </c>
      <c r="E4701" s="4">
        <f t="shared" ca="1" si="660"/>
        <v>25</v>
      </c>
      <c r="F4701" s="4">
        <f t="shared" ca="1" si="661"/>
        <v>25</v>
      </c>
      <c r="G4701" s="17">
        <f t="shared" si="662"/>
        <v>36000</v>
      </c>
      <c r="H4701" s="17">
        <f t="shared" ca="1" si="663"/>
        <v>33750</v>
      </c>
      <c r="I4701" s="17">
        <f t="shared" ca="1" si="664"/>
        <v>1000</v>
      </c>
      <c r="J4701" s="17">
        <f t="shared" ca="1" si="665"/>
        <v>-1250</v>
      </c>
    </row>
    <row r="4702" spans="1:10" x14ac:dyDescent="0.3">
      <c r="A4702" s="4">
        <v>4690</v>
      </c>
      <c r="B4702" s="4">
        <f t="shared" ca="1" si="666"/>
        <v>0.80069768892865001</v>
      </c>
      <c r="C4702" s="4">
        <f t="shared" ca="1" si="667"/>
        <v>85</v>
      </c>
      <c r="D4702" s="4">
        <f t="shared" si="668"/>
        <v>50</v>
      </c>
      <c r="E4702" s="4">
        <f t="shared" ca="1" si="660"/>
        <v>50</v>
      </c>
      <c r="F4702" s="4">
        <f t="shared" ca="1" si="661"/>
        <v>0</v>
      </c>
      <c r="G4702" s="17">
        <f t="shared" si="662"/>
        <v>36000</v>
      </c>
      <c r="H4702" s="17">
        <f t="shared" ca="1" si="663"/>
        <v>67500</v>
      </c>
      <c r="I4702" s="17">
        <f t="shared" ca="1" si="664"/>
        <v>0</v>
      </c>
      <c r="J4702" s="17">
        <f t="shared" ca="1" si="665"/>
        <v>31500</v>
      </c>
    </row>
    <row r="4703" spans="1:10" x14ac:dyDescent="0.3">
      <c r="A4703" s="4">
        <v>4691</v>
      </c>
      <c r="B4703" s="4">
        <f t="shared" ca="1" si="666"/>
        <v>0.82716950883254037</v>
      </c>
      <c r="C4703" s="4">
        <f t="shared" ca="1" si="667"/>
        <v>85</v>
      </c>
      <c r="D4703" s="4">
        <f t="shared" si="668"/>
        <v>50</v>
      </c>
      <c r="E4703" s="4">
        <f t="shared" ca="1" si="660"/>
        <v>50</v>
      </c>
      <c r="F4703" s="4">
        <f t="shared" ca="1" si="661"/>
        <v>0</v>
      </c>
      <c r="G4703" s="17">
        <f t="shared" si="662"/>
        <v>36000</v>
      </c>
      <c r="H4703" s="17">
        <f t="shared" ca="1" si="663"/>
        <v>67500</v>
      </c>
      <c r="I4703" s="17">
        <f t="shared" ca="1" si="664"/>
        <v>0</v>
      </c>
      <c r="J4703" s="17">
        <f t="shared" ca="1" si="665"/>
        <v>31500</v>
      </c>
    </row>
    <row r="4704" spans="1:10" x14ac:dyDescent="0.3">
      <c r="A4704" s="4">
        <v>4692</v>
      </c>
      <c r="B4704" s="4">
        <f t="shared" ca="1" si="666"/>
        <v>0.57131129041758044</v>
      </c>
      <c r="C4704" s="4">
        <f t="shared" ca="1" si="667"/>
        <v>70</v>
      </c>
      <c r="D4704" s="4">
        <f t="shared" si="668"/>
        <v>50</v>
      </c>
      <c r="E4704" s="4">
        <f t="shared" ca="1" si="660"/>
        <v>50</v>
      </c>
      <c r="F4704" s="4">
        <f t="shared" ca="1" si="661"/>
        <v>0</v>
      </c>
      <c r="G4704" s="17">
        <f t="shared" si="662"/>
        <v>36000</v>
      </c>
      <c r="H4704" s="17">
        <f t="shared" ca="1" si="663"/>
        <v>67500</v>
      </c>
      <c r="I4704" s="17">
        <f t="shared" ca="1" si="664"/>
        <v>0</v>
      </c>
      <c r="J4704" s="17">
        <f t="shared" ca="1" si="665"/>
        <v>31500</v>
      </c>
    </row>
    <row r="4705" spans="1:10" x14ac:dyDescent="0.3">
      <c r="A4705" s="4">
        <v>4693</v>
      </c>
      <c r="B4705" s="4">
        <f t="shared" ca="1" si="666"/>
        <v>0.76067023057337935</v>
      </c>
      <c r="C4705" s="4">
        <f t="shared" ca="1" si="667"/>
        <v>70</v>
      </c>
      <c r="D4705" s="4">
        <f t="shared" si="668"/>
        <v>50</v>
      </c>
      <c r="E4705" s="4">
        <f t="shared" ca="1" si="660"/>
        <v>50</v>
      </c>
      <c r="F4705" s="4">
        <f t="shared" ca="1" si="661"/>
        <v>0</v>
      </c>
      <c r="G4705" s="17">
        <f t="shared" si="662"/>
        <v>36000</v>
      </c>
      <c r="H4705" s="17">
        <f t="shared" ca="1" si="663"/>
        <v>67500</v>
      </c>
      <c r="I4705" s="17">
        <f t="shared" ca="1" si="664"/>
        <v>0</v>
      </c>
      <c r="J4705" s="17">
        <f t="shared" ca="1" si="665"/>
        <v>31500</v>
      </c>
    </row>
    <row r="4706" spans="1:10" x14ac:dyDescent="0.3">
      <c r="A4706" s="4">
        <v>4694</v>
      </c>
      <c r="B4706" s="4">
        <f t="shared" ca="1" si="666"/>
        <v>0.46032616014807892</v>
      </c>
      <c r="C4706" s="4">
        <f t="shared" ca="1" si="667"/>
        <v>55</v>
      </c>
      <c r="D4706" s="4">
        <f t="shared" si="668"/>
        <v>50</v>
      </c>
      <c r="E4706" s="4">
        <f t="shared" ca="1" si="660"/>
        <v>50</v>
      </c>
      <c r="F4706" s="4">
        <f t="shared" ca="1" si="661"/>
        <v>0</v>
      </c>
      <c r="G4706" s="17">
        <f t="shared" si="662"/>
        <v>36000</v>
      </c>
      <c r="H4706" s="17">
        <f t="shared" ca="1" si="663"/>
        <v>67500</v>
      </c>
      <c r="I4706" s="17">
        <f t="shared" ca="1" si="664"/>
        <v>0</v>
      </c>
      <c r="J4706" s="17">
        <f t="shared" ca="1" si="665"/>
        <v>31500</v>
      </c>
    </row>
    <row r="4707" spans="1:10" x14ac:dyDescent="0.3">
      <c r="A4707" s="4">
        <v>4695</v>
      </c>
      <c r="B4707" s="4">
        <f t="shared" ca="1" si="666"/>
        <v>0.56285990030242261</v>
      </c>
      <c r="C4707" s="4">
        <f t="shared" ca="1" si="667"/>
        <v>55</v>
      </c>
      <c r="D4707" s="4">
        <f t="shared" si="668"/>
        <v>50</v>
      </c>
      <c r="E4707" s="4">
        <f t="shared" ca="1" si="660"/>
        <v>50</v>
      </c>
      <c r="F4707" s="4">
        <f t="shared" ca="1" si="661"/>
        <v>0</v>
      </c>
      <c r="G4707" s="17">
        <f t="shared" si="662"/>
        <v>36000</v>
      </c>
      <c r="H4707" s="17">
        <f t="shared" ca="1" si="663"/>
        <v>67500</v>
      </c>
      <c r="I4707" s="17">
        <f t="shared" ca="1" si="664"/>
        <v>0</v>
      </c>
      <c r="J4707" s="17">
        <f t="shared" ca="1" si="665"/>
        <v>31500</v>
      </c>
    </row>
    <row r="4708" spans="1:10" x14ac:dyDescent="0.3">
      <c r="A4708" s="4">
        <v>4696</v>
      </c>
      <c r="B4708" s="4">
        <f t="shared" ca="1" si="666"/>
        <v>0.811699944574929</v>
      </c>
      <c r="C4708" s="4">
        <f t="shared" ca="1" si="667"/>
        <v>85</v>
      </c>
      <c r="D4708" s="4">
        <f t="shared" si="668"/>
        <v>50</v>
      </c>
      <c r="E4708" s="4">
        <f t="shared" ca="1" si="660"/>
        <v>50</v>
      </c>
      <c r="F4708" s="4">
        <f t="shared" ca="1" si="661"/>
        <v>0</v>
      </c>
      <c r="G4708" s="17">
        <f t="shared" si="662"/>
        <v>36000</v>
      </c>
      <c r="H4708" s="17">
        <f t="shared" ca="1" si="663"/>
        <v>67500</v>
      </c>
      <c r="I4708" s="17">
        <f t="shared" ca="1" si="664"/>
        <v>0</v>
      </c>
      <c r="J4708" s="17">
        <f t="shared" ca="1" si="665"/>
        <v>31500</v>
      </c>
    </row>
    <row r="4709" spans="1:10" x14ac:dyDescent="0.3">
      <c r="A4709" s="4">
        <v>4697</v>
      </c>
      <c r="B4709" s="4">
        <f t="shared" ca="1" si="666"/>
        <v>0.76946729790602564</v>
      </c>
      <c r="C4709" s="4">
        <f t="shared" ca="1" si="667"/>
        <v>70</v>
      </c>
      <c r="D4709" s="4">
        <f t="shared" si="668"/>
        <v>50</v>
      </c>
      <c r="E4709" s="4">
        <f t="shared" ca="1" si="660"/>
        <v>50</v>
      </c>
      <c r="F4709" s="4">
        <f t="shared" ca="1" si="661"/>
        <v>0</v>
      </c>
      <c r="G4709" s="17">
        <f t="shared" si="662"/>
        <v>36000</v>
      </c>
      <c r="H4709" s="17">
        <f t="shared" ca="1" si="663"/>
        <v>67500</v>
      </c>
      <c r="I4709" s="17">
        <f t="shared" ca="1" si="664"/>
        <v>0</v>
      </c>
      <c r="J4709" s="17">
        <f t="shared" ca="1" si="665"/>
        <v>31500</v>
      </c>
    </row>
    <row r="4710" spans="1:10" x14ac:dyDescent="0.3">
      <c r="A4710" s="4">
        <v>4698</v>
      </c>
      <c r="B4710" s="4">
        <f t="shared" ca="1" si="666"/>
        <v>0.70955389748308129</v>
      </c>
      <c r="C4710" s="4">
        <f t="shared" ca="1" si="667"/>
        <v>70</v>
      </c>
      <c r="D4710" s="4">
        <f t="shared" si="668"/>
        <v>50</v>
      </c>
      <c r="E4710" s="4">
        <f t="shared" ca="1" si="660"/>
        <v>50</v>
      </c>
      <c r="F4710" s="4">
        <f t="shared" ca="1" si="661"/>
        <v>0</v>
      </c>
      <c r="G4710" s="17">
        <f t="shared" si="662"/>
        <v>36000</v>
      </c>
      <c r="H4710" s="17">
        <f t="shared" ca="1" si="663"/>
        <v>67500</v>
      </c>
      <c r="I4710" s="17">
        <f t="shared" ca="1" si="664"/>
        <v>0</v>
      </c>
      <c r="J4710" s="17">
        <f t="shared" ca="1" si="665"/>
        <v>31500</v>
      </c>
    </row>
    <row r="4711" spans="1:10" x14ac:dyDescent="0.3">
      <c r="A4711" s="4">
        <v>4699</v>
      </c>
      <c r="B4711" s="4">
        <f t="shared" ca="1" si="666"/>
        <v>0.58194401162617637</v>
      </c>
      <c r="C4711" s="4">
        <f t="shared" ca="1" si="667"/>
        <v>70</v>
      </c>
      <c r="D4711" s="4">
        <f t="shared" si="668"/>
        <v>50</v>
      </c>
      <c r="E4711" s="4">
        <f t="shared" ca="1" si="660"/>
        <v>50</v>
      </c>
      <c r="F4711" s="4">
        <f t="shared" ca="1" si="661"/>
        <v>0</v>
      </c>
      <c r="G4711" s="17">
        <f t="shared" si="662"/>
        <v>36000</v>
      </c>
      <c r="H4711" s="17">
        <f t="shared" ca="1" si="663"/>
        <v>67500</v>
      </c>
      <c r="I4711" s="17">
        <f t="shared" ca="1" si="664"/>
        <v>0</v>
      </c>
      <c r="J4711" s="17">
        <f t="shared" ca="1" si="665"/>
        <v>31500</v>
      </c>
    </row>
    <row r="4712" spans="1:10" x14ac:dyDescent="0.3">
      <c r="A4712" s="4">
        <v>4700</v>
      </c>
      <c r="B4712" s="4">
        <f t="shared" ca="1" si="666"/>
        <v>0.84810461791642</v>
      </c>
      <c r="C4712" s="4">
        <f t="shared" ca="1" si="667"/>
        <v>85</v>
      </c>
      <c r="D4712" s="4">
        <f t="shared" si="668"/>
        <v>50</v>
      </c>
      <c r="E4712" s="4">
        <f t="shared" ca="1" si="660"/>
        <v>50</v>
      </c>
      <c r="F4712" s="4">
        <f t="shared" ca="1" si="661"/>
        <v>0</v>
      </c>
      <c r="G4712" s="17">
        <f t="shared" si="662"/>
        <v>36000</v>
      </c>
      <c r="H4712" s="17">
        <f t="shared" ca="1" si="663"/>
        <v>67500</v>
      </c>
      <c r="I4712" s="17">
        <f t="shared" ca="1" si="664"/>
        <v>0</v>
      </c>
      <c r="J4712" s="17">
        <f t="shared" ca="1" si="665"/>
        <v>31500</v>
      </c>
    </row>
    <row r="4713" spans="1:10" x14ac:dyDescent="0.3">
      <c r="A4713" s="4">
        <v>4701</v>
      </c>
      <c r="B4713" s="4">
        <f t="shared" ca="1" si="666"/>
        <v>0.33532631599898677</v>
      </c>
      <c r="C4713" s="4">
        <f t="shared" ca="1" si="667"/>
        <v>55</v>
      </c>
      <c r="D4713" s="4">
        <f t="shared" si="668"/>
        <v>50</v>
      </c>
      <c r="E4713" s="4">
        <f t="shared" ca="1" si="660"/>
        <v>50</v>
      </c>
      <c r="F4713" s="4">
        <f t="shared" ca="1" si="661"/>
        <v>0</v>
      </c>
      <c r="G4713" s="17">
        <f t="shared" si="662"/>
        <v>36000</v>
      </c>
      <c r="H4713" s="17">
        <f t="shared" ca="1" si="663"/>
        <v>67500</v>
      </c>
      <c r="I4713" s="17">
        <f t="shared" ca="1" si="664"/>
        <v>0</v>
      </c>
      <c r="J4713" s="17">
        <f t="shared" ca="1" si="665"/>
        <v>31500</v>
      </c>
    </row>
    <row r="4714" spans="1:10" x14ac:dyDescent="0.3">
      <c r="A4714" s="4">
        <v>4702</v>
      </c>
      <c r="B4714" s="4">
        <f t="shared" ca="1" si="666"/>
        <v>0.9531248739578323</v>
      </c>
      <c r="C4714" s="4">
        <f t="shared" ca="1" si="667"/>
        <v>100</v>
      </c>
      <c r="D4714" s="4">
        <f t="shared" si="668"/>
        <v>50</v>
      </c>
      <c r="E4714" s="4">
        <f t="shared" ca="1" si="660"/>
        <v>50</v>
      </c>
      <c r="F4714" s="4">
        <f t="shared" ca="1" si="661"/>
        <v>0</v>
      </c>
      <c r="G4714" s="17">
        <f t="shared" si="662"/>
        <v>36000</v>
      </c>
      <c r="H4714" s="17">
        <f t="shared" ca="1" si="663"/>
        <v>67500</v>
      </c>
      <c r="I4714" s="17">
        <f t="shared" ca="1" si="664"/>
        <v>0</v>
      </c>
      <c r="J4714" s="17">
        <f t="shared" ca="1" si="665"/>
        <v>31500</v>
      </c>
    </row>
    <row r="4715" spans="1:10" x14ac:dyDescent="0.3">
      <c r="A4715" s="4">
        <v>4703</v>
      </c>
      <c r="B4715" s="4">
        <f t="shared" ca="1" si="666"/>
        <v>0.59051331740701907</v>
      </c>
      <c r="C4715" s="4">
        <f t="shared" ca="1" si="667"/>
        <v>70</v>
      </c>
      <c r="D4715" s="4">
        <f t="shared" si="668"/>
        <v>50</v>
      </c>
      <c r="E4715" s="4">
        <f t="shared" ca="1" si="660"/>
        <v>50</v>
      </c>
      <c r="F4715" s="4">
        <f t="shared" ca="1" si="661"/>
        <v>0</v>
      </c>
      <c r="G4715" s="17">
        <f t="shared" si="662"/>
        <v>36000</v>
      </c>
      <c r="H4715" s="17">
        <f t="shared" ca="1" si="663"/>
        <v>67500</v>
      </c>
      <c r="I4715" s="17">
        <f t="shared" ca="1" si="664"/>
        <v>0</v>
      </c>
      <c r="J4715" s="17">
        <f t="shared" ca="1" si="665"/>
        <v>31500</v>
      </c>
    </row>
    <row r="4716" spans="1:10" x14ac:dyDescent="0.3">
      <c r="A4716" s="4">
        <v>4704</v>
      </c>
      <c r="B4716" s="4">
        <f t="shared" ca="1" si="666"/>
        <v>0.38088756672286617</v>
      </c>
      <c r="C4716" s="4">
        <f t="shared" ca="1" si="667"/>
        <v>55</v>
      </c>
      <c r="D4716" s="4">
        <f t="shared" si="668"/>
        <v>50</v>
      </c>
      <c r="E4716" s="4">
        <f t="shared" ca="1" si="660"/>
        <v>50</v>
      </c>
      <c r="F4716" s="4">
        <f t="shared" ca="1" si="661"/>
        <v>0</v>
      </c>
      <c r="G4716" s="17">
        <f t="shared" si="662"/>
        <v>36000</v>
      </c>
      <c r="H4716" s="17">
        <f t="shared" ca="1" si="663"/>
        <v>67500</v>
      </c>
      <c r="I4716" s="17">
        <f t="shared" ca="1" si="664"/>
        <v>0</v>
      </c>
      <c r="J4716" s="17">
        <f t="shared" ca="1" si="665"/>
        <v>31500</v>
      </c>
    </row>
    <row r="4717" spans="1:10" x14ac:dyDescent="0.3">
      <c r="A4717" s="4">
        <v>4705</v>
      </c>
      <c r="B4717" s="4">
        <f t="shared" ca="1" si="666"/>
        <v>6.2451987540630638E-2</v>
      </c>
      <c r="C4717" s="4">
        <f t="shared" ca="1" si="667"/>
        <v>10</v>
      </c>
      <c r="D4717" s="4">
        <f t="shared" si="668"/>
        <v>50</v>
      </c>
      <c r="E4717" s="4">
        <f t="shared" ca="1" si="660"/>
        <v>10</v>
      </c>
      <c r="F4717" s="4">
        <f t="shared" ca="1" si="661"/>
        <v>40</v>
      </c>
      <c r="G4717" s="17">
        <f t="shared" si="662"/>
        <v>36000</v>
      </c>
      <c r="H4717" s="17">
        <f t="shared" ca="1" si="663"/>
        <v>13500</v>
      </c>
      <c r="I4717" s="17">
        <f t="shared" ca="1" si="664"/>
        <v>1600</v>
      </c>
      <c r="J4717" s="17">
        <f t="shared" ca="1" si="665"/>
        <v>-20900</v>
      </c>
    </row>
    <row r="4718" spans="1:10" x14ac:dyDescent="0.3">
      <c r="A4718" s="4">
        <v>4706</v>
      </c>
      <c r="B4718" s="4">
        <f t="shared" ca="1" si="666"/>
        <v>2.3203668724607662E-2</v>
      </c>
      <c r="C4718" s="4">
        <f t="shared" ca="1" si="667"/>
        <v>10</v>
      </c>
      <c r="D4718" s="4">
        <f t="shared" si="668"/>
        <v>50</v>
      </c>
      <c r="E4718" s="4">
        <f t="shared" ca="1" si="660"/>
        <v>10</v>
      </c>
      <c r="F4718" s="4">
        <f t="shared" ca="1" si="661"/>
        <v>40</v>
      </c>
      <c r="G4718" s="17">
        <f t="shared" si="662"/>
        <v>36000</v>
      </c>
      <c r="H4718" s="17">
        <f t="shared" ca="1" si="663"/>
        <v>13500</v>
      </c>
      <c r="I4718" s="17">
        <f t="shared" ca="1" si="664"/>
        <v>1600</v>
      </c>
      <c r="J4718" s="17">
        <f t="shared" ca="1" si="665"/>
        <v>-20900</v>
      </c>
    </row>
    <row r="4719" spans="1:10" x14ac:dyDescent="0.3">
      <c r="A4719" s="4">
        <v>4707</v>
      </c>
      <c r="B4719" s="4">
        <f t="shared" ca="1" si="666"/>
        <v>9.9647247792646221E-2</v>
      </c>
      <c r="C4719" s="4">
        <f t="shared" ca="1" si="667"/>
        <v>25</v>
      </c>
      <c r="D4719" s="4">
        <f t="shared" si="668"/>
        <v>50</v>
      </c>
      <c r="E4719" s="4">
        <f t="shared" ca="1" si="660"/>
        <v>25</v>
      </c>
      <c r="F4719" s="4">
        <f t="shared" ca="1" si="661"/>
        <v>25</v>
      </c>
      <c r="G4719" s="17">
        <f t="shared" si="662"/>
        <v>36000</v>
      </c>
      <c r="H4719" s="17">
        <f t="shared" ca="1" si="663"/>
        <v>33750</v>
      </c>
      <c r="I4719" s="17">
        <f t="shared" ca="1" si="664"/>
        <v>1000</v>
      </c>
      <c r="J4719" s="17">
        <f t="shared" ca="1" si="665"/>
        <v>-1250</v>
      </c>
    </row>
    <row r="4720" spans="1:10" x14ac:dyDescent="0.3">
      <c r="A4720" s="4">
        <v>4708</v>
      </c>
      <c r="B4720" s="4">
        <f t="shared" ca="1" si="666"/>
        <v>0.37943204933753283</v>
      </c>
      <c r="C4720" s="4">
        <f t="shared" ca="1" si="667"/>
        <v>55</v>
      </c>
      <c r="D4720" s="4">
        <f t="shared" si="668"/>
        <v>50</v>
      </c>
      <c r="E4720" s="4">
        <f t="shared" ca="1" si="660"/>
        <v>50</v>
      </c>
      <c r="F4720" s="4">
        <f t="shared" ca="1" si="661"/>
        <v>0</v>
      </c>
      <c r="G4720" s="17">
        <f t="shared" si="662"/>
        <v>36000</v>
      </c>
      <c r="H4720" s="17">
        <f t="shared" ca="1" si="663"/>
        <v>67500</v>
      </c>
      <c r="I4720" s="17">
        <f t="shared" ca="1" si="664"/>
        <v>0</v>
      </c>
      <c r="J4720" s="17">
        <f t="shared" ca="1" si="665"/>
        <v>31500</v>
      </c>
    </row>
    <row r="4721" spans="1:10" x14ac:dyDescent="0.3">
      <c r="A4721" s="4">
        <v>4709</v>
      </c>
      <c r="B4721" s="4">
        <f t="shared" ca="1" si="666"/>
        <v>0.82991875020798667</v>
      </c>
      <c r="C4721" s="4">
        <f t="shared" ca="1" si="667"/>
        <v>85</v>
      </c>
      <c r="D4721" s="4">
        <f t="shared" si="668"/>
        <v>50</v>
      </c>
      <c r="E4721" s="4">
        <f t="shared" ca="1" si="660"/>
        <v>50</v>
      </c>
      <c r="F4721" s="4">
        <f t="shared" ca="1" si="661"/>
        <v>0</v>
      </c>
      <c r="G4721" s="17">
        <f t="shared" si="662"/>
        <v>36000</v>
      </c>
      <c r="H4721" s="17">
        <f t="shared" ca="1" si="663"/>
        <v>67500</v>
      </c>
      <c r="I4721" s="17">
        <f t="shared" ca="1" si="664"/>
        <v>0</v>
      </c>
      <c r="J4721" s="17">
        <f t="shared" ca="1" si="665"/>
        <v>31500</v>
      </c>
    </row>
    <row r="4722" spans="1:10" x14ac:dyDescent="0.3">
      <c r="A4722" s="4">
        <v>4710</v>
      </c>
      <c r="B4722" s="4">
        <f t="shared" ca="1" si="666"/>
        <v>0.78768127436268331</v>
      </c>
      <c r="C4722" s="4">
        <f t="shared" ca="1" si="667"/>
        <v>85</v>
      </c>
      <c r="D4722" s="4">
        <f t="shared" si="668"/>
        <v>50</v>
      </c>
      <c r="E4722" s="4">
        <f t="shared" ca="1" si="660"/>
        <v>50</v>
      </c>
      <c r="F4722" s="4">
        <f t="shared" ca="1" si="661"/>
        <v>0</v>
      </c>
      <c r="G4722" s="17">
        <f t="shared" si="662"/>
        <v>36000</v>
      </c>
      <c r="H4722" s="17">
        <f t="shared" ca="1" si="663"/>
        <v>67500</v>
      </c>
      <c r="I4722" s="17">
        <f t="shared" ca="1" si="664"/>
        <v>0</v>
      </c>
      <c r="J4722" s="17">
        <f t="shared" ca="1" si="665"/>
        <v>31500</v>
      </c>
    </row>
    <row r="4723" spans="1:10" x14ac:dyDescent="0.3">
      <c r="A4723" s="4">
        <v>4711</v>
      </c>
      <c r="B4723" s="4">
        <f t="shared" ca="1" si="666"/>
        <v>0.34094845753313796</v>
      </c>
      <c r="C4723" s="4">
        <f t="shared" ca="1" si="667"/>
        <v>55</v>
      </c>
      <c r="D4723" s="4">
        <f t="shared" si="668"/>
        <v>50</v>
      </c>
      <c r="E4723" s="4">
        <f t="shared" ca="1" si="660"/>
        <v>50</v>
      </c>
      <c r="F4723" s="4">
        <f t="shared" ca="1" si="661"/>
        <v>0</v>
      </c>
      <c r="G4723" s="17">
        <f t="shared" si="662"/>
        <v>36000</v>
      </c>
      <c r="H4723" s="17">
        <f t="shared" ca="1" si="663"/>
        <v>67500</v>
      </c>
      <c r="I4723" s="17">
        <f t="shared" ca="1" si="664"/>
        <v>0</v>
      </c>
      <c r="J4723" s="17">
        <f t="shared" ca="1" si="665"/>
        <v>31500</v>
      </c>
    </row>
    <row r="4724" spans="1:10" x14ac:dyDescent="0.3">
      <c r="A4724" s="4">
        <v>4712</v>
      </c>
      <c r="B4724" s="4">
        <f t="shared" ca="1" si="666"/>
        <v>0.26225760536424414</v>
      </c>
      <c r="C4724" s="4">
        <f t="shared" ca="1" si="667"/>
        <v>40</v>
      </c>
      <c r="D4724" s="4">
        <f t="shared" si="668"/>
        <v>50</v>
      </c>
      <c r="E4724" s="4">
        <f t="shared" ca="1" si="660"/>
        <v>40</v>
      </c>
      <c r="F4724" s="4">
        <f t="shared" ca="1" si="661"/>
        <v>10</v>
      </c>
      <c r="G4724" s="17">
        <f t="shared" si="662"/>
        <v>36000</v>
      </c>
      <c r="H4724" s="17">
        <f t="shared" ca="1" si="663"/>
        <v>54000</v>
      </c>
      <c r="I4724" s="17">
        <f t="shared" ca="1" si="664"/>
        <v>400</v>
      </c>
      <c r="J4724" s="17">
        <f t="shared" ca="1" si="665"/>
        <v>18400</v>
      </c>
    </row>
    <row r="4725" spans="1:10" x14ac:dyDescent="0.3">
      <c r="A4725" s="4">
        <v>4713</v>
      </c>
      <c r="B4725" s="4">
        <f t="shared" ca="1" si="666"/>
        <v>0.87848184385749439</v>
      </c>
      <c r="C4725" s="4">
        <f t="shared" ca="1" si="667"/>
        <v>85</v>
      </c>
      <c r="D4725" s="4">
        <f t="shared" si="668"/>
        <v>50</v>
      </c>
      <c r="E4725" s="4">
        <f t="shared" ca="1" si="660"/>
        <v>50</v>
      </c>
      <c r="F4725" s="4">
        <f t="shared" ca="1" si="661"/>
        <v>0</v>
      </c>
      <c r="G4725" s="17">
        <f t="shared" si="662"/>
        <v>36000</v>
      </c>
      <c r="H4725" s="17">
        <f t="shared" ca="1" si="663"/>
        <v>67500</v>
      </c>
      <c r="I4725" s="17">
        <f t="shared" ca="1" si="664"/>
        <v>0</v>
      </c>
      <c r="J4725" s="17">
        <f t="shared" ca="1" si="665"/>
        <v>31500</v>
      </c>
    </row>
    <row r="4726" spans="1:10" x14ac:dyDescent="0.3">
      <c r="A4726" s="4">
        <v>4714</v>
      </c>
      <c r="B4726" s="4">
        <f t="shared" ca="1" si="666"/>
        <v>0.99044316686083289</v>
      </c>
      <c r="C4726" s="4">
        <f t="shared" ca="1" si="667"/>
        <v>100</v>
      </c>
      <c r="D4726" s="4">
        <f t="shared" si="668"/>
        <v>50</v>
      </c>
      <c r="E4726" s="4">
        <f t="shared" ca="1" si="660"/>
        <v>50</v>
      </c>
      <c r="F4726" s="4">
        <f t="shared" ca="1" si="661"/>
        <v>0</v>
      </c>
      <c r="G4726" s="17">
        <f t="shared" si="662"/>
        <v>36000</v>
      </c>
      <c r="H4726" s="17">
        <f t="shared" ca="1" si="663"/>
        <v>67500</v>
      </c>
      <c r="I4726" s="17">
        <f t="shared" ca="1" si="664"/>
        <v>0</v>
      </c>
      <c r="J4726" s="17">
        <f t="shared" ca="1" si="665"/>
        <v>31500</v>
      </c>
    </row>
    <row r="4727" spans="1:10" x14ac:dyDescent="0.3">
      <c r="A4727" s="4">
        <v>4715</v>
      </c>
      <c r="B4727" s="4">
        <f t="shared" ca="1" si="666"/>
        <v>0.55243809720028314</v>
      </c>
      <c r="C4727" s="4">
        <f t="shared" ca="1" si="667"/>
        <v>55</v>
      </c>
      <c r="D4727" s="4">
        <f t="shared" si="668"/>
        <v>50</v>
      </c>
      <c r="E4727" s="4">
        <f t="shared" ca="1" si="660"/>
        <v>50</v>
      </c>
      <c r="F4727" s="4">
        <f t="shared" ca="1" si="661"/>
        <v>0</v>
      </c>
      <c r="G4727" s="17">
        <f t="shared" si="662"/>
        <v>36000</v>
      </c>
      <c r="H4727" s="17">
        <f t="shared" ca="1" si="663"/>
        <v>67500</v>
      </c>
      <c r="I4727" s="17">
        <f t="shared" ca="1" si="664"/>
        <v>0</v>
      </c>
      <c r="J4727" s="17">
        <f t="shared" ca="1" si="665"/>
        <v>31500</v>
      </c>
    </row>
    <row r="4728" spans="1:10" x14ac:dyDescent="0.3">
      <c r="A4728" s="4">
        <v>4716</v>
      </c>
      <c r="B4728" s="4">
        <f t="shared" ca="1" si="666"/>
        <v>0.57668415858383404</v>
      </c>
      <c r="C4728" s="4">
        <f t="shared" ca="1" si="667"/>
        <v>70</v>
      </c>
      <c r="D4728" s="4">
        <f t="shared" si="668"/>
        <v>50</v>
      </c>
      <c r="E4728" s="4">
        <f t="shared" ca="1" si="660"/>
        <v>50</v>
      </c>
      <c r="F4728" s="4">
        <f t="shared" ca="1" si="661"/>
        <v>0</v>
      </c>
      <c r="G4728" s="17">
        <f t="shared" si="662"/>
        <v>36000</v>
      </c>
      <c r="H4728" s="17">
        <f t="shared" ca="1" si="663"/>
        <v>67500</v>
      </c>
      <c r="I4728" s="17">
        <f t="shared" ca="1" si="664"/>
        <v>0</v>
      </c>
      <c r="J4728" s="17">
        <f t="shared" ca="1" si="665"/>
        <v>31500</v>
      </c>
    </row>
    <row r="4729" spans="1:10" x14ac:dyDescent="0.3">
      <c r="A4729" s="4">
        <v>4717</v>
      </c>
      <c r="B4729" s="4">
        <f t="shared" ca="1" si="666"/>
        <v>0.30744530519238289</v>
      </c>
      <c r="C4729" s="4">
        <f t="shared" ca="1" si="667"/>
        <v>40</v>
      </c>
      <c r="D4729" s="4">
        <f t="shared" si="668"/>
        <v>50</v>
      </c>
      <c r="E4729" s="4">
        <f t="shared" ca="1" si="660"/>
        <v>40</v>
      </c>
      <c r="F4729" s="4">
        <f t="shared" ca="1" si="661"/>
        <v>10</v>
      </c>
      <c r="G4729" s="17">
        <f t="shared" si="662"/>
        <v>36000</v>
      </c>
      <c r="H4729" s="17">
        <f t="shared" ca="1" si="663"/>
        <v>54000</v>
      </c>
      <c r="I4729" s="17">
        <f t="shared" ca="1" si="664"/>
        <v>400</v>
      </c>
      <c r="J4729" s="17">
        <f t="shared" ca="1" si="665"/>
        <v>18400</v>
      </c>
    </row>
    <row r="4730" spans="1:10" x14ac:dyDescent="0.3">
      <c r="A4730" s="4">
        <v>4718</v>
      </c>
      <c r="B4730" s="4">
        <f t="shared" ca="1" si="666"/>
        <v>0.41977507758460797</v>
      </c>
      <c r="C4730" s="4">
        <f t="shared" ca="1" si="667"/>
        <v>55</v>
      </c>
      <c r="D4730" s="4">
        <f t="shared" si="668"/>
        <v>50</v>
      </c>
      <c r="E4730" s="4">
        <f t="shared" ref="E4730:E4793" ca="1" si="669">MIN(C4730:D4730)</f>
        <v>50</v>
      </c>
      <c r="F4730" s="4">
        <f t="shared" ref="F4730:F4793" ca="1" si="670">D4730-E4730</f>
        <v>0</v>
      </c>
      <c r="G4730" s="17">
        <f t="shared" ref="G4730:G4793" si="671">D4730*$I$2</f>
        <v>36000</v>
      </c>
      <c r="H4730" s="17">
        <f t="shared" ref="H4730:H4793" ca="1" si="672">E4730*$I$3</f>
        <v>67500</v>
      </c>
      <c r="I4730" s="17">
        <f t="shared" ref="I4730:I4793" ca="1" si="673">F4730*$I$4</f>
        <v>0</v>
      </c>
      <c r="J4730" s="17">
        <f t="shared" ref="J4730:J4793" ca="1" si="674">H4730+I4730-G4730</f>
        <v>31500</v>
      </c>
    </row>
    <row r="4731" spans="1:10" x14ac:dyDescent="0.3">
      <c r="A4731" s="4">
        <v>4719</v>
      </c>
      <c r="B4731" s="4">
        <f t="shared" ca="1" si="666"/>
        <v>0.41260731350303059</v>
      </c>
      <c r="C4731" s="4">
        <f t="shared" ca="1" si="667"/>
        <v>55</v>
      </c>
      <c r="D4731" s="4">
        <f t="shared" si="668"/>
        <v>50</v>
      </c>
      <c r="E4731" s="4">
        <f t="shared" ca="1" si="669"/>
        <v>50</v>
      </c>
      <c r="F4731" s="4">
        <f t="shared" ca="1" si="670"/>
        <v>0</v>
      </c>
      <c r="G4731" s="17">
        <f t="shared" si="671"/>
        <v>36000</v>
      </c>
      <c r="H4731" s="17">
        <f t="shared" ca="1" si="672"/>
        <v>67500</v>
      </c>
      <c r="I4731" s="17">
        <f t="shared" ca="1" si="673"/>
        <v>0</v>
      </c>
      <c r="J4731" s="17">
        <f t="shared" ca="1" si="674"/>
        <v>31500</v>
      </c>
    </row>
    <row r="4732" spans="1:10" x14ac:dyDescent="0.3">
      <c r="A4732" s="4">
        <v>4720</v>
      </c>
      <c r="B4732" s="4">
        <f t="shared" ca="1" si="666"/>
        <v>0.53359261301123451</v>
      </c>
      <c r="C4732" s="4">
        <f t="shared" ca="1" si="667"/>
        <v>55</v>
      </c>
      <c r="D4732" s="4">
        <f t="shared" si="668"/>
        <v>50</v>
      </c>
      <c r="E4732" s="4">
        <f t="shared" ca="1" si="669"/>
        <v>50</v>
      </c>
      <c r="F4732" s="4">
        <f t="shared" ca="1" si="670"/>
        <v>0</v>
      </c>
      <c r="G4732" s="17">
        <f t="shared" si="671"/>
        <v>36000</v>
      </c>
      <c r="H4732" s="17">
        <f t="shared" ca="1" si="672"/>
        <v>67500</v>
      </c>
      <c r="I4732" s="17">
        <f t="shared" ca="1" si="673"/>
        <v>0</v>
      </c>
      <c r="J4732" s="17">
        <f t="shared" ca="1" si="674"/>
        <v>31500</v>
      </c>
    </row>
    <row r="4733" spans="1:10" x14ac:dyDescent="0.3">
      <c r="A4733" s="4">
        <v>4721</v>
      </c>
      <c r="B4733" s="4">
        <f t="shared" ca="1" si="666"/>
        <v>0.21584519300775129</v>
      </c>
      <c r="C4733" s="4">
        <f t="shared" ca="1" si="667"/>
        <v>40</v>
      </c>
      <c r="D4733" s="4">
        <f t="shared" si="668"/>
        <v>50</v>
      </c>
      <c r="E4733" s="4">
        <f t="shared" ca="1" si="669"/>
        <v>40</v>
      </c>
      <c r="F4733" s="4">
        <f t="shared" ca="1" si="670"/>
        <v>10</v>
      </c>
      <c r="G4733" s="17">
        <f t="shared" si="671"/>
        <v>36000</v>
      </c>
      <c r="H4733" s="17">
        <f t="shared" ca="1" si="672"/>
        <v>54000</v>
      </c>
      <c r="I4733" s="17">
        <f t="shared" ca="1" si="673"/>
        <v>400</v>
      </c>
      <c r="J4733" s="17">
        <f t="shared" ca="1" si="674"/>
        <v>18400</v>
      </c>
    </row>
    <row r="4734" spans="1:10" x14ac:dyDescent="0.3">
      <c r="A4734" s="4">
        <v>4722</v>
      </c>
      <c r="B4734" s="4">
        <f t="shared" ca="1" si="666"/>
        <v>0.90188903724847314</v>
      </c>
      <c r="C4734" s="4">
        <f t="shared" ca="1" si="667"/>
        <v>85</v>
      </c>
      <c r="D4734" s="4">
        <f t="shared" si="668"/>
        <v>50</v>
      </c>
      <c r="E4734" s="4">
        <f t="shared" ca="1" si="669"/>
        <v>50</v>
      </c>
      <c r="F4734" s="4">
        <f t="shared" ca="1" si="670"/>
        <v>0</v>
      </c>
      <c r="G4734" s="17">
        <f t="shared" si="671"/>
        <v>36000</v>
      </c>
      <c r="H4734" s="17">
        <f t="shared" ca="1" si="672"/>
        <v>67500</v>
      </c>
      <c r="I4734" s="17">
        <f t="shared" ca="1" si="673"/>
        <v>0</v>
      </c>
      <c r="J4734" s="17">
        <f t="shared" ca="1" si="674"/>
        <v>31500</v>
      </c>
    </row>
    <row r="4735" spans="1:10" x14ac:dyDescent="0.3">
      <c r="A4735" s="4">
        <v>4723</v>
      </c>
      <c r="B4735" s="4">
        <f t="shared" ca="1" si="666"/>
        <v>3.2391364107491327E-2</v>
      </c>
      <c r="C4735" s="4">
        <f t="shared" ca="1" si="667"/>
        <v>10</v>
      </c>
      <c r="D4735" s="4">
        <f t="shared" si="668"/>
        <v>50</v>
      </c>
      <c r="E4735" s="4">
        <f t="shared" ca="1" si="669"/>
        <v>10</v>
      </c>
      <c r="F4735" s="4">
        <f t="shared" ca="1" si="670"/>
        <v>40</v>
      </c>
      <c r="G4735" s="17">
        <f t="shared" si="671"/>
        <v>36000</v>
      </c>
      <c r="H4735" s="17">
        <f t="shared" ca="1" si="672"/>
        <v>13500</v>
      </c>
      <c r="I4735" s="17">
        <f t="shared" ca="1" si="673"/>
        <v>1600</v>
      </c>
      <c r="J4735" s="17">
        <f t="shared" ca="1" si="674"/>
        <v>-20900</v>
      </c>
    </row>
    <row r="4736" spans="1:10" x14ac:dyDescent="0.3">
      <c r="A4736" s="4">
        <v>4724</v>
      </c>
      <c r="B4736" s="4">
        <f t="shared" ca="1" si="666"/>
        <v>0.14786112505981819</v>
      </c>
      <c r="C4736" s="4">
        <f t="shared" ca="1" si="667"/>
        <v>25</v>
      </c>
      <c r="D4736" s="4">
        <f t="shared" si="668"/>
        <v>50</v>
      </c>
      <c r="E4736" s="4">
        <f t="shared" ca="1" si="669"/>
        <v>25</v>
      </c>
      <c r="F4736" s="4">
        <f t="shared" ca="1" si="670"/>
        <v>25</v>
      </c>
      <c r="G4736" s="17">
        <f t="shared" si="671"/>
        <v>36000</v>
      </c>
      <c r="H4736" s="17">
        <f t="shared" ca="1" si="672"/>
        <v>33750</v>
      </c>
      <c r="I4736" s="17">
        <f t="shared" ca="1" si="673"/>
        <v>1000</v>
      </c>
      <c r="J4736" s="17">
        <f t="shared" ca="1" si="674"/>
        <v>-1250</v>
      </c>
    </row>
    <row r="4737" spans="1:10" x14ac:dyDescent="0.3">
      <c r="A4737" s="4">
        <v>4725</v>
      </c>
      <c r="B4737" s="4">
        <f t="shared" ca="1" si="666"/>
        <v>0.89628782771484927</v>
      </c>
      <c r="C4737" s="4">
        <f t="shared" ca="1" si="667"/>
        <v>85</v>
      </c>
      <c r="D4737" s="4">
        <f t="shared" si="668"/>
        <v>50</v>
      </c>
      <c r="E4737" s="4">
        <f t="shared" ca="1" si="669"/>
        <v>50</v>
      </c>
      <c r="F4737" s="4">
        <f t="shared" ca="1" si="670"/>
        <v>0</v>
      </c>
      <c r="G4737" s="17">
        <f t="shared" si="671"/>
        <v>36000</v>
      </c>
      <c r="H4737" s="17">
        <f t="shared" ca="1" si="672"/>
        <v>67500</v>
      </c>
      <c r="I4737" s="17">
        <f t="shared" ca="1" si="673"/>
        <v>0</v>
      </c>
      <c r="J4737" s="17">
        <f t="shared" ca="1" si="674"/>
        <v>31500</v>
      </c>
    </row>
    <row r="4738" spans="1:10" x14ac:dyDescent="0.3">
      <c r="A4738" s="4">
        <v>4726</v>
      </c>
      <c r="B4738" s="4">
        <f t="shared" ca="1" si="666"/>
        <v>0.80362238097878724</v>
      </c>
      <c r="C4738" s="4">
        <f t="shared" ca="1" si="667"/>
        <v>85</v>
      </c>
      <c r="D4738" s="4">
        <f t="shared" si="668"/>
        <v>50</v>
      </c>
      <c r="E4738" s="4">
        <f t="shared" ca="1" si="669"/>
        <v>50</v>
      </c>
      <c r="F4738" s="4">
        <f t="shared" ca="1" si="670"/>
        <v>0</v>
      </c>
      <c r="G4738" s="17">
        <f t="shared" si="671"/>
        <v>36000</v>
      </c>
      <c r="H4738" s="17">
        <f t="shared" ca="1" si="672"/>
        <v>67500</v>
      </c>
      <c r="I4738" s="17">
        <f t="shared" ca="1" si="673"/>
        <v>0</v>
      </c>
      <c r="J4738" s="17">
        <f t="shared" ca="1" si="674"/>
        <v>31500</v>
      </c>
    </row>
    <row r="4739" spans="1:10" x14ac:dyDescent="0.3">
      <c r="A4739" s="4">
        <v>4727</v>
      </c>
      <c r="B4739" s="4">
        <f t="shared" ca="1" si="666"/>
        <v>0.28433069911613473</v>
      </c>
      <c r="C4739" s="4">
        <f t="shared" ca="1" si="667"/>
        <v>40</v>
      </c>
      <c r="D4739" s="4">
        <f t="shared" si="668"/>
        <v>50</v>
      </c>
      <c r="E4739" s="4">
        <f t="shared" ca="1" si="669"/>
        <v>40</v>
      </c>
      <c r="F4739" s="4">
        <f t="shared" ca="1" si="670"/>
        <v>10</v>
      </c>
      <c r="G4739" s="17">
        <f t="shared" si="671"/>
        <v>36000</v>
      </c>
      <c r="H4739" s="17">
        <f t="shared" ca="1" si="672"/>
        <v>54000</v>
      </c>
      <c r="I4739" s="17">
        <f t="shared" ca="1" si="673"/>
        <v>400</v>
      </c>
      <c r="J4739" s="17">
        <f t="shared" ca="1" si="674"/>
        <v>18400</v>
      </c>
    </row>
    <row r="4740" spans="1:10" x14ac:dyDescent="0.3">
      <c r="A4740" s="4">
        <v>4728</v>
      </c>
      <c r="B4740" s="4">
        <f t="shared" ca="1" si="666"/>
        <v>0.82272768597057089</v>
      </c>
      <c r="C4740" s="4">
        <f t="shared" ca="1" si="667"/>
        <v>85</v>
      </c>
      <c r="D4740" s="4">
        <f t="shared" si="668"/>
        <v>50</v>
      </c>
      <c r="E4740" s="4">
        <f t="shared" ca="1" si="669"/>
        <v>50</v>
      </c>
      <c r="F4740" s="4">
        <f t="shared" ca="1" si="670"/>
        <v>0</v>
      </c>
      <c r="G4740" s="17">
        <f t="shared" si="671"/>
        <v>36000</v>
      </c>
      <c r="H4740" s="17">
        <f t="shared" ca="1" si="672"/>
        <v>67500</v>
      </c>
      <c r="I4740" s="17">
        <f t="shared" ca="1" si="673"/>
        <v>0</v>
      </c>
      <c r="J4740" s="17">
        <f t="shared" ca="1" si="674"/>
        <v>31500</v>
      </c>
    </row>
    <row r="4741" spans="1:10" x14ac:dyDescent="0.3">
      <c r="A4741" s="4">
        <v>4729</v>
      </c>
      <c r="B4741" s="4">
        <f t="shared" ca="1" si="666"/>
        <v>0.21678309784868166</v>
      </c>
      <c r="C4741" s="4">
        <f t="shared" ca="1" si="667"/>
        <v>40</v>
      </c>
      <c r="D4741" s="4">
        <f t="shared" si="668"/>
        <v>50</v>
      </c>
      <c r="E4741" s="4">
        <f t="shared" ca="1" si="669"/>
        <v>40</v>
      </c>
      <c r="F4741" s="4">
        <f t="shared" ca="1" si="670"/>
        <v>10</v>
      </c>
      <c r="G4741" s="17">
        <f t="shared" si="671"/>
        <v>36000</v>
      </c>
      <c r="H4741" s="17">
        <f t="shared" ca="1" si="672"/>
        <v>54000</v>
      </c>
      <c r="I4741" s="17">
        <f t="shared" ca="1" si="673"/>
        <v>400</v>
      </c>
      <c r="J4741" s="17">
        <f t="shared" ca="1" si="674"/>
        <v>18400</v>
      </c>
    </row>
    <row r="4742" spans="1:10" x14ac:dyDescent="0.3">
      <c r="A4742" s="4">
        <v>4730</v>
      </c>
      <c r="B4742" s="4">
        <f t="shared" ca="1" si="666"/>
        <v>0.10513824203617161</v>
      </c>
      <c r="C4742" s="4">
        <f t="shared" ca="1" si="667"/>
        <v>25</v>
      </c>
      <c r="D4742" s="4">
        <f t="shared" si="668"/>
        <v>50</v>
      </c>
      <c r="E4742" s="4">
        <f t="shared" ca="1" si="669"/>
        <v>25</v>
      </c>
      <c r="F4742" s="4">
        <f t="shared" ca="1" si="670"/>
        <v>25</v>
      </c>
      <c r="G4742" s="17">
        <f t="shared" si="671"/>
        <v>36000</v>
      </c>
      <c r="H4742" s="17">
        <f t="shared" ca="1" si="672"/>
        <v>33750</v>
      </c>
      <c r="I4742" s="17">
        <f t="shared" ca="1" si="673"/>
        <v>1000</v>
      </c>
      <c r="J4742" s="17">
        <f t="shared" ca="1" si="674"/>
        <v>-1250</v>
      </c>
    </row>
    <row r="4743" spans="1:10" x14ac:dyDescent="0.3">
      <c r="A4743" s="4">
        <v>4731</v>
      </c>
      <c r="B4743" s="4">
        <f t="shared" ca="1" si="666"/>
        <v>0.55532827765745463</v>
      </c>
      <c r="C4743" s="4">
        <f t="shared" ca="1" si="667"/>
        <v>55</v>
      </c>
      <c r="D4743" s="4">
        <f t="shared" si="668"/>
        <v>50</v>
      </c>
      <c r="E4743" s="4">
        <f t="shared" ca="1" si="669"/>
        <v>50</v>
      </c>
      <c r="F4743" s="4">
        <f t="shared" ca="1" si="670"/>
        <v>0</v>
      </c>
      <c r="G4743" s="17">
        <f t="shared" si="671"/>
        <v>36000</v>
      </c>
      <c r="H4743" s="17">
        <f t="shared" ca="1" si="672"/>
        <v>67500</v>
      </c>
      <c r="I4743" s="17">
        <f t="shared" ca="1" si="673"/>
        <v>0</v>
      </c>
      <c r="J4743" s="17">
        <f t="shared" ca="1" si="674"/>
        <v>31500</v>
      </c>
    </row>
    <row r="4744" spans="1:10" x14ac:dyDescent="0.3">
      <c r="A4744" s="4">
        <v>4732</v>
      </c>
      <c r="B4744" s="4">
        <f t="shared" ca="1" si="666"/>
        <v>1.0775567257257257E-2</v>
      </c>
      <c r="C4744" s="4">
        <f t="shared" ca="1" si="667"/>
        <v>10</v>
      </c>
      <c r="D4744" s="4">
        <f t="shared" si="668"/>
        <v>50</v>
      </c>
      <c r="E4744" s="4">
        <f t="shared" ca="1" si="669"/>
        <v>10</v>
      </c>
      <c r="F4744" s="4">
        <f t="shared" ca="1" si="670"/>
        <v>40</v>
      </c>
      <c r="G4744" s="17">
        <f t="shared" si="671"/>
        <v>36000</v>
      </c>
      <c r="H4744" s="17">
        <f t="shared" ca="1" si="672"/>
        <v>13500</v>
      </c>
      <c r="I4744" s="17">
        <f t="shared" ca="1" si="673"/>
        <v>1600</v>
      </c>
      <c r="J4744" s="17">
        <f t="shared" ca="1" si="674"/>
        <v>-20900</v>
      </c>
    </row>
    <row r="4745" spans="1:10" x14ac:dyDescent="0.3">
      <c r="A4745" s="4">
        <v>4733</v>
      </c>
      <c r="B4745" s="4">
        <f t="shared" ca="1" si="666"/>
        <v>0.88945488947057683</v>
      </c>
      <c r="C4745" s="4">
        <f t="shared" ca="1" si="667"/>
        <v>85</v>
      </c>
      <c r="D4745" s="4">
        <f t="shared" si="668"/>
        <v>50</v>
      </c>
      <c r="E4745" s="4">
        <f t="shared" ca="1" si="669"/>
        <v>50</v>
      </c>
      <c r="F4745" s="4">
        <f t="shared" ca="1" si="670"/>
        <v>0</v>
      </c>
      <c r="G4745" s="17">
        <f t="shared" si="671"/>
        <v>36000</v>
      </c>
      <c r="H4745" s="17">
        <f t="shared" ca="1" si="672"/>
        <v>67500</v>
      </c>
      <c r="I4745" s="17">
        <f t="shared" ca="1" si="673"/>
        <v>0</v>
      </c>
      <c r="J4745" s="17">
        <f t="shared" ca="1" si="674"/>
        <v>31500</v>
      </c>
    </row>
    <row r="4746" spans="1:10" x14ac:dyDescent="0.3">
      <c r="A4746" s="4">
        <v>4734</v>
      </c>
      <c r="B4746" s="4">
        <f t="shared" ca="1" si="666"/>
        <v>0.61668566326870755</v>
      </c>
      <c r="C4746" s="4">
        <f t="shared" ca="1" si="667"/>
        <v>70</v>
      </c>
      <c r="D4746" s="4">
        <f t="shared" si="668"/>
        <v>50</v>
      </c>
      <c r="E4746" s="4">
        <f t="shared" ca="1" si="669"/>
        <v>50</v>
      </c>
      <c r="F4746" s="4">
        <f t="shared" ca="1" si="670"/>
        <v>0</v>
      </c>
      <c r="G4746" s="17">
        <f t="shared" si="671"/>
        <v>36000</v>
      </c>
      <c r="H4746" s="17">
        <f t="shared" ca="1" si="672"/>
        <v>67500</v>
      </c>
      <c r="I4746" s="17">
        <f t="shared" ca="1" si="673"/>
        <v>0</v>
      </c>
      <c r="J4746" s="17">
        <f t="shared" ca="1" si="674"/>
        <v>31500</v>
      </c>
    </row>
    <row r="4747" spans="1:10" x14ac:dyDescent="0.3">
      <c r="A4747" s="4">
        <v>4735</v>
      </c>
      <c r="B4747" s="4">
        <f t="shared" ca="1" si="666"/>
        <v>0.55095224124405162</v>
      </c>
      <c r="C4747" s="4">
        <f t="shared" ca="1" si="667"/>
        <v>55</v>
      </c>
      <c r="D4747" s="4">
        <f t="shared" si="668"/>
        <v>50</v>
      </c>
      <c r="E4747" s="4">
        <f t="shared" ca="1" si="669"/>
        <v>50</v>
      </c>
      <c r="F4747" s="4">
        <f t="shared" ca="1" si="670"/>
        <v>0</v>
      </c>
      <c r="G4747" s="17">
        <f t="shared" si="671"/>
        <v>36000</v>
      </c>
      <c r="H4747" s="17">
        <f t="shared" ca="1" si="672"/>
        <v>67500</v>
      </c>
      <c r="I4747" s="17">
        <f t="shared" ca="1" si="673"/>
        <v>0</v>
      </c>
      <c r="J4747" s="17">
        <f t="shared" ca="1" si="674"/>
        <v>31500</v>
      </c>
    </row>
    <row r="4748" spans="1:10" x14ac:dyDescent="0.3">
      <c r="A4748" s="4">
        <v>4736</v>
      </c>
      <c r="B4748" s="4">
        <f t="shared" ca="1" si="666"/>
        <v>7.6801473446399982E-2</v>
      </c>
      <c r="C4748" s="4">
        <f t="shared" ca="1" si="667"/>
        <v>10</v>
      </c>
      <c r="D4748" s="4">
        <f t="shared" si="668"/>
        <v>50</v>
      </c>
      <c r="E4748" s="4">
        <f t="shared" ca="1" si="669"/>
        <v>10</v>
      </c>
      <c r="F4748" s="4">
        <f t="shared" ca="1" si="670"/>
        <v>40</v>
      </c>
      <c r="G4748" s="17">
        <f t="shared" si="671"/>
        <v>36000</v>
      </c>
      <c r="H4748" s="17">
        <f t="shared" ca="1" si="672"/>
        <v>13500</v>
      </c>
      <c r="I4748" s="17">
        <f t="shared" ca="1" si="673"/>
        <v>1600</v>
      </c>
      <c r="J4748" s="17">
        <f t="shared" ca="1" si="674"/>
        <v>-20900</v>
      </c>
    </row>
    <row r="4749" spans="1:10" x14ac:dyDescent="0.3">
      <c r="A4749" s="4">
        <v>4737</v>
      </c>
      <c r="B4749" s="4">
        <f t="shared" ca="1" si="666"/>
        <v>0.45690248743662332</v>
      </c>
      <c r="C4749" s="4">
        <f t="shared" ca="1" si="667"/>
        <v>55</v>
      </c>
      <c r="D4749" s="4">
        <f t="shared" si="668"/>
        <v>50</v>
      </c>
      <c r="E4749" s="4">
        <f t="shared" ca="1" si="669"/>
        <v>50</v>
      </c>
      <c r="F4749" s="4">
        <f t="shared" ca="1" si="670"/>
        <v>0</v>
      </c>
      <c r="G4749" s="17">
        <f t="shared" si="671"/>
        <v>36000</v>
      </c>
      <c r="H4749" s="17">
        <f t="shared" ca="1" si="672"/>
        <v>67500</v>
      </c>
      <c r="I4749" s="17">
        <f t="shared" ca="1" si="673"/>
        <v>0</v>
      </c>
      <c r="J4749" s="17">
        <f t="shared" ca="1" si="674"/>
        <v>31500</v>
      </c>
    </row>
    <row r="4750" spans="1:10" x14ac:dyDescent="0.3">
      <c r="A4750" s="4">
        <v>4738</v>
      </c>
      <c r="B4750" s="4">
        <f t="shared" ref="B4750:B4813" ca="1" si="675">RAND()</f>
        <v>0.35618819583808314</v>
      </c>
      <c r="C4750" s="4">
        <f t="shared" ref="C4750:C4813" ca="1" si="676">LOOKUP(B4750,$E$3:$F$9,$D$3:$D$9)</f>
        <v>55</v>
      </c>
      <c r="D4750" s="4">
        <f t="shared" ref="D4750:D4813" si="677">$I$6</f>
        <v>50</v>
      </c>
      <c r="E4750" s="4">
        <f t="shared" ca="1" si="669"/>
        <v>50</v>
      </c>
      <c r="F4750" s="4">
        <f t="shared" ca="1" si="670"/>
        <v>0</v>
      </c>
      <c r="G4750" s="17">
        <f t="shared" si="671"/>
        <v>36000</v>
      </c>
      <c r="H4750" s="17">
        <f t="shared" ca="1" si="672"/>
        <v>67500</v>
      </c>
      <c r="I4750" s="17">
        <f t="shared" ca="1" si="673"/>
        <v>0</v>
      </c>
      <c r="J4750" s="17">
        <f t="shared" ca="1" si="674"/>
        <v>31500</v>
      </c>
    </row>
    <row r="4751" spans="1:10" x14ac:dyDescent="0.3">
      <c r="A4751" s="4">
        <v>4739</v>
      </c>
      <c r="B4751" s="4">
        <f t="shared" ca="1" si="675"/>
        <v>0.41067960758517441</v>
      </c>
      <c r="C4751" s="4">
        <f t="shared" ca="1" si="676"/>
        <v>55</v>
      </c>
      <c r="D4751" s="4">
        <f t="shared" si="677"/>
        <v>50</v>
      </c>
      <c r="E4751" s="4">
        <f t="shared" ca="1" si="669"/>
        <v>50</v>
      </c>
      <c r="F4751" s="4">
        <f t="shared" ca="1" si="670"/>
        <v>0</v>
      </c>
      <c r="G4751" s="17">
        <f t="shared" si="671"/>
        <v>36000</v>
      </c>
      <c r="H4751" s="17">
        <f t="shared" ca="1" si="672"/>
        <v>67500</v>
      </c>
      <c r="I4751" s="17">
        <f t="shared" ca="1" si="673"/>
        <v>0</v>
      </c>
      <c r="J4751" s="17">
        <f t="shared" ca="1" si="674"/>
        <v>31500</v>
      </c>
    </row>
    <row r="4752" spans="1:10" x14ac:dyDescent="0.3">
      <c r="A4752" s="4">
        <v>4740</v>
      </c>
      <c r="B4752" s="4">
        <f t="shared" ca="1" si="675"/>
        <v>0.20842369758224999</v>
      </c>
      <c r="C4752" s="4">
        <f t="shared" ca="1" si="676"/>
        <v>40</v>
      </c>
      <c r="D4752" s="4">
        <f t="shared" si="677"/>
        <v>50</v>
      </c>
      <c r="E4752" s="4">
        <f t="shared" ca="1" si="669"/>
        <v>40</v>
      </c>
      <c r="F4752" s="4">
        <f t="shared" ca="1" si="670"/>
        <v>10</v>
      </c>
      <c r="G4752" s="17">
        <f t="shared" si="671"/>
        <v>36000</v>
      </c>
      <c r="H4752" s="17">
        <f t="shared" ca="1" si="672"/>
        <v>54000</v>
      </c>
      <c r="I4752" s="17">
        <f t="shared" ca="1" si="673"/>
        <v>400</v>
      </c>
      <c r="J4752" s="17">
        <f t="shared" ca="1" si="674"/>
        <v>18400</v>
      </c>
    </row>
    <row r="4753" spans="1:10" x14ac:dyDescent="0.3">
      <c r="A4753" s="4">
        <v>4741</v>
      </c>
      <c r="B4753" s="4">
        <f t="shared" ca="1" si="675"/>
        <v>0.39628270284566158</v>
      </c>
      <c r="C4753" s="4">
        <f t="shared" ca="1" si="676"/>
        <v>55</v>
      </c>
      <c r="D4753" s="4">
        <f t="shared" si="677"/>
        <v>50</v>
      </c>
      <c r="E4753" s="4">
        <f t="shared" ca="1" si="669"/>
        <v>50</v>
      </c>
      <c r="F4753" s="4">
        <f t="shared" ca="1" si="670"/>
        <v>0</v>
      </c>
      <c r="G4753" s="17">
        <f t="shared" si="671"/>
        <v>36000</v>
      </c>
      <c r="H4753" s="17">
        <f t="shared" ca="1" si="672"/>
        <v>67500</v>
      </c>
      <c r="I4753" s="17">
        <f t="shared" ca="1" si="673"/>
        <v>0</v>
      </c>
      <c r="J4753" s="17">
        <f t="shared" ca="1" si="674"/>
        <v>31500</v>
      </c>
    </row>
    <row r="4754" spans="1:10" x14ac:dyDescent="0.3">
      <c r="A4754" s="4">
        <v>4742</v>
      </c>
      <c r="B4754" s="4">
        <f t="shared" ca="1" si="675"/>
        <v>0.30485657634233454</v>
      </c>
      <c r="C4754" s="4">
        <f t="shared" ca="1" si="676"/>
        <v>40</v>
      </c>
      <c r="D4754" s="4">
        <f t="shared" si="677"/>
        <v>50</v>
      </c>
      <c r="E4754" s="4">
        <f t="shared" ca="1" si="669"/>
        <v>40</v>
      </c>
      <c r="F4754" s="4">
        <f t="shared" ca="1" si="670"/>
        <v>10</v>
      </c>
      <c r="G4754" s="17">
        <f t="shared" si="671"/>
        <v>36000</v>
      </c>
      <c r="H4754" s="17">
        <f t="shared" ca="1" si="672"/>
        <v>54000</v>
      </c>
      <c r="I4754" s="17">
        <f t="shared" ca="1" si="673"/>
        <v>400</v>
      </c>
      <c r="J4754" s="17">
        <f t="shared" ca="1" si="674"/>
        <v>18400</v>
      </c>
    </row>
    <row r="4755" spans="1:10" x14ac:dyDescent="0.3">
      <c r="A4755" s="4">
        <v>4743</v>
      </c>
      <c r="B4755" s="4">
        <f t="shared" ca="1" si="675"/>
        <v>0.69507813948604158</v>
      </c>
      <c r="C4755" s="4">
        <f t="shared" ca="1" si="676"/>
        <v>70</v>
      </c>
      <c r="D4755" s="4">
        <f t="shared" si="677"/>
        <v>50</v>
      </c>
      <c r="E4755" s="4">
        <f t="shared" ca="1" si="669"/>
        <v>50</v>
      </c>
      <c r="F4755" s="4">
        <f t="shared" ca="1" si="670"/>
        <v>0</v>
      </c>
      <c r="G4755" s="17">
        <f t="shared" si="671"/>
        <v>36000</v>
      </c>
      <c r="H4755" s="17">
        <f t="shared" ca="1" si="672"/>
        <v>67500</v>
      </c>
      <c r="I4755" s="17">
        <f t="shared" ca="1" si="673"/>
        <v>0</v>
      </c>
      <c r="J4755" s="17">
        <f t="shared" ca="1" si="674"/>
        <v>31500</v>
      </c>
    </row>
    <row r="4756" spans="1:10" x14ac:dyDescent="0.3">
      <c r="A4756" s="4">
        <v>4744</v>
      </c>
      <c r="B4756" s="4">
        <f t="shared" ca="1" si="675"/>
        <v>0.57325902001946527</v>
      </c>
      <c r="C4756" s="4">
        <f t="shared" ca="1" si="676"/>
        <v>70</v>
      </c>
      <c r="D4756" s="4">
        <f t="shared" si="677"/>
        <v>50</v>
      </c>
      <c r="E4756" s="4">
        <f t="shared" ca="1" si="669"/>
        <v>50</v>
      </c>
      <c r="F4756" s="4">
        <f t="shared" ca="1" si="670"/>
        <v>0</v>
      </c>
      <c r="G4756" s="17">
        <f t="shared" si="671"/>
        <v>36000</v>
      </c>
      <c r="H4756" s="17">
        <f t="shared" ca="1" si="672"/>
        <v>67500</v>
      </c>
      <c r="I4756" s="17">
        <f t="shared" ca="1" si="673"/>
        <v>0</v>
      </c>
      <c r="J4756" s="17">
        <f t="shared" ca="1" si="674"/>
        <v>31500</v>
      </c>
    </row>
    <row r="4757" spans="1:10" x14ac:dyDescent="0.3">
      <c r="A4757" s="4">
        <v>4745</v>
      </c>
      <c r="B4757" s="4">
        <f t="shared" ca="1" si="675"/>
        <v>6.2859014775108246E-2</v>
      </c>
      <c r="C4757" s="4">
        <f t="shared" ca="1" si="676"/>
        <v>10</v>
      </c>
      <c r="D4757" s="4">
        <f t="shared" si="677"/>
        <v>50</v>
      </c>
      <c r="E4757" s="4">
        <f t="shared" ca="1" si="669"/>
        <v>10</v>
      </c>
      <c r="F4757" s="4">
        <f t="shared" ca="1" si="670"/>
        <v>40</v>
      </c>
      <c r="G4757" s="17">
        <f t="shared" si="671"/>
        <v>36000</v>
      </c>
      <c r="H4757" s="17">
        <f t="shared" ca="1" si="672"/>
        <v>13500</v>
      </c>
      <c r="I4757" s="17">
        <f t="shared" ca="1" si="673"/>
        <v>1600</v>
      </c>
      <c r="J4757" s="17">
        <f t="shared" ca="1" si="674"/>
        <v>-20900</v>
      </c>
    </row>
    <row r="4758" spans="1:10" x14ac:dyDescent="0.3">
      <c r="A4758" s="4">
        <v>4746</v>
      </c>
      <c r="B4758" s="4">
        <f t="shared" ca="1" si="675"/>
        <v>0.68003359714035705</v>
      </c>
      <c r="C4758" s="4">
        <f t="shared" ca="1" si="676"/>
        <v>70</v>
      </c>
      <c r="D4758" s="4">
        <f t="shared" si="677"/>
        <v>50</v>
      </c>
      <c r="E4758" s="4">
        <f t="shared" ca="1" si="669"/>
        <v>50</v>
      </c>
      <c r="F4758" s="4">
        <f t="shared" ca="1" si="670"/>
        <v>0</v>
      </c>
      <c r="G4758" s="17">
        <f t="shared" si="671"/>
        <v>36000</v>
      </c>
      <c r="H4758" s="17">
        <f t="shared" ca="1" si="672"/>
        <v>67500</v>
      </c>
      <c r="I4758" s="17">
        <f t="shared" ca="1" si="673"/>
        <v>0</v>
      </c>
      <c r="J4758" s="17">
        <f t="shared" ca="1" si="674"/>
        <v>31500</v>
      </c>
    </row>
    <row r="4759" spans="1:10" x14ac:dyDescent="0.3">
      <c r="A4759" s="4">
        <v>4747</v>
      </c>
      <c r="B4759" s="4">
        <f t="shared" ca="1" si="675"/>
        <v>0.40428691554120399</v>
      </c>
      <c r="C4759" s="4">
        <f t="shared" ca="1" si="676"/>
        <v>55</v>
      </c>
      <c r="D4759" s="4">
        <f t="shared" si="677"/>
        <v>50</v>
      </c>
      <c r="E4759" s="4">
        <f t="shared" ca="1" si="669"/>
        <v>50</v>
      </c>
      <c r="F4759" s="4">
        <f t="shared" ca="1" si="670"/>
        <v>0</v>
      </c>
      <c r="G4759" s="17">
        <f t="shared" si="671"/>
        <v>36000</v>
      </c>
      <c r="H4759" s="17">
        <f t="shared" ca="1" si="672"/>
        <v>67500</v>
      </c>
      <c r="I4759" s="17">
        <f t="shared" ca="1" si="673"/>
        <v>0</v>
      </c>
      <c r="J4759" s="17">
        <f t="shared" ca="1" si="674"/>
        <v>31500</v>
      </c>
    </row>
    <row r="4760" spans="1:10" x14ac:dyDescent="0.3">
      <c r="A4760" s="4">
        <v>4748</v>
      </c>
      <c r="B4760" s="4">
        <f t="shared" ca="1" si="675"/>
        <v>0.99188089766428233</v>
      </c>
      <c r="C4760" s="4">
        <f t="shared" ca="1" si="676"/>
        <v>100</v>
      </c>
      <c r="D4760" s="4">
        <f t="shared" si="677"/>
        <v>50</v>
      </c>
      <c r="E4760" s="4">
        <f t="shared" ca="1" si="669"/>
        <v>50</v>
      </c>
      <c r="F4760" s="4">
        <f t="shared" ca="1" si="670"/>
        <v>0</v>
      </c>
      <c r="G4760" s="17">
        <f t="shared" si="671"/>
        <v>36000</v>
      </c>
      <c r="H4760" s="17">
        <f t="shared" ca="1" si="672"/>
        <v>67500</v>
      </c>
      <c r="I4760" s="17">
        <f t="shared" ca="1" si="673"/>
        <v>0</v>
      </c>
      <c r="J4760" s="17">
        <f t="shared" ca="1" si="674"/>
        <v>31500</v>
      </c>
    </row>
    <row r="4761" spans="1:10" x14ac:dyDescent="0.3">
      <c r="A4761" s="4">
        <v>4749</v>
      </c>
      <c r="B4761" s="4">
        <f t="shared" ca="1" si="675"/>
        <v>0.70667203562066949</v>
      </c>
      <c r="C4761" s="4">
        <f t="shared" ca="1" si="676"/>
        <v>70</v>
      </c>
      <c r="D4761" s="4">
        <f t="shared" si="677"/>
        <v>50</v>
      </c>
      <c r="E4761" s="4">
        <f t="shared" ca="1" si="669"/>
        <v>50</v>
      </c>
      <c r="F4761" s="4">
        <f t="shared" ca="1" si="670"/>
        <v>0</v>
      </c>
      <c r="G4761" s="17">
        <f t="shared" si="671"/>
        <v>36000</v>
      </c>
      <c r="H4761" s="17">
        <f t="shared" ca="1" si="672"/>
        <v>67500</v>
      </c>
      <c r="I4761" s="17">
        <f t="shared" ca="1" si="673"/>
        <v>0</v>
      </c>
      <c r="J4761" s="17">
        <f t="shared" ca="1" si="674"/>
        <v>31500</v>
      </c>
    </row>
    <row r="4762" spans="1:10" x14ac:dyDescent="0.3">
      <c r="A4762" s="4">
        <v>4750</v>
      </c>
      <c r="B4762" s="4">
        <f t="shared" ca="1" si="675"/>
        <v>7.9228915350517015E-2</v>
      </c>
      <c r="C4762" s="4">
        <f t="shared" ca="1" si="676"/>
        <v>10</v>
      </c>
      <c r="D4762" s="4">
        <f t="shared" si="677"/>
        <v>50</v>
      </c>
      <c r="E4762" s="4">
        <f t="shared" ca="1" si="669"/>
        <v>10</v>
      </c>
      <c r="F4762" s="4">
        <f t="shared" ca="1" si="670"/>
        <v>40</v>
      </c>
      <c r="G4762" s="17">
        <f t="shared" si="671"/>
        <v>36000</v>
      </c>
      <c r="H4762" s="17">
        <f t="shared" ca="1" si="672"/>
        <v>13500</v>
      </c>
      <c r="I4762" s="17">
        <f t="shared" ca="1" si="673"/>
        <v>1600</v>
      </c>
      <c r="J4762" s="17">
        <f t="shared" ca="1" si="674"/>
        <v>-20900</v>
      </c>
    </row>
    <row r="4763" spans="1:10" x14ac:dyDescent="0.3">
      <c r="A4763" s="4">
        <v>4751</v>
      </c>
      <c r="B4763" s="4">
        <f t="shared" ca="1" si="675"/>
        <v>0.40062794527361634</v>
      </c>
      <c r="C4763" s="4">
        <f t="shared" ca="1" si="676"/>
        <v>55</v>
      </c>
      <c r="D4763" s="4">
        <f t="shared" si="677"/>
        <v>50</v>
      </c>
      <c r="E4763" s="4">
        <f t="shared" ca="1" si="669"/>
        <v>50</v>
      </c>
      <c r="F4763" s="4">
        <f t="shared" ca="1" si="670"/>
        <v>0</v>
      </c>
      <c r="G4763" s="17">
        <f t="shared" si="671"/>
        <v>36000</v>
      </c>
      <c r="H4763" s="17">
        <f t="shared" ca="1" si="672"/>
        <v>67500</v>
      </c>
      <c r="I4763" s="17">
        <f t="shared" ca="1" si="673"/>
        <v>0</v>
      </c>
      <c r="J4763" s="17">
        <f t="shared" ca="1" si="674"/>
        <v>31500</v>
      </c>
    </row>
    <row r="4764" spans="1:10" x14ac:dyDescent="0.3">
      <c r="A4764" s="4">
        <v>4752</v>
      </c>
      <c r="B4764" s="4">
        <f t="shared" ca="1" si="675"/>
        <v>0.85610252504291373</v>
      </c>
      <c r="C4764" s="4">
        <f t="shared" ca="1" si="676"/>
        <v>85</v>
      </c>
      <c r="D4764" s="4">
        <f t="shared" si="677"/>
        <v>50</v>
      </c>
      <c r="E4764" s="4">
        <f t="shared" ca="1" si="669"/>
        <v>50</v>
      </c>
      <c r="F4764" s="4">
        <f t="shared" ca="1" si="670"/>
        <v>0</v>
      </c>
      <c r="G4764" s="17">
        <f t="shared" si="671"/>
        <v>36000</v>
      </c>
      <c r="H4764" s="17">
        <f t="shared" ca="1" si="672"/>
        <v>67500</v>
      </c>
      <c r="I4764" s="17">
        <f t="shared" ca="1" si="673"/>
        <v>0</v>
      </c>
      <c r="J4764" s="17">
        <f t="shared" ca="1" si="674"/>
        <v>31500</v>
      </c>
    </row>
    <row r="4765" spans="1:10" x14ac:dyDescent="0.3">
      <c r="A4765" s="4">
        <v>4753</v>
      </c>
      <c r="B4765" s="4">
        <f t="shared" ca="1" si="675"/>
        <v>0.24513243539480012</v>
      </c>
      <c r="C4765" s="4">
        <f t="shared" ca="1" si="676"/>
        <v>40</v>
      </c>
      <c r="D4765" s="4">
        <f t="shared" si="677"/>
        <v>50</v>
      </c>
      <c r="E4765" s="4">
        <f t="shared" ca="1" si="669"/>
        <v>40</v>
      </c>
      <c r="F4765" s="4">
        <f t="shared" ca="1" si="670"/>
        <v>10</v>
      </c>
      <c r="G4765" s="17">
        <f t="shared" si="671"/>
        <v>36000</v>
      </c>
      <c r="H4765" s="17">
        <f t="shared" ca="1" si="672"/>
        <v>54000</v>
      </c>
      <c r="I4765" s="17">
        <f t="shared" ca="1" si="673"/>
        <v>400</v>
      </c>
      <c r="J4765" s="17">
        <f t="shared" ca="1" si="674"/>
        <v>18400</v>
      </c>
    </row>
    <row r="4766" spans="1:10" x14ac:dyDescent="0.3">
      <c r="A4766" s="4">
        <v>4754</v>
      </c>
      <c r="B4766" s="4">
        <f t="shared" ca="1" si="675"/>
        <v>0.26871728230569836</v>
      </c>
      <c r="C4766" s="4">
        <f t="shared" ca="1" si="676"/>
        <v>40</v>
      </c>
      <c r="D4766" s="4">
        <f t="shared" si="677"/>
        <v>50</v>
      </c>
      <c r="E4766" s="4">
        <f t="shared" ca="1" si="669"/>
        <v>40</v>
      </c>
      <c r="F4766" s="4">
        <f t="shared" ca="1" si="670"/>
        <v>10</v>
      </c>
      <c r="G4766" s="17">
        <f t="shared" si="671"/>
        <v>36000</v>
      </c>
      <c r="H4766" s="17">
        <f t="shared" ca="1" si="672"/>
        <v>54000</v>
      </c>
      <c r="I4766" s="17">
        <f t="shared" ca="1" si="673"/>
        <v>400</v>
      </c>
      <c r="J4766" s="17">
        <f t="shared" ca="1" si="674"/>
        <v>18400</v>
      </c>
    </row>
    <row r="4767" spans="1:10" x14ac:dyDescent="0.3">
      <c r="A4767" s="4">
        <v>4755</v>
      </c>
      <c r="B4767" s="4">
        <f t="shared" ca="1" si="675"/>
        <v>0.95718003802199991</v>
      </c>
      <c r="C4767" s="4">
        <f t="shared" ca="1" si="676"/>
        <v>100</v>
      </c>
      <c r="D4767" s="4">
        <f t="shared" si="677"/>
        <v>50</v>
      </c>
      <c r="E4767" s="4">
        <f t="shared" ca="1" si="669"/>
        <v>50</v>
      </c>
      <c r="F4767" s="4">
        <f t="shared" ca="1" si="670"/>
        <v>0</v>
      </c>
      <c r="G4767" s="17">
        <f t="shared" si="671"/>
        <v>36000</v>
      </c>
      <c r="H4767" s="17">
        <f t="shared" ca="1" si="672"/>
        <v>67500</v>
      </c>
      <c r="I4767" s="17">
        <f t="shared" ca="1" si="673"/>
        <v>0</v>
      </c>
      <c r="J4767" s="17">
        <f t="shared" ca="1" si="674"/>
        <v>31500</v>
      </c>
    </row>
    <row r="4768" spans="1:10" x14ac:dyDescent="0.3">
      <c r="A4768" s="4">
        <v>4756</v>
      </c>
      <c r="B4768" s="4">
        <f t="shared" ca="1" si="675"/>
        <v>0.22051880240240462</v>
      </c>
      <c r="C4768" s="4">
        <f t="shared" ca="1" si="676"/>
        <v>40</v>
      </c>
      <c r="D4768" s="4">
        <f t="shared" si="677"/>
        <v>50</v>
      </c>
      <c r="E4768" s="4">
        <f t="shared" ca="1" si="669"/>
        <v>40</v>
      </c>
      <c r="F4768" s="4">
        <f t="shared" ca="1" si="670"/>
        <v>10</v>
      </c>
      <c r="G4768" s="17">
        <f t="shared" si="671"/>
        <v>36000</v>
      </c>
      <c r="H4768" s="17">
        <f t="shared" ca="1" si="672"/>
        <v>54000</v>
      </c>
      <c r="I4768" s="17">
        <f t="shared" ca="1" si="673"/>
        <v>400</v>
      </c>
      <c r="J4768" s="17">
        <f t="shared" ca="1" si="674"/>
        <v>18400</v>
      </c>
    </row>
    <row r="4769" spans="1:10" x14ac:dyDescent="0.3">
      <c r="A4769" s="4">
        <v>4757</v>
      </c>
      <c r="B4769" s="4">
        <f t="shared" ca="1" si="675"/>
        <v>0.3446405655549607</v>
      </c>
      <c r="C4769" s="4">
        <f t="shared" ca="1" si="676"/>
        <v>55</v>
      </c>
      <c r="D4769" s="4">
        <f t="shared" si="677"/>
        <v>50</v>
      </c>
      <c r="E4769" s="4">
        <f t="shared" ca="1" si="669"/>
        <v>50</v>
      </c>
      <c r="F4769" s="4">
        <f t="shared" ca="1" si="670"/>
        <v>0</v>
      </c>
      <c r="G4769" s="17">
        <f t="shared" si="671"/>
        <v>36000</v>
      </c>
      <c r="H4769" s="17">
        <f t="shared" ca="1" si="672"/>
        <v>67500</v>
      </c>
      <c r="I4769" s="17">
        <f t="shared" ca="1" si="673"/>
        <v>0</v>
      </c>
      <c r="J4769" s="17">
        <f t="shared" ca="1" si="674"/>
        <v>31500</v>
      </c>
    </row>
    <row r="4770" spans="1:10" x14ac:dyDescent="0.3">
      <c r="A4770" s="4">
        <v>4758</v>
      </c>
      <c r="B4770" s="4">
        <f t="shared" ca="1" si="675"/>
        <v>0.5129258154599684</v>
      </c>
      <c r="C4770" s="4">
        <f t="shared" ca="1" si="676"/>
        <v>55</v>
      </c>
      <c r="D4770" s="4">
        <f t="shared" si="677"/>
        <v>50</v>
      </c>
      <c r="E4770" s="4">
        <f t="shared" ca="1" si="669"/>
        <v>50</v>
      </c>
      <c r="F4770" s="4">
        <f t="shared" ca="1" si="670"/>
        <v>0</v>
      </c>
      <c r="G4770" s="17">
        <f t="shared" si="671"/>
        <v>36000</v>
      </c>
      <c r="H4770" s="17">
        <f t="shared" ca="1" si="672"/>
        <v>67500</v>
      </c>
      <c r="I4770" s="17">
        <f t="shared" ca="1" si="673"/>
        <v>0</v>
      </c>
      <c r="J4770" s="17">
        <f t="shared" ca="1" si="674"/>
        <v>31500</v>
      </c>
    </row>
    <row r="4771" spans="1:10" x14ac:dyDescent="0.3">
      <c r="A4771" s="4">
        <v>4759</v>
      </c>
      <c r="B4771" s="4">
        <f t="shared" ca="1" si="675"/>
        <v>0.88387500034926159</v>
      </c>
      <c r="C4771" s="4">
        <f t="shared" ca="1" si="676"/>
        <v>85</v>
      </c>
      <c r="D4771" s="4">
        <f t="shared" si="677"/>
        <v>50</v>
      </c>
      <c r="E4771" s="4">
        <f t="shared" ca="1" si="669"/>
        <v>50</v>
      </c>
      <c r="F4771" s="4">
        <f t="shared" ca="1" si="670"/>
        <v>0</v>
      </c>
      <c r="G4771" s="17">
        <f t="shared" si="671"/>
        <v>36000</v>
      </c>
      <c r="H4771" s="17">
        <f t="shared" ca="1" si="672"/>
        <v>67500</v>
      </c>
      <c r="I4771" s="17">
        <f t="shared" ca="1" si="673"/>
        <v>0</v>
      </c>
      <c r="J4771" s="17">
        <f t="shared" ca="1" si="674"/>
        <v>31500</v>
      </c>
    </row>
    <row r="4772" spans="1:10" x14ac:dyDescent="0.3">
      <c r="A4772" s="4">
        <v>4760</v>
      </c>
      <c r="B4772" s="4">
        <f t="shared" ca="1" si="675"/>
        <v>0.36589999127392725</v>
      </c>
      <c r="C4772" s="4">
        <f t="shared" ca="1" si="676"/>
        <v>55</v>
      </c>
      <c r="D4772" s="4">
        <f t="shared" si="677"/>
        <v>50</v>
      </c>
      <c r="E4772" s="4">
        <f t="shared" ca="1" si="669"/>
        <v>50</v>
      </c>
      <c r="F4772" s="4">
        <f t="shared" ca="1" si="670"/>
        <v>0</v>
      </c>
      <c r="G4772" s="17">
        <f t="shared" si="671"/>
        <v>36000</v>
      </c>
      <c r="H4772" s="17">
        <f t="shared" ca="1" si="672"/>
        <v>67500</v>
      </c>
      <c r="I4772" s="17">
        <f t="shared" ca="1" si="673"/>
        <v>0</v>
      </c>
      <c r="J4772" s="17">
        <f t="shared" ca="1" si="674"/>
        <v>31500</v>
      </c>
    </row>
    <row r="4773" spans="1:10" x14ac:dyDescent="0.3">
      <c r="A4773" s="4">
        <v>4761</v>
      </c>
      <c r="B4773" s="4">
        <f t="shared" ca="1" si="675"/>
        <v>0.47729619588416072</v>
      </c>
      <c r="C4773" s="4">
        <f t="shared" ca="1" si="676"/>
        <v>55</v>
      </c>
      <c r="D4773" s="4">
        <f t="shared" si="677"/>
        <v>50</v>
      </c>
      <c r="E4773" s="4">
        <f t="shared" ca="1" si="669"/>
        <v>50</v>
      </c>
      <c r="F4773" s="4">
        <f t="shared" ca="1" si="670"/>
        <v>0</v>
      </c>
      <c r="G4773" s="17">
        <f t="shared" si="671"/>
        <v>36000</v>
      </c>
      <c r="H4773" s="17">
        <f t="shared" ca="1" si="672"/>
        <v>67500</v>
      </c>
      <c r="I4773" s="17">
        <f t="shared" ca="1" si="673"/>
        <v>0</v>
      </c>
      <c r="J4773" s="17">
        <f t="shared" ca="1" si="674"/>
        <v>31500</v>
      </c>
    </row>
    <row r="4774" spans="1:10" x14ac:dyDescent="0.3">
      <c r="A4774" s="4">
        <v>4762</v>
      </c>
      <c r="B4774" s="4">
        <f t="shared" ca="1" si="675"/>
        <v>0.87072966737216773</v>
      </c>
      <c r="C4774" s="4">
        <f t="shared" ca="1" si="676"/>
        <v>85</v>
      </c>
      <c r="D4774" s="4">
        <f t="shared" si="677"/>
        <v>50</v>
      </c>
      <c r="E4774" s="4">
        <f t="shared" ca="1" si="669"/>
        <v>50</v>
      </c>
      <c r="F4774" s="4">
        <f t="shared" ca="1" si="670"/>
        <v>0</v>
      </c>
      <c r="G4774" s="17">
        <f t="shared" si="671"/>
        <v>36000</v>
      </c>
      <c r="H4774" s="17">
        <f t="shared" ca="1" si="672"/>
        <v>67500</v>
      </c>
      <c r="I4774" s="17">
        <f t="shared" ca="1" si="673"/>
        <v>0</v>
      </c>
      <c r="J4774" s="17">
        <f t="shared" ca="1" si="674"/>
        <v>31500</v>
      </c>
    </row>
    <row r="4775" spans="1:10" x14ac:dyDescent="0.3">
      <c r="A4775" s="4">
        <v>4763</v>
      </c>
      <c r="B4775" s="4">
        <f t="shared" ca="1" si="675"/>
        <v>0.76480178212883099</v>
      </c>
      <c r="C4775" s="4">
        <f t="shared" ca="1" si="676"/>
        <v>70</v>
      </c>
      <c r="D4775" s="4">
        <f t="shared" si="677"/>
        <v>50</v>
      </c>
      <c r="E4775" s="4">
        <f t="shared" ca="1" si="669"/>
        <v>50</v>
      </c>
      <c r="F4775" s="4">
        <f t="shared" ca="1" si="670"/>
        <v>0</v>
      </c>
      <c r="G4775" s="17">
        <f t="shared" si="671"/>
        <v>36000</v>
      </c>
      <c r="H4775" s="17">
        <f t="shared" ca="1" si="672"/>
        <v>67500</v>
      </c>
      <c r="I4775" s="17">
        <f t="shared" ca="1" si="673"/>
        <v>0</v>
      </c>
      <c r="J4775" s="17">
        <f t="shared" ca="1" si="674"/>
        <v>31500</v>
      </c>
    </row>
    <row r="4776" spans="1:10" x14ac:dyDescent="0.3">
      <c r="A4776" s="4">
        <v>4764</v>
      </c>
      <c r="B4776" s="4">
        <f t="shared" ca="1" si="675"/>
        <v>0.4615205363494097</v>
      </c>
      <c r="C4776" s="4">
        <f t="shared" ca="1" si="676"/>
        <v>55</v>
      </c>
      <c r="D4776" s="4">
        <f t="shared" si="677"/>
        <v>50</v>
      </c>
      <c r="E4776" s="4">
        <f t="shared" ca="1" si="669"/>
        <v>50</v>
      </c>
      <c r="F4776" s="4">
        <f t="shared" ca="1" si="670"/>
        <v>0</v>
      </c>
      <c r="G4776" s="17">
        <f t="shared" si="671"/>
        <v>36000</v>
      </c>
      <c r="H4776" s="17">
        <f t="shared" ca="1" si="672"/>
        <v>67500</v>
      </c>
      <c r="I4776" s="17">
        <f t="shared" ca="1" si="673"/>
        <v>0</v>
      </c>
      <c r="J4776" s="17">
        <f t="shared" ca="1" si="674"/>
        <v>31500</v>
      </c>
    </row>
    <row r="4777" spans="1:10" x14ac:dyDescent="0.3">
      <c r="A4777" s="4">
        <v>4765</v>
      </c>
      <c r="B4777" s="4">
        <f t="shared" ca="1" si="675"/>
        <v>0.16377304187155894</v>
      </c>
      <c r="C4777" s="4">
        <f t="shared" ca="1" si="676"/>
        <v>25</v>
      </c>
      <c r="D4777" s="4">
        <f t="shared" si="677"/>
        <v>50</v>
      </c>
      <c r="E4777" s="4">
        <f t="shared" ca="1" si="669"/>
        <v>25</v>
      </c>
      <c r="F4777" s="4">
        <f t="shared" ca="1" si="670"/>
        <v>25</v>
      </c>
      <c r="G4777" s="17">
        <f t="shared" si="671"/>
        <v>36000</v>
      </c>
      <c r="H4777" s="17">
        <f t="shared" ca="1" si="672"/>
        <v>33750</v>
      </c>
      <c r="I4777" s="17">
        <f t="shared" ca="1" si="673"/>
        <v>1000</v>
      </c>
      <c r="J4777" s="17">
        <f t="shared" ca="1" si="674"/>
        <v>-1250</v>
      </c>
    </row>
    <row r="4778" spans="1:10" x14ac:dyDescent="0.3">
      <c r="A4778" s="4">
        <v>4766</v>
      </c>
      <c r="B4778" s="4">
        <f t="shared" ca="1" si="675"/>
        <v>0.2831511252542257</v>
      </c>
      <c r="C4778" s="4">
        <f t="shared" ca="1" si="676"/>
        <v>40</v>
      </c>
      <c r="D4778" s="4">
        <f t="shared" si="677"/>
        <v>50</v>
      </c>
      <c r="E4778" s="4">
        <f t="shared" ca="1" si="669"/>
        <v>40</v>
      </c>
      <c r="F4778" s="4">
        <f t="shared" ca="1" si="670"/>
        <v>10</v>
      </c>
      <c r="G4778" s="17">
        <f t="shared" si="671"/>
        <v>36000</v>
      </c>
      <c r="H4778" s="17">
        <f t="shared" ca="1" si="672"/>
        <v>54000</v>
      </c>
      <c r="I4778" s="17">
        <f t="shared" ca="1" si="673"/>
        <v>400</v>
      </c>
      <c r="J4778" s="17">
        <f t="shared" ca="1" si="674"/>
        <v>18400</v>
      </c>
    </row>
    <row r="4779" spans="1:10" x14ac:dyDescent="0.3">
      <c r="A4779" s="4">
        <v>4767</v>
      </c>
      <c r="B4779" s="4">
        <f t="shared" ca="1" si="675"/>
        <v>0.15617922557855157</v>
      </c>
      <c r="C4779" s="4">
        <f t="shared" ca="1" si="676"/>
        <v>25</v>
      </c>
      <c r="D4779" s="4">
        <f t="shared" si="677"/>
        <v>50</v>
      </c>
      <c r="E4779" s="4">
        <f t="shared" ca="1" si="669"/>
        <v>25</v>
      </c>
      <c r="F4779" s="4">
        <f t="shared" ca="1" si="670"/>
        <v>25</v>
      </c>
      <c r="G4779" s="17">
        <f t="shared" si="671"/>
        <v>36000</v>
      </c>
      <c r="H4779" s="17">
        <f t="shared" ca="1" si="672"/>
        <v>33750</v>
      </c>
      <c r="I4779" s="17">
        <f t="shared" ca="1" si="673"/>
        <v>1000</v>
      </c>
      <c r="J4779" s="17">
        <f t="shared" ca="1" si="674"/>
        <v>-1250</v>
      </c>
    </row>
    <row r="4780" spans="1:10" x14ac:dyDescent="0.3">
      <c r="A4780" s="4">
        <v>4768</v>
      </c>
      <c r="B4780" s="4">
        <f t="shared" ca="1" si="675"/>
        <v>7.4484769983826915E-3</v>
      </c>
      <c r="C4780" s="4">
        <f t="shared" ca="1" si="676"/>
        <v>10</v>
      </c>
      <c r="D4780" s="4">
        <f t="shared" si="677"/>
        <v>50</v>
      </c>
      <c r="E4780" s="4">
        <f t="shared" ca="1" si="669"/>
        <v>10</v>
      </c>
      <c r="F4780" s="4">
        <f t="shared" ca="1" si="670"/>
        <v>40</v>
      </c>
      <c r="G4780" s="17">
        <f t="shared" si="671"/>
        <v>36000</v>
      </c>
      <c r="H4780" s="17">
        <f t="shared" ca="1" si="672"/>
        <v>13500</v>
      </c>
      <c r="I4780" s="17">
        <f t="shared" ca="1" si="673"/>
        <v>1600</v>
      </c>
      <c r="J4780" s="17">
        <f t="shared" ca="1" si="674"/>
        <v>-20900</v>
      </c>
    </row>
    <row r="4781" spans="1:10" x14ac:dyDescent="0.3">
      <c r="A4781" s="4">
        <v>4769</v>
      </c>
      <c r="B4781" s="4">
        <f t="shared" ca="1" si="675"/>
        <v>0.61026391448167128</v>
      </c>
      <c r="C4781" s="4">
        <f t="shared" ca="1" si="676"/>
        <v>70</v>
      </c>
      <c r="D4781" s="4">
        <f t="shared" si="677"/>
        <v>50</v>
      </c>
      <c r="E4781" s="4">
        <f t="shared" ca="1" si="669"/>
        <v>50</v>
      </c>
      <c r="F4781" s="4">
        <f t="shared" ca="1" si="670"/>
        <v>0</v>
      </c>
      <c r="G4781" s="17">
        <f t="shared" si="671"/>
        <v>36000</v>
      </c>
      <c r="H4781" s="17">
        <f t="shared" ca="1" si="672"/>
        <v>67500</v>
      </c>
      <c r="I4781" s="17">
        <f t="shared" ca="1" si="673"/>
        <v>0</v>
      </c>
      <c r="J4781" s="17">
        <f t="shared" ca="1" si="674"/>
        <v>31500</v>
      </c>
    </row>
    <row r="4782" spans="1:10" x14ac:dyDescent="0.3">
      <c r="A4782" s="4">
        <v>4770</v>
      </c>
      <c r="B4782" s="4">
        <f t="shared" ca="1" si="675"/>
        <v>0.93178527976186754</v>
      </c>
      <c r="C4782" s="4">
        <f t="shared" ca="1" si="676"/>
        <v>100</v>
      </c>
      <c r="D4782" s="4">
        <f t="shared" si="677"/>
        <v>50</v>
      </c>
      <c r="E4782" s="4">
        <f t="shared" ca="1" si="669"/>
        <v>50</v>
      </c>
      <c r="F4782" s="4">
        <f t="shared" ca="1" si="670"/>
        <v>0</v>
      </c>
      <c r="G4782" s="17">
        <f t="shared" si="671"/>
        <v>36000</v>
      </c>
      <c r="H4782" s="17">
        <f t="shared" ca="1" si="672"/>
        <v>67500</v>
      </c>
      <c r="I4782" s="17">
        <f t="shared" ca="1" si="673"/>
        <v>0</v>
      </c>
      <c r="J4782" s="17">
        <f t="shared" ca="1" si="674"/>
        <v>31500</v>
      </c>
    </row>
    <row r="4783" spans="1:10" x14ac:dyDescent="0.3">
      <c r="A4783" s="4">
        <v>4771</v>
      </c>
      <c r="B4783" s="4">
        <f t="shared" ca="1" si="675"/>
        <v>0.86393435985497935</v>
      </c>
      <c r="C4783" s="4">
        <f t="shared" ca="1" si="676"/>
        <v>85</v>
      </c>
      <c r="D4783" s="4">
        <f t="shared" si="677"/>
        <v>50</v>
      </c>
      <c r="E4783" s="4">
        <f t="shared" ca="1" si="669"/>
        <v>50</v>
      </c>
      <c r="F4783" s="4">
        <f t="shared" ca="1" si="670"/>
        <v>0</v>
      </c>
      <c r="G4783" s="17">
        <f t="shared" si="671"/>
        <v>36000</v>
      </c>
      <c r="H4783" s="17">
        <f t="shared" ca="1" si="672"/>
        <v>67500</v>
      </c>
      <c r="I4783" s="17">
        <f t="shared" ca="1" si="673"/>
        <v>0</v>
      </c>
      <c r="J4783" s="17">
        <f t="shared" ca="1" si="674"/>
        <v>31500</v>
      </c>
    </row>
    <row r="4784" spans="1:10" x14ac:dyDescent="0.3">
      <c r="A4784" s="4">
        <v>4772</v>
      </c>
      <c r="B4784" s="4">
        <f t="shared" ca="1" si="675"/>
        <v>0.21508750444811564</v>
      </c>
      <c r="C4784" s="4">
        <f t="shared" ca="1" si="676"/>
        <v>40</v>
      </c>
      <c r="D4784" s="4">
        <f t="shared" si="677"/>
        <v>50</v>
      </c>
      <c r="E4784" s="4">
        <f t="shared" ca="1" si="669"/>
        <v>40</v>
      </c>
      <c r="F4784" s="4">
        <f t="shared" ca="1" si="670"/>
        <v>10</v>
      </c>
      <c r="G4784" s="17">
        <f t="shared" si="671"/>
        <v>36000</v>
      </c>
      <c r="H4784" s="17">
        <f t="shared" ca="1" si="672"/>
        <v>54000</v>
      </c>
      <c r="I4784" s="17">
        <f t="shared" ca="1" si="673"/>
        <v>400</v>
      </c>
      <c r="J4784" s="17">
        <f t="shared" ca="1" si="674"/>
        <v>18400</v>
      </c>
    </row>
    <row r="4785" spans="1:10" x14ac:dyDescent="0.3">
      <c r="A4785" s="4">
        <v>4773</v>
      </c>
      <c r="B4785" s="4">
        <f t="shared" ca="1" si="675"/>
        <v>8.5521242719459378E-2</v>
      </c>
      <c r="C4785" s="4">
        <f t="shared" ca="1" si="676"/>
        <v>25</v>
      </c>
      <c r="D4785" s="4">
        <f t="shared" si="677"/>
        <v>50</v>
      </c>
      <c r="E4785" s="4">
        <f t="shared" ca="1" si="669"/>
        <v>25</v>
      </c>
      <c r="F4785" s="4">
        <f t="shared" ca="1" si="670"/>
        <v>25</v>
      </c>
      <c r="G4785" s="17">
        <f t="shared" si="671"/>
        <v>36000</v>
      </c>
      <c r="H4785" s="17">
        <f t="shared" ca="1" si="672"/>
        <v>33750</v>
      </c>
      <c r="I4785" s="17">
        <f t="shared" ca="1" si="673"/>
        <v>1000</v>
      </c>
      <c r="J4785" s="17">
        <f t="shared" ca="1" si="674"/>
        <v>-1250</v>
      </c>
    </row>
    <row r="4786" spans="1:10" x14ac:dyDescent="0.3">
      <c r="A4786" s="4">
        <v>4774</v>
      </c>
      <c r="B4786" s="4">
        <f t="shared" ca="1" si="675"/>
        <v>0.42825370391007034</v>
      </c>
      <c r="C4786" s="4">
        <f t="shared" ca="1" si="676"/>
        <v>55</v>
      </c>
      <c r="D4786" s="4">
        <f t="shared" si="677"/>
        <v>50</v>
      </c>
      <c r="E4786" s="4">
        <f t="shared" ca="1" si="669"/>
        <v>50</v>
      </c>
      <c r="F4786" s="4">
        <f t="shared" ca="1" si="670"/>
        <v>0</v>
      </c>
      <c r="G4786" s="17">
        <f t="shared" si="671"/>
        <v>36000</v>
      </c>
      <c r="H4786" s="17">
        <f t="shared" ca="1" si="672"/>
        <v>67500</v>
      </c>
      <c r="I4786" s="17">
        <f t="shared" ca="1" si="673"/>
        <v>0</v>
      </c>
      <c r="J4786" s="17">
        <f t="shared" ca="1" si="674"/>
        <v>31500</v>
      </c>
    </row>
    <row r="4787" spans="1:10" x14ac:dyDescent="0.3">
      <c r="A4787" s="4">
        <v>4775</v>
      </c>
      <c r="B4787" s="4">
        <f t="shared" ca="1" si="675"/>
        <v>0.14927601485867648</v>
      </c>
      <c r="C4787" s="4">
        <f t="shared" ca="1" si="676"/>
        <v>25</v>
      </c>
      <c r="D4787" s="4">
        <f t="shared" si="677"/>
        <v>50</v>
      </c>
      <c r="E4787" s="4">
        <f t="shared" ca="1" si="669"/>
        <v>25</v>
      </c>
      <c r="F4787" s="4">
        <f t="shared" ca="1" si="670"/>
        <v>25</v>
      </c>
      <c r="G4787" s="17">
        <f t="shared" si="671"/>
        <v>36000</v>
      </c>
      <c r="H4787" s="17">
        <f t="shared" ca="1" si="672"/>
        <v>33750</v>
      </c>
      <c r="I4787" s="17">
        <f t="shared" ca="1" si="673"/>
        <v>1000</v>
      </c>
      <c r="J4787" s="17">
        <f t="shared" ca="1" si="674"/>
        <v>-1250</v>
      </c>
    </row>
    <row r="4788" spans="1:10" x14ac:dyDescent="0.3">
      <c r="A4788" s="4">
        <v>4776</v>
      </c>
      <c r="B4788" s="4">
        <f t="shared" ca="1" si="675"/>
        <v>0.32427290418101851</v>
      </c>
      <c r="C4788" s="4">
        <f t="shared" ca="1" si="676"/>
        <v>40</v>
      </c>
      <c r="D4788" s="4">
        <f t="shared" si="677"/>
        <v>50</v>
      </c>
      <c r="E4788" s="4">
        <f t="shared" ca="1" si="669"/>
        <v>40</v>
      </c>
      <c r="F4788" s="4">
        <f t="shared" ca="1" si="670"/>
        <v>10</v>
      </c>
      <c r="G4788" s="17">
        <f t="shared" si="671"/>
        <v>36000</v>
      </c>
      <c r="H4788" s="17">
        <f t="shared" ca="1" si="672"/>
        <v>54000</v>
      </c>
      <c r="I4788" s="17">
        <f t="shared" ca="1" si="673"/>
        <v>400</v>
      </c>
      <c r="J4788" s="17">
        <f t="shared" ca="1" si="674"/>
        <v>18400</v>
      </c>
    </row>
    <row r="4789" spans="1:10" x14ac:dyDescent="0.3">
      <c r="A4789" s="4">
        <v>4777</v>
      </c>
      <c r="B4789" s="4">
        <f t="shared" ca="1" si="675"/>
        <v>0.28651344568221027</v>
      </c>
      <c r="C4789" s="4">
        <f t="shared" ca="1" si="676"/>
        <v>40</v>
      </c>
      <c r="D4789" s="4">
        <f t="shared" si="677"/>
        <v>50</v>
      </c>
      <c r="E4789" s="4">
        <f t="shared" ca="1" si="669"/>
        <v>40</v>
      </c>
      <c r="F4789" s="4">
        <f t="shared" ca="1" si="670"/>
        <v>10</v>
      </c>
      <c r="G4789" s="17">
        <f t="shared" si="671"/>
        <v>36000</v>
      </c>
      <c r="H4789" s="17">
        <f t="shared" ca="1" si="672"/>
        <v>54000</v>
      </c>
      <c r="I4789" s="17">
        <f t="shared" ca="1" si="673"/>
        <v>400</v>
      </c>
      <c r="J4789" s="17">
        <f t="shared" ca="1" si="674"/>
        <v>18400</v>
      </c>
    </row>
    <row r="4790" spans="1:10" x14ac:dyDescent="0.3">
      <c r="A4790" s="4">
        <v>4778</v>
      </c>
      <c r="B4790" s="4">
        <f t="shared" ca="1" si="675"/>
        <v>0.35078859344678703</v>
      </c>
      <c r="C4790" s="4">
        <f t="shared" ca="1" si="676"/>
        <v>55</v>
      </c>
      <c r="D4790" s="4">
        <f t="shared" si="677"/>
        <v>50</v>
      </c>
      <c r="E4790" s="4">
        <f t="shared" ca="1" si="669"/>
        <v>50</v>
      </c>
      <c r="F4790" s="4">
        <f t="shared" ca="1" si="670"/>
        <v>0</v>
      </c>
      <c r="G4790" s="17">
        <f t="shared" si="671"/>
        <v>36000</v>
      </c>
      <c r="H4790" s="17">
        <f t="shared" ca="1" si="672"/>
        <v>67500</v>
      </c>
      <c r="I4790" s="17">
        <f t="shared" ca="1" si="673"/>
        <v>0</v>
      </c>
      <c r="J4790" s="17">
        <f t="shared" ca="1" si="674"/>
        <v>31500</v>
      </c>
    </row>
    <row r="4791" spans="1:10" x14ac:dyDescent="0.3">
      <c r="A4791" s="4">
        <v>4779</v>
      </c>
      <c r="B4791" s="4">
        <f t="shared" ca="1" si="675"/>
        <v>0.5520513341365173</v>
      </c>
      <c r="C4791" s="4">
        <f t="shared" ca="1" si="676"/>
        <v>55</v>
      </c>
      <c r="D4791" s="4">
        <f t="shared" si="677"/>
        <v>50</v>
      </c>
      <c r="E4791" s="4">
        <f t="shared" ca="1" si="669"/>
        <v>50</v>
      </c>
      <c r="F4791" s="4">
        <f t="shared" ca="1" si="670"/>
        <v>0</v>
      </c>
      <c r="G4791" s="17">
        <f t="shared" si="671"/>
        <v>36000</v>
      </c>
      <c r="H4791" s="17">
        <f t="shared" ca="1" si="672"/>
        <v>67500</v>
      </c>
      <c r="I4791" s="17">
        <f t="shared" ca="1" si="673"/>
        <v>0</v>
      </c>
      <c r="J4791" s="17">
        <f t="shared" ca="1" si="674"/>
        <v>31500</v>
      </c>
    </row>
    <row r="4792" spans="1:10" x14ac:dyDescent="0.3">
      <c r="A4792" s="4">
        <v>4780</v>
      </c>
      <c r="B4792" s="4">
        <f t="shared" ca="1" si="675"/>
        <v>0.50678340025983581</v>
      </c>
      <c r="C4792" s="4">
        <f t="shared" ca="1" si="676"/>
        <v>55</v>
      </c>
      <c r="D4792" s="4">
        <f t="shared" si="677"/>
        <v>50</v>
      </c>
      <c r="E4792" s="4">
        <f t="shared" ca="1" si="669"/>
        <v>50</v>
      </c>
      <c r="F4792" s="4">
        <f t="shared" ca="1" si="670"/>
        <v>0</v>
      </c>
      <c r="G4792" s="17">
        <f t="shared" si="671"/>
        <v>36000</v>
      </c>
      <c r="H4792" s="17">
        <f t="shared" ca="1" si="672"/>
        <v>67500</v>
      </c>
      <c r="I4792" s="17">
        <f t="shared" ca="1" si="673"/>
        <v>0</v>
      </c>
      <c r="J4792" s="17">
        <f t="shared" ca="1" si="674"/>
        <v>31500</v>
      </c>
    </row>
    <row r="4793" spans="1:10" x14ac:dyDescent="0.3">
      <c r="A4793" s="4">
        <v>4781</v>
      </c>
      <c r="B4793" s="4">
        <f t="shared" ca="1" si="675"/>
        <v>0.92755042483564865</v>
      </c>
      <c r="C4793" s="4">
        <f t="shared" ca="1" si="676"/>
        <v>85</v>
      </c>
      <c r="D4793" s="4">
        <f t="shared" si="677"/>
        <v>50</v>
      </c>
      <c r="E4793" s="4">
        <f t="shared" ca="1" si="669"/>
        <v>50</v>
      </c>
      <c r="F4793" s="4">
        <f t="shared" ca="1" si="670"/>
        <v>0</v>
      </c>
      <c r="G4793" s="17">
        <f t="shared" si="671"/>
        <v>36000</v>
      </c>
      <c r="H4793" s="17">
        <f t="shared" ca="1" si="672"/>
        <v>67500</v>
      </c>
      <c r="I4793" s="17">
        <f t="shared" ca="1" si="673"/>
        <v>0</v>
      </c>
      <c r="J4793" s="17">
        <f t="shared" ca="1" si="674"/>
        <v>31500</v>
      </c>
    </row>
    <row r="4794" spans="1:10" x14ac:dyDescent="0.3">
      <c r="A4794" s="4">
        <v>4782</v>
      </c>
      <c r="B4794" s="4">
        <f t="shared" ca="1" si="675"/>
        <v>0.32329493433471546</v>
      </c>
      <c r="C4794" s="4">
        <f t="shared" ca="1" si="676"/>
        <v>40</v>
      </c>
      <c r="D4794" s="4">
        <f t="shared" si="677"/>
        <v>50</v>
      </c>
      <c r="E4794" s="4">
        <f t="shared" ref="E4794:E4857" ca="1" si="678">MIN(C4794:D4794)</f>
        <v>40</v>
      </c>
      <c r="F4794" s="4">
        <f t="shared" ref="F4794:F4857" ca="1" si="679">D4794-E4794</f>
        <v>10</v>
      </c>
      <c r="G4794" s="17">
        <f t="shared" ref="G4794:G4857" si="680">D4794*$I$2</f>
        <v>36000</v>
      </c>
      <c r="H4794" s="17">
        <f t="shared" ref="H4794:H4857" ca="1" si="681">E4794*$I$3</f>
        <v>54000</v>
      </c>
      <c r="I4794" s="17">
        <f t="shared" ref="I4794:I4857" ca="1" si="682">F4794*$I$4</f>
        <v>400</v>
      </c>
      <c r="J4794" s="17">
        <f t="shared" ref="J4794:J4857" ca="1" si="683">H4794+I4794-G4794</f>
        <v>18400</v>
      </c>
    </row>
    <row r="4795" spans="1:10" x14ac:dyDescent="0.3">
      <c r="A4795" s="4">
        <v>4783</v>
      </c>
      <c r="B4795" s="4">
        <f t="shared" ca="1" si="675"/>
        <v>0.3264120251945174</v>
      </c>
      <c r="C4795" s="4">
        <f t="shared" ca="1" si="676"/>
        <v>40</v>
      </c>
      <c r="D4795" s="4">
        <f t="shared" si="677"/>
        <v>50</v>
      </c>
      <c r="E4795" s="4">
        <f t="shared" ca="1" si="678"/>
        <v>40</v>
      </c>
      <c r="F4795" s="4">
        <f t="shared" ca="1" si="679"/>
        <v>10</v>
      </c>
      <c r="G4795" s="17">
        <f t="shared" si="680"/>
        <v>36000</v>
      </c>
      <c r="H4795" s="17">
        <f t="shared" ca="1" si="681"/>
        <v>54000</v>
      </c>
      <c r="I4795" s="17">
        <f t="shared" ca="1" si="682"/>
        <v>400</v>
      </c>
      <c r="J4795" s="17">
        <f t="shared" ca="1" si="683"/>
        <v>18400</v>
      </c>
    </row>
    <row r="4796" spans="1:10" x14ac:dyDescent="0.3">
      <c r="A4796" s="4">
        <v>4784</v>
      </c>
      <c r="B4796" s="4">
        <f t="shared" ca="1" si="675"/>
        <v>8.2865127043948661E-2</v>
      </c>
      <c r="C4796" s="4">
        <f t="shared" ca="1" si="676"/>
        <v>25</v>
      </c>
      <c r="D4796" s="4">
        <f t="shared" si="677"/>
        <v>50</v>
      </c>
      <c r="E4796" s="4">
        <f t="shared" ca="1" si="678"/>
        <v>25</v>
      </c>
      <c r="F4796" s="4">
        <f t="shared" ca="1" si="679"/>
        <v>25</v>
      </c>
      <c r="G4796" s="17">
        <f t="shared" si="680"/>
        <v>36000</v>
      </c>
      <c r="H4796" s="17">
        <f t="shared" ca="1" si="681"/>
        <v>33750</v>
      </c>
      <c r="I4796" s="17">
        <f t="shared" ca="1" si="682"/>
        <v>1000</v>
      </c>
      <c r="J4796" s="17">
        <f t="shared" ca="1" si="683"/>
        <v>-1250</v>
      </c>
    </row>
    <row r="4797" spans="1:10" x14ac:dyDescent="0.3">
      <c r="A4797" s="4">
        <v>4785</v>
      </c>
      <c r="B4797" s="4">
        <f t="shared" ca="1" si="675"/>
        <v>0.38531450974965176</v>
      </c>
      <c r="C4797" s="4">
        <f t="shared" ca="1" si="676"/>
        <v>55</v>
      </c>
      <c r="D4797" s="4">
        <f t="shared" si="677"/>
        <v>50</v>
      </c>
      <c r="E4797" s="4">
        <f t="shared" ca="1" si="678"/>
        <v>50</v>
      </c>
      <c r="F4797" s="4">
        <f t="shared" ca="1" si="679"/>
        <v>0</v>
      </c>
      <c r="G4797" s="17">
        <f t="shared" si="680"/>
        <v>36000</v>
      </c>
      <c r="H4797" s="17">
        <f t="shared" ca="1" si="681"/>
        <v>67500</v>
      </c>
      <c r="I4797" s="17">
        <f t="shared" ca="1" si="682"/>
        <v>0</v>
      </c>
      <c r="J4797" s="17">
        <f t="shared" ca="1" si="683"/>
        <v>31500</v>
      </c>
    </row>
    <row r="4798" spans="1:10" x14ac:dyDescent="0.3">
      <c r="A4798" s="4">
        <v>4786</v>
      </c>
      <c r="B4798" s="4">
        <f t="shared" ca="1" si="675"/>
        <v>0.26430800850770353</v>
      </c>
      <c r="C4798" s="4">
        <f t="shared" ca="1" si="676"/>
        <v>40</v>
      </c>
      <c r="D4798" s="4">
        <f t="shared" si="677"/>
        <v>50</v>
      </c>
      <c r="E4798" s="4">
        <f t="shared" ca="1" si="678"/>
        <v>40</v>
      </c>
      <c r="F4798" s="4">
        <f t="shared" ca="1" si="679"/>
        <v>10</v>
      </c>
      <c r="G4798" s="17">
        <f t="shared" si="680"/>
        <v>36000</v>
      </c>
      <c r="H4798" s="17">
        <f t="shared" ca="1" si="681"/>
        <v>54000</v>
      </c>
      <c r="I4798" s="17">
        <f t="shared" ca="1" si="682"/>
        <v>400</v>
      </c>
      <c r="J4798" s="17">
        <f t="shared" ca="1" si="683"/>
        <v>18400</v>
      </c>
    </row>
    <row r="4799" spans="1:10" x14ac:dyDescent="0.3">
      <c r="A4799" s="4">
        <v>4787</v>
      </c>
      <c r="B4799" s="4">
        <f t="shared" ca="1" si="675"/>
        <v>0.81146187811625436</v>
      </c>
      <c r="C4799" s="4">
        <f t="shared" ca="1" si="676"/>
        <v>85</v>
      </c>
      <c r="D4799" s="4">
        <f t="shared" si="677"/>
        <v>50</v>
      </c>
      <c r="E4799" s="4">
        <f t="shared" ca="1" si="678"/>
        <v>50</v>
      </c>
      <c r="F4799" s="4">
        <f t="shared" ca="1" si="679"/>
        <v>0</v>
      </c>
      <c r="G4799" s="17">
        <f t="shared" si="680"/>
        <v>36000</v>
      </c>
      <c r="H4799" s="17">
        <f t="shared" ca="1" si="681"/>
        <v>67500</v>
      </c>
      <c r="I4799" s="17">
        <f t="shared" ca="1" si="682"/>
        <v>0</v>
      </c>
      <c r="J4799" s="17">
        <f t="shared" ca="1" si="683"/>
        <v>31500</v>
      </c>
    </row>
    <row r="4800" spans="1:10" x14ac:dyDescent="0.3">
      <c r="A4800" s="4">
        <v>4788</v>
      </c>
      <c r="B4800" s="4">
        <f t="shared" ca="1" si="675"/>
        <v>1.3681783138494663E-2</v>
      </c>
      <c r="C4800" s="4">
        <f t="shared" ca="1" si="676"/>
        <v>10</v>
      </c>
      <c r="D4800" s="4">
        <f t="shared" si="677"/>
        <v>50</v>
      </c>
      <c r="E4800" s="4">
        <f t="shared" ca="1" si="678"/>
        <v>10</v>
      </c>
      <c r="F4800" s="4">
        <f t="shared" ca="1" si="679"/>
        <v>40</v>
      </c>
      <c r="G4800" s="17">
        <f t="shared" si="680"/>
        <v>36000</v>
      </c>
      <c r="H4800" s="17">
        <f t="shared" ca="1" si="681"/>
        <v>13500</v>
      </c>
      <c r="I4800" s="17">
        <f t="shared" ca="1" si="682"/>
        <v>1600</v>
      </c>
      <c r="J4800" s="17">
        <f t="shared" ca="1" si="683"/>
        <v>-20900</v>
      </c>
    </row>
    <row r="4801" spans="1:10" x14ac:dyDescent="0.3">
      <c r="A4801" s="4">
        <v>4789</v>
      </c>
      <c r="B4801" s="4">
        <f t="shared" ca="1" si="675"/>
        <v>0.33815984181476388</v>
      </c>
      <c r="C4801" s="4">
        <f t="shared" ca="1" si="676"/>
        <v>55</v>
      </c>
      <c r="D4801" s="4">
        <f t="shared" si="677"/>
        <v>50</v>
      </c>
      <c r="E4801" s="4">
        <f t="shared" ca="1" si="678"/>
        <v>50</v>
      </c>
      <c r="F4801" s="4">
        <f t="shared" ca="1" si="679"/>
        <v>0</v>
      </c>
      <c r="G4801" s="17">
        <f t="shared" si="680"/>
        <v>36000</v>
      </c>
      <c r="H4801" s="17">
        <f t="shared" ca="1" si="681"/>
        <v>67500</v>
      </c>
      <c r="I4801" s="17">
        <f t="shared" ca="1" si="682"/>
        <v>0</v>
      </c>
      <c r="J4801" s="17">
        <f t="shared" ca="1" si="683"/>
        <v>31500</v>
      </c>
    </row>
    <row r="4802" spans="1:10" x14ac:dyDescent="0.3">
      <c r="A4802" s="4">
        <v>4790</v>
      </c>
      <c r="B4802" s="4">
        <f t="shared" ca="1" si="675"/>
        <v>0.75182652974479391</v>
      </c>
      <c r="C4802" s="4">
        <f t="shared" ca="1" si="676"/>
        <v>70</v>
      </c>
      <c r="D4802" s="4">
        <f t="shared" si="677"/>
        <v>50</v>
      </c>
      <c r="E4802" s="4">
        <f t="shared" ca="1" si="678"/>
        <v>50</v>
      </c>
      <c r="F4802" s="4">
        <f t="shared" ca="1" si="679"/>
        <v>0</v>
      </c>
      <c r="G4802" s="17">
        <f t="shared" si="680"/>
        <v>36000</v>
      </c>
      <c r="H4802" s="17">
        <f t="shared" ca="1" si="681"/>
        <v>67500</v>
      </c>
      <c r="I4802" s="17">
        <f t="shared" ca="1" si="682"/>
        <v>0</v>
      </c>
      <c r="J4802" s="17">
        <f t="shared" ca="1" si="683"/>
        <v>31500</v>
      </c>
    </row>
    <row r="4803" spans="1:10" x14ac:dyDescent="0.3">
      <c r="A4803" s="4">
        <v>4791</v>
      </c>
      <c r="B4803" s="4">
        <f t="shared" ca="1" si="675"/>
        <v>0.48515682151639605</v>
      </c>
      <c r="C4803" s="4">
        <f t="shared" ca="1" si="676"/>
        <v>55</v>
      </c>
      <c r="D4803" s="4">
        <f t="shared" si="677"/>
        <v>50</v>
      </c>
      <c r="E4803" s="4">
        <f t="shared" ca="1" si="678"/>
        <v>50</v>
      </c>
      <c r="F4803" s="4">
        <f t="shared" ca="1" si="679"/>
        <v>0</v>
      </c>
      <c r="G4803" s="17">
        <f t="shared" si="680"/>
        <v>36000</v>
      </c>
      <c r="H4803" s="17">
        <f t="shared" ca="1" si="681"/>
        <v>67500</v>
      </c>
      <c r="I4803" s="17">
        <f t="shared" ca="1" si="682"/>
        <v>0</v>
      </c>
      <c r="J4803" s="17">
        <f t="shared" ca="1" si="683"/>
        <v>31500</v>
      </c>
    </row>
    <row r="4804" spans="1:10" x14ac:dyDescent="0.3">
      <c r="A4804" s="4">
        <v>4792</v>
      </c>
      <c r="B4804" s="4">
        <f t="shared" ca="1" si="675"/>
        <v>0.27364876019144613</v>
      </c>
      <c r="C4804" s="4">
        <f t="shared" ca="1" si="676"/>
        <v>40</v>
      </c>
      <c r="D4804" s="4">
        <f t="shared" si="677"/>
        <v>50</v>
      </c>
      <c r="E4804" s="4">
        <f t="shared" ca="1" si="678"/>
        <v>40</v>
      </c>
      <c r="F4804" s="4">
        <f t="shared" ca="1" si="679"/>
        <v>10</v>
      </c>
      <c r="G4804" s="17">
        <f t="shared" si="680"/>
        <v>36000</v>
      </c>
      <c r="H4804" s="17">
        <f t="shared" ca="1" si="681"/>
        <v>54000</v>
      </c>
      <c r="I4804" s="17">
        <f t="shared" ca="1" si="682"/>
        <v>400</v>
      </c>
      <c r="J4804" s="17">
        <f t="shared" ca="1" si="683"/>
        <v>18400</v>
      </c>
    </row>
    <row r="4805" spans="1:10" x14ac:dyDescent="0.3">
      <c r="A4805" s="4">
        <v>4793</v>
      </c>
      <c r="B4805" s="4">
        <f t="shared" ca="1" si="675"/>
        <v>0.84140667496342481</v>
      </c>
      <c r="C4805" s="4">
        <f t="shared" ca="1" si="676"/>
        <v>85</v>
      </c>
      <c r="D4805" s="4">
        <f t="shared" si="677"/>
        <v>50</v>
      </c>
      <c r="E4805" s="4">
        <f t="shared" ca="1" si="678"/>
        <v>50</v>
      </c>
      <c r="F4805" s="4">
        <f t="shared" ca="1" si="679"/>
        <v>0</v>
      </c>
      <c r="G4805" s="17">
        <f t="shared" si="680"/>
        <v>36000</v>
      </c>
      <c r="H4805" s="17">
        <f t="shared" ca="1" si="681"/>
        <v>67500</v>
      </c>
      <c r="I4805" s="17">
        <f t="shared" ca="1" si="682"/>
        <v>0</v>
      </c>
      <c r="J4805" s="17">
        <f t="shared" ca="1" si="683"/>
        <v>31500</v>
      </c>
    </row>
    <row r="4806" spans="1:10" x14ac:dyDescent="0.3">
      <c r="A4806" s="4">
        <v>4794</v>
      </c>
      <c r="B4806" s="4">
        <f t="shared" ca="1" si="675"/>
        <v>0.72091274170807496</v>
      </c>
      <c r="C4806" s="4">
        <f t="shared" ca="1" si="676"/>
        <v>70</v>
      </c>
      <c r="D4806" s="4">
        <f t="shared" si="677"/>
        <v>50</v>
      </c>
      <c r="E4806" s="4">
        <f t="shared" ca="1" si="678"/>
        <v>50</v>
      </c>
      <c r="F4806" s="4">
        <f t="shared" ca="1" si="679"/>
        <v>0</v>
      </c>
      <c r="G4806" s="17">
        <f t="shared" si="680"/>
        <v>36000</v>
      </c>
      <c r="H4806" s="17">
        <f t="shared" ca="1" si="681"/>
        <v>67500</v>
      </c>
      <c r="I4806" s="17">
        <f t="shared" ca="1" si="682"/>
        <v>0</v>
      </c>
      <c r="J4806" s="17">
        <f t="shared" ca="1" si="683"/>
        <v>31500</v>
      </c>
    </row>
    <row r="4807" spans="1:10" x14ac:dyDescent="0.3">
      <c r="A4807" s="4">
        <v>4795</v>
      </c>
      <c r="B4807" s="4">
        <f t="shared" ca="1" si="675"/>
        <v>0.40797184470612213</v>
      </c>
      <c r="C4807" s="4">
        <f t="shared" ca="1" si="676"/>
        <v>55</v>
      </c>
      <c r="D4807" s="4">
        <f t="shared" si="677"/>
        <v>50</v>
      </c>
      <c r="E4807" s="4">
        <f t="shared" ca="1" si="678"/>
        <v>50</v>
      </c>
      <c r="F4807" s="4">
        <f t="shared" ca="1" si="679"/>
        <v>0</v>
      </c>
      <c r="G4807" s="17">
        <f t="shared" si="680"/>
        <v>36000</v>
      </c>
      <c r="H4807" s="17">
        <f t="shared" ca="1" si="681"/>
        <v>67500</v>
      </c>
      <c r="I4807" s="17">
        <f t="shared" ca="1" si="682"/>
        <v>0</v>
      </c>
      <c r="J4807" s="17">
        <f t="shared" ca="1" si="683"/>
        <v>31500</v>
      </c>
    </row>
    <row r="4808" spans="1:10" x14ac:dyDescent="0.3">
      <c r="A4808" s="4">
        <v>4796</v>
      </c>
      <c r="B4808" s="4">
        <f t="shared" ca="1" si="675"/>
        <v>0.8827038402104993</v>
      </c>
      <c r="C4808" s="4">
        <f t="shared" ca="1" si="676"/>
        <v>85</v>
      </c>
      <c r="D4808" s="4">
        <f t="shared" si="677"/>
        <v>50</v>
      </c>
      <c r="E4808" s="4">
        <f t="shared" ca="1" si="678"/>
        <v>50</v>
      </c>
      <c r="F4808" s="4">
        <f t="shared" ca="1" si="679"/>
        <v>0</v>
      </c>
      <c r="G4808" s="17">
        <f t="shared" si="680"/>
        <v>36000</v>
      </c>
      <c r="H4808" s="17">
        <f t="shared" ca="1" si="681"/>
        <v>67500</v>
      </c>
      <c r="I4808" s="17">
        <f t="shared" ca="1" si="682"/>
        <v>0</v>
      </c>
      <c r="J4808" s="17">
        <f t="shared" ca="1" si="683"/>
        <v>31500</v>
      </c>
    </row>
    <row r="4809" spans="1:10" x14ac:dyDescent="0.3">
      <c r="A4809" s="4">
        <v>4797</v>
      </c>
      <c r="B4809" s="4">
        <f t="shared" ca="1" si="675"/>
        <v>0.72009038893637545</v>
      </c>
      <c r="C4809" s="4">
        <f t="shared" ca="1" si="676"/>
        <v>70</v>
      </c>
      <c r="D4809" s="4">
        <f t="shared" si="677"/>
        <v>50</v>
      </c>
      <c r="E4809" s="4">
        <f t="shared" ca="1" si="678"/>
        <v>50</v>
      </c>
      <c r="F4809" s="4">
        <f t="shared" ca="1" si="679"/>
        <v>0</v>
      </c>
      <c r="G4809" s="17">
        <f t="shared" si="680"/>
        <v>36000</v>
      </c>
      <c r="H4809" s="17">
        <f t="shared" ca="1" si="681"/>
        <v>67500</v>
      </c>
      <c r="I4809" s="17">
        <f t="shared" ca="1" si="682"/>
        <v>0</v>
      </c>
      <c r="J4809" s="17">
        <f t="shared" ca="1" si="683"/>
        <v>31500</v>
      </c>
    </row>
    <row r="4810" spans="1:10" x14ac:dyDescent="0.3">
      <c r="A4810" s="4">
        <v>4798</v>
      </c>
      <c r="B4810" s="4">
        <f t="shared" ca="1" si="675"/>
        <v>0.1728948987642952</v>
      </c>
      <c r="C4810" s="4">
        <f t="shared" ca="1" si="676"/>
        <v>25</v>
      </c>
      <c r="D4810" s="4">
        <f t="shared" si="677"/>
        <v>50</v>
      </c>
      <c r="E4810" s="4">
        <f t="shared" ca="1" si="678"/>
        <v>25</v>
      </c>
      <c r="F4810" s="4">
        <f t="shared" ca="1" si="679"/>
        <v>25</v>
      </c>
      <c r="G4810" s="17">
        <f t="shared" si="680"/>
        <v>36000</v>
      </c>
      <c r="H4810" s="17">
        <f t="shared" ca="1" si="681"/>
        <v>33750</v>
      </c>
      <c r="I4810" s="17">
        <f t="shared" ca="1" si="682"/>
        <v>1000</v>
      </c>
      <c r="J4810" s="17">
        <f t="shared" ca="1" si="683"/>
        <v>-1250</v>
      </c>
    </row>
    <row r="4811" spans="1:10" x14ac:dyDescent="0.3">
      <c r="A4811" s="4">
        <v>4799</v>
      </c>
      <c r="B4811" s="4">
        <f t="shared" ca="1" si="675"/>
        <v>0.29081995771817104</v>
      </c>
      <c r="C4811" s="4">
        <f t="shared" ca="1" si="676"/>
        <v>40</v>
      </c>
      <c r="D4811" s="4">
        <f t="shared" si="677"/>
        <v>50</v>
      </c>
      <c r="E4811" s="4">
        <f t="shared" ca="1" si="678"/>
        <v>40</v>
      </c>
      <c r="F4811" s="4">
        <f t="shared" ca="1" si="679"/>
        <v>10</v>
      </c>
      <c r="G4811" s="17">
        <f t="shared" si="680"/>
        <v>36000</v>
      </c>
      <c r="H4811" s="17">
        <f t="shared" ca="1" si="681"/>
        <v>54000</v>
      </c>
      <c r="I4811" s="17">
        <f t="shared" ca="1" si="682"/>
        <v>400</v>
      </c>
      <c r="J4811" s="17">
        <f t="shared" ca="1" si="683"/>
        <v>18400</v>
      </c>
    </row>
    <row r="4812" spans="1:10" x14ac:dyDescent="0.3">
      <c r="A4812" s="4">
        <v>4800</v>
      </c>
      <c r="B4812" s="4">
        <f t="shared" ca="1" si="675"/>
        <v>0.51127384947561438</v>
      </c>
      <c r="C4812" s="4">
        <f t="shared" ca="1" si="676"/>
        <v>55</v>
      </c>
      <c r="D4812" s="4">
        <f t="shared" si="677"/>
        <v>50</v>
      </c>
      <c r="E4812" s="4">
        <f t="shared" ca="1" si="678"/>
        <v>50</v>
      </c>
      <c r="F4812" s="4">
        <f t="shared" ca="1" si="679"/>
        <v>0</v>
      </c>
      <c r="G4812" s="17">
        <f t="shared" si="680"/>
        <v>36000</v>
      </c>
      <c r="H4812" s="17">
        <f t="shared" ca="1" si="681"/>
        <v>67500</v>
      </c>
      <c r="I4812" s="17">
        <f t="shared" ca="1" si="682"/>
        <v>0</v>
      </c>
      <c r="J4812" s="17">
        <f t="shared" ca="1" si="683"/>
        <v>31500</v>
      </c>
    </row>
    <row r="4813" spans="1:10" x14ac:dyDescent="0.3">
      <c r="A4813" s="4">
        <v>4801</v>
      </c>
      <c r="B4813" s="4">
        <f t="shared" ca="1" si="675"/>
        <v>0.69795401531200119</v>
      </c>
      <c r="C4813" s="4">
        <f t="shared" ca="1" si="676"/>
        <v>70</v>
      </c>
      <c r="D4813" s="4">
        <f t="shared" si="677"/>
        <v>50</v>
      </c>
      <c r="E4813" s="4">
        <f t="shared" ca="1" si="678"/>
        <v>50</v>
      </c>
      <c r="F4813" s="4">
        <f t="shared" ca="1" si="679"/>
        <v>0</v>
      </c>
      <c r="G4813" s="17">
        <f t="shared" si="680"/>
        <v>36000</v>
      </c>
      <c r="H4813" s="17">
        <f t="shared" ca="1" si="681"/>
        <v>67500</v>
      </c>
      <c r="I4813" s="17">
        <f t="shared" ca="1" si="682"/>
        <v>0</v>
      </c>
      <c r="J4813" s="17">
        <f t="shared" ca="1" si="683"/>
        <v>31500</v>
      </c>
    </row>
    <row r="4814" spans="1:10" x14ac:dyDescent="0.3">
      <c r="A4814" s="4">
        <v>4802</v>
      </c>
      <c r="B4814" s="4">
        <f t="shared" ref="B4814:B4877" ca="1" si="684">RAND()</f>
        <v>7.0310826820108918E-2</v>
      </c>
      <c r="C4814" s="4">
        <f t="shared" ref="C4814:C4877" ca="1" si="685">LOOKUP(B4814,$E$3:$F$9,$D$3:$D$9)</f>
        <v>10</v>
      </c>
      <c r="D4814" s="4">
        <f t="shared" ref="D4814:D4877" si="686">$I$6</f>
        <v>50</v>
      </c>
      <c r="E4814" s="4">
        <f t="shared" ca="1" si="678"/>
        <v>10</v>
      </c>
      <c r="F4814" s="4">
        <f t="shared" ca="1" si="679"/>
        <v>40</v>
      </c>
      <c r="G4814" s="17">
        <f t="shared" si="680"/>
        <v>36000</v>
      </c>
      <c r="H4814" s="17">
        <f t="shared" ca="1" si="681"/>
        <v>13500</v>
      </c>
      <c r="I4814" s="17">
        <f t="shared" ca="1" si="682"/>
        <v>1600</v>
      </c>
      <c r="J4814" s="17">
        <f t="shared" ca="1" si="683"/>
        <v>-20900</v>
      </c>
    </row>
    <row r="4815" spans="1:10" x14ac:dyDescent="0.3">
      <c r="A4815" s="4">
        <v>4803</v>
      </c>
      <c r="B4815" s="4">
        <f t="shared" ca="1" si="684"/>
        <v>0.48854011277576526</v>
      </c>
      <c r="C4815" s="4">
        <f t="shared" ca="1" si="685"/>
        <v>55</v>
      </c>
      <c r="D4815" s="4">
        <f t="shared" si="686"/>
        <v>50</v>
      </c>
      <c r="E4815" s="4">
        <f t="shared" ca="1" si="678"/>
        <v>50</v>
      </c>
      <c r="F4815" s="4">
        <f t="shared" ca="1" si="679"/>
        <v>0</v>
      </c>
      <c r="G4815" s="17">
        <f t="shared" si="680"/>
        <v>36000</v>
      </c>
      <c r="H4815" s="17">
        <f t="shared" ca="1" si="681"/>
        <v>67500</v>
      </c>
      <c r="I4815" s="17">
        <f t="shared" ca="1" si="682"/>
        <v>0</v>
      </c>
      <c r="J4815" s="17">
        <f t="shared" ca="1" si="683"/>
        <v>31500</v>
      </c>
    </row>
    <row r="4816" spans="1:10" x14ac:dyDescent="0.3">
      <c r="A4816" s="4">
        <v>4804</v>
      </c>
      <c r="B4816" s="4">
        <f t="shared" ca="1" si="684"/>
        <v>0.44912939748395342</v>
      </c>
      <c r="C4816" s="4">
        <f t="shared" ca="1" si="685"/>
        <v>55</v>
      </c>
      <c r="D4816" s="4">
        <f t="shared" si="686"/>
        <v>50</v>
      </c>
      <c r="E4816" s="4">
        <f t="shared" ca="1" si="678"/>
        <v>50</v>
      </c>
      <c r="F4816" s="4">
        <f t="shared" ca="1" si="679"/>
        <v>0</v>
      </c>
      <c r="G4816" s="17">
        <f t="shared" si="680"/>
        <v>36000</v>
      </c>
      <c r="H4816" s="17">
        <f t="shared" ca="1" si="681"/>
        <v>67500</v>
      </c>
      <c r="I4816" s="17">
        <f t="shared" ca="1" si="682"/>
        <v>0</v>
      </c>
      <c r="J4816" s="17">
        <f t="shared" ca="1" si="683"/>
        <v>31500</v>
      </c>
    </row>
    <row r="4817" spans="1:10" x14ac:dyDescent="0.3">
      <c r="A4817" s="4">
        <v>4805</v>
      </c>
      <c r="B4817" s="4">
        <f t="shared" ca="1" si="684"/>
        <v>0.7459328603982821</v>
      </c>
      <c r="C4817" s="4">
        <f t="shared" ca="1" si="685"/>
        <v>70</v>
      </c>
      <c r="D4817" s="4">
        <f t="shared" si="686"/>
        <v>50</v>
      </c>
      <c r="E4817" s="4">
        <f t="shared" ca="1" si="678"/>
        <v>50</v>
      </c>
      <c r="F4817" s="4">
        <f t="shared" ca="1" si="679"/>
        <v>0</v>
      </c>
      <c r="G4817" s="17">
        <f t="shared" si="680"/>
        <v>36000</v>
      </c>
      <c r="H4817" s="17">
        <f t="shared" ca="1" si="681"/>
        <v>67500</v>
      </c>
      <c r="I4817" s="17">
        <f t="shared" ca="1" si="682"/>
        <v>0</v>
      </c>
      <c r="J4817" s="17">
        <f t="shared" ca="1" si="683"/>
        <v>31500</v>
      </c>
    </row>
    <row r="4818" spans="1:10" x14ac:dyDescent="0.3">
      <c r="A4818" s="4">
        <v>4806</v>
      </c>
      <c r="B4818" s="4">
        <f t="shared" ca="1" si="684"/>
        <v>0.82703391578911578</v>
      </c>
      <c r="C4818" s="4">
        <f t="shared" ca="1" si="685"/>
        <v>85</v>
      </c>
      <c r="D4818" s="4">
        <f t="shared" si="686"/>
        <v>50</v>
      </c>
      <c r="E4818" s="4">
        <f t="shared" ca="1" si="678"/>
        <v>50</v>
      </c>
      <c r="F4818" s="4">
        <f t="shared" ca="1" si="679"/>
        <v>0</v>
      </c>
      <c r="G4818" s="17">
        <f t="shared" si="680"/>
        <v>36000</v>
      </c>
      <c r="H4818" s="17">
        <f t="shared" ca="1" si="681"/>
        <v>67500</v>
      </c>
      <c r="I4818" s="17">
        <f t="shared" ca="1" si="682"/>
        <v>0</v>
      </c>
      <c r="J4818" s="17">
        <f t="shared" ca="1" si="683"/>
        <v>31500</v>
      </c>
    </row>
    <row r="4819" spans="1:10" x14ac:dyDescent="0.3">
      <c r="A4819" s="4">
        <v>4807</v>
      </c>
      <c r="B4819" s="4">
        <f t="shared" ca="1" si="684"/>
        <v>0.54188958744442595</v>
      </c>
      <c r="C4819" s="4">
        <f t="shared" ca="1" si="685"/>
        <v>55</v>
      </c>
      <c r="D4819" s="4">
        <f t="shared" si="686"/>
        <v>50</v>
      </c>
      <c r="E4819" s="4">
        <f t="shared" ca="1" si="678"/>
        <v>50</v>
      </c>
      <c r="F4819" s="4">
        <f t="shared" ca="1" si="679"/>
        <v>0</v>
      </c>
      <c r="G4819" s="17">
        <f t="shared" si="680"/>
        <v>36000</v>
      </c>
      <c r="H4819" s="17">
        <f t="shared" ca="1" si="681"/>
        <v>67500</v>
      </c>
      <c r="I4819" s="17">
        <f t="shared" ca="1" si="682"/>
        <v>0</v>
      </c>
      <c r="J4819" s="17">
        <f t="shared" ca="1" si="683"/>
        <v>31500</v>
      </c>
    </row>
    <row r="4820" spans="1:10" x14ac:dyDescent="0.3">
      <c r="A4820" s="4">
        <v>4808</v>
      </c>
      <c r="B4820" s="4">
        <f t="shared" ca="1" si="684"/>
        <v>0.48283134740822087</v>
      </c>
      <c r="C4820" s="4">
        <f t="shared" ca="1" si="685"/>
        <v>55</v>
      </c>
      <c r="D4820" s="4">
        <f t="shared" si="686"/>
        <v>50</v>
      </c>
      <c r="E4820" s="4">
        <f t="shared" ca="1" si="678"/>
        <v>50</v>
      </c>
      <c r="F4820" s="4">
        <f t="shared" ca="1" si="679"/>
        <v>0</v>
      </c>
      <c r="G4820" s="17">
        <f t="shared" si="680"/>
        <v>36000</v>
      </c>
      <c r="H4820" s="17">
        <f t="shared" ca="1" si="681"/>
        <v>67500</v>
      </c>
      <c r="I4820" s="17">
        <f t="shared" ca="1" si="682"/>
        <v>0</v>
      </c>
      <c r="J4820" s="17">
        <f t="shared" ca="1" si="683"/>
        <v>31500</v>
      </c>
    </row>
    <row r="4821" spans="1:10" x14ac:dyDescent="0.3">
      <c r="A4821" s="4">
        <v>4809</v>
      </c>
      <c r="B4821" s="4">
        <f t="shared" ca="1" si="684"/>
        <v>0.86121554437950432</v>
      </c>
      <c r="C4821" s="4">
        <f t="shared" ca="1" si="685"/>
        <v>85</v>
      </c>
      <c r="D4821" s="4">
        <f t="shared" si="686"/>
        <v>50</v>
      </c>
      <c r="E4821" s="4">
        <f t="shared" ca="1" si="678"/>
        <v>50</v>
      </c>
      <c r="F4821" s="4">
        <f t="shared" ca="1" si="679"/>
        <v>0</v>
      </c>
      <c r="G4821" s="17">
        <f t="shared" si="680"/>
        <v>36000</v>
      </c>
      <c r="H4821" s="17">
        <f t="shared" ca="1" si="681"/>
        <v>67500</v>
      </c>
      <c r="I4821" s="17">
        <f t="shared" ca="1" si="682"/>
        <v>0</v>
      </c>
      <c r="J4821" s="17">
        <f t="shared" ca="1" si="683"/>
        <v>31500</v>
      </c>
    </row>
    <row r="4822" spans="1:10" x14ac:dyDescent="0.3">
      <c r="A4822" s="4">
        <v>4810</v>
      </c>
      <c r="B4822" s="4">
        <f t="shared" ca="1" si="684"/>
        <v>0.5943288258761803</v>
      </c>
      <c r="C4822" s="4">
        <f t="shared" ca="1" si="685"/>
        <v>70</v>
      </c>
      <c r="D4822" s="4">
        <f t="shared" si="686"/>
        <v>50</v>
      </c>
      <c r="E4822" s="4">
        <f t="shared" ca="1" si="678"/>
        <v>50</v>
      </c>
      <c r="F4822" s="4">
        <f t="shared" ca="1" si="679"/>
        <v>0</v>
      </c>
      <c r="G4822" s="17">
        <f t="shared" si="680"/>
        <v>36000</v>
      </c>
      <c r="H4822" s="17">
        <f t="shared" ca="1" si="681"/>
        <v>67500</v>
      </c>
      <c r="I4822" s="17">
        <f t="shared" ca="1" si="682"/>
        <v>0</v>
      </c>
      <c r="J4822" s="17">
        <f t="shared" ca="1" si="683"/>
        <v>31500</v>
      </c>
    </row>
    <row r="4823" spans="1:10" x14ac:dyDescent="0.3">
      <c r="A4823" s="4">
        <v>4811</v>
      </c>
      <c r="B4823" s="4">
        <f t="shared" ca="1" si="684"/>
        <v>0.70814282639116344</v>
      </c>
      <c r="C4823" s="4">
        <f t="shared" ca="1" si="685"/>
        <v>70</v>
      </c>
      <c r="D4823" s="4">
        <f t="shared" si="686"/>
        <v>50</v>
      </c>
      <c r="E4823" s="4">
        <f t="shared" ca="1" si="678"/>
        <v>50</v>
      </c>
      <c r="F4823" s="4">
        <f t="shared" ca="1" si="679"/>
        <v>0</v>
      </c>
      <c r="G4823" s="17">
        <f t="shared" si="680"/>
        <v>36000</v>
      </c>
      <c r="H4823" s="17">
        <f t="shared" ca="1" si="681"/>
        <v>67500</v>
      </c>
      <c r="I4823" s="17">
        <f t="shared" ca="1" si="682"/>
        <v>0</v>
      </c>
      <c r="J4823" s="17">
        <f t="shared" ca="1" si="683"/>
        <v>31500</v>
      </c>
    </row>
    <row r="4824" spans="1:10" x14ac:dyDescent="0.3">
      <c r="A4824" s="4">
        <v>4812</v>
      </c>
      <c r="B4824" s="4">
        <f t="shared" ca="1" si="684"/>
        <v>0.99748104572170426</v>
      </c>
      <c r="C4824" s="4">
        <f t="shared" ca="1" si="685"/>
        <v>100</v>
      </c>
      <c r="D4824" s="4">
        <f t="shared" si="686"/>
        <v>50</v>
      </c>
      <c r="E4824" s="4">
        <f t="shared" ca="1" si="678"/>
        <v>50</v>
      </c>
      <c r="F4824" s="4">
        <f t="shared" ca="1" si="679"/>
        <v>0</v>
      </c>
      <c r="G4824" s="17">
        <f t="shared" si="680"/>
        <v>36000</v>
      </c>
      <c r="H4824" s="17">
        <f t="shared" ca="1" si="681"/>
        <v>67500</v>
      </c>
      <c r="I4824" s="17">
        <f t="shared" ca="1" si="682"/>
        <v>0</v>
      </c>
      <c r="J4824" s="17">
        <f t="shared" ca="1" si="683"/>
        <v>31500</v>
      </c>
    </row>
    <row r="4825" spans="1:10" x14ac:dyDescent="0.3">
      <c r="A4825" s="4">
        <v>4813</v>
      </c>
      <c r="B4825" s="4">
        <f t="shared" ca="1" si="684"/>
        <v>0.93196746336784675</v>
      </c>
      <c r="C4825" s="4">
        <f t="shared" ca="1" si="685"/>
        <v>100</v>
      </c>
      <c r="D4825" s="4">
        <f t="shared" si="686"/>
        <v>50</v>
      </c>
      <c r="E4825" s="4">
        <f t="shared" ca="1" si="678"/>
        <v>50</v>
      </c>
      <c r="F4825" s="4">
        <f t="shared" ca="1" si="679"/>
        <v>0</v>
      </c>
      <c r="G4825" s="17">
        <f t="shared" si="680"/>
        <v>36000</v>
      </c>
      <c r="H4825" s="17">
        <f t="shared" ca="1" si="681"/>
        <v>67500</v>
      </c>
      <c r="I4825" s="17">
        <f t="shared" ca="1" si="682"/>
        <v>0</v>
      </c>
      <c r="J4825" s="17">
        <f t="shared" ca="1" si="683"/>
        <v>31500</v>
      </c>
    </row>
    <row r="4826" spans="1:10" x14ac:dyDescent="0.3">
      <c r="A4826" s="4">
        <v>4814</v>
      </c>
      <c r="B4826" s="4">
        <f t="shared" ca="1" si="684"/>
        <v>0.39212750127392682</v>
      </c>
      <c r="C4826" s="4">
        <f t="shared" ca="1" si="685"/>
        <v>55</v>
      </c>
      <c r="D4826" s="4">
        <f t="shared" si="686"/>
        <v>50</v>
      </c>
      <c r="E4826" s="4">
        <f t="shared" ca="1" si="678"/>
        <v>50</v>
      </c>
      <c r="F4826" s="4">
        <f t="shared" ca="1" si="679"/>
        <v>0</v>
      </c>
      <c r="G4826" s="17">
        <f t="shared" si="680"/>
        <v>36000</v>
      </c>
      <c r="H4826" s="17">
        <f t="shared" ca="1" si="681"/>
        <v>67500</v>
      </c>
      <c r="I4826" s="17">
        <f t="shared" ca="1" si="682"/>
        <v>0</v>
      </c>
      <c r="J4826" s="17">
        <f t="shared" ca="1" si="683"/>
        <v>31500</v>
      </c>
    </row>
    <row r="4827" spans="1:10" x14ac:dyDescent="0.3">
      <c r="A4827" s="4">
        <v>4815</v>
      </c>
      <c r="B4827" s="4">
        <f t="shared" ca="1" si="684"/>
        <v>0.13211364322817509</v>
      </c>
      <c r="C4827" s="4">
        <f t="shared" ca="1" si="685"/>
        <v>25</v>
      </c>
      <c r="D4827" s="4">
        <f t="shared" si="686"/>
        <v>50</v>
      </c>
      <c r="E4827" s="4">
        <f t="shared" ca="1" si="678"/>
        <v>25</v>
      </c>
      <c r="F4827" s="4">
        <f t="shared" ca="1" si="679"/>
        <v>25</v>
      </c>
      <c r="G4827" s="17">
        <f t="shared" si="680"/>
        <v>36000</v>
      </c>
      <c r="H4827" s="17">
        <f t="shared" ca="1" si="681"/>
        <v>33750</v>
      </c>
      <c r="I4827" s="17">
        <f t="shared" ca="1" si="682"/>
        <v>1000</v>
      </c>
      <c r="J4827" s="17">
        <f t="shared" ca="1" si="683"/>
        <v>-1250</v>
      </c>
    </row>
    <row r="4828" spans="1:10" x14ac:dyDescent="0.3">
      <c r="A4828" s="4">
        <v>4816</v>
      </c>
      <c r="B4828" s="4">
        <f t="shared" ca="1" si="684"/>
        <v>0.18930541480296814</v>
      </c>
      <c r="C4828" s="4">
        <f t="shared" ca="1" si="685"/>
        <v>40</v>
      </c>
      <c r="D4828" s="4">
        <f t="shared" si="686"/>
        <v>50</v>
      </c>
      <c r="E4828" s="4">
        <f t="shared" ca="1" si="678"/>
        <v>40</v>
      </c>
      <c r="F4828" s="4">
        <f t="shared" ca="1" si="679"/>
        <v>10</v>
      </c>
      <c r="G4828" s="17">
        <f t="shared" si="680"/>
        <v>36000</v>
      </c>
      <c r="H4828" s="17">
        <f t="shared" ca="1" si="681"/>
        <v>54000</v>
      </c>
      <c r="I4828" s="17">
        <f t="shared" ca="1" si="682"/>
        <v>400</v>
      </c>
      <c r="J4828" s="17">
        <f t="shared" ca="1" si="683"/>
        <v>18400</v>
      </c>
    </row>
    <row r="4829" spans="1:10" x14ac:dyDescent="0.3">
      <c r="A4829" s="4">
        <v>4817</v>
      </c>
      <c r="B4829" s="4">
        <f t="shared" ca="1" si="684"/>
        <v>0.69305395556259763</v>
      </c>
      <c r="C4829" s="4">
        <f t="shared" ca="1" si="685"/>
        <v>70</v>
      </c>
      <c r="D4829" s="4">
        <f t="shared" si="686"/>
        <v>50</v>
      </c>
      <c r="E4829" s="4">
        <f t="shared" ca="1" si="678"/>
        <v>50</v>
      </c>
      <c r="F4829" s="4">
        <f t="shared" ca="1" si="679"/>
        <v>0</v>
      </c>
      <c r="G4829" s="17">
        <f t="shared" si="680"/>
        <v>36000</v>
      </c>
      <c r="H4829" s="17">
        <f t="shared" ca="1" si="681"/>
        <v>67500</v>
      </c>
      <c r="I4829" s="17">
        <f t="shared" ca="1" si="682"/>
        <v>0</v>
      </c>
      <c r="J4829" s="17">
        <f t="shared" ca="1" si="683"/>
        <v>31500</v>
      </c>
    </row>
    <row r="4830" spans="1:10" x14ac:dyDescent="0.3">
      <c r="A4830" s="4">
        <v>4818</v>
      </c>
      <c r="B4830" s="4">
        <f t="shared" ca="1" si="684"/>
        <v>0.49519127029987842</v>
      </c>
      <c r="C4830" s="4">
        <f t="shared" ca="1" si="685"/>
        <v>55</v>
      </c>
      <c r="D4830" s="4">
        <f t="shared" si="686"/>
        <v>50</v>
      </c>
      <c r="E4830" s="4">
        <f t="shared" ca="1" si="678"/>
        <v>50</v>
      </c>
      <c r="F4830" s="4">
        <f t="shared" ca="1" si="679"/>
        <v>0</v>
      </c>
      <c r="G4830" s="17">
        <f t="shared" si="680"/>
        <v>36000</v>
      </c>
      <c r="H4830" s="17">
        <f t="shared" ca="1" si="681"/>
        <v>67500</v>
      </c>
      <c r="I4830" s="17">
        <f t="shared" ca="1" si="682"/>
        <v>0</v>
      </c>
      <c r="J4830" s="17">
        <f t="shared" ca="1" si="683"/>
        <v>31500</v>
      </c>
    </row>
    <row r="4831" spans="1:10" x14ac:dyDescent="0.3">
      <c r="A4831" s="4">
        <v>4819</v>
      </c>
      <c r="B4831" s="4">
        <f t="shared" ca="1" si="684"/>
        <v>0.27006695419478099</v>
      </c>
      <c r="C4831" s="4">
        <f t="shared" ca="1" si="685"/>
        <v>40</v>
      </c>
      <c r="D4831" s="4">
        <f t="shared" si="686"/>
        <v>50</v>
      </c>
      <c r="E4831" s="4">
        <f t="shared" ca="1" si="678"/>
        <v>40</v>
      </c>
      <c r="F4831" s="4">
        <f t="shared" ca="1" si="679"/>
        <v>10</v>
      </c>
      <c r="G4831" s="17">
        <f t="shared" si="680"/>
        <v>36000</v>
      </c>
      <c r="H4831" s="17">
        <f t="shared" ca="1" si="681"/>
        <v>54000</v>
      </c>
      <c r="I4831" s="17">
        <f t="shared" ca="1" si="682"/>
        <v>400</v>
      </c>
      <c r="J4831" s="17">
        <f t="shared" ca="1" si="683"/>
        <v>18400</v>
      </c>
    </row>
    <row r="4832" spans="1:10" x14ac:dyDescent="0.3">
      <c r="A4832" s="4">
        <v>4820</v>
      </c>
      <c r="B4832" s="4">
        <f t="shared" ca="1" si="684"/>
        <v>0.6954133220765274</v>
      </c>
      <c r="C4832" s="4">
        <f t="shared" ca="1" si="685"/>
        <v>70</v>
      </c>
      <c r="D4832" s="4">
        <f t="shared" si="686"/>
        <v>50</v>
      </c>
      <c r="E4832" s="4">
        <f t="shared" ca="1" si="678"/>
        <v>50</v>
      </c>
      <c r="F4832" s="4">
        <f t="shared" ca="1" si="679"/>
        <v>0</v>
      </c>
      <c r="G4832" s="17">
        <f t="shared" si="680"/>
        <v>36000</v>
      </c>
      <c r="H4832" s="17">
        <f t="shared" ca="1" si="681"/>
        <v>67500</v>
      </c>
      <c r="I4832" s="17">
        <f t="shared" ca="1" si="682"/>
        <v>0</v>
      </c>
      <c r="J4832" s="17">
        <f t="shared" ca="1" si="683"/>
        <v>31500</v>
      </c>
    </row>
    <row r="4833" spans="1:10" x14ac:dyDescent="0.3">
      <c r="A4833" s="4">
        <v>4821</v>
      </c>
      <c r="B4833" s="4">
        <f t="shared" ca="1" si="684"/>
        <v>0.39336386106163457</v>
      </c>
      <c r="C4833" s="4">
        <f t="shared" ca="1" si="685"/>
        <v>55</v>
      </c>
      <c r="D4833" s="4">
        <f t="shared" si="686"/>
        <v>50</v>
      </c>
      <c r="E4833" s="4">
        <f t="shared" ca="1" si="678"/>
        <v>50</v>
      </c>
      <c r="F4833" s="4">
        <f t="shared" ca="1" si="679"/>
        <v>0</v>
      </c>
      <c r="G4833" s="17">
        <f t="shared" si="680"/>
        <v>36000</v>
      </c>
      <c r="H4833" s="17">
        <f t="shared" ca="1" si="681"/>
        <v>67500</v>
      </c>
      <c r="I4833" s="17">
        <f t="shared" ca="1" si="682"/>
        <v>0</v>
      </c>
      <c r="J4833" s="17">
        <f t="shared" ca="1" si="683"/>
        <v>31500</v>
      </c>
    </row>
    <row r="4834" spans="1:10" x14ac:dyDescent="0.3">
      <c r="A4834" s="4">
        <v>4822</v>
      </c>
      <c r="B4834" s="4">
        <f t="shared" ca="1" si="684"/>
        <v>0.88639602791007854</v>
      </c>
      <c r="C4834" s="4">
        <f t="shared" ca="1" si="685"/>
        <v>85</v>
      </c>
      <c r="D4834" s="4">
        <f t="shared" si="686"/>
        <v>50</v>
      </c>
      <c r="E4834" s="4">
        <f t="shared" ca="1" si="678"/>
        <v>50</v>
      </c>
      <c r="F4834" s="4">
        <f t="shared" ca="1" si="679"/>
        <v>0</v>
      </c>
      <c r="G4834" s="17">
        <f t="shared" si="680"/>
        <v>36000</v>
      </c>
      <c r="H4834" s="17">
        <f t="shared" ca="1" si="681"/>
        <v>67500</v>
      </c>
      <c r="I4834" s="17">
        <f t="shared" ca="1" si="682"/>
        <v>0</v>
      </c>
      <c r="J4834" s="17">
        <f t="shared" ca="1" si="683"/>
        <v>31500</v>
      </c>
    </row>
    <row r="4835" spans="1:10" x14ac:dyDescent="0.3">
      <c r="A4835" s="4">
        <v>4823</v>
      </c>
      <c r="B4835" s="4">
        <f t="shared" ca="1" si="684"/>
        <v>0.3261770090017837</v>
      </c>
      <c r="C4835" s="4">
        <f t="shared" ca="1" si="685"/>
        <v>40</v>
      </c>
      <c r="D4835" s="4">
        <f t="shared" si="686"/>
        <v>50</v>
      </c>
      <c r="E4835" s="4">
        <f t="shared" ca="1" si="678"/>
        <v>40</v>
      </c>
      <c r="F4835" s="4">
        <f t="shared" ca="1" si="679"/>
        <v>10</v>
      </c>
      <c r="G4835" s="17">
        <f t="shared" si="680"/>
        <v>36000</v>
      </c>
      <c r="H4835" s="17">
        <f t="shared" ca="1" si="681"/>
        <v>54000</v>
      </c>
      <c r="I4835" s="17">
        <f t="shared" ca="1" si="682"/>
        <v>400</v>
      </c>
      <c r="J4835" s="17">
        <f t="shared" ca="1" si="683"/>
        <v>18400</v>
      </c>
    </row>
    <row r="4836" spans="1:10" x14ac:dyDescent="0.3">
      <c r="A4836" s="4">
        <v>4824</v>
      </c>
      <c r="B4836" s="4">
        <f t="shared" ca="1" si="684"/>
        <v>0.61332140858990103</v>
      </c>
      <c r="C4836" s="4">
        <f t="shared" ca="1" si="685"/>
        <v>70</v>
      </c>
      <c r="D4836" s="4">
        <f t="shared" si="686"/>
        <v>50</v>
      </c>
      <c r="E4836" s="4">
        <f t="shared" ca="1" si="678"/>
        <v>50</v>
      </c>
      <c r="F4836" s="4">
        <f t="shared" ca="1" si="679"/>
        <v>0</v>
      </c>
      <c r="G4836" s="17">
        <f t="shared" si="680"/>
        <v>36000</v>
      </c>
      <c r="H4836" s="17">
        <f t="shared" ca="1" si="681"/>
        <v>67500</v>
      </c>
      <c r="I4836" s="17">
        <f t="shared" ca="1" si="682"/>
        <v>0</v>
      </c>
      <c r="J4836" s="17">
        <f t="shared" ca="1" si="683"/>
        <v>31500</v>
      </c>
    </row>
    <row r="4837" spans="1:10" x14ac:dyDescent="0.3">
      <c r="A4837" s="4">
        <v>4825</v>
      </c>
      <c r="B4837" s="4">
        <f t="shared" ca="1" si="684"/>
        <v>0.4640068629682147</v>
      </c>
      <c r="C4837" s="4">
        <f t="shared" ca="1" si="685"/>
        <v>55</v>
      </c>
      <c r="D4837" s="4">
        <f t="shared" si="686"/>
        <v>50</v>
      </c>
      <c r="E4837" s="4">
        <f t="shared" ca="1" si="678"/>
        <v>50</v>
      </c>
      <c r="F4837" s="4">
        <f t="shared" ca="1" si="679"/>
        <v>0</v>
      </c>
      <c r="G4837" s="17">
        <f t="shared" si="680"/>
        <v>36000</v>
      </c>
      <c r="H4837" s="17">
        <f t="shared" ca="1" si="681"/>
        <v>67500</v>
      </c>
      <c r="I4837" s="17">
        <f t="shared" ca="1" si="682"/>
        <v>0</v>
      </c>
      <c r="J4837" s="17">
        <f t="shared" ca="1" si="683"/>
        <v>31500</v>
      </c>
    </row>
    <row r="4838" spans="1:10" x14ac:dyDescent="0.3">
      <c r="A4838" s="4">
        <v>4826</v>
      </c>
      <c r="B4838" s="4">
        <f t="shared" ca="1" si="684"/>
        <v>0.32655857539085331</v>
      </c>
      <c r="C4838" s="4">
        <f t="shared" ca="1" si="685"/>
        <v>40</v>
      </c>
      <c r="D4838" s="4">
        <f t="shared" si="686"/>
        <v>50</v>
      </c>
      <c r="E4838" s="4">
        <f t="shared" ca="1" si="678"/>
        <v>40</v>
      </c>
      <c r="F4838" s="4">
        <f t="shared" ca="1" si="679"/>
        <v>10</v>
      </c>
      <c r="G4838" s="17">
        <f t="shared" si="680"/>
        <v>36000</v>
      </c>
      <c r="H4838" s="17">
        <f t="shared" ca="1" si="681"/>
        <v>54000</v>
      </c>
      <c r="I4838" s="17">
        <f t="shared" ca="1" si="682"/>
        <v>400</v>
      </c>
      <c r="J4838" s="17">
        <f t="shared" ca="1" si="683"/>
        <v>18400</v>
      </c>
    </row>
    <row r="4839" spans="1:10" x14ac:dyDescent="0.3">
      <c r="A4839" s="4">
        <v>4827</v>
      </c>
      <c r="B4839" s="4">
        <f t="shared" ca="1" si="684"/>
        <v>0.90258101654206946</v>
      </c>
      <c r="C4839" s="4">
        <f t="shared" ca="1" si="685"/>
        <v>85</v>
      </c>
      <c r="D4839" s="4">
        <f t="shared" si="686"/>
        <v>50</v>
      </c>
      <c r="E4839" s="4">
        <f t="shared" ca="1" si="678"/>
        <v>50</v>
      </c>
      <c r="F4839" s="4">
        <f t="shared" ca="1" si="679"/>
        <v>0</v>
      </c>
      <c r="G4839" s="17">
        <f t="shared" si="680"/>
        <v>36000</v>
      </c>
      <c r="H4839" s="17">
        <f t="shared" ca="1" si="681"/>
        <v>67500</v>
      </c>
      <c r="I4839" s="17">
        <f t="shared" ca="1" si="682"/>
        <v>0</v>
      </c>
      <c r="J4839" s="17">
        <f t="shared" ca="1" si="683"/>
        <v>31500</v>
      </c>
    </row>
    <row r="4840" spans="1:10" x14ac:dyDescent="0.3">
      <c r="A4840" s="4">
        <v>4828</v>
      </c>
      <c r="B4840" s="4">
        <f t="shared" ca="1" si="684"/>
        <v>0.59836166771110855</v>
      </c>
      <c r="C4840" s="4">
        <f t="shared" ca="1" si="685"/>
        <v>70</v>
      </c>
      <c r="D4840" s="4">
        <f t="shared" si="686"/>
        <v>50</v>
      </c>
      <c r="E4840" s="4">
        <f t="shared" ca="1" si="678"/>
        <v>50</v>
      </c>
      <c r="F4840" s="4">
        <f t="shared" ca="1" si="679"/>
        <v>0</v>
      </c>
      <c r="G4840" s="17">
        <f t="shared" si="680"/>
        <v>36000</v>
      </c>
      <c r="H4840" s="17">
        <f t="shared" ca="1" si="681"/>
        <v>67500</v>
      </c>
      <c r="I4840" s="17">
        <f t="shared" ca="1" si="682"/>
        <v>0</v>
      </c>
      <c r="J4840" s="17">
        <f t="shared" ca="1" si="683"/>
        <v>31500</v>
      </c>
    </row>
    <row r="4841" spans="1:10" x14ac:dyDescent="0.3">
      <c r="A4841" s="4">
        <v>4829</v>
      </c>
      <c r="B4841" s="4">
        <f t="shared" ca="1" si="684"/>
        <v>0.46054591195945849</v>
      </c>
      <c r="C4841" s="4">
        <f t="shared" ca="1" si="685"/>
        <v>55</v>
      </c>
      <c r="D4841" s="4">
        <f t="shared" si="686"/>
        <v>50</v>
      </c>
      <c r="E4841" s="4">
        <f t="shared" ca="1" si="678"/>
        <v>50</v>
      </c>
      <c r="F4841" s="4">
        <f t="shared" ca="1" si="679"/>
        <v>0</v>
      </c>
      <c r="G4841" s="17">
        <f t="shared" si="680"/>
        <v>36000</v>
      </c>
      <c r="H4841" s="17">
        <f t="shared" ca="1" si="681"/>
        <v>67500</v>
      </c>
      <c r="I4841" s="17">
        <f t="shared" ca="1" si="682"/>
        <v>0</v>
      </c>
      <c r="J4841" s="17">
        <f t="shared" ca="1" si="683"/>
        <v>31500</v>
      </c>
    </row>
    <row r="4842" spans="1:10" x14ac:dyDescent="0.3">
      <c r="A4842" s="4">
        <v>4830</v>
      </c>
      <c r="B4842" s="4">
        <f t="shared" ca="1" si="684"/>
        <v>0.7029172084936538</v>
      </c>
      <c r="C4842" s="4">
        <f t="shared" ca="1" si="685"/>
        <v>70</v>
      </c>
      <c r="D4842" s="4">
        <f t="shared" si="686"/>
        <v>50</v>
      </c>
      <c r="E4842" s="4">
        <f t="shared" ca="1" si="678"/>
        <v>50</v>
      </c>
      <c r="F4842" s="4">
        <f t="shared" ca="1" si="679"/>
        <v>0</v>
      </c>
      <c r="G4842" s="17">
        <f t="shared" si="680"/>
        <v>36000</v>
      </c>
      <c r="H4842" s="17">
        <f t="shared" ca="1" si="681"/>
        <v>67500</v>
      </c>
      <c r="I4842" s="17">
        <f t="shared" ca="1" si="682"/>
        <v>0</v>
      </c>
      <c r="J4842" s="17">
        <f t="shared" ca="1" si="683"/>
        <v>31500</v>
      </c>
    </row>
    <row r="4843" spans="1:10" x14ac:dyDescent="0.3">
      <c r="A4843" s="4">
        <v>4831</v>
      </c>
      <c r="B4843" s="4">
        <f t="shared" ca="1" si="684"/>
        <v>0.77606294356728556</v>
      </c>
      <c r="C4843" s="4">
        <f t="shared" ca="1" si="685"/>
        <v>70</v>
      </c>
      <c r="D4843" s="4">
        <f t="shared" si="686"/>
        <v>50</v>
      </c>
      <c r="E4843" s="4">
        <f t="shared" ca="1" si="678"/>
        <v>50</v>
      </c>
      <c r="F4843" s="4">
        <f t="shared" ca="1" si="679"/>
        <v>0</v>
      </c>
      <c r="G4843" s="17">
        <f t="shared" si="680"/>
        <v>36000</v>
      </c>
      <c r="H4843" s="17">
        <f t="shared" ca="1" si="681"/>
        <v>67500</v>
      </c>
      <c r="I4843" s="17">
        <f t="shared" ca="1" si="682"/>
        <v>0</v>
      </c>
      <c r="J4843" s="17">
        <f t="shared" ca="1" si="683"/>
        <v>31500</v>
      </c>
    </row>
    <row r="4844" spans="1:10" x14ac:dyDescent="0.3">
      <c r="A4844" s="4">
        <v>4832</v>
      </c>
      <c r="B4844" s="4">
        <f t="shared" ca="1" si="684"/>
        <v>0.73219810109356454</v>
      </c>
      <c r="C4844" s="4">
        <f t="shared" ca="1" si="685"/>
        <v>70</v>
      </c>
      <c r="D4844" s="4">
        <f t="shared" si="686"/>
        <v>50</v>
      </c>
      <c r="E4844" s="4">
        <f t="shared" ca="1" si="678"/>
        <v>50</v>
      </c>
      <c r="F4844" s="4">
        <f t="shared" ca="1" si="679"/>
        <v>0</v>
      </c>
      <c r="G4844" s="17">
        <f t="shared" si="680"/>
        <v>36000</v>
      </c>
      <c r="H4844" s="17">
        <f t="shared" ca="1" si="681"/>
        <v>67500</v>
      </c>
      <c r="I4844" s="17">
        <f t="shared" ca="1" si="682"/>
        <v>0</v>
      </c>
      <c r="J4844" s="17">
        <f t="shared" ca="1" si="683"/>
        <v>31500</v>
      </c>
    </row>
    <row r="4845" spans="1:10" x14ac:dyDescent="0.3">
      <c r="A4845" s="4">
        <v>4833</v>
      </c>
      <c r="B4845" s="4">
        <f t="shared" ca="1" si="684"/>
        <v>0.40808401675429473</v>
      </c>
      <c r="C4845" s="4">
        <f t="shared" ca="1" si="685"/>
        <v>55</v>
      </c>
      <c r="D4845" s="4">
        <f t="shared" si="686"/>
        <v>50</v>
      </c>
      <c r="E4845" s="4">
        <f t="shared" ca="1" si="678"/>
        <v>50</v>
      </c>
      <c r="F4845" s="4">
        <f t="shared" ca="1" si="679"/>
        <v>0</v>
      </c>
      <c r="G4845" s="17">
        <f t="shared" si="680"/>
        <v>36000</v>
      </c>
      <c r="H4845" s="17">
        <f t="shared" ca="1" si="681"/>
        <v>67500</v>
      </c>
      <c r="I4845" s="17">
        <f t="shared" ca="1" si="682"/>
        <v>0</v>
      </c>
      <c r="J4845" s="17">
        <f t="shared" ca="1" si="683"/>
        <v>31500</v>
      </c>
    </row>
    <row r="4846" spans="1:10" x14ac:dyDescent="0.3">
      <c r="A4846" s="4">
        <v>4834</v>
      </c>
      <c r="B4846" s="4">
        <f t="shared" ca="1" si="684"/>
        <v>0.30299342179737321</v>
      </c>
      <c r="C4846" s="4">
        <f t="shared" ca="1" si="685"/>
        <v>40</v>
      </c>
      <c r="D4846" s="4">
        <f t="shared" si="686"/>
        <v>50</v>
      </c>
      <c r="E4846" s="4">
        <f t="shared" ca="1" si="678"/>
        <v>40</v>
      </c>
      <c r="F4846" s="4">
        <f t="shared" ca="1" si="679"/>
        <v>10</v>
      </c>
      <c r="G4846" s="17">
        <f t="shared" si="680"/>
        <v>36000</v>
      </c>
      <c r="H4846" s="17">
        <f t="shared" ca="1" si="681"/>
        <v>54000</v>
      </c>
      <c r="I4846" s="17">
        <f t="shared" ca="1" si="682"/>
        <v>400</v>
      </c>
      <c r="J4846" s="17">
        <f t="shared" ca="1" si="683"/>
        <v>18400</v>
      </c>
    </row>
    <row r="4847" spans="1:10" x14ac:dyDescent="0.3">
      <c r="A4847" s="4">
        <v>4835</v>
      </c>
      <c r="B4847" s="4">
        <f t="shared" ca="1" si="684"/>
        <v>0.48265380816673031</v>
      </c>
      <c r="C4847" s="4">
        <f t="shared" ca="1" si="685"/>
        <v>55</v>
      </c>
      <c r="D4847" s="4">
        <f t="shared" si="686"/>
        <v>50</v>
      </c>
      <c r="E4847" s="4">
        <f t="shared" ca="1" si="678"/>
        <v>50</v>
      </c>
      <c r="F4847" s="4">
        <f t="shared" ca="1" si="679"/>
        <v>0</v>
      </c>
      <c r="G4847" s="17">
        <f t="shared" si="680"/>
        <v>36000</v>
      </c>
      <c r="H4847" s="17">
        <f t="shared" ca="1" si="681"/>
        <v>67500</v>
      </c>
      <c r="I4847" s="17">
        <f t="shared" ca="1" si="682"/>
        <v>0</v>
      </c>
      <c r="J4847" s="17">
        <f t="shared" ca="1" si="683"/>
        <v>31500</v>
      </c>
    </row>
    <row r="4848" spans="1:10" x14ac:dyDescent="0.3">
      <c r="A4848" s="4">
        <v>4836</v>
      </c>
      <c r="B4848" s="4">
        <f t="shared" ca="1" si="684"/>
        <v>0.8528000241354432</v>
      </c>
      <c r="C4848" s="4">
        <f t="shared" ca="1" si="685"/>
        <v>85</v>
      </c>
      <c r="D4848" s="4">
        <f t="shared" si="686"/>
        <v>50</v>
      </c>
      <c r="E4848" s="4">
        <f t="shared" ca="1" si="678"/>
        <v>50</v>
      </c>
      <c r="F4848" s="4">
        <f t="shared" ca="1" si="679"/>
        <v>0</v>
      </c>
      <c r="G4848" s="17">
        <f t="shared" si="680"/>
        <v>36000</v>
      </c>
      <c r="H4848" s="17">
        <f t="shared" ca="1" si="681"/>
        <v>67500</v>
      </c>
      <c r="I4848" s="17">
        <f t="shared" ca="1" si="682"/>
        <v>0</v>
      </c>
      <c r="J4848" s="17">
        <f t="shared" ca="1" si="683"/>
        <v>31500</v>
      </c>
    </row>
    <row r="4849" spans="1:10" x14ac:dyDescent="0.3">
      <c r="A4849" s="4">
        <v>4837</v>
      </c>
      <c r="B4849" s="4">
        <f t="shared" ca="1" si="684"/>
        <v>0.57521935420224712</v>
      </c>
      <c r="C4849" s="4">
        <f t="shared" ca="1" si="685"/>
        <v>70</v>
      </c>
      <c r="D4849" s="4">
        <f t="shared" si="686"/>
        <v>50</v>
      </c>
      <c r="E4849" s="4">
        <f t="shared" ca="1" si="678"/>
        <v>50</v>
      </c>
      <c r="F4849" s="4">
        <f t="shared" ca="1" si="679"/>
        <v>0</v>
      </c>
      <c r="G4849" s="17">
        <f t="shared" si="680"/>
        <v>36000</v>
      </c>
      <c r="H4849" s="17">
        <f t="shared" ca="1" si="681"/>
        <v>67500</v>
      </c>
      <c r="I4849" s="17">
        <f t="shared" ca="1" si="682"/>
        <v>0</v>
      </c>
      <c r="J4849" s="17">
        <f t="shared" ca="1" si="683"/>
        <v>31500</v>
      </c>
    </row>
    <row r="4850" spans="1:10" x14ac:dyDescent="0.3">
      <c r="A4850" s="4">
        <v>4838</v>
      </c>
      <c r="B4850" s="4">
        <f t="shared" ca="1" si="684"/>
        <v>0.56343555698330139</v>
      </c>
      <c r="C4850" s="4">
        <f t="shared" ca="1" si="685"/>
        <v>55</v>
      </c>
      <c r="D4850" s="4">
        <f t="shared" si="686"/>
        <v>50</v>
      </c>
      <c r="E4850" s="4">
        <f t="shared" ca="1" si="678"/>
        <v>50</v>
      </c>
      <c r="F4850" s="4">
        <f t="shared" ca="1" si="679"/>
        <v>0</v>
      </c>
      <c r="G4850" s="17">
        <f t="shared" si="680"/>
        <v>36000</v>
      </c>
      <c r="H4850" s="17">
        <f t="shared" ca="1" si="681"/>
        <v>67500</v>
      </c>
      <c r="I4850" s="17">
        <f t="shared" ca="1" si="682"/>
        <v>0</v>
      </c>
      <c r="J4850" s="17">
        <f t="shared" ca="1" si="683"/>
        <v>31500</v>
      </c>
    </row>
    <row r="4851" spans="1:10" x14ac:dyDescent="0.3">
      <c r="A4851" s="4">
        <v>4839</v>
      </c>
      <c r="B4851" s="4">
        <f t="shared" ca="1" si="684"/>
        <v>0.66974262281119279</v>
      </c>
      <c r="C4851" s="4">
        <f t="shared" ca="1" si="685"/>
        <v>70</v>
      </c>
      <c r="D4851" s="4">
        <f t="shared" si="686"/>
        <v>50</v>
      </c>
      <c r="E4851" s="4">
        <f t="shared" ca="1" si="678"/>
        <v>50</v>
      </c>
      <c r="F4851" s="4">
        <f t="shared" ca="1" si="679"/>
        <v>0</v>
      </c>
      <c r="G4851" s="17">
        <f t="shared" si="680"/>
        <v>36000</v>
      </c>
      <c r="H4851" s="17">
        <f t="shared" ca="1" si="681"/>
        <v>67500</v>
      </c>
      <c r="I4851" s="17">
        <f t="shared" ca="1" si="682"/>
        <v>0</v>
      </c>
      <c r="J4851" s="17">
        <f t="shared" ca="1" si="683"/>
        <v>31500</v>
      </c>
    </row>
    <row r="4852" spans="1:10" x14ac:dyDescent="0.3">
      <c r="A4852" s="4">
        <v>4840</v>
      </c>
      <c r="B4852" s="4">
        <f t="shared" ca="1" si="684"/>
        <v>0.43178263116218163</v>
      </c>
      <c r="C4852" s="4">
        <f t="shared" ca="1" si="685"/>
        <v>55</v>
      </c>
      <c r="D4852" s="4">
        <f t="shared" si="686"/>
        <v>50</v>
      </c>
      <c r="E4852" s="4">
        <f t="shared" ca="1" si="678"/>
        <v>50</v>
      </c>
      <c r="F4852" s="4">
        <f t="shared" ca="1" si="679"/>
        <v>0</v>
      </c>
      <c r="G4852" s="17">
        <f t="shared" si="680"/>
        <v>36000</v>
      </c>
      <c r="H4852" s="17">
        <f t="shared" ca="1" si="681"/>
        <v>67500</v>
      </c>
      <c r="I4852" s="17">
        <f t="shared" ca="1" si="682"/>
        <v>0</v>
      </c>
      <c r="J4852" s="17">
        <f t="shared" ca="1" si="683"/>
        <v>31500</v>
      </c>
    </row>
    <row r="4853" spans="1:10" x14ac:dyDescent="0.3">
      <c r="A4853" s="4">
        <v>4841</v>
      </c>
      <c r="B4853" s="4">
        <f t="shared" ca="1" si="684"/>
        <v>0.47606847575596378</v>
      </c>
      <c r="C4853" s="4">
        <f t="shared" ca="1" si="685"/>
        <v>55</v>
      </c>
      <c r="D4853" s="4">
        <f t="shared" si="686"/>
        <v>50</v>
      </c>
      <c r="E4853" s="4">
        <f t="shared" ca="1" si="678"/>
        <v>50</v>
      </c>
      <c r="F4853" s="4">
        <f t="shared" ca="1" si="679"/>
        <v>0</v>
      </c>
      <c r="G4853" s="17">
        <f t="shared" si="680"/>
        <v>36000</v>
      </c>
      <c r="H4853" s="17">
        <f t="shared" ca="1" si="681"/>
        <v>67500</v>
      </c>
      <c r="I4853" s="17">
        <f t="shared" ca="1" si="682"/>
        <v>0</v>
      </c>
      <c r="J4853" s="17">
        <f t="shared" ca="1" si="683"/>
        <v>31500</v>
      </c>
    </row>
    <row r="4854" spans="1:10" x14ac:dyDescent="0.3">
      <c r="A4854" s="4">
        <v>4842</v>
      </c>
      <c r="B4854" s="4">
        <f t="shared" ca="1" si="684"/>
        <v>0.81681470750420815</v>
      </c>
      <c r="C4854" s="4">
        <f t="shared" ca="1" si="685"/>
        <v>85</v>
      </c>
      <c r="D4854" s="4">
        <f t="shared" si="686"/>
        <v>50</v>
      </c>
      <c r="E4854" s="4">
        <f t="shared" ca="1" si="678"/>
        <v>50</v>
      </c>
      <c r="F4854" s="4">
        <f t="shared" ca="1" si="679"/>
        <v>0</v>
      </c>
      <c r="G4854" s="17">
        <f t="shared" si="680"/>
        <v>36000</v>
      </c>
      <c r="H4854" s="17">
        <f t="shared" ca="1" si="681"/>
        <v>67500</v>
      </c>
      <c r="I4854" s="17">
        <f t="shared" ca="1" si="682"/>
        <v>0</v>
      </c>
      <c r="J4854" s="17">
        <f t="shared" ca="1" si="683"/>
        <v>31500</v>
      </c>
    </row>
    <row r="4855" spans="1:10" x14ac:dyDescent="0.3">
      <c r="A4855" s="4">
        <v>4843</v>
      </c>
      <c r="B4855" s="4">
        <f t="shared" ca="1" si="684"/>
        <v>0.83533950346268904</v>
      </c>
      <c r="C4855" s="4">
        <f t="shared" ca="1" si="685"/>
        <v>85</v>
      </c>
      <c r="D4855" s="4">
        <f t="shared" si="686"/>
        <v>50</v>
      </c>
      <c r="E4855" s="4">
        <f t="shared" ca="1" si="678"/>
        <v>50</v>
      </c>
      <c r="F4855" s="4">
        <f t="shared" ca="1" si="679"/>
        <v>0</v>
      </c>
      <c r="G4855" s="17">
        <f t="shared" si="680"/>
        <v>36000</v>
      </c>
      <c r="H4855" s="17">
        <f t="shared" ca="1" si="681"/>
        <v>67500</v>
      </c>
      <c r="I4855" s="17">
        <f t="shared" ca="1" si="682"/>
        <v>0</v>
      </c>
      <c r="J4855" s="17">
        <f t="shared" ca="1" si="683"/>
        <v>31500</v>
      </c>
    </row>
    <row r="4856" spans="1:10" x14ac:dyDescent="0.3">
      <c r="A4856" s="4">
        <v>4844</v>
      </c>
      <c r="B4856" s="4">
        <f t="shared" ca="1" si="684"/>
        <v>0.50280208638808199</v>
      </c>
      <c r="C4856" s="4">
        <f t="shared" ca="1" si="685"/>
        <v>55</v>
      </c>
      <c r="D4856" s="4">
        <f t="shared" si="686"/>
        <v>50</v>
      </c>
      <c r="E4856" s="4">
        <f t="shared" ca="1" si="678"/>
        <v>50</v>
      </c>
      <c r="F4856" s="4">
        <f t="shared" ca="1" si="679"/>
        <v>0</v>
      </c>
      <c r="G4856" s="17">
        <f t="shared" si="680"/>
        <v>36000</v>
      </c>
      <c r="H4856" s="17">
        <f t="shared" ca="1" si="681"/>
        <v>67500</v>
      </c>
      <c r="I4856" s="17">
        <f t="shared" ca="1" si="682"/>
        <v>0</v>
      </c>
      <c r="J4856" s="17">
        <f t="shared" ca="1" si="683"/>
        <v>31500</v>
      </c>
    </row>
    <row r="4857" spans="1:10" x14ac:dyDescent="0.3">
      <c r="A4857" s="4">
        <v>4845</v>
      </c>
      <c r="B4857" s="4">
        <f t="shared" ca="1" si="684"/>
        <v>9.0886842720581673E-2</v>
      </c>
      <c r="C4857" s="4">
        <f t="shared" ca="1" si="685"/>
        <v>25</v>
      </c>
      <c r="D4857" s="4">
        <f t="shared" si="686"/>
        <v>50</v>
      </c>
      <c r="E4857" s="4">
        <f t="shared" ca="1" si="678"/>
        <v>25</v>
      </c>
      <c r="F4857" s="4">
        <f t="shared" ca="1" si="679"/>
        <v>25</v>
      </c>
      <c r="G4857" s="17">
        <f t="shared" si="680"/>
        <v>36000</v>
      </c>
      <c r="H4857" s="17">
        <f t="shared" ca="1" si="681"/>
        <v>33750</v>
      </c>
      <c r="I4857" s="17">
        <f t="shared" ca="1" si="682"/>
        <v>1000</v>
      </c>
      <c r="J4857" s="17">
        <f t="shared" ca="1" si="683"/>
        <v>-1250</v>
      </c>
    </row>
    <row r="4858" spans="1:10" x14ac:dyDescent="0.3">
      <c r="A4858" s="4">
        <v>4846</v>
      </c>
      <c r="B4858" s="4">
        <f t="shared" ca="1" si="684"/>
        <v>0.53998173512375536</v>
      </c>
      <c r="C4858" s="4">
        <f t="shared" ca="1" si="685"/>
        <v>55</v>
      </c>
      <c r="D4858" s="4">
        <f t="shared" si="686"/>
        <v>50</v>
      </c>
      <c r="E4858" s="4">
        <f t="shared" ref="E4858:E4921" ca="1" si="687">MIN(C4858:D4858)</f>
        <v>50</v>
      </c>
      <c r="F4858" s="4">
        <f t="shared" ref="F4858:F4921" ca="1" si="688">D4858-E4858</f>
        <v>0</v>
      </c>
      <c r="G4858" s="17">
        <f t="shared" ref="G4858:G4921" si="689">D4858*$I$2</f>
        <v>36000</v>
      </c>
      <c r="H4858" s="17">
        <f t="shared" ref="H4858:H4921" ca="1" si="690">E4858*$I$3</f>
        <v>67500</v>
      </c>
      <c r="I4858" s="17">
        <f t="shared" ref="I4858:I4921" ca="1" si="691">F4858*$I$4</f>
        <v>0</v>
      </c>
      <c r="J4858" s="17">
        <f t="shared" ref="J4858:J4921" ca="1" si="692">H4858+I4858-G4858</f>
        <v>31500</v>
      </c>
    </row>
    <row r="4859" spans="1:10" x14ac:dyDescent="0.3">
      <c r="A4859" s="4">
        <v>4847</v>
      </c>
      <c r="B4859" s="4">
        <f t="shared" ca="1" si="684"/>
        <v>0.51041631405836274</v>
      </c>
      <c r="C4859" s="4">
        <f t="shared" ca="1" si="685"/>
        <v>55</v>
      </c>
      <c r="D4859" s="4">
        <f t="shared" si="686"/>
        <v>50</v>
      </c>
      <c r="E4859" s="4">
        <f t="shared" ca="1" si="687"/>
        <v>50</v>
      </c>
      <c r="F4859" s="4">
        <f t="shared" ca="1" si="688"/>
        <v>0</v>
      </c>
      <c r="G4859" s="17">
        <f t="shared" si="689"/>
        <v>36000</v>
      </c>
      <c r="H4859" s="17">
        <f t="shared" ca="1" si="690"/>
        <v>67500</v>
      </c>
      <c r="I4859" s="17">
        <f t="shared" ca="1" si="691"/>
        <v>0</v>
      </c>
      <c r="J4859" s="17">
        <f t="shared" ca="1" si="692"/>
        <v>31500</v>
      </c>
    </row>
    <row r="4860" spans="1:10" x14ac:dyDescent="0.3">
      <c r="A4860" s="4">
        <v>4848</v>
      </c>
      <c r="B4860" s="4">
        <f t="shared" ca="1" si="684"/>
        <v>1.0535024380533775E-2</v>
      </c>
      <c r="C4860" s="4">
        <f t="shared" ca="1" si="685"/>
        <v>10</v>
      </c>
      <c r="D4860" s="4">
        <f t="shared" si="686"/>
        <v>50</v>
      </c>
      <c r="E4860" s="4">
        <f t="shared" ca="1" si="687"/>
        <v>10</v>
      </c>
      <c r="F4860" s="4">
        <f t="shared" ca="1" si="688"/>
        <v>40</v>
      </c>
      <c r="G4860" s="17">
        <f t="shared" si="689"/>
        <v>36000</v>
      </c>
      <c r="H4860" s="17">
        <f t="shared" ca="1" si="690"/>
        <v>13500</v>
      </c>
      <c r="I4860" s="17">
        <f t="shared" ca="1" si="691"/>
        <v>1600</v>
      </c>
      <c r="J4860" s="17">
        <f t="shared" ca="1" si="692"/>
        <v>-20900</v>
      </c>
    </row>
    <row r="4861" spans="1:10" x14ac:dyDescent="0.3">
      <c r="A4861" s="4">
        <v>4849</v>
      </c>
      <c r="B4861" s="4">
        <f t="shared" ca="1" si="684"/>
        <v>0.53079316912858998</v>
      </c>
      <c r="C4861" s="4">
        <f t="shared" ca="1" si="685"/>
        <v>55</v>
      </c>
      <c r="D4861" s="4">
        <f t="shared" si="686"/>
        <v>50</v>
      </c>
      <c r="E4861" s="4">
        <f t="shared" ca="1" si="687"/>
        <v>50</v>
      </c>
      <c r="F4861" s="4">
        <f t="shared" ca="1" si="688"/>
        <v>0</v>
      </c>
      <c r="G4861" s="17">
        <f t="shared" si="689"/>
        <v>36000</v>
      </c>
      <c r="H4861" s="17">
        <f t="shared" ca="1" si="690"/>
        <v>67500</v>
      </c>
      <c r="I4861" s="17">
        <f t="shared" ca="1" si="691"/>
        <v>0</v>
      </c>
      <c r="J4861" s="17">
        <f t="shared" ca="1" si="692"/>
        <v>31500</v>
      </c>
    </row>
    <row r="4862" spans="1:10" x14ac:dyDescent="0.3">
      <c r="A4862" s="4">
        <v>4850</v>
      </c>
      <c r="B4862" s="4">
        <f t="shared" ca="1" si="684"/>
        <v>0.53293323797572267</v>
      </c>
      <c r="C4862" s="4">
        <f t="shared" ca="1" si="685"/>
        <v>55</v>
      </c>
      <c r="D4862" s="4">
        <f t="shared" si="686"/>
        <v>50</v>
      </c>
      <c r="E4862" s="4">
        <f t="shared" ca="1" si="687"/>
        <v>50</v>
      </c>
      <c r="F4862" s="4">
        <f t="shared" ca="1" si="688"/>
        <v>0</v>
      </c>
      <c r="G4862" s="17">
        <f t="shared" si="689"/>
        <v>36000</v>
      </c>
      <c r="H4862" s="17">
        <f t="shared" ca="1" si="690"/>
        <v>67500</v>
      </c>
      <c r="I4862" s="17">
        <f t="shared" ca="1" si="691"/>
        <v>0</v>
      </c>
      <c r="J4862" s="17">
        <f t="shared" ca="1" si="692"/>
        <v>31500</v>
      </c>
    </row>
    <row r="4863" spans="1:10" x14ac:dyDescent="0.3">
      <c r="A4863" s="4">
        <v>4851</v>
      </c>
      <c r="B4863" s="4">
        <f t="shared" ca="1" si="684"/>
        <v>0.20441336869936499</v>
      </c>
      <c r="C4863" s="4">
        <f t="shared" ca="1" si="685"/>
        <v>40</v>
      </c>
      <c r="D4863" s="4">
        <f t="shared" si="686"/>
        <v>50</v>
      </c>
      <c r="E4863" s="4">
        <f t="shared" ca="1" si="687"/>
        <v>40</v>
      </c>
      <c r="F4863" s="4">
        <f t="shared" ca="1" si="688"/>
        <v>10</v>
      </c>
      <c r="G4863" s="17">
        <f t="shared" si="689"/>
        <v>36000</v>
      </c>
      <c r="H4863" s="17">
        <f t="shared" ca="1" si="690"/>
        <v>54000</v>
      </c>
      <c r="I4863" s="17">
        <f t="shared" ca="1" si="691"/>
        <v>400</v>
      </c>
      <c r="J4863" s="17">
        <f t="shared" ca="1" si="692"/>
        <v>18400</v>
      </c>
    </row>
    <row r="4864" spans="1:10" x14ac:dyDescent="0.3">
      <c r="A4864" s="4">
        <v>4852</v>
      </c>
      <c r="B4864" s="4">
        <f t="shared" ca="1" si="684"/>
        <v>0.26771813542945766</v>
      </c>
      <c r="C4864" s="4">
        <f t="shared" ca="1" si="685"/>
        <v>40</v>
      </c>
      <c r="D4864" s="4">
        <f t="shared" si="686"/>
        <v>50</v>
      </c>
      <c r="E4864" s="4">
        <f t="shared" ca="1" si="687"/>
        <v>40</v>
      </c>
      <c r="F4864" s="4">
        <f t="shared" ca="1" si="688"/>
        <v>10</v>
      </c>
      <c r="G4864" s="17">
        <f t="shared" si="689"/>
        <v>36000</v>
      </c>
      <c r="H4864" s="17">
        <f t="shared" ca="1" si="690"/>
        <v>54000</v>
      </c>
      <c r="I4864" s="17">
        <f t="shared" ca="1" si="691"/>
        <v>400</v>
      </c>
      <c r="J4864" s="17">
        <f t="shared" ca="1" si="692"/>
        <v>18400</v>
      </c>
    </row>
    <row r="4865" spans="1:10" x14ac:dyDescent="0.3">
      <c r="A4865" s="4">
        <v>4853</v>
      </c>
      <c r="B4865" s="4">
        <f t="shared" ca="1" si="684"/>
        <v>0.84284146807255467</v>
      </c>
      <c r="C4865" s="4">
        <f t="shared" ca="1" si="685"/>
        <v>85</v>
      </c>
      <c r="D4865" s="4">
        <f t="shared" si="686"/>
        <v>50</v>
      </c>
      <c r="E4865" s="4">
        <f t="shared" ca="1" si="687"/>
        <v>50</v>
      </c>
      <c r="F4865" s="4">
        <f t="shared" ca="1" si="688"/>
        <v>0</v>
      </c>
      <c r="G4865" s="17">
        <f t="shared" si="689"/>
        <v>36000</v>
      </c>
      <c r="H4865" s="17">
        <f t="shared" ca="1" si="690"/>
        <v>67500</v>
      </c>
      <c r="I4865" s="17">
        <f t="shared" ca="1" si="691"/>
        <v>0</v>
      </c>
      <c r="J4865" s="17">
        <f t="shared" ca="1" si="692"/>
        <v>31500</v>
      </c>
    </row>
    <row r="4866" spans="1:10" x14ac:dyDescent="0.3">
      <c r="A4866" s="4">
        <v>4854</v>
      </c>
      <c r="B4866" s="4">
        <f t="shared" ca="1" si="684"/>
        <v>0.9987282768563519</v>
      </c>
      <c r="C4866" s="4">
        <f t="shared" ca="1" si="685"/>
        <v>100</v>
      </c>
      <c r="D4866" s="4">
        <f t="shared" si="686"/>
        <v>50</v>
      </c>
      <c r="E4866" s="4">
        <f t="shared" ca="1" si="687"/>
        <v>50</v>
      </c>
      <c r="F4866" s="4">
        <f t="shared" ca="1" si="688"/>
        <v>0</v>
      </c>
      <c r="G4866" s="17">
        <f t="shared" si="689"/>
        <v>36000</v>
      </c>
      <c r="H4866" s="17">
        <f t="shared" ca="1" si="690"/>
        <v>67500</v>
      </c>
      <c r="I4866" s="17">
        <f t="shared" ca="1" si="691"/>
        <v>0</v>
      </c>
      <c r="J4866" s="17">
        <f t="shared" ca="1" si="692"/>
        <v>31500</v>
      </c>
    </row>
    <row r="4867" spans="1:10" x14ac:dyDescent="0.3">
      <c r="A4867" s="4">
        <v>4855</v>
      </c>
      <c r="B4867" s="4">
        <f t="shared" ca="1" si="684"/>
        <v>0.79752028033023381</v>
      </c>
      <c r="C4867" s="4">
        <f t="shared" ca="1" si="685"/>
        <v>85</v>
      </c>
      <c r="D4867" s="4">
        <f t="shared" si="686"/>
        <v>50</v>
      </c>
      <c r="E4867" s="4">
        <f t="shared" ca="1" si="687"/>
        <v>50</v>
      </c>
      <c r="F4867" s="4">
        <f t="shared" ca="1" si="688"/>
        <v>0</v>
      </c>
      <c r="G4867" s="17">
        <f t="shared" si="689"/>
        <v>36000</v>
      </c>
      <c r="H4867" s="17">
        <f t="shared" ca="1" si="690"/>
        <v>67500</v>
      </c>
      <c r="I4867" s="17">
        <f t="shared" ca="1" si="691"/>
        <v>0</v>
      </c>
      <c r="J4867" s="17">
        <f t="shared" ca="1" si="692"/>
        <v>31500</v>
      </c>
    </row>
    <row r="4868" spans="1:10" x14ac:dyDescent="0.3">
      <c r="A4868" s="4">
        <v>4856</v>
      </c>
      <c r="B4868" s="4">
        <f t="shared" ca="1" si="684"/>
        <v>0.47792231371471439</v>
      </c>
      <c r="C4868" s="4">
        <f t="shared" ca="1" si="685"/>
        <v>55</v>
      </c>
      <c r="D4868" s="4">
        <f t="shared" si="686"/>
        <v>50</v>
      </c>
      <c r="E4868" s="4">
        <f t="shared" ca="1" si="687"/>
        <v>50</v>
      </c>
      <c r="F4868" s="4">
        <f t="shared" ca="1" si="688"/>
        <v>0</v>
      </c>
      <c r="G4868" s="17">
        <f t="shared" si="689"/>
        <v>36000</v>
      </c>
      <c r="H4868" s="17">
        <f t="shared" ca="1" si="690"/>
        <v>67500</v>
      </c>
      <c r="I4868" s="17">
        <f t="shared" ca="1" si="691"/>
        <v>0</v>
      </c>
      <c r="J4868" s="17">
        <f t="shared" ca="1" si="692"/>
        <v>31500</v>
      </c>
    </row>
    <row r="4869" spans="1:10" x14ac:dyDescent="0.3">
      <c r="A4869" s="4">
        <v>4857</v>
      </c>
      <c r="B4869" s="4">
        <f t="shared" ca="1" si="684"/>
        <v>0.52613364699184806</v>
      </c>
      <c r="C4869" s="4">
        <f t="shared" ca="1" si="685"/>
        <v>55</v>
      </c>
      <c r="D4869" s="4">
        <f t="shared" si="686"/>
        <v>50</v>
      </c>
      <c r="E4869" s="4">
        <f t="shared" ca="1" si="687"/>
        <v>50</v>
      </c>
      <c r="F4869" s="4">
        <f t="shared" ca="1" si="688"/>
        <v>0</v>
      </c>
      <c r="G4869" s="17">
        <f t="shared" si="689"/>
        <v>36000</v>
      </c>
      <c r="H4869" s="17">
        <f t="shared" ca="1" si="690"/>
        <v>67500</v>
      </c>
      <c r="I4869" s="17">
        <f t="shared" ca="1" si="691"/>
        <v>0</v>
      </c>
      <c r="J4869" s="17">
        <f t="shared" ca="1" si="692"/>
        <v>31500</v>
      </c>
    </row>
    <row r="4870" spans="1:10" x14ac:dyDescent="0.3">
      <c r="A4870" s="4">
        <v>4858</v>
      </c>
      <c r="B4870" s="4">
        <f t="shared" ca="1" si="684"/>
        <v>0.99231734382849213</v>
      </c>
      <c r="C4870" s="4">
        <f t="shared" ca="1" si="685"/>
        <v>100</v>
      </c>
      <c r="D4870" s="4">
        <f t="shared" si="686"/>
        <v>50</v>
      </c>
      <c r="E4870" s="4">
        <f t="shared" ca="1" si="687"/>
        <v>50</v>
      </c>
      <c r="F4870" s="4">
        <f t="shared" ca="1" si="688"/>
        <v>0</v>
      </c>
      <c r="G4870" s="17">
        <f t="shared" si="689"/>
        <v>36000</v>
      </c>
      <c r="H4870" s="17">
        <f t="shared" ca="1" si="690"/>
        <v>67500</v>
      </c>
      <c r="I4870" s="17">
        <f t="shared" ca="1" si="691"/>
        <v>0</v>
      </c>
      <c r="J4870" s="17">
        <f t="shared" ca="1" si="692"/>
        <v>31500</v>
      </c>
    </row>
    <row r="4871" spans="1:10" x14ac:dyDescent="0.3">
      <c r="A4871" s="4">
        <v>4859</v>
      </c>
      <c r="B4871" s="4">
        <f t="shared" ca="1" si="684"/>
        <v>0.90884698795754004</v>
      </c>
      <c r="C4871" s="4">
        <f t="shared" ca="1" si="685"/>
        <v>85</v>
      </c>
      <c r="D4871" s="4">
        <f t="shared" si="686"/>
        <v>50</v>
      </c>
      <c r="E4871" s="4">
        <f t="shared" ca="1" si="687"/>
        <v>50</v>
      </c>
      <c r="F4871" s="4">
        <f t="shared" ca="1" si="688"/>
        <v>0</v>
      </c>
      <c r="G4871" s="17">
        <f t="shared" si="689"/>
        <v>36000</v>
      </c>
      <c r="H4871" s="17">
        <f t="shared" ca="1" si="690"/>
        <v>67500</v>
      </c>
      <c r="I4871" s="17">
        <f t="shared" ca="1" si="691"/>
        <v>0</v>
      </c>
      <c r="J4871" s="17">
        <f t="shared" ca="1" si="692"/>
        <v>31500</v>
      </c>
    </row>
    <row r="4872" spans="1:10" x14ac:dyDescent="0.3">
      <c r="A4872" s="4">
        <v>4860</v>
      </c>
      <c r="B4872" s="4">
        <f t="shared" ca="1" si="684"/>
        <v>0.94493794654871788</v>
      </c>
      <c r="C4872" s="4">
        <f t="shared" ca="1" si="685"/>
        <v>100</v>
      </c>
      <c r="D4872" s="4">
        <f t="shared" si="686"/>
        <v>50</v>
      </c>
      <c r="E4872" s="4">
        <f t="shared" ca="1" si="687"/>
        <v>50</v>
      </c>
      <c r="F4872" s="4">
        <f t="shared" ca="1" si="688"/>
        <v>0</v>
      </c>
      <c r="G4872" s="17">
        <f t="shared" si="689"/>
        <v>36000</v>
      </c>
      <c r="H4872" s="17">
        <f t="shared" ca="1" si="690"/>
        <v>67500</v>
      </c>
      <c r="I4872" s="17">
        <f t="shared" ca="1" si="691"/>
        <v>0</v>
      </c>
      <c r="J4872" s="17">
        <f t="shared" ca="1" si="692"/>
        <v>31500</v>
      </c>
    </row>
    <row r="4873" spans="1:10" x14ac:dyDescent="0.3">
      <c r="A4873" s="4">
        <v>4861</v>
      </c>
      <c r="B4873" s="4">
        <f t="shared" ca="1" si="684"/>
        <v>0.57391302219119078</v>
      </c>
      <c r="C4873" s="4">
        <f t="shared" ca="1" si="685"/>
        <v>70</v>
      </c>
      <c r="D4873" s="4">
        <f t="shared" si="686"/>
        <v>50</v>
      </c>
      <c r="E4873" s="4">
        <f t="shared" ca="1" si="687"/>
        <v>50</v>
      </c>
      <c r="F4873" s="4">
        <f t="shared" ca="1" si="688"/>
        <v>0</v>
      </c>
      <c r="G4873" s="17">
        <f t="shared" si="689"/>
        <v>36000</v>
      </c>
      <c r="H4873" s="17">
        <f t="shared" ca="1" si="690"/>
        <v>67500</v>
      </c>
      <c r="I4873" s="17">
        <f t="shared" ca="1" si="691"/>
        <v>0</v>
      </c>
      <c r="J4873" s="17">
        <f t="shared" ca="1" si="692"/>
        <v>31500</v>
      </c>
    </row>
    <row r="4874" spans="1:10" x14ac:dyDescent="0.3">
      <c r="A4874" s="4">
        <v>4862</v>
      </c>
      <c r="B4874" s="4">
        <f t="shared" ca="1" si="684"/>
        <v>0.6369553142626847</v>
      </c>
      <c r="C4874" s="4">
        <f t="shared" ca="1" si="685"/>
        <v>70</v>
      </c>
      <c r="D4874" s="4">
        <f t="shared" si="686"/>
        <v>50</v>
      </c>
      <c r="E4874" s="4">
        <f t="shared" ca="1" si="687"/>
        <v>50</v>
      </c>
      <c r="F4874" s="4">
        <f t="shared" ca="1" si="688"/>
        <v>0</v>
      </c>
      <c r="G4874" s="17">
        <f t="shared" si="689"/>
        <v>36000</v>
      </c>
      <c r="H4874" s="17">
        <f t="shared" ca="1" si="690"/>
        <v>67500</v>
      </c>
      <c r="I4874" s="17">
        <f t="shared" ca="1" si="691"/>
        <v>0</v>
      </c>
      <c r="J4874" s="17">
        <f t="shared" ca="1" si="692"/>
        <v>31500</v>
      </c>
    </row>
    <row r="4875" spans="1:10" x14ac:dyDescent="0.3">
      <c r="A4875" s="4">
        <v>4863</v>
      </c>
      <c r="B4875" s="4">
        <f t="shared" ca="1" si="684"/>
        <v>0.29485115421908803</v>
      </c>
      <c r="C4875" s="4">
        <f t="shared" ca="1" si="685"/>
        <v>40</v>
      </c>
      <c r="D4875" s="4">
        <f t="shared" si="686"/>
        <v>50</v>
      </c>
      <c r="E4875" s="4">
        <f t="shared" ca="1" si="687"/>
        <v>40</v>
      </c>
      <c r="F4875" s="4">
        <f t="shared" ca="1" si="688"/>
        <v>10</v>
      </c>
      <c r="G4875" s="17">
        <f t="shared" si="689"/>
        <v>36000</v>
      </c>
      <c r="H4875" s="17">
        <f t="shared" ca="1" si="690"/>
        <v>54000</v>
      </c>
      <c r="I4875" s="17">
        <f t="shared" ca="1" si="691"/>
        <v>400</v>
      </c>
      <c r="J4875" s="17">
        <f t="shared" ca="1" si="692"/>
        <v>18400</v>
      </c>
    </row>
    <row r="4876" spans="1:10" x14ac:dyDescent="0.3">
      <c r="A4876" s="4">
        <v>4864</v>
      </c>
      <c r="B4876" s="4">
        <f t="shared" ca="1" si="684"/>
        <v>0.34528165300054603</v>
      </c>
      <c r="C4876" s="4">
        <f t="shared" ca="1" si="685"/>
        <v>55</v>
      </c>
      <c r="D4876" s="4">
        <f t="shared" si="686"/>
        <v>50</v>
      </c>
      <c r="E4876" s="4">
        <f t="shared" ca="1" si="687"/>
        <v>50</v>
      </c>
      <c r="F4876" s="4">
        <f t="shared" ca="1" si="688"/>
        <v>0</v>
      </c>
      <c r="G4876" s="17">
        <f t="shared" si="689"/>
        <v>36000</v>
      </c>
      <c r="H4876" s="17">
        <f t="shared" ca="1" si="690"/>
        <v>67500</v>
      </c>
      <c r="I4876" s="17">
        <f t="shared" ca="1" si="691"/>
        <v>0</v>
      </c>
      <c r="J4876" s="17">
        <f t="shared" ca="1" si="692"/>
        <v>31500</v>
      </c>
    </row>
    <row r="4877" spans="1:10" x14ac:dyDescent="0.3">
      <c r="A4877" s="4">
        <v>4865</v>
      </c>
      <c r="B4877" s="4">
        <f t="shared" ca="1" si="684"/>
        <v>7.401724312872815E-2</v>
      </c>
      <c r="C4877" s="4">
        <f t="shared" ca="1" si="685"/>
        <v>10</v>
      </c>
      <c r="D4877" s="4">
        <f t="shared" si="686"/>
        <v>50</v>
      </c>
      <c r="E4877" s="4">
        <f t="shared" ca="1" si="687"/>
        <v>10</v>
      </c>
      <c r="F4877" s="4">
        <f t="shared" ca="1" si="688"/>
        <v>40</v>
      </c>
      <c r="G4877" s="17">
        <f t="shared" si="689"/>
        <v>36000</v>
      </c>
      <c r="H4877" s="17">
        <f t="shared" ca="1" si="690"/>
        <v>13500</v>
      </c>
      <c r="I4877" s="17">
        <f t="shared" ca="1" si="691"/>
        <v>1600</v>
      </c>
      <c r="J4877" s="17">
        <f t="shared" ca="1" si="692"/>
        <v>-20900</v>
      </c>
    </row>
    <row r="4878" spans="1:10" x14ac:dyDescent="0.3">
      <c r="A4878" s="4">
        <v>4866</v>
      </c>
      <c r="B4878" s="4">
        <f t="shared" ref="B4878:B4941" ca="1" si="693">RAND()</f>
        <v>0.19250243987819216</v>
      </c>
      <c r="C4878" s="4">
        <f t="shared" ref="C4878:C4941" ca="1" si="694">LOOKUP(B4878,$E$3:$F$9,$D$3:$D$9)</f>
        <v>40</v>
      </c>
      <c r="D4878" s="4">
        <f t="shared" ref="D4878:D4941" si="695">$I$6</f>
        <v>50</v>
      </c>
      <c r="E4878" s="4">
        <f t="shared" ca="1" si="687"/>
        <v>40</v>
      </c>
      <c r="F4878" s="4">
        <f t="shared" ca="1" si="688"/>
        <v>10</v>
      </c>
      <c r="G4878" s="17">
        <f t="shared" si="689"/>
        <v>36000</v>
      </c>
      <c r="H4878" s="17">
        <f t="shared" ca="1" si="690"/>
        <v>54000</v>
      </c>
      <c r="I4878" s="17">
        <f t="shared" ca="1" si="691"/>
        <v>400</v>
      </c>
      <c r="J4878" s="17">
        <f t="shared" ca="1" si="692"/>
        <v>18400</v>
      </c>
    </row>
    <row r="4879" spans="1:10" x14ac:dyDescent="0.3">
      <c r="A4879" s="4">
        <v>4867</v>
      </c>
      <c r="B4879" s="4">
        <f t="shared" ca="1" si="693"/>
        <v>7.6354861749231451E-2</v>
      </c>
      <c r="C4879" s="4">
        <f t="shared" ca="1" si="694"/>
        <v>10</v>
      </c>
      <c r="D4879" s="4">
        <f t="shared" si="695"/>
        <v>50</v>
      </c>
      <c r="E4879" s="4">
        <f t="shared" ca="1" si="687"/>
        <v>10</v>
      </c>
      <c r="F4879" s="4">
        <f t="shared" ca="1" si="688"/>
        <v>40</v>
      </c>
      <c r="G4879" s="17">
        <f t="shared" si="689"/>
        <v>36000</v>
      </c>
      <c r="H4879" s="17">
        <f t="shared" ca="1" si="690"/>
        <v>13500</v>
      </c>
      <c r="I4879" s="17">
        <f t="shared" ca="1" si="691"/>
        <v>1600</v>
      </c>
      <c r="J4879" s="17">
        <f t="shared" ca="1" si="692"/>
        <v>-20900</v>
      </c>
    </row>
    <row r="4880" spans="1:10" x14ac:dyDescent="0.3">
      <c r="A4880" s="4">
        <v>4868</v>
      </c>
      <c r="B4880" s="4">
        <f t="shared" ca="1" si="693"/>
        <v>0.98077337639342388</v>
      </c>
      <c r="C4880" s="4">
        <f t="shared" ca="1" si="694"/>
        <v>100</v>
      </c>
      <c r="D4880" s="4">
        <f t="shared" si="695"/>
        <v>50</v>
      </c>
      <c r="E4880" s="4">
        <f t="shared" ca="1" si="687"/>
        <v>50</v>
      </c>
      <c r="F4880" s="4">
        <f t="shared" ca="1" si="688"/>
        <v>0</v>
      </c>
      <c r="G4880" s="17">
        <f t="shared" si="689"/>
        <v>36000</v>
      </c>
      <c r="H4880" s="17">
        <f t="shared" ca="1" si="690"/>
        <v>67500</v>
      </c>
      <c r="I4880" s="17">
        <f t="shared" ca="1" si="691"/>
        <v>0</v>
      </c>
      <c r="J4880" s="17">
        <f t="shared" ca="1" si="692"/>
        <v>31500</v>
      </c>
    </row>
    <row r="4881" spans="1:10" x14ac:dyDescent="0.3">
      <c r="A4881" s="4">
        <v>4869</v>
      </c>
      <c r="B4881" s="4">
        <f t="shared" ca="1" si="693"/>
        <v>0.95336078325590246</v>
      </c>
      <c r="C4881" s="4">
        <f t="shared" ca="1" si="694"/>
        <v>100</v>
      </c>
      <c r="D4881" s="4">
        <f t="shared" si="695"/>
        <v>50</v>
      </c>
      <c r="E4881" s="4">
        <f t="shared" ca="1" si="687"/>
        <v>50</v>
      </c>
      <c r="F4881" s="4">
        <f t="shared" ca="1" si="688"/>
        <v>0</v>
      </c>
      <c r="G4881" s="17">
        <f t="shared" si="689"/>
        <v>36000</v>
      </c>
      <c r="H4881" s="17">
        <f t="shared" ca="1" si="690"/>
        <v>67500</v>
      </c>
      <c r="I4881" s="17">
        <f t="shared" ca="1" si="691"/>
        <v>0</v>
      </c>
      <c r="J4881" s="17">
        <f t="shared" ca="1" si="692"/>
        <v>31500</v>
      </c>
    </row>
    <row r="4882" spans="1:10" x14ac:dyDescent="0.3">
      <c r="A4882" s="4">
        <v>4870</v>
      </c>
      <c r="B4882" s="4">
        <f t="shared" ca="1" si="693"/>
        <v>0.85981092978778639</v>
      </c>
      <c r="C4882" s="4">
        <f t="shared" ca="1" si="694"/>
        <v>85</v>
      </c>
      <c r="D4882" s="4">
        <f t="shared" si="695"/>
        <v>50</v>
      </c>
      <c r="E4882" s="4">
        <f t="shared" ca="1" si="687"/>
        <v>50</v>
      </c>
      <c r="F4882" s="4">
        <f t="shared" ca="1" si="688"/>
        <v>0</v>
      </c>
      <c r="G4882" s="17">
        <f t="shared" si="689"/>
        <v>36000</v>
      </c>
      <c r="H4882" s="17">
        <f t="shared" ca="1" si="690"/>
        <v>67500</v>
      </c>
      <c r="I4882" s="17">
        <f t="shared" ca="1" si="691"/>
        <v>0</v>
      </c>
      <c r="J4882" s="17">
        <f t="shared" ca="1" si="692"/>
        <v>31500</v>
      </c>
    </row>
    <row r="4883" spans="1:10" x14ac:dyDescent="0.3">
      <c r="A4883" s="4">
        <v>4871</v>
      </c>
      <c r="B4883" s="4">
        <f t="shared" ca="1" si="693"/>
        <v>0.65855358310929313</v>
      </c>
      <c r="C4883" s="4">
        <f t="shared" ca="1" si="694"/>
        <v>70</v>
      </c>
      <c r="D4883" s="4">
        <f t="shared" si="695"/>
        <v>50</v>
      </c>
      <c r="E4883" s="4">
        <f t="shared" ca="1" si="687"/>
        <v>50</v>
      </c>
      <c r="F4883" s="4">
        <f t="shared" ca="1" si="688"/>
        <v>0</v>
      </c>
      <c r="G4883" s="17">
        <f t="shared" si="689"/>
        <v>36000</v>
      </c>
      <c r="H4883" s="17">
        <f t="shared" ca="1" si="690"/>
        <v>67500</v>
      </c>
      <c r="I4883" s="17">
        <f t="shared" ca="1" si="691"/>
        <v>0</v>
      </c>
      <c r="J4883" s="17">
        <f t="shared" ca="1" si="692"/>
        <v>31500</v>
      </c>
    </row>
    <row r="4884" spans="1:10" x14ac:dyDescent="0.3">
      <c r="A4884" s="4">
        <v>4872</v>
      </c>
      <c r="B4884" s="4">
        <f t="shared" ca="1" si="693"/>
        <v>0.36374738041827603</v>
      </c>
      <c r="C4884" s="4">
        <f t="shared" ca="1" si="694"/>
        <v>55</v>
      </c>
      <c r="D4884" s="4">
        <f t="shared" si="695"/>
        <v>50</v>
      </c>
      <c r="E4884" s="4">
        <f t="shared" ca="1" si="687"/>
        <v>50</v>
      </c>
      <c r="F4884" s="4">
        <f t="shared" ca="1" si="688"/>
        <v>0</v>
      </c>
      <c r="G4884" s="17">
        <f t="shared" si="689"/>
        <v>36000</v>
      </c>
      <c r="H4884" s="17">
        <f t="shared" ca="1" si="690"/>
        <v>67500</v>
      </c>
      <c r="I4884" s="17">
        <f t="shared" ca="1" si="691"/>
        <v>0</v>
      </c>
      <c r="J4884" s="17">
        <f t="shared" ca="1" si="692"/>
        <v>31500</v>
      </c>
    </row>
    <row r="4885" spans="1:10" x14ac:dyDescent="0.3">
      <c r="A4885" s="4">
        <v>4873</v>
      </c>
      <c r="B4885" s="4">
        <f t="shared" ca="1" si="693"/>
        <v>0.68926552928152185</v>
      </c>
      <c r="C4885" s="4">
        <f t="shared" ca="1" si="694"/>
        <v>70</v>
      </c>
      <c r="D4885" s="4">
        <f t="shared" si="695"/>
        <v>50</v>
      </c>
      <c r="E4885" s="4">
        <f t="shared" ca="1" si="687"/>
        <v>50</v>
      </c>
      <c r="F4885" s="4">
        <f t="shared" ca="1" si="688"/>
        <v>0</v>
      </c>
      <c r="G4885" s="17">
        <f t="shared" si="689"/>
        <v>36000</v>
      </c>
      <c r="H4885" s="17">
        <f t="shared" ca="1" si="690"/>
        <v>67500</v>
      </c>
      <c r="I4885" s="17">
        <f t="shared" ca="1" si="691"/>
        <v>0</v>
      </c>
      <c r="J4885" s="17">
        <f t="shared" ca="1" si="692"/>
        <v>31500</v>
      </c>
    </row>
    <row r="4886" spans="1:10" x14ac:dyDescent="0.3">
      <c r="A4886" s="4">
        <v>4874</v>
      </c>
      <c r="B4886" s="4">
        <f t="shared" ca="1" si="693"/>
        <v>0.15997164063695346</v>
      </c>
      <c r="C4886" s="4">
        <f t="shared" ca="1" si="694"/>
        <v>25</v>
      </c>
      <c r="D4886" s="4">
        <f t="shared" si="695"/>
        <v>50</v>
      </c>
      <c r="E4886" s="4">
        <f t="shared" ca="1" si="687"/>
        <v>25</v>
      </c>
      <c r="F4886" s="4">
        <f t="shared" ca="1" si="688"/>
        <v>25</v>
      </c>
      <c r="G4886" s="17">
        <f t="shared" si="689"/>
        <v>36000</v>
      </c>
      <c r="H4886" s="17">
        <f t="shared" ca="1" si="690"/>
        <v>33750</v>
      </c>
      <c r="I4886" s="17">
        <f t="shared" ca="1" si="691"/>
        <v>1000</v>
      </c>
      <c r="J4886" s="17">
        <f t="shared" ca="1" si="692"/>
        <v>-1250</v>
      </c>
    </row>
    <row r="4887" spans="1:10" x14ac:dyDescent="0.3">
      <c r="A4887" s="4">
        <v>4875</v>
      </c>
      <c r="B4887" s="4">
        <f t="shared" ca="1" si="693"/>
        <v>0.14839659443495479</v>
      </c>
      <c r="C4887" s="4">
        <f t="shared" ca="1" si="694"/>
        <v>25</v>
      </c>
      <c r="D4887" s="4">
        <f t="shared" si="695"/>
        <v>50</v>
      </c>
      <c r="E4887" s="4">
        <f t="shared" ca="1" si="687"/>
        <v>25</v>
      </c>
      <c r="F4887" s="4">
        <f t="shared" ca="1" si="688"/>
        <v>25</v>
      </c>
      <c r="G4887" s="17">
        <f t="shared" si="689"/>
        <v>36000</v>
      </c>
      <c r="H4887" s="17">
        <f t="shared" ca="1" si="690"/>
        <v>33750</v>
      </c>
      <c r="I4887" s="17">
        <f t="shared" ca="1" si="691"/>
        <v>1000</v>
      </c>
      <c r="J4887" s="17">
        <f t="shared" ca="1" si="692"/>
        <v>-1250</v>
      </c>
    </row>
    <row r="4888" spans="1:10" x14ac:dyDescent="0.3">
      <c r="A4888" s="4">
        <v>4876</v>
      </c>
      <c r="B4888" s="4">
        <f t="shared" ca="1" si="693"/>
        <v>0.27187631441471261</v>
      </c>
      <c r="C4888" s="4">
        <f t="shared" ca="1" si="694"/>
        <v>40</v>
      </c>
      <c r="D4888" s="4">
        <f t="shared" si="695"/>
        <v>50</v>
      </c>
      <c r="E4888" s="4">
        <f t="shared" ca="1" si="687"/>
        <v>40</v>
      </c>
      <c r="F4888" s="4">
        <f t="shared" ca="1" si="688"/>
        <v>10</v>
      </c>
      <c r="G4888" s="17">
        <f t="shared" si="689"/>
        <v>36000</v>
      </c>
      <c r="H4888" s="17">
        <f t="shared" ca="1" si="690"/>
        <v>54000</v>
      </c>
      <c r="I4888" s="17">
        <f t="shared" ca="1" si="691"/>
        <v>400</v>
      </c>
      <c r="J4888" s="17">
        <f t="shared" ca="1" si="692"/>
        <v>18400</v>
      </c>
    </row>
    <row r="4889" spans="1:10" x14ac:dyDescent="0.3">
      <c r="A4889" s="4">
        <v>4877</v>
      </c>
      <c r="B4889" s="4">
        <f t="shared" ca="1" si="693"/>
        <v>3.8038631428362391E-2</v>
      </c>
      <c r="C4889" s="4">
        <f t="shared" ca="1" si="694"/>
        <v>10</v>
      </c>
      <c r="D4889" s="4">
        <f t="shared" si="695"/>
        <v>50</v>
      </c>
      <c r="E4889" s="4">
        <f t="shared" ca="1" si="687"/>
        <v>10</v>
      </c>
      <c r="F4889" s="4">
        <f t="shared" ca="1" si="688"/>
        <v>40</v>
      </c>
      <c r="G4889" s="17">
        <f t="shared" si="689"/>
        <v>36000</v>
      </c>
      <c r="H4889" s="17">
        <f t="shared" ca="1" si="690"/>
        <v>13500</v>
      </c>
      <c r="I4889" s="17">
        <f t="shared" ca="1" si="691"/>
        <v>1600</v>
      </c>
      <c r="J4889" s="17">
        <f t="shared" ca="1" si="692"/>
        <v>-20900</v>
      </c>
    </row>
    <row r="4890" spans="1:10" x14ac:dyDescent="0.3">
      <c r="A4890" s="4">
        <v>4878</v>
      </c>
      <c r="B4890" s="4">
        <f t="shared" ca="1" si="693"/>
        <v>0.337781283702561</v>
      </c>
      <c r="C4890" s="4">
        <f t="shared" ca="1" si="694"/>
        <v>55</v>
      </c>
      <c r="D4890" s="4">
        <f t="shared" si="695"/>
        <v>50</v>
      </c>
      <c r="E4890" s="4">
        <f t="shared" ca="1" si="687"/>
        <v>50</v>
      </c>
      <c r="F4890" s="4">
        <f t="shared" ca="1" si="688"/>
        <v>0</v>
      </c>
      <c r="G4890" s="17">
        <f t="shared" si="689"/>
        <v>36000</v>
      </c>
      <c r="H4890" s="17">
        <f t="shared" ca="1" si="690"/>
        <v>67500</v>
      </c>
      <c r="I4890" s="17">
        <f t="shared" ca="1" si="691"/>
        <v>0</v>
      </c>
      <c r="J4890" s="17">
        <f t="shared" ca="1" si="692"/>
        <v>31500</v>
      </c>
    </row>
    <row r="4891" spans="1:10" x14ac:dyDescent="0.3">
      <c r="A4891" s="4">
        <v>4879</v>
      </c>
      <c r="B4891" s="4">
        <f t="shared" ca="1" si="693"/>
        <v>0.80799610309309589</v>
      </c>
      <c r="C4891" s="4">
        <f t="shared" ca="1" si="694"/>
        <v>85</v>
      </c>
      <c r="D4891" s="4">
        <f t="shared" si="695"/>
        <v>50</v>
      </c>
      <c r="E4891" s="4">
        <f t="shared" ca="1" si="687"/>
        <v>50</v>
      </c>
      <c r="F4891" s="4">
        <f t="shared" ca="1" si="688"/>
        <v>0</v>
      </c>
      <c r="G4891" s="17">
        <f t="shared" si="689"/>
        <v>36000</v>
      </c>
      <c r="H4891" s="17">
        <f t="shared" ca="1" si="690"/>
        <v>67500</v>
      </c>
      <c r="I4891" s="17">
        <f t="shared" ca="1" si="691"/>
        <v>0</v>
      </c>
      <c r="J4891" s="17">
        <f t="shared" ca="1" si="692"/>
        <v>31500</v>
      </c>
    </row>
    <row r="4892" spans="1:10" x14ac:dyDescent="0.3">
      <c r="A4892" s="4">
        <v>4880</v>
      </c>
      <c r="B4892" s="4">
        <f t="shared" ca="1" si="693"/>
        <v>1.494044520318083E-2</v>
      </c>
      <c r="C4892" s="4">
        <f t="shared" ca="1" si="694"/>
        <v>10</v>
      </c>
      <c r="D4892" s="4">
        <f t="shared" si="695"/>
        <v>50</v>
      </c>
      <c r="E4892" s="4">
        <f t="shared" ca="1" si="687"/>
        <v>10</v>
      </c>
      <c r="F4892" s="4">
        <f t="shared" ca="1" si="688"/>
        <v>40</v>
      </c>
      <c r="G4892" s="17">
        <f t="shared" si="689"/>
        <v>36000</v>
      </c>
      <c r="H4892" s="17">
        <f t="shared" ca="1" si="690"/>
        <v>13500</v>
      </c>
      <c r="I4892" s="17">
        <f t="shared" ca="1" si="691"/>
        <v>1600</v>
      </c>
      <c r="J4892" s="17">
        <f t="shared" ca="1" si="692"/>
        <v>-20900</v>
      </c>
    </row>
    <row r="4893" spans="1:10" x14ac:dyDescent="0.3">
      <c r="A4893" s="4">
        <v>4881</v>
      </c>
      <c r="B4893" s="4">
        <f t="shared" ca="1" si="693"/>
        <v>0.6819746921405534</v>
      </c>
      <c r="C4893" s="4">
        <f t="shared" ca="1" si="694"/>
        <v>70</v>
      </c>
      <c r="D4893" s="4">
        <f t="shared" si="695"/>
        <v>50</v>
      </c>
      <c r="E4893" s="4">
        <f t="shared" ca="1" si="687"/>
        <v>50</v>
      </c>
      <c r="F4893" s="4">
        <f t="shared" ca="1" si="688"/>
        <v>0</v>
      </c>
      <c r="G4893" s="17">
        <f t="shared" si="689"/>
        <v>36000</v>
      </c>
      <c r="H4893" s="17">
        <f t="shared" ca="1" si="690"/>
        <v>67500</v>
      </c>
      <c r="I4893" s="17">
        <f t="shared" ca="1" si="691"/>
        <v>0</v>
      </c>
      <c r="J4893" s="17">
        <f t="shared" ca="1" si="692"/>
        <v>31500</v>
      </c>
    </row>
    <row r="4894" spans="1:10" x14ac:dyDescent="0.3">
      <c r="A4894" s="4">
        <v>4882</v>
      </c>
      <c r="B4894" s="4">
        <f t="shared" ca="1" si="693"/>
        <v>0.96359672576611588</v>
      </c>
      <c r="C4894" s="4">
        <f t="shared" ca="1" si="694"/>
        <v>100</v>
      </c>
      <c r="D4894" s="4">
        <f t="shared" si="695"/>
        <v>50</v>
      </c>
      <c r="E4894" s="4">
        <f t="shared" ca="1" si="687"/>
        <v>50</v>
      </c>
      <c r="F4894" s="4">
        <f t="shared" ca="1" si="688"/>
        <v>0</v>
      </c>
      <c r="G4894" s="17">
        <f t="shared" si="689"/>
        <v>36000</v>
      </c>
      <c r="H4894" s="17">
        <f t="shared" ca="1" si="690"/>
        <v>67500</v>
      </c>
      <c r="I4894" s="17">
        <f t="shared" ca="1" si="691"/>
        <v>0</v>
      </c>
      <c r="J4894" s="17">
        <f t="shared" ca="1" si="692"/>
        <v>31500</v>
      </c>
    </row>
    <row r="4895" spans="1:10" x14ac:dyDescent="0.3">
      <c r="A4895" s="4">
        <v>4883</v>
      </c>
      <c r="B4895" s="4">
        <f t="shared" ca="1" si="693"/>
        <v>0.13516822016482877</v>
      </c>
      <c r="C4895" s="4">
        <f t="shared" ca="1" si="694"/>
        <v>25</v>
      </c>
      <c r="D4895" s="4">
        <f t="shared" si="695"/>
        <v>50</v>
      </c>
      <c r="E4895" s="4">
        <f t="shared" ca="1" si="687"/>
        <v>25</v>
      </c>
      <c r="F4895" s="4">
        <f t="shared" ca="1" si="688"/>
        <v>25</v>
      </c>
      <c r="G4895" s="17">
        <f t="shared" si="689"/>
        <v>36000</v>
      </c>
      <c r="H4895" s="17">
        <f t="shared" ca="1" si="690"/>
        <v>33750</v>
      </c>
      <c r="I4895" s="17">
        <f t="shared" ca="1" si="691"/>
        <v>1000</v>
      </c>
      <c r="J4895" s="17">
        <f t="shared" ca="1" si="692"/>
        <v>-1250</v>
      </c>
    </row>
    <row r="4896" spans="1:10" x14ac:dyDescent="0.3">
      <c r="A4896" s="4">
        <v>4884</v>
      </c>
      <c r="B4896" s="4">
        <f t="shared" ca="1" si="693"/>
        <v>0.2239620710488015</v>
      </c>
      <c r="C4896" s="4">
        <f t="shared" ca="1" si="694"/>
        <v>40</v>
      </c>
      <c r="D4896" s="4">
        <f t="shared" si="695"/>
        <v>50</v>
      </c>
      <c r="E4896" s="4">
        <f t="shared" ca="1" si="687"/>
        <v>40</v>
      </c>
      <c r="F4896" s="4">
        <f t="shared" ca="1" si="688"/>
        <v>10</v>
      </c>
      <c r="G4896" s="17">
        <f t="shared" si="689"/>
        <v>36000</v>
      </c>
      <c r="H4896" s="17">
        <f t="shared" ca="1" si="690"/>
        <v>54000</v>
      </c>
      <c r="I4896" s="17">
        <f t="shared" ca="1" si="691"/>
        <v>400</v>
      </c>
      <c r="J4896" s="17">
        <f t="shared" ca="1" si="692"/>
        <v>18400</v>
      </c>
    </row>
    <row r="4897" spans="1:10" x14ac:dyDescent="0.3">
      <c r="A4897" s="4">
        <v>4885</v>
      </c>
      <c r="B4897" s="4">
        <f t="shared" ca="1" si="693"/>
        <v>0.67906010715848308</v>
      </c>
      <c r="C4897" s="4">
        <f t="shared" ca="1" si="694"/>
        <v>70</v>
      </c>
      <c r="D4897" s="4">
        <f t="shared" si="695"/>
        <v>50</v>
      </c>
      <c r="E4897" s="4">
        <f t="shared" ca="1" si="687"/>
        <v>50</v>
      </c>
      <c r="F4897" s="4">
        <f t="shared" ca="1" si="688"/>
        <v>0</v>
      </c>
      <c r="G4897" s="17">
        <f t="shared" si="689"/>
        <v>36000</v>
      </c>
      <c r="H4897" s="17">
        <f t="shared" ca="1" si="690"/>
        <v>67500</v>
      </c>
      <c r="I4897" s="17">
        <f t="shared" ca="1" si="691"/>
        <v>0</v>
      </c>
      <c r="J4897" s="17">
        <f t="shared" ca="1" si="692"/>
        <v>31500</v>
      </c>
    </row>
    <row r="4898" spans="1:10" x14ac:dyDescent="0.3">
      <c r="A4898" s="4">
        <v>4886</v>
      </c>
      <c r="B4898" s="4">
        <f t="shared" ca="1" si="693"/>
        <v>0.94405909109460862</v>
      </c>
      <c r="C4898" s="4">
        <f t="shared" ca="1" si="694"/>
        <v>100</v>
      </c>
      <c r="D4898" s="4">
        <f t="shared" si="695"/>
        <v>50</v>
      </c>
      <c r="E4898" s="4">
        <f t="shared" ca="1" si="687"/>
        <v>50</v>
      </c>
      <c r="F4898" s="4">
        <f t="shared" ca="1" si="688"/>
        <v>0</v>
      </c>
      <c r="G4898" s="17">
        <f t="shared" si="689"/>
        <v>36000</v>
      </c>
      <c r="H4898" s="17">
        <f t="shared" ca="1" si="690"/>
        <v>67500</v>
      </c>
      <c r="I4898" s="17">
        <f t="shared" ca="1" si="691"/>
        <v>0</v>
      </c>
      <c r="J4898" s="17">
        <f t="shared" ca="1" si="692"/>
        <v>31500</v>
      </c>
    </row>
    <row r="4899" spans="1:10" x14ac:dyDescent="0.3">
      <c r="A4899" s="4">
        <v>4887</v>
      </c>
      <c r="B4899" s="4">
        <f t="shared" ca="1" si="693"/>
        <v>0.60283639203214678</v>
      </c>
      <c r="C4899" s="4">
        <f t="shared" ca="1" si="694"/>
        <v>70</v>
      </c>
      <c r="D4899" s="4">
        <f t="shared" si="695"/>
        <v>50</v>
      </c>
      <c r="E4899" s="4">
        <f t="shared" ca="1" si="687"/>
        <v>50</v>
      </c>
      <c r="F4899" s="4">
        <f t="shared" ca="1" si="688"/>
        <v>0</v>
      </c>
      <c r="G4899" s="17">
        <f t="shared" si="689"/>
        <v>36000</v>
      </c>
      <c r="H4899" s="17">
        <f t="shared" ca="1" si="690"/>
        <v>67500</v>
      </c>
      <c r="I4899" s="17">
        <f t="shared" ca="1" si="691"/>
        <v>0</v>
      </c>
      <c r="J4899" s="17">
        <f t="shared" ca="1" si="692"/>
        <v>31500</v>
      </c>
    </row>
    <row r="4900" spans="1:10" x14ac:dyDescent="0.3">
      <c r="A4900" s="4">
        <v>4888</v>
      </c>
      <c r="B4900" s="4">
        <f t="shared" ca="1" si="693"/>
        <v>0.91878652100269353</v>
      </c>
      <c r="C4900" s="4">
        <f t="shared" ca="1" si="694"/>
        <v>85</v>
      </c>
      <c r="D4900" s="4">
        <f t="shared" si="695"/>
        <v>50</v>
      </c>
      <c r="E4900" s="4">
        <f t="shared" ca="1" si="687"/>
        <v>50</v>
      </c>
      <c r="F4900" s="4">
        <f t="shared" ca="1" si="688"/>
        <v>0</v>
      </c>
      <c r="G4900" s="17">
        <f t="shared" si="689"/>
        <v>36000</v>
      </c>
      <c r="H4900" s="17">
        <f t="shared" ca="1" si="690"/>
        <v>67500</v>
      </c>
      <c r="I4900" s="17">
        <f t="shared" ca="1" si="691"/>
        <v>0</v>
      </c>
      <c r="J4900" s="17">
        <f t="shared" ca="1" si="692"/>
        <v>31500</v>
      </c>
    </row>
    <row r="4901" spans="1:10" x14ac:dyDescent="0.3">
      <c r="A4901" s="4">
        <v>4889</v>
      </c>
      <c r="B4901" s="4">
        <f t="shared" ca="1" si="693"/>
        <v>0.1551552602539743</v>
      </c>
      <c r="C4901" s="4">
        <f t="shared" ca="1" si="694"/>
        <v>25</v>
      </c>
      <c r="D4901" s="4">
        <f t="shared" si="695"/>
        <v>50</v>
      </c>
      <c r="E4901" s="4">
        <f t="shared" ca="1" si="687"/>
        <v>25</v>
      </c>
      <c r="F4901" s="4">
        <f t="shared" ca="1" si="688"/>
        <v>25</v>
      </c>
      <c r="G4901" s="17">
        <f t="shared" si="689"/>
        <v>36000</v>
      </c>
      <c r="H4901" s="17">
        <f t="shared" ca="1" si="690"/>
        <v>33750</v>
      </c>
      <c r="I4901" s="17">
        <f t="shared" ca="1" si="691"/>
        <v>1000</v>
      </c>
      <c r="J4901" s="17">
        <f t="shared" ca="1" si="692"/>
        <v>-1250</v>
      </c>
    </row>
    <row r="4902" spans="1:10" x14ac:dyDescent="0.3">
      <c r="A4902" s="4">
        <v>4890</v>
      </c>
      <c r="B4902" s="4">
        <f t="shared" ca="1" si="693"/>
        <v>0.15294234454806943</v>
      </c>
      <c r="C4902" s="4">
        <f t="shared" ca="1" si="694"/>
        <v>25</v>
      </c>
      <c r="D4902" s="4">
        <f t="shared" si="695"/>
        <v>50</v>
      </c>
      <c r="E4902" s="4">
        <f t="shared" ca="1" si="687"/>
        <v>25</v>
      </c>
      <c r="F4902" s="4">
        <f t="shared" ca="1" si="688"/>
        <v>25</v>
      </c>
      <c r="G4902" s="17">
        <f t="shared" si="689"/>
        <v>36000</v>
      </c>
      <c r="H4902" s="17">
        <f t="shared" ca="1" si="690"/>
        <v>33750</v>
      </c>
      <c r="I4902" s="17">
        <f t="shared" ca="1" si="691"/>
        <v>1000</v>
      </c>
      <c r="J4902" s="17">
        <f t="shared" ca="1" si="692"/>
        <v>-1250</v>
      </c>
    </row>
    <row r="4903" spans="1:10" x14ac:dyDescent="0.3">
      <c r="A4903" s="4">
        <v>4891</v>
      </c>
      <c r="B4903" s="4">
        <f t="shared" ca="1" si="693"/>
        <v>0.4381986440455713</v>
      </c>
      <c r="C4903" s="4">
        <f t="shared" ca="1" si="694"/>
        <v>55</v>
      </c>
      <c r="D4903" s="4">
        <f t="shared" si="695"/>
        <v>50</v>
      </c>
      <c r="E4903" s="4">
        <f t="shared" ca="1" si="687"/>
        <v>50</v>
      </c>
      <c r="F4903" s="4">
        <f t="shared" ca="1" si="688"/>
        <v>0</v>
      </c>
      <c r="G4903" s="17">
        <f t="shared" si="689"/>
        <v>36000</v>
      </c>
      <c r="H4903" s="17">
        <f t="shared" ca="1" si="690"/>
        <v>67500</v>
      </c>
      <c r="I4903" s="17">
        <f t="shared" ca="1" si="691"/>
        <v>0</v>
      </c>
      <c r="J4903" s="17">
        <f t="shared" ca="1" si="692"/>
        <v>31500</v>
      </c>
    </row>
    <row r="4904" spans="1:10" x14ac:dyDescent="0.3">
      <c r="A4904" s="4">
        <v>4892</v>
      </c>
      <c r="B4904" s="4">
        <f t="shared" ca="1" si="693"/>
        <v>0.34341826621197824</v>
      </c>
      <c r="C4904" s="4">
        <f t="shared" ca="1" si="694"/>
        <v>55</v>
      </c>
      <c r="D4904" s="4">
        <f t="shared" si="695"/>
        <v>50</v>
      </c>
      <c r="E4904" s="4">
        <f t="shared" ca="1" si="687"/>
        <v>50</v>
      </c>
      <c r="F4904" s="4">
        <f t="shared" ca="1" si="688"/>
        <v>0</v>
      </c>
      <c r="G4904" s="17">
        <f t="shared" si="689"/>
        <v>36000</v>
      </c>
      <c r="H4904" s="17">
        <f t="shared" ca="1" si="690"/>
        <v>67500</v>
      </c>
      <c r="I4904" s="17">
        <f t="shared" ca="1" si="691"/>
        <v>0</v>
      </c>
      <c r="J4904" s="17">
        <f t="shared" ca="1" si="692"/>
        <v>31500</v>
      </c>
    </row>
    <row r="4905" spans="1:10" x14ac:dyDescent="0.3">
      <c r="A4905" s="4">
        <v>4893</v>
      </c>
      <c r="B4905" s="4">
        <f t="shared" ca="1" si="693"/>
        <v>0.38680701650389815</v>
      </c>
      <c r="C4905" s="4">
        <f t="shared" ca="1" si="694"/>
        <v>55</v>
      </c>
      <c r="D4905" s="4">
        <f t="shared" si="695"/>
        <v>50</v>
      </c>
      <c r="E4905" s="4">
        <f t="shared" ca="1" si="687"/>
        <v>50</v>
      </c>
      <c r="F4905" s="4">
        <f t="shared" ca="1" si="688"/>
        <v>0</v>
      </c>
      <c r="G4905" s="17">
        <f t="shared" si="689"/>
        <v>36000</v>
      </c>
      <c r="H4905" s="17">
        <f t="shared" ca="1" si="690"/>
        <v>67500</v>
      </c>
      <c r="I4905" s="17">
        <f t="shared" ca="1" si="691"/>
        <v>0</v>
      </c>
      <c r="J4905" s="17">
        <f t="shared" ca="1" si="692"/>
        <v>31500</v>
      </c>
    </row>
    <row r="4906" spans="1:10" x14ac:dyDescent="0.3">
      <c r="A4906" s="4">
        <v>4894</v>
      </c>
      <c r="B4906" s="4">
        <f t="shared" ca="1" si="693"/>
        <v>0.92545195294776683</v>
      </c>
      <c r="C4906" s="4">
        <f t="shared" ca="1" si="694"/>
        <v>85</v>
      </c>
      <c r="D4906" s="4">
        <f t="shared" si="695"/>
        <v>50</v>
      </c>
      <c r="E4906" s="4">
        <f t="shared" ca="1" si="687"/>
        <v>50</v>
      </c>
      <c r="F4906" s="4">
        <f t="shared" ca="1" si="688"/>
        <v>0</v>
      </c>
      <c r="G4906" s="17">
        <f t="shared" si="689"/>
        <v>36000</v>
      </c>
      <c r="H4906" s="17">
        <f t="shared" ca="1" si="690"/>
        <v>67500</v>
      </c>
      <c r="I4906" s="17">
        <f t="shared" ca="1" si="691"/>
        <v>0</v>
      </c>
      <c r="J4906" s="17">
        <f t="shared" ca="1" si="692"/>
        <v>31500</v>
      </c>
    </row>
    <row r="4907" spans="1:10" x14ac:dyDescent="0.3">
      <c r="A4907" s="4">
        <v>4895</v>
      </c>
      <c r="B4907" s="4">
        <f t="shared" ca="1" si="693"/>
        <v>0.80370106991547241</v>
      </c>
      <c r="C4907" s="4">
        <f t="shared" ca="1" si="694"/>
        <v>85</v>
      </c>
      <c r="D4907" s="4">
        <f t="shared" si="695"/>
        <v>50</v>
      </c>
      <c r="E4907" s="4">
        <f t="shared" ca="1" si="687"/>
        <v>50</v>
      </c>
      <c r="F4907" s="4">
        <f t="shared" ca="1" si="688"/>
        <v>0</v>
      </c>
      <c r="G4907" s="17">
        <f t="shared" si="689"/>
        <v>36000</v>
      </c>
      <c r="H4907" s="17">
        <f t="shared" ca="1" si="690"/>
        <v>67500</v>
      </c>
      <c r="I4907" s="17">
        <f t="shared" ca="1" si="691"/>
        <v>0</v>
      </c>
      <c r="J4907" s="17">
        <f t="shared" ca="1" si="692"/>
        <v>31500</v>
      </c>
    </row>
    <row r="4908" spans="1:10" x14ac:dyDescent="0.3">
      <c r="A4908" s="4">
        <v>4896</v>
      </c>
      <c r="B4908" s="4">
        <f t="shared" ca="1" si="693"/>
        <v>0.62599737184273541</v>
      </c>
      <c r="C4908" s="4">
        <f t="shared" ca="1" si="694"/>
        <v>70</v>
      </c>
      <c r="D4908" s="4">
        <f t="shared" si="695"/>
        <v>50</v>
      </c>
      <c r="E4908" s="4">
        <f t="shared" ca="1" si="687"/>
        <v>50</v>
      </c>
      <c r="F4908" s="4">
        <f t="shared" ca="1" si="688"/>
        <v>0</v>
      </c>
      <c r="G4908" s="17">
        <f t="shared" si="689"/>
        <v>36000</v>
      </c>
      <c r="H4908" s="17">
        <f t="shared" ca="1" si="690"/>
        <v>67500</v>
      </c>
      <c r="I4908" s="17">
        <f t="shared" ca="1" si="691"/>
        <v>0</v>
      </c>
      <c r="J4908" s="17">
        <f t="shared" ca="1" si="692"/>
        <v>31500</v>
      </c>
    </row>
    <row r="4909" spans="1:10" x14ac:dyDescent="0.3">
      <c r="A4909" s="4">
        <v>4897</v>
      </c>
      <c r="B4909" s="4">
        <f t="shared" ca="1" si="693"/>
        <v>0.88214702032786563</v>
      </c>
      <c r="C4909" s="4">
        <f t="shared" ca="1" si="694"/>
        <v>85</v>
      </c>
      <c r="D4909" s="4">
        <f t="shared" si="695"/>
        <v>50</v>
      </c>
      <c r="E4909" s="4">
        <f t="shared" ca="1" si="687"/>
        <v>50</v>
      </c>
      <c r="F4909" s="4">
        <f t="shared" ca="1" si="688"/>
        <v>0</v>
      </c>
      <c r="G4909" s="17">
        <f t="shared" si="689"/>
        <v>36000</v>
      </c>
      <c r="H4909" s="17">
        <f t="shared" ca="1" si="690"/>
        <v>67500</v>
      </c>
      <c r="I4909" s="17">
        <f t="shared" ca="1" si="691"/>
        <v>0</v>
      </c>
      <c r="J4909" s="17">
        <f t="shared" ca="1" si="692"/>
        <v>31500</v>
      </c>
    </row>
    <row r="4910" spans="1:10" x14ac:dyDescent="0.3">
      <c r="A4910" s="4">
        <v>4898</v>
      </c>
      <c r="B4910" s="4">
        <f t="shared" ca="1" si="693"/>
        <v>0.56057269591930103</v>
      </c>
      <c r="C4910" s="4">
        <f t="shared" ca="1" si="694"/>
        <v>55</v>
      </c>
      <c r="D4910" s="4">
        <f t="shared" si="695"/>
        <v>50</v>
      </c>
      <c r="E4910" s="4">
        <f t="shared" ca="1" si="687"/>
        <v>50</v>
      </c>
      <c r="F4910" s="4">
        <f t="shared" ca="1" si="688"/>
        <v>0</v>
      </c>
      <c r="G4910" s="17">
        <f t="shared" si="689"/>
        <v>36000</v>
      </c>
      <c r="H4910" s="17">
        <f t="shared" ca="1" si="690"/>
        <v>67500</v>
      </c>
      <c r="I4910" s="17">
        <f t="shared" ca="1" si="691"/>
        <v>0</v>
      </c>
      <c r="J4910" s="17">
        <f t="shared" ca="1" si="692"/>
        <v>31500</v>
      </c>
    </row>
    <row r="4911" spans="1:10" x14ac:dyDescent="0.3">
      <c r="A4911" s="4">
        <v>4899</v>
      </c>
      <c r="B4911" s="4">
        <f t="shared" ca="1" si="693"/>
        <v>0.45330370189780145</v>
      </c>
      <c r="C4911" s="4">
        <f t="shared" ca="1" si="694"/>
        <v>55</v>
      </c>
      <c r="D4911" s="4">
        <f t="shared" si="695"/>
        <v>50</v>
      </c>
      <c r="E4911" s="4">
        <f t="shared" ca="1" si="687"/>
        <v>50</v>
      </c>
      <c r="F4911" s="4">
        <f t="shared" ca="1" si="688"/>
        <v>0</v>
      </c>
      <c r="G4911" s="17">
        <f t="shared" si="689"/>
        <v>36000</v>
      </c>
      <c r="H4911" s="17">
        <f t="shared" ca="1" si="690"/>
        <v>67500</v>
      </c>
      <c r="I4911" s="17">
        <f t="shared" ca="1" si="691"/>
        <v>0</v>
      </c>
      <c r="J4911" s="17">
        <f t="shared" ca="1" si="692"/>
        <v>31500</v>
      </c>
    </row>
    <row r="4912" spans="1:10" x14ac:dyDescent="0.3">
      <c r="A4912" s="4">
        <v>4900</v>
      </c>
      <c r="B4912" s="4">
        <f t="shared" ca="1" si="693"/>
        <v>0.10876842499035255</v>
      </c>
      <c r="C4912" s="4">
        <f t="shared" ca="1" si="694"/>
        <v>25</v>
      </c>
      <c r="D4912" s="4">
        <f t="shared" si="695"/>
        <v>50</v>
      </c>
      <c r="E4912" s="4">
        <f t="shared" ca="1" si="687"/>
        <v>25</v>
      </c>
      <c r="F4912" s="4">
        <f t="shared" ca="1" si="688"/>
        <v>25</v>
      </c>
      <c r="G4912" s="17">
        <f t="shared" si="689"/>
        <v>36000</v>
      </c>
      <c r="H4912" s="17">
        <f t="shared" ca="1" si="690"/>
        <v>33750</v>
      </c>
      <c r="I4912" s="17">
        <f t="shared" ca="1" si="691"/>
        <v>1000</v>
      </c>
      <c r="J4912" s="17">
        <f t="shared" ca="1" si="692"/>
        <v>-1250</v>
      </c>
    </row>
    <row r="4913" spans="1:10" x14ac:dyDescent="0.3">
      <c r="A4913" s="4">
        <v>4901</v>
      </c>
      <c r="B4913" s="4">
        <f t="shared" ca="1" si="693"/>
        <v>0.38590260597546011</v>
      </c>
      <c r="C4913" s="4">
        <f t="shared" ca="1" si="694"/>
        <v>55</v>
      </c>
      <c r="D4913" s="4">
        <f t="shared" si="695"/>
        <v>50</v>
      </c>
      <c r="E4913" s="4">
        <f t="shared" ca="1" si="687"/>
        <v>50</v>
      </c>
      <c r="F4913" s="4">
        <f t="shared" ca="1" si="688"/>
        <v>0</v>
      </c>
      <c r="G4913" s="17">
        <f t="shared" si="689"/>
        <v>36000</v>
      </c>
      <c r="H4913" s="17">
        <f t="shared" ca="1" si="690"/>
        <v>67500</v>
      </c>
      <c r="I4913" s="17">
        <f t="shared" ca="1" si="691"/>
        <v>0</v>
      </c>
      <c r="J4913" s="17">
        <f t="shared" ca="1" si="692"/>
        <v>31500</v>
      </c>
    </row>
    <row r="4914" spans="1:10" x14ac:dyDescent="0.3">
      <c r="A4914" s="4">
        <v>4902</v>
      </c>
      <c r="B4914" s="4">
        <f t="shared" ca="1" si="693"/>
        <v>0.79668928598484723</v>
      </c>
      <c r="C4914" s="4">
        <f t="shared" ca="1" si="694"/>
        <v>85</v>
      </c>
      <c r="D4914" s="4">
        <f t="shared" si="695"/>
        <v>50</v>
      </c>
      <c r="E4914" s="4">
        <f t="shared" ca="1" si="687"/>
        <v>50</v>
      </c>
      <c r="F4914" s="4">
        <f t="shared" ca="1" si="688"/>
        <v>0</v>
      </c>
      <c r="G4914" s="17">
        <f t="shared" si="689"/>
        <v>36000</v>
      </c>
      <c r="H4914" s="17">
        <f t="shared" ca="1" si="690"/>
        <v>67500</v>
      </c>
      <c r="I4914" s="17">
        <f t="shared" ca="1" si="691"/>
        <v>0</v>
      </c>
      <c r="J4914" s="17">
        <f t="shared" ca="1" si="692"/>
        <v>31500</v>
      </c>
    </row>
    <row r="4915" spans="1:10" x14ac:dyDescent="0.3">
      <c r="A4915" s="4">
        <v>4903</v>
      </c>
      <c r="B4915" s="4">
        <f t="shared" ca="1" si="693"/>
        <v>0.73843461536778376</v>
      </c>
      <c r="C4915" s="4">
        <f t="shared" ca="1" si="694"/>
        <v>70</v>
      </c>
      <c r="D4915" s="4">
        <f t="shared" si="695"/>
        <v>50</v>
      </c>
      <c r="E4915" s="4">
        <f t="shared" ca="1" si="687"/>
        <v>50</v>
      </c>
      <c r="F4915" s="4">
        <f t="shared" ca="1" si="688"/>
        <v>0</v>
      </c>
      <c r="G4915" s="17">
        <f t="shared" si="689"/>
        <v>36000</v>
      </c>
      <c r="H4915" s="17">
        <f t="shared" ca="1" si="690"/>
        <v>67500</v>
      </c>
      <c r="I4915" s="17">
        <f t="shared" ca="1" si="691"/>
        <v>0</v>
      </c>
      <c r="J4915" s="17">
        <f t="shared" ca="1" si="692"/>
        <v>31500</v>
      </c>
    </row>
    <row r="4916" spans="1:10" x14ac:dyDescent="0.3">
      <c r="A4916" s="4">
        <v>4904</v>
      </c>
      <c r="B4916" s="4">
        <f t="shared" ca="1" si="693"/>
        <v>0.31631867566436367</v>
      </c>
      <c r="C4916" s="4">
        <f t="shared" ca="1" si="694"/>
        <v>40</v>
      </c>
      <c r="D4916" s="4">
        <f t="shared" si="695"/>
        <v>50</v>
      </c>
      <c r="E4916" s="4">
        <f t="shared" ca="1" si="687"/>
        <v>40</v>
      </c>
      <c r="F4916" s="4">
        <f t="shared" ca="1" si="688"/>
        <v>10</v>
      </c>
      <c r="G4916" s="17">
        <f t="shared" si="689"/>
        <v>36000</v>
      </c>
      <c r="H4916" s="17">
        <f t="shared" ca="1" si="690"/>
        <v>54000</v>
      </c>
      <c r="I4916" s="17">
        <f t="shared" ca="1" si="691"/>
        <v>400</v>
      </c>
      <c r="J4916" s="17">
        <f t="shared" ca="1" si="692"/>
        <v>18400</v>
      </c>
    </row>
    <row r="4917" spans="1:10" x14ac:dyDescent="0.3">
      <c r="A4917" s="4">
        <v>4905</v>
      </c>
      <c r="B4917" s="4">
        <f t="shared" ca="1" si="693"/>
        <v>0.20271886567512221</v>
      </c>
      <c r="C4917" s="4">
        <f t="shared" ca="1" si="694"/>
        <v>40</v>
      </c>
      <c r="D4917" s="4">
        <f t="shared" si="695"/>
        <v>50</v>
      </c>
      <c r="E4917" s="4">
        <f t="shared" ca="1" si="687"/>
        <v>40</v>
      </c>
      <c r="F4917" s="4">
        <f t="shared" ca="1" si="688"/>
        <v>10</v>
      </c>
      <c r="G4917" s="17">
        <f t="shared" si="689"/>
        <v>36000</v>
      </c>
      <c r="H4917" s="17">
        <f t="shared" ca="1" si="690"/>
        <v>54000</v>
      </c>
      <c r="I4917" s="17">
        <f t="shared" ca="1" si="691"/>
        <v>400</v>
      </c>
      <c r="J4917" s="17">
        <f t="shared" ca="1" si="692"/>
        <v>18400</v>
      </c>
    </row>
    <row r="4918" spans="1:10" x14ac:dyDescent="0.3">
      <c r="A4918" s="4">
        <v>4906</v>
      </c>
      <c r="B4918" s="4">
        <f t="shared" ca="1" si="693"/>
        <v>0.43816779171834175</v>
      </c>
      <c r="C4918" s="4">
        <f t="shared" ca="1" si="694"/>
        <v>55</v>
      </c>
      <c r="D4918" s="4">
        <f t="shared" si="695"/>
        <v>50</v>
      </c>
      <c r="E4918" s="4">
        <f t="shared" ca="1" si="687"/>
        <v>50</v>
      </c>
      <c r="F4918" s="4">
        <f t="shared" ca="1" si="688"/>
        <v>0</v>
      </c>
      <c r="G4918" s="17">
        <f t="shared" si="689"/>
        <v>36000</v>
      </c>
      <c r="H4918" s="17">
        <f t="shared" ca="1" si="690"/>
        <v>67500</v>
      </c>
      <c r="I4918" s="17">
        <f t="shared" ca="1" si="691"/>
        <v>0</v>
      </c>
      <c r="J4918" s="17">
        <f t="shared" ca="1" si="692"/>
        <v>31500</v>
      </c>
    </row>
    <row r="4919" spans="1:10" x14ac:dyDescent="0.3">
      <c r="A4919" s="4">
        <v>4907</v>
      </c>
      <c r="B4919" s="4">
        <f t="shared" ca="1" si="693"/>
        <v>0.25900081707233291</v>
      </c>
      <c r="C4919" s="4">
        <f t="shared" ca="1" si="694"/>
        <v>40</v>
      </c>
      <c r="D4919" s="4">
        <f t="shared" si="695"/>
        <v>50</v>
      </c>
      <c r="E4919" s="4">
        <f t="shared" ca="1" si="687"/>
        <v>40</v>
      </c>
      <c r="F4919" s="4">
        <f t="shared" ca="1" si="688"/>
        <v>10</v>
      </c>
      <c r="G4919" s="17">
        <f t="shared" si="689"/>
        <v>36000</v>
      </c>
      <c r="H4919" s="17">
        <f t="shared" ca="1" si="690"/>
        <v>54000</v>
      </c>
      <c r="I4919" s="17">
        <f t="shared" ca="1" si="691"/>
        <v>400</v>
      </c>
      <c r="J4919" s="17">
        <f t="shared" ca="1" si="692"/>
        <v>18400</v>
      </c>
    </row>
    <row r="4920" spans="1:10" x14ac:dyDescent="0.3">
      <c r="A4920" s="4">
        <v>4908</v>
      </c>
      <c r="B4920" s="4">
        <f t="shared" ca="1" si="693"/>
        <v>0.93504680656078121</v>
      </c>
      <c r="C4920" s="4">
        <f t="shared" ca="1" si="694"/>
        <v>100</v>
      </c>
      <c r="D4920" s="4">
        <f t="shared" si="695"/>
        <v>50</v>
      </c>
      <c r="E4920" s="4">
        <f t="shared" ca="1" si="687"/>
        <v>50</v>
      </c>
      <c r="F4920" s="4">
        <f t="shared" ca="1" si="688"/>
        <v>0</v>
      </c>
      <c r="G4920" s="17">
        <f t="shared" si="689"/>
        <v>36000</v>
      </c>
      <c r="H4920" s="17">
        <f t="shared" ca="1" si="690"/>
        <v>67500</v>
      </c>
      <c r="I4920" s="17">
        <f t="shared" ca="1" si="691"/>
        <v>0</v>
      </c>
      <c r="J4920" s="17">
        <f t="shared" ca="1" si="692"/>
        <v>31500</v>
      </c>
    </row>
    <row r="4921" spans="1:10" x14ac:dyDescent="0.3">
      <c r="A4921" s="4">
        <v>4909</v>
      </c>
      <c r="B4921" s="4">
        <f t="shared" ca="1" si="693"/>
        <v>5.8408521008724734E-2</v>
      </c>
      <c r="C4921" s="4">
        <f t="shared" ca="1" si="694"/>
        <v>10</v>
      </c>
      <c r="D4921" s="4">
        <f t="shared" si="695"/>
        <v>50</v>
      </c>
      <c r="E4921" s="4">
        <f t="shared" ca="1" si="687"/>
        <v>10</v>
      </c>
      <c r="F4921" s="4">
        <f t="shared" ca="1" si="688"/>
        <v>40</v>
      </c>
      <c r="G4921" s="17">
        <f t="shared" si="689"/>
        <v>36000</v>
      </c>
      <c r="H4921" s="17">
        <f t="shared" ca="1" si="690"/>
        <v>13500</v>
      </c>
      <c r="I4921" s="17">
        <f t="shared" ca="1" si="691"/>
        <v>1600</v>
      </c>
      <c r="J4921" s="17">
        <f t="shared" ca="1" si="692"/>
        <v>-20900</v>
      </c>
    </row>
    <row r="4922" spans="1:10" x14ac:dyDescent="0.3">
      <c r="A4922" s="4">
        <v>4910</v>
      </c>
      <c r="B4922" s="4">
        <f t="shared" ca="1" si="693"/>
        <v>0.37881321510530463</v>
      </c>
      <c r="C4922" s="4">
        <f t="shared" ca="1" si="694"/>
        <v>55</v>
      </c>
      <c r="D4922" s="4">
        <f t="shared" si="695"/>
        <v>50</v>
      </c>
      <c r="E4922" s="4">
        <f t="shared" ref="E4922:E4985" ca="1" si="696">MIN(C4922:D4922)</f>
        <v>50</v>
      </c>
      <c r="F4922" s="4">
        <f t="shared" ref="F4922:F4985" ca="1" si="697">D4922-E4922</f>
        <v>0</v>
      </c>
      <c r="G4922" s="17">
        <f t="shared" ref="G4922:G4985" si="698">D4922*$I$2</f>
        <v>36000</v>
      </c>
      <c r="H4922" s="17">
        <f t="shared" ref="H4922:H4985" ca="1" si="699">E4922*$I$3</f>
        <v>67500</v>
      </c>
      <c r="I4922" s="17">
        <f t="shared" ref="I4922:I4985" ca="1" si="700">F4922*$I$4</f>
        <v>0</v>
      </c>
      <c r="J4922" s="17">
        <f t="shared" ref="J4922:J4985" ca="1" si="701">H4922+I4922-G4922</f>
        <v>31500</v>
      </c>
    </row>
    <row r="4923" spans="1:10" x14ac:dyDescent="0.3">
      <c r="A4923" s="4">
        <v>4911</v>
      </c>
      <c r="B4923" s="4">
        <f t="shared" ca="1" si="693"/>
        <v>0.13892319178718227</v>
      </c>
      <c r="C4923" s="4">
        <f t="shared" ca="1" si="694"/>
        <v>25</v>
      </c>
      <c r="D4923" s="4">
        <f t="shared" si="695"/>
        <v>50</v>
      </c>
      <c r="E4923" s="4">
        <f t="shared" ca="1" si="696"/>
        <v>25</v>
      </c>
      <c r="F4923" s="4">
        <f t="shared" ca="1" si="697"/>
        <v>25</v>
      </c>
      <c r="G4923" s="17">
        <f t="shared" si="698"/>
        <v>36000</v>
      </c>
      <c r="H4923" s="17">
        <f t="shared" ca="1" si="699"/>
        <v>33750</v>
      </c>
      <c r="I4923" s="17">
        <f t="shared" ca="1" si="700"/>
        <v>1000</v>
      </c>
      <c r="J4923" s="17">
        <f t="shared" ca="1" si="701"/>
        <v>-1250</v>
      </c>
    </row>
    <row r="4924" spans="1:10" x14ac:dyDescent="0.3">
      <c r="A4924" s="4">
        <v>4912</v>
      </c>
      <c r="B4924" s="4">
        <f t="shared" ca="1" si="693"/>
        <v>0.19560921919832952</v>
      </c>
      <c r="C4924" s="4">
        <f t="shared" ca="1" si="694"/>
        <v>40</v>
      </c>
      <c r="D4924" s="4">
        <f t="shared" si="695"/>
        <v>50</v>
      </c>
      <c r="E4924" s="4">
        <f t="shared" ca="1" si="696"/>
        <v>40</v>
      </c>
      <c r="F4924" s="4">
        <f t="shared" ca="1" si="697"/>
        <v>10</v>
      </c>
      <c r="G4924" s="17">
        <f t="shared" si="698"/>
        <v>36000</v>
      </c>
      <c r="H4924" s="17">
        <f t="shared" ca="1" si="699"/>
        <v>54000</v>
      </c>
      <c r="I4924" s="17">
        <f t="shared" ca="1" si="700"/>
        <v>400</v>
      </c>
      <c r="J4924" s="17">
        <f t="shared" ca="1" si="701"/>
        <v>18400</v>
      </c>
    </row>
    <row r="4925" spans="1:10" x14ac:dyDescent="0.3">
      <c r="A4925" s="4">
        <v>4913</v>
      </c>
      <c r="B4925" s="4">
        <f t="shared" ca="1" si="693"/>
        <v>0.13824987720004467</v>
      </c>
      <c r="C4925" s="4">
        <f t="shared" ca="1" si="694"/>
        <v>25</v>
      </c>
      <c r="D4925" s="4">
        <f t="shared" si="695"/>
        <v>50</v>
      </c>
      <c r="E4925" s="4">
        <f t="shared" ca="1" si="696"/>
        <v>25</v>
      </c>
      <c r="F4925" s="4">
        <f t="shared" ca="1" si="697"/>
        <v>25</v>
      </c>
      <c r="G4925" s="17">
        <f t="shared" si="698"/>
        <v>36000</v>
      </c>
      <c r="H4925" s="17">
        <f t="shared" ca="1" si="699"/>
        <v>33750</v>
      </c>
      <c r="I4925" s="17">
        <f t="shared" ca="1" si="700"/>
        <v>1000</v>
      </c>
      <c r="J4925" s="17">
        <f t="shared" ca="1" si="701"/>
        <v>-1250</v>
      </c>
    </row>
    <row r="4926" spans="1:10" x14ac:dyDescent="0.3">
      <c r="A4926" s="4">
        <v>4914</v>
      </c>
      <c r="B4926" s="4">
        <f t="shared" ca="1" si="693"/>
        <v>0.52329910483824449</v>
      </c>
      <c r="C4926" s="4">
        <f t="shared" ca="1" si="694"/>
        <v>55</v>
      </c>
      <c r="D4926" s="4">
        <f t="shared" si="695"/>
        <v>50</v>
      </c>
      <c r="E4926" s="4">
        <f t="shared" ca="1" si="696"/>
        <v>50</v>
      </c>
      <c r="F4926" s="4">
        <f t="shared" ca="1" si="697"/>
        <v>0</v>
      </c>
      <c r="G4926" s="17">
        <f t="shared" si="698"/>
        <v>36000</v>
      </c>
      <c r="H4926" s="17">
        <f t="shared" ca="1" si="699"/>
        <v>67500</v>
      </c>
      <c r="I4926" s="17">
        <f t="shared" ca="1" si="700"/>
        <v>0</v>
      </c>
      <c r="J4926" s="17">
        <f t="shared" ca="1" si="701"/>
        <v>31500</v>
      </c>
    </row>
    <row r="4927" spans="1:10" x14ac:dyDescent="0.3">
      <c r="A4927" s="4">
        <v>4915</v>
      </c>
      <c r="B4927" s="4">
        <f t="shared" ca="1" si="693"/>
        <v>0.18748240148822726</v>
      </c>
      <c r="C4927" s="4">
        <f t="shared" ca="1" si="694"/>
        <v>40</v>
      </c>
      <c r="D4927" s="4">
        <f t="shared" si="695"/>
        <v>50</v>
      </c>
      <c r="E4927" s="4">
        <f t="shared" ca="1" si="696"/>
        <v>40</v>
      </c>
      <c r="F4927" s="4">
        <f t="shared" ca="1" si="697"/>
        <v>10</v>
      </c>
      <c r="G4927" s="17">
        <f t="shared" si="698"/>
        <v>36000</v>
      </c>
      <c r="H4927" s="17">
        <f t="shared" ca="1" si="699"/>
        <v>54000</v>
      </c>
      <c r="I4927" s="17">
        <f t="shared" ca="1" si="700"/>
        <v>400</v>
      </c>
      <c r="J4927" s="17">
        <f t="shared" ca="1" si="701"/>
        <v>18400</v>
      </c>
    </row>
    <row r="4928" spans="1:10" x14ac:dyDescent="0.3">
      <c r="A4928" s="4">
        <v>4916</v>
      </c>
      <c r="B4928" s="4">
        <f t="shared" ca="1" si="693"/>
        <v>0.50594790662399791</v>
      </c>
      <c r="C4928" s="4">
        <f t="shared" ca="1" si="694"/>
        <v>55</v>
      </c>
      <c r="D4928" s="4">
        <f t="shared" si="695"/>
        <v>50</v>
      </c>
      <c r="E4928" s="4">
        <f t="shared" ca="1" si="696"/>
        <v>50</v>
      </c>
      <c r="F4928" s="4">
        <f t="shared" ca="1" si="697"/>
        <v>0</v>
      </c>
      <c r="G4928" s="17">
        <f t="shared" si="698"/>
        <v>36000</v>
      </c>
      <c r="H4928" s="17">
        <f t="shared" ca="1" si="699"/>
        <v>67500</v>
      </c>
      <c r="I4928" s="17">
        <f t="shared" ca="1" si="700"/>
        <v>0</v>
      </c>
      <c r="J4928" s="17">
        <f t="shared" ca="1" si="701"/>
        <v>31500</v>
      </c>
    </row>
    <row r="4929" spans="1:10" x14ac:dyDescent="0.3">
      <c r="A4929" s="4">
        <v>4917</v>
      </c>
      <c r="B4929" s="4">
        <f t="shared" ca="1" si="693"/>
        <v>0.61099403779058459</v>
      </c>
      <c r="C4929" s="4">
        <f t="shared" ca="1" si="694"/>
        <v>70</v>
      </c>
      <c r="D4929" s="4">
        <f t="shared" si="695"/>
        <v>50</v>
      </c>
      <c r="E4929" s="4">
        <f t="shared" ca="1" si="696"/>
        <v>50</v>
      </c>
      <c r="F4929" s="4">
        <f t="shared" ca="1" si="697"/>
        <v>0</v>
      </c>
      <c r="G4929" s="17">
        <f t="shared" si="698"/>
        <v>36000</v>
      </c>
      <c r="H4929" s="17">
        <f t="shared" ca="1" si="699"/>
        <v>67500</v>
      </c>
      <c r="I4929" s="17">
        <f t="shared" ca="1" si="700"/>
        <v>0</v>
      </c>
      <c r="J4929" s="17">
        <f t="shared" ca="1" si="701"/>
        <v>31500</v>
      </c>
    </row>
    <row r="4930" spans="1:10" x14ac:dyDescent="0.3">
      <c r="A4930" s="4">
        <v>4918</v>
      </c>
      <c r="B4930" s="4">
        <f t="shared" ca="1" si="693"/>
        <v>0.7343550487925129</v>
      </c>
      <c r="C4930" s="4">
        <f t="shared" ca="1" si="694"/>
        <v>70</v>
      </c>
      <c r="D4930" s="4">
        <f t="shared" si="695"/>
        <v>50</v>
      </c>
      <c r="E4930" s="4">
        <f t="shared" ca="1" si="696"/>
        <v>50</v>
      </c>
      <c r="F4930" s="4">
        <f t="shared" ca="1" si="697"/>
        <v>0</v>
      </c>
      <c r="G4930" s="17">
        <f t="shared" si="698"/>
        <v>36000</v>
      </c>
      <c r="H4930" s="17">
        <f t="shared" ca="1" si="699"/>
        <v>67500</v>
      </c>
      <c r="I4930" s="17">
        <f t="shared" ca="1" si="700"/>
        <v>0</v>
      </c>
      <c r="J4930" s="17">
        <f t="shared" ca="1" si="701"/>
        <v>31500</v>
      </c>
    </row>
    <row r="4931" spans="1:10" x14ac:dyDescent="0.3">
      <c r="A4931" s="4">
        <v>4919</v>
      </c>
      <c r="B4931" s="4">
        <f t="shared" ca="1" si="693"/>
        <v>0.5312549803248463</v>
      </c>
      <c r="C4931" s="4">
        <f t="shared" ca="1" si="694"/>
        <v>55</v>
      </c>
      <c r="D4931" s="4">
        <f t="shared" si="695"/>
        <v>50</v>
      </c>
      <c r="E4931" s="4">
        <f t="shared" ca="1" si="696"/>
        <v>50</v>
      </c>
      <c r="F4931" s="4">
        <f t="shared" ca="1" si="697"/>
        <v>0</v>
      </c>
      <c r="G4931" s="17">
        <f t="shared" si="698"/>
        <v>36000</v>
      </c>
      <c r="H4931" s="17">
        <f t="shared" ca="1" si="699"/>
        <v>67500</v>
      </c>
      <c r="I4931" s="17">
        <f t="shared" ca="1" si="700"/>
        <v>0</v>
      </c>
      <c r="J4931" s="17">
        <f t="shared" ca="1" si="701"/>
        <v>31500</v>
      </c>
    </row>
    <row r="4932" spans="1:10" x14ac:dyDescent="0.3">
      <c r="A4932" s="4">
        <v>4920</v>
      </c>
      <c r="B4932" s="4">
        <f t="shared" ca="1" si="693"/>
        <v>0.23471251957988792</v>
      </c>
      <c r="C4932" s="4">
        <f t="shared" ca="1" si="694"/>
        <v>40</v>
      </c>
      <c r="D4932" s="4">
        <f t="shared" si="695"/>
        <v>50</v>
      </c>
      <c r="E4932" s="4">
        <f t="shared" ca="1" si="696"/>
        <v>40</v>
      </c>
      <c r="F4932" s="4">
        <f t="shared" ca="1" si="697"/>
        <v>10</v>
      </c>
      <c r="G4932" s="17">
        <f t="shared" si="698"/>
        <v>36000</v>
      </c>
      <c r="H4932" s="17">
        <f t="shared" ca="1" si="699"/>
        <v>54000</v>
      </c>
      <c r="I4932" s="17">
        <f t="shared" ca="1" si="700"/>
        <v>400</v>
      </c>
      <c r="J4932" s="17">
        <f t="shared" ca="1" si="701"/>
        <v>18400</v>
      </c>
    </row>
    <row r="4933" spans="1:10" x14ac:dyDescent="0.3">
      <c r="A4933" s="4">
        <v>4921</v>
      </c>
      <c r="B4933" s="4">
        <f t="shared" ca="1" si="693"/>
        <v>0.66117374845335986</v>
      </c>
      <c r="C4933" s="4">
        <f t="shared" ca="1" si="694"/>
        <v>70</v>
      </c>
      <c r="D4933" s="4">
        <f t="shared" si="695"/>
        <v>50</v>
      </c>
      <c r="E4933" s="4">
        <f t="shared" ca="1" si="696"/>
        <v>50</v>
      </c>
      <c r="F4933" s="4">
        <f t="shared" ca="1" si="697"/>
        <v>0</v>
      </c>
      <c r="G4933" s="17">
        <f t="shared" si="698"/>
        <v>36000</v>
      </c>
      <c r="H4933" s="17">
        <f t="shared" ca="1" si="699"/>
        <v>67500</v>
      </c>
      <c r="I4933" s="17">
        <f t="shared" ca="1" si="700"/>
        <v>0</v>
      </c>
      <c r="J4933" s="17">
        <f t="shared" ca="1" si="701"/>
        <v>31500</v>
      </c>
    </row>
    <row r="4934" spans="1:10" x14ac:dyDescent="0.3">
      <c r="A4934" s="4">
        <v>4922</v>
      </c>
      <c r="B4934" s="4">
        <f t="shared" ca="1" si="693"/>
        <v>0.7465946125451004</v>
      </c>
      <c r="C4934" s="4">
        <f t="shared" ca="1" si="694"/>
        <v>70</v>
      </c>
      <c r="D4934" s="4">
        <f t="shared" si="695"/>
        <v>50</v>
      </c>
      <c r="E4934" s="4">
        <f t="shared" ca="1" si="696"/>
        <v>50</v>
      </c>
      <c r="F4934" s="4">
        <f t="shared" ca="1" si="697"/>
        <v>0</v>
      </c>
      <c r="G4934" s="17">
        <f t="shared" si="698"/>
        <v>36000</v>
      </c>
      <c r="H4934" s="17">
        <f t="shared" ca="1" si="699"/>
        <v>67500</v>
      </c>
      <c r="I4934" s="17">
        <f t="shared" ca="1" si="700"/>
        <v>0</v>
      </c>
      <c r="J4934" s="17">
        <f t="shared" ca="1" si="701"/>
        <v>31500</v>
      </c>
    </row>
    <row r="4935" spans="1:10" x14ac:dyDescent="0.3">
      <c r="A4935" s="4">
        <v>4923</v>
      </c>
      <c r="B4935" s="4">
        <f t="shared" ca="1" si="693"/>
        <v>0.35673229528141104</v>
      </c>
      <c r="C4935" s="4">
        <f t="shared" ca="1" si="694"/>
        <v>55</v>
      </c>
      <c r="D4935" s="4">
        <f t="shared" si="695"/>
        <v>50</v>
      </c>
      <c r="E4935" s="4">
        <f t="shared" ca="1" si="696"/>
        <v>50</v>
      </c>
      <c r="F4935" s="4">
        <f t="shared" ca="1" si="697"/>
        <v>0</v>
      </c>
      <c r="G4935" s="17">
        <f t="shared" si="698"/>
        <v>36000</v>
      </c>
      <c r="H4935" s="17">
        <f t="shared" ca="1" si="699"/>
        <v>67500</v>
      </c>
      <c r="I4935" s="17">
        <f t="shared" ca="1" si="700"/>
        <v>0</v>
      </c>
      <c r="J4935" s="17">
        <f t="shared" ca="1" si="701"/>
        <v>31500</v>
      </c>
    </row>
    <row r="4936" spans="1:10" x14ac:dyDescent="0.3">
      <c r="A4936" s="4">
        <v>4924</v>
      </c>
      <c r="B4936" s="4">
        <f t="shared" ca="1" si="693"/>
        <v>3.1430437750805673E-2</v>
      </c>
      <c r="C4936" s="4">
        <f t="shared" ca="1" si="694"/>
        <v>10</v>
      </c>
      <c r="D4936" s="4">
        <f t="shared" si="695"/>
        <v>50</v>
      </c>
      <c r="E4936" s="4">
        <f t="shared" ca="1" si="696"/>
        <v>10</v>
      </c>
      <c r="F4936" s="4">
        <f t="shared" ca="1" si="697"/>
        <v>40</v>
      </c>
      <c r="G4936" s="17">
        <f t="shared" si="698"/>
        <v>36000</v>
      </c>
      <c r="H4936" s="17">
        <f t="shared" ca="1" si="699"/>
        <v>13500</v>
      </c>
      <c r="I4936" s="17">
        <f t="shared" ca="1" si="700"/>
        <v>1600</v>
      </c>
      <c r="J4936" s="17">
        <f t="shared" ca="1" si="701"/>
        <v>-20900</v>
      </c>
    </row>
    <row r="4937" spans="1:10" x14ac:dyDescent="0.3">
      <c r="A4937" s="4">
        <v>4925</v>
      </c>
      <c r="B4937" s="4">
        <f t="shared" ca="1" si="693"/>
        <v>0.15374938909821345</v>
      </c>
      <c r="C4937" s="4">
        <f t="shared" ca="1" si="694"/>
        <v>25</v>
      </c>
      <c r="D4937" s="4">
        <f t="shared" si="695"/>
        <v>50</v>
      </c>
      <c r="E4937" s="4">
        <f t="shared" ca="1" si="696"/>
        <v>25</v>
      </c>
      <c r="F4937" s="4">
        <f t="shared" ca="1" si="697"/>
        <v>25</v>
      </c>
      <c r="G4937" s="17">
        <f t="shared" si="698"/>
        <v>36000</v>
      </c>
      <c r="H4937" s="17">
        <f t="shared" ca="1" si="699"/>
        <v>33750</v>
      </c>
      <c r="I4937" s="17">
        <f t="shared" ca="1" si="700"/>
        <v>1000</v>
      </c>
      <c r="J4937" s="17">
        <f t="shared" ca="1" si="701"/>
        <v>-1250</v>
      </c>
    </row>
    <row r="4938" spans="1:10" x14ac:dyDescent="0.3">
      <c r="A4938" s="4">
        <v>4926</v>
      </c>
      <c r="B4938" s="4">
        <f t="shared" ca="1" si="693"/>
        <v>0.58865867974680752</v>
      </c>
      <c r="C4938" s="4">
        <f t="shared" ca="1" si="694"/>
        <v>70</v>
      </c>
      <c r="D4938" s="4">
        <f t="shared" si="695"/>
        <v>50</v>
      </c>
      <c r="E4938" s="4">
        <f t="shared" ca="1" si="696"/>
        <v>50</v>
      </c>
      <c r="F4938" s="4">
        <f t="shared" ca="1" si="697"/>
        <v>0</v>
      </c>
      <c r="G4938" s="17">
        <f t="shared" si="698"/>
        <v>36000</v>
      </c>
      <c r="H4938" s="17">
        <f t="shared" ca="1" si="699"/>
        <v>67500</v>
      </c>
      <c r="I4938" s="17">
        <f t="shared" ca="1" si="700"/>
        <v>0</v>
      </c>
      <c r="J4938" s="17">
        <f t="shared" ca="1" si="701"/>
        <v>31500</v>
      </c>
    </row>
    <row r="4939" spans="1:10" x14ac:dyDescent="0.3">
      <c r="A4939" s="4">
        <v>4927</v>
      </c>
      <c r="B4939" s="4">
        <f t="shared" ca="1" si="693"/>
        <v>0.28860319787528421</v>
      </c>
      <c r="C4939" s="4">
        <f t="shared" ca="1" si="694"/>
        <v>40</v>
      </c>
      <c r="D4939" s="4">
        <f t="shared" si="695"/>
        <v>50</v>
      </c>
      <c r="E4939" s="4">
        <f t="shared" ca="1" si="696"/>
        <v>40</v>
      </c>
      <c r="F4939" s="4">
        <f t="shared" ca="1" si="697"/>
        <v>10</v>
      </c>
      <c r="G4939" s="17">
        <f t="shared" si="698"/>
        <v>36000</v>
      </c>
      <c r="H4939" s="17">
        <f t="shared" ca="1" si="699"/>
        <v>54000</v>
      </c>
      <c r="I4939" s="17">
        <f t="shared" ca="1" si="700"/>
        <v>400</v>
      </c>
      <c r="J4939" s="17">
        <f t="shared" ca="1" si="701"/>
        <v>18400</v>
      </c>
    </row>
    <row r="4940" spans="1:10" x14ac:dyDescent="0.3">
      <c r="A4940" s="4">
        <v>4928</v>
      </c>
      <c r="B4940" s="4">
        <f t="shared" ca="1" si="693"/>
        <v>0.6742746648291067</v>
      </c>
      <c r="C4940" s="4">
        <f t="shared" ca="1" si="694"/>
        <v>70</v>
      </c>
      <c r="D4940" s="4">
        <f t="shared" si="695"/>
        <v>50</v>
      </c>
      <c r="E4940" s="4">
        <f t="shared" ca="1" si="696"/>
        <v>50</v>
      </c>
      <c r="F4940" s="4">
        <f t="shared" ca="1" si="697"/>
        <v>0</v>
      </c>
      <c r="G4940" s="17">
        <f t="shared" si="698"/>
        <v>36000</v>
      </c>
      <c r="H4940" s="17">
        <f t="shared" ca="1" si="699"/>
        <v>67500</v>
      </c>
      <c r="I4940" s="17">
        <f t="shared" ca="1" si="700"/>
        <v>0</v>
      </c>
      <c r="J4940" s="17">
        <f t="shared" ca="1" si="701"/>
        <v>31500</v>
      </c>
    </row>
    <row r="4941" spans="1:10" x14ac:dyDescent="0.3">
      <c r="A4941" s="4">
        <v>4929</v>
      </c>
      <c r="B4941" s="4">
        <f t="shared" ca="1" si="693"/>
        <v>0.57756693722818109</v>
      </c>
      <c r="C4941" s="4">
        <f t="shared" ca="1" si="694"/>
        <v>70</v>
      </c>
      <c r="D4941" s="4">
        <f t="shared" si="695"/>
        <v>50</v>
      </c>
      <c r="E4941" s="4">
        <f t="shared" ca="1" si="696"/>
        <v>50</v>
      </c>
      <c r="F4941" s="4">
        <f t="shared" ca="1" si="697"/>
        <v>0</v>
      </c>
      <c r="G4941" s="17">
        <f t="shared" si="698"/>
        <v>36000</v>
      </c>
      <c r="H4941" s="17">
        <f t="shared" ca="1" si="699"/>
        <v>67500</v>
      </c>
      <c r="I4941" s="17">
        <f t="shared" ca="1" si="700"/>
        <v>0</v>
      </c>
      <c r="J4941" s="17">
        <f t="shared" ca="1" si="701"/>
        <v>31500</v>
      </c>
    </row>
    <row r="4942" spans="1:10" x14ac:dyDescent="0.3">
      <c r="A4942" s="4">
        <v>4930</v>
      </c>
      <c r="B4942" s="4">
        <f t="shared" ref="B4942:B5005" ca="1" si="702">RAND()</f>
        <v>0.69336333657528082</v>
      </c>
      <c r="C4942" s="4">
        <f t="shared" ref="C4942:C5005" ca="1" si="703">LOOKUP(B4942,$E$3:$F$9,$D$3:$D$9)</f>
        <v>70</v>
      </c>
      <c r="D4942" s="4">
        <f t="shared" ref="D4942:D5005" si="704">$I$6</f>
        <v>50</v>
      </c>
      <c r="E4942" s="4">
        <f t="shared" ca="1" si="696"/>
        <v>50</v>
      </c>
      <c r="F4942" s="4">
        <f t="shared" ca="1" si="697"/>
        <v>0</v>
      </c>
      <c r="G4942" s="17">
        <f t="shared" si="698"/>
        <v>36000</v>
      </c>
      <c r="H4942" s="17">
        <f t="shared" ca="1" si="699"/>
        <v>67500</v>
      </c>
      <c r="I4942" s="17">
        <f t="shared" ca="1" si="700"/>
        <v>0</v>
      </c>
      <c r="J4942" s="17">
        <f t="shared" ca="1" si="701"/>
        <v>31500</v>
      </c>
    </row>
    <row r="4943" spans="1:10" x14ac:dyDescent="0.3">
      <c r="A4943" s="4">
        <v>4931</v>
      </c>
      <c r="B4943" s="4">
        <f t="shared" ca="1" si="702"/>
        <v>0.9368937795865282</v>
      </c>
      <c r="C4943" s="4">
        <f t="shared" ca="1" si="703"/>
        <v>100</v>
      </c>
      <c r="D4943" s="4">
        <f t="shared" si="704"/>
        <v>50</v>
      </c>
      <c r="E4943" s="4">
        <f t="shared" ca="1" si="696"/>
        <v>50</v>
      </c>
      <c r="F4943" s="4">
        <f t="shared" ca="1" si="697"/>
        <v>0</v>
      </c>
      <c r="G4943" s="17">
        <f t="shared" si="698"/>
        <v>36000</v>
      </c>
      <c r="H4943" s="17">
        <f t="shared" ca="1" si="699"/>
        <v>67500</v>
      </c>
      <c r="I4943" s="17">
        <f t="shared" ca="1" si="700"/>
        <v>0</v>
      </c>
      <c r="J4943" s="17">
        <f t="shared" ca="1" si="701"/>
        <v>31500</v>
      </c>
    </row>
    <row r="4944" spans="1:10" x14ac:dyDescent="0.3">
      <c r="A4944" s="4">
        <v>4932</v>
      </c>
      <c r="B4944" s="4">
        <f t="shared" ca="1" si="702"/>
        <v>0.29792104258999641</v>
      </c>
      <c r="C4944" s="4">
        <f t="shared" ca="1" si="703"/>
        <v>40</v>
      </c>
      <c r="D4944" s="4">
        <f t="shared" si="704"/>
        <v>50</v>
      </c>
      <c r="E4944" s="4">
        <f t="shared" ca="1" si="696"/>
        <v>40</v>
      </c>
      <c r="F4944" s="4">
        <f t="shared" ca="1" si="697"/>
        <v>10</v>
      </c>
      <c r="G4944" s="17">
        <f t="shared" si="698"/>
        <v>36000</v>
      </c>
      <c r="H4944" s="17">
        <f t="shared" ca="1" si="699"/>
        <v>54000</v>
      </c>
      <c r="I4944" s="17">
        <f t="shared" ca="1" si="700"/>
        <v>400</v>
      </c>
      <c r="J4944" s="17">
        <f t="shared" ca="1" si="701"/>
        <v>18400</v>
      </c>
    </row>
    <row r="4945" spans="1:10" x14ac:dyDescent="0.3">
      <c r="A4945" s="4">
        <v>4933</v>
      </c>
      <c r="B4945" s="4">
        <f t="shared" ca="1" si="702"/>
        <v>0.95907955078516305</v>
      </c>
      <c r="C4945" s="4">
        <f t="shared" ca="1" si="703"/>
        <v>100</v>
      </c>
      <c r="D4945" s="4">
        <f t="shared" si="704"/>
        <v>50</v>
      </c>
      <c r="E4945" s="4">
        <f t="shared" ca="1" si="696"/>
        <v>50</v>
      </c>
      <c r="F4945" s="4">
        <f t="shared" ca="1" si="697"/>
        <v>0</v>
      </c>
      <c r="G4945" s="17">
        <f t="shared" si="698"/>
        <v>36000</v>
      </c>
      <c r="H4945" s="17">
        <f t="shared" ca="1" si="699"/>
        <v>67500</v>
      </c>
      <c r="I4945" s="17">
        <f t="shared" ca="1" si="700"/>
        <v>0</v>
      </c>
      <c r="J4945" s="17">
        <f t="shared" ca="1" si="701"/>
        <v>31500</v>
      </c>
    </row>
    <row r="4946" spans="1:10" x14ac:dyDescent="0.3">
      <c r="A4946" s="4">
        <v>4934</v>
      </c>
      <c r="B4946" s="4">
        <f t="shared" ca="1" si="702"/>
        <v>0.3059529206545275</v>
      </c>
      <c r="C4946" s="4">
        <f t="shared" ca="1" si="703"/>
        <v>40</v>
      </c>
      <c r="D4946" s="4">
        <f t="shared" si="704"/>
        <v>50</v>
      </c>
      <c r="E4946" s="4">
        <f t="shared" ca="1" si="696"/>
        <v>40</v>
      </c>
      <c r="F4946" s="4">
        <f t="shared" ca="1" si="697"/>
        <v>10</v>
      </c>
      <c r="G4946" s="17">
        <f t="shared" si="698"/>
        <v>36000</v>
      </c>
      <c r="H4946" s="17">
        <f t="shared" ca="1" si="699"/>
        <v>54000</v>
      </c>
      <c r="I4946" s="17">
        <f t="shared" ca="1" si="700"/>
        <v>400</v>
      </c>
      <c r="J4946" s="17">
        <f t="shared" ca="1" si="701"/>
        <v>18400</v>
      </c>
    </row>
    <row r="4947" spans="1:10" x14ac:dyDescent="0.3">
      <c r="A4947" s="4">
        <v>4935</v>
      </c>
      <c r="B4947" s="4">
        <f t="shared" ca="1" si="702"/>
        <v>0.90952718848409608</v>
      </c>
      <c r="C4947" s="4">
        <f t="shared" ca="1" si="703"/>
        <v>85</v>
      </c>
      <c r="D4947" s="4">
        <f t="shared" si="704"/>
        <v>50</v>
      </c>
      <c r="E4947" s="4">
        <f t="shared" ca="1" si="696"/>
        <v>50</v>
      </c>
      <c r="F4947" s="4">
        <f t="shared" ca="1" si="697"/>
        <v>0</v>
      </c>
      <c r="G4947" s="17">
        <f t="shared" si="698"/>
        <v>36000</v>
      </c>
      <c r="H4947" s="17">
        <f t="shared" ca="1" si="699"/>
        <v>67500</v>
      </c>
      <c r="I4947" s="17">
        <f t="shared" ca="1" si="700"/>
        <v>0</v>
      </c>
      <c r="J4947" s="17">
        <f t="shared" ca="1" si="701"/>
        <v>31500</v>
      </c>
    </row>
    <row r="4948" spans="1:10" x14ac:dyDescent="0.3">
      <c r="A4948" s="4">
        <v>4936</v>
      </c>
      <c r="B4948" s="4">
        <f t="shared" ca="1" si="702"/>
        <v>0.82505323847039491</v>
      </c>
      <c r="C4948" s="4">
        <f t="shared" ca="1" si="703"/>
        <v>85</v>
      </c>
      <c r="D4948" s="4">
        <f t="shared" si="704"/>
        <v>50</v>
      </c>
      <c r="E4948" s="4">
        <f t="shared" ca="1" si="696"/>
        <v>50</v>
      </c>
      <c r="F4948" s="4">
        <f t="shared" ca="1" si="697"/>
        <v>0</v>
      </c>
      <c r="G4948" s="17">
        <f t="shared" si="698"/>
        <v>36000</v>
      </c>
      <c r="H4948" s="17">
        <f t="shared" ca="1" si="699"/>
        <v>67500</v>
      </c>
      <c r="I4948" s="17">
        <f t="shared" ca="1" si="700"/>
        <v>0</v>
      </c>
      <c r="J4948" s="17">
        <f t="shared" ca="1" si="701"/>
        <v>31500</v>
      </c>
    </row>
    <row r="4949" spans="1:10" x14ac:dyDescent="0.3">
      <c r="A4949" s="4">
        <v>4937</v>
      </c>
      <c r="B4949" s="4">
        <f t="shared" ca="1" si="702"/>
        <v>0.6247711278933783</v>
      </c>
      <c r="C4949" s="4">
        <f t="shared" ca="1" si="703"/>
        <v>70</v>
      </c>
      <c r="D4949" s="4">
        <f t="shared" si="704"/>
        <v>50</v>
      </c>
      <c r="E4949" s="4">
        <f t="shared" ca="1" si="696"/>
        <v>50</v>
      </c>
      <c r="F4949" s="4">
        <f t="shared" ca="1" si="697"/>
        <v>0</v>
      </c>
      <c r="G4949" s="17">
        <f t="shared" si="698"/>
        <v>36000</v>
      </c>
      <c r="H4949" s="17">
        <f t="shared" ca="1" si="699"/>
        <v>67500</v>
      </c>
      <c r="I4949" s="17">
        <f t="shared" ca="1" si="700"/>
        <v>0</v>
      </c>
      <c r="J4949" s="17">
        <f t="shared" ca="1" si="701"/>
        <v>31500</v>
      </c>
    </row>
    <row r="4950" spans="1:10" x14ac:dyDescent="0.3">
      <c r="A4950" s="4">
        <v>4938</v>
      </c>
      <c r="B4950" s="4">
        <f t="shared" ca="1" si="702"/>
        <v>0.59845346413312861</v>
      </c>
      <c r="C4950" s="4">
        <f t="shared" ca="1" si="703"/>
        <v>70</v>
      </c>
      <c r="D4950" s="4">
        <f t="shared" si="704"/>
        <v>50</v>
      </c>
      <c r="E4950" s="4">
        <f t="shared" ca="1" si="696"/>
        <v>50</v>
      </c>
      <c r="F4950" s="4">
        <f t="shared" ca="1" si="697"/>
        <v>0</v>
      </c>
      <c r="G4950" s="17">
        <f t="shared" si="698"/>
        <v>36000</v>
      </c>
      <c r="H4950" s="17">
        <f t="shared" ca="1" si="699"/>
        <v>67500</v>
      </c>
      <c r="I4950" s="17">
        <f t="shared" ca="1" si="700"/>
        <v>0</v>
      </c>
      <c r="J4950" s="17">
        <f t="shared" ca="1" si="701"/>
        <v>31500</v>
      </c>
    </row>
    <row r="4951" spans="1:10" x14ac:dyDescent="0.3">
      <c r="A4951" s="4">
        <v>4939</v>
      </c>
      <c r="B4951" s="4">
        <f t="shared" ca="1" si="702"/>
        <v>0.51581562374998424</v>
      </c>
      <c r="C4951" s="4">
        <f t="shared" ca="1" si="703"/>
        <v>55</v>
      </c>
      <c r="D4951" s="4">
        <f t="shared" si="704"/>
        <v>50</v>
      </c>
      <c r="E4951" s="4">
        <f t="shared" ca="1" si="696"/>
        <v>50</v>
      </c>
      <c r="F4951" s="4">
        <f t="shared" ca="1" si="697"/>
        <v>0</v>
      </c>
      <c r="G4951" s="17">
        <f t="shared" si="698"/>
        <v>36000</v>
      </c>
      <c r="H4951" s="17">
        <f t="shared" ca="1" si="699"/>
        <v>67500</v>
      </c>
      <c r="I4951" s="17">
        <f t="shared" ca="1" si="700"/>
        <v>0</v>
      </c>
      <c r="J4951" s="17">
        <f t="shared" ca="1" si="701"/>
        <v>31500</v>
      </c>
    </row>
    <row r="4952" spans="1:10" x14ac:dyDescent="0.3">
      <c r="A4952" s="4">
        <v>4940</v>
      </c>
      <c r="B4952" s="4">
        <f t="shared" ca="1" si="702"/>
        <v>0.5585995706526572</v>
      </c>
      <c r="C4952" s="4">
        <f t="shared" ca="1" si="703"/>
        <v>55</v>
      </c>
      <c r="D4952" s="4">
        <f t="shared" si="704"/>
        <v>50</v>
      </c>
      <c r="E4952" s="4">
        <f t="shared" ca="1" si="696"/>
        <v>50</v>
      </c>
      <c r="F4952" s="4">
        <f t="shared" ca="1" si="697"/>
        <v>0</v>
      </c>
      <c r="G4952" s="17">
        <f t="shared" si="698"/>
        <v>36000</v>
      </c>
      <c r="H4952" s="17">
        <f t="shared" ca="1" si="699"/>
        <v>67500</v>
      </c>
      <c r="I4952" s="17">
        <f t="shared" ca="1" si="700"/>
        <v>0</v>
      </c>
      <c r="J4952" s="17">
        <f t="shared" ca="1" si="701"/>
        <v>31500</v>
      </c>
    </row>
    <row r="4953" spans="1:10" x14ac:dyDescent="0.3">
      <c r="A4953" s="4">
        <v>4941</v>
      </c>
      <c r="B4953" s="4">
        <f t="shared" ca="1" si="702"/>
        <v>0.96887447192048037</v>
      </c>
      <c r="C4953" s="4">
        <f t="shared" ca="1" si="703"/>
        <v>100</v>
      </c>
      <c r="D4953" s="4">
        <f t="shared" si="704"/>
        <v>50</v>
      </c>
      <c r="E4953" s="4">
        <f t="shared" ca="1" si="696"/>
        <v>50</v>
      </c>
      <c r="F4953" s="4">
        <f t="shared" ca="1" si="697"/>
        <v>0</v>
      </c>
      <c r="G4953" s="17">
        <f t="shared" si="698"/>
        <v>36000</v>
      </c>
      <c r="H4953" s="17">
        <f t="shared" ca="1" si="699"/>
        <v>67500</v>
      </c>
      <c r="I4953" s="17">
        <f t="shared" ca="1" si="700"/>
        <v>0</v>
      </c>
      <c r="J4953" s="17">
        <f t="shared" ca="1" si="701"/>
        <v>31500</v>
      </c>
    </row>
    <row r="4954" spans="1:10" x14ac:dyDescent="0.3">
      <c r="A4954" s="4">
        <v>4942</v>
      </c>
      <c r="B4954" s="4">
        <f t="shared" ca="1" si="702"/>
        <v>0.61287689151134783</v>
      </c>
      <c r="C4954" s="4">
        <f t="shared" ca="1" si="703"/>
        <v>70</v>
      </c>
      <c r="D4954" s="4">
        <f t="shared" si="704"/>
        <v>50</v>
      </c>
      <c r="E4954" s="4">
        <f t="shared" ca="1" si="696"/>
        <v>50</v>
      </c>
      <c r="F4954" s="4">
        <f t="shared" ca="1" si="697"/>
        <v>0</v>
      </c>
      <c r="G4954" s="17">
        <f t="shared" si="698"/>
        <v>36000</v>
      </c>
      <c r="H4954" s="17">
        <f t="shared" ca="1" si="699"/>
        <v>67500</v>
      </c>
      <c r="I4954" s="17">
        <f t="shared" ca="1" si="700"/>
        <v>0</v>
      </c>
      <c r="J4954" s="17">
        <f t="shared" ca="1" si="701"/>
        <v>31500</v>
      </c>
    </row>
    <row r="4955" spans="1:10" x14ac:dyDescent="0.3">
      <c r="A4955" s="4">
        <v>4943</v>
      </c>
      <c r="B4955" s="4">
        <f t="shared" ca="1" si="702"/>
        <v>0.40513335452365751</v>
      </c>
      <c r="C4955" s="4">
        <f t="shared" ca="1" si="703"/>
        <v>55</v>
      </c>
      <c r="D4955" s="4">
        <f t="shared" si="704"/>
        <v>50</v>
      </c>
      <c r="E4955" s="4">
        <f t="shared" ca="1" si="696"/>
        <v>50</v>
      </c>
      <c r="F4955" s="4">
        <f t="shared" ca="1" si="697"/>
        <v>0</v>
      </c>
      <c r="G4955" s="17">
        <f t="shared" si="698"/>
        <v>36000</v>
      </c>
      <c r="H4955" s="17">
        <f t="shared" ca="1" si="699"/>
        <v>67500</v>
      </c>
      <c r="I4955" s="17">
        <f t="shared" ca="1" si="700"/>
        <v>0</v>
      </c>
      <c r="J4955" s="17">
        <f t="shared" ca="1" si="701"/>
        <v>31500</v>
      </c>
    </row>
    <row r="4956" spans="1:10" x14ac:dyDescent="0.3">
      <c r="A4956" s="4">
        <v>4944</v>
      </c>
      <c r="B4956" s="4">
        <f t="shared" ca="1" si="702"/>
        <v>0.10089773753565445</v>
      </c>
      <c r="C4956" s="4">
        <f t="shared" ca="1" si="703"/>
        <v>25</v>
      </c>
      <c r="D4956" s="4">
        <f t="shared" si="704"/>
        <v>50</v>
      </c>
      <c r="E4956" s="4">
        <f t="shared" ca="1" si="696"/>
        <v>25</v>
      </c>
      <c r="F4956" s="4">
        <f t="shared" ca="1" si="697"/>
        <v>25</v>
      </c>
      <c r="G4956" s="17">
        <f t="shared" si="698"/>
        <v>36000</v>
      </c>
      <c r="H4956" s="17">
        <f t="shared" ca="1" si="699"/>
        <v>33750</v>
      </c>
      <c r="I4956" s="17">
        <f t="shared" ca="1" si="700"/>
        <v>1000</v>
      </c>
      <c r="J4956" s="17">
        <f t="shared" ca="1" si="701"/>
        <v>-1250</v>
      </c>
    </row>
    <row r="4957" spans="1:10" x14ac:dyDescent="0.3">
      <c r="A4957" s="4">
        <v>4945</v>
      </c>
      <c r="B4957" s="4">
        <f t="shared" ca="1" si="702"/>
        <v>0.97156642856972797</v>
      </c>
      <c r="C4957" s="4">
        <f t="shared" ca="1" si="703"/>
        <v>100</v>
      </c>
      <c r="D4957" s="4">
        <f t="shared" si="704"/>
        <v>50</v>
      </c>
      <c r="E4957" s="4">
        <f t="shared" ca="1" si="696"/>
        <v>50</v>
      </c>
      <c r="F4957" s="4">
        <f t="shared" ca="1" si="697"/>
        <v>0</v>
      </c>
      <c r="G4957" s="17">
        <f t="shared" si="698"/>
        <v>36000</v>
      </c>
      <c r="H4957" s="17">
        <f t="shared" ca="1" si="699"/>
        <v>67500</v>
      </c>
      <c r="I4957" s="17">
        <f t="shared" ca="1" si="700"/>
        <v>0</v>
      </c>
      <c r="J4957" s="17">
        <f t="shared" ca="1" si="701"/>
        <v>31500</v>
      </c>
    </row>
    <row r="4958" spans="1:10" x14ac:dyDescent="0.3">
      <c r="A4958" s="4">
        <v>4946</v>
      </c>
      <c r="B4958" s="4">
        <f t="shared" ca="1" si="702"/>
        <v>0.56077888114629126</v>
      </c>
      <c r="C4958" s="4">
        <f t="shared" ca="1" si="703"/>
        <v>55</v>
      </c>
      <c r="D4958" s="4">
        <f t="shared" si="704"/>
        <v>50</v>
      </c>
      <c r="E4958" s="4">
        <f t="shared" ca="1" si="696"/>
        <v>50</v>
      </c>
      <c r="F4958" s="4">
        <f t="shared" ca="1" si="697"/>
        <v>0</v>
      </c>
      <c r="G4958" s="17">
        <f t="shared" si="698"/>
        <v>36000</v>
      </c>
      <c r="H4958" s="17">
        <f t="shared" ca="1" si="699"/>
        <v>67500</v>
      </c>
      <c r="I4958" s="17">
        <f t="shared" ca="1" si="700"/>
        <v>0</v>
      </c>
      <c r="J4958" s="17">
        <f t="shared" ca="1" si="701"/>
        <v>31500</v>
      </c>
    </row>
    <row r="4959" spans="1:10" x14ac:dyDescent="0.3">
      <c r="A4959" s="4">
        <v>4947</v>
      </c>
      <c r="B4959" s="4">
        <f t="shared" ca="1" si="702"/>
        <v>0.38424023433842625</v>
      </c>
      <c r="C4959" s="4">
        <f t="shared" ca="1" si="703"/>
        <v>55</v>
      </c>
      <c r="D4959" s="4">
        <f t="shared" si="704"/>
        <v>50</v>
      </c>
      <c r="E4959" s="4">
        <f t="shared" ca="1" si="696"/>
        <v>50</v>
      </c>
      <c r="F4959" s="4">
        <f t="shared" ca="1" si="697"/>
        <v>0</v>
      </c>
      <c r="G4959" s="17">
        <f t="shared" si="698"/>
        <v>36000</v>
      </c>
      <c r="H4959" s="17">
        <f t="shared" ca="1" si="699"/>
        <v>67500</v>
      </c>
      <c r="I4959" s="17">
        <f t="shared" ca="1" si="700"/>
        <v>0</v>
      </c>
      <c r="J4959" s="17">
        <f t="shared" ca="1" si="701"/>
        <v>31500</v>
      </c>
    </row>
    <row r="4960" spans="1:10" x14ac:dyDescent="0.3">
      <c r="A4960" s="4">
        <v>4948</v>
      </c>
      <c r="B4960" s="4">
        <f t="shared" ca="1" si="702"/>
        <v>0.52606753040438858</v>
      </c>
      <c r="C4960" s="4">
        <f t="shared" ca="1" si="703"/>
        <v>55</v>
      </c>
      <c r="D4960" s="4">
        <f t="shared" si="704"/>
        <v>50</v>
      </c>
      <c r="E4960" s="4">
        <f t="shared" ca="1" si="696"/>
        <v>50</v>
      </c>
      <c r="F4960" s="4">
        <f t="shared" ca="1" si="697"/>
        <v>0</v>
      </c>
      <c r="G4960" s="17">
        <f t="shared" si="698"/>
        <v>36000</v>
      </c>
      <c r="H4960" s="17">
        <f t="shared" ca="1" si="699"/>
        <v>67500</v>
      </c>
      <c r="I4960" s="17">
        <f t="shared" ca="1" si="700"/>
        <v>0</v>
      </c>
      <c r="J4960" s="17">
        <f t="shared" ca="1" si="701"/>
        <v>31500</v>
      </c>
    </row>
    <row r="4961" spans="1:10" x14ac:dyDescent="0.3">
      <c r="A4961" s="4">
        <v>4949</v>
      </c>
      <c r="B4961" s="4">
        <f t="shared" ca="1" si="702"/>
        <v>0.99438188873800371</v>
      </c>
      <c r="C4961" s="4">
        <f t="shared" ca="1" si="703"/>
        <v>100</v>
      </c>
      <c r="D4961" s="4">
        <f t="shared" si="704"/>
        <v>50</v>
      </c>
      <c r="E4961" s="4">
        <f t="shared" ca="1" si="696"/>
        <v>50</v>
      </c>
      <c r="F4961" s="4">
        <f t="shared" ca="1" si="697"/>
        <v>0</v>
      </c>
      <c r="G4961" s="17">
        <f t="shared" si="698"/>
        <v>36000</v>
      </c>
      <c r="H4961" s="17">
        <f t="shared" ca="1" si="699"/>
        <v>67500</v>
      </c>
      <c r="I4961" s="17">
        <f t="shared" ca="1" si="700"/>
        <v>0</v>
      </c>
      <c r="J4961" s="17">
        <f t="shared" ca="1" si="701"/>
        <v>31500</v>
      </c>
    </row>
    <row r="4962" spans="1:10" x14ac:dyDescent="0.3">
      <c r="A4962" s="4">
        <v>4950</v>
      </c>
      <c r="B4962" s="4">
        <f t="shared" ca="1" si="702"/>
        <v>0.61213857481976708</v>
      </c>
      <c r="C4962" s="4">
        <f t="shared" ca="1" si="703"/>
        <v>70</v>
      </c>
      <c r="D4962" s="4">
        <f t="shared" si="704"/>
        <v>50</v>
      </c>
      <c r="E4962" s="4">
        <f t="shared" ca="1" si="696"/>
        <v>50</v>
      </c>
      <c r="F4962" s="4">
        <f t="shared" ca="1" si="697"/>
        <v>0</v>
      </c>
      <c r="G4962" s="17">
        <f t="shared" si="698"/>
        <v>36000</v>
      </c>
      <c r="H4962" s="17">
        <f t="shared" ca="1" si="699"/>
        <v>67500</v>
      </c>
      <c r="I4962" s="17">
        <f t="shared" ca="1" si="700"/>
        <v>0</v>
      </c>
      <c r="J4962" s="17">
        <f t="shared" ca="1" si="701"/>
        <v>31500</v>
      </c>
    </row>
    <row r="4963" spans="1:10" x14ac:dyDescent="0.3">
      <c r="A4963" s="4">
        <v>4951</v>
      </c>
      <c r="B4963" s="4">
        <f t="shared" ca="1" si="702"/>
        <v>0.19411710962135365</v>
      </c>
      <c r="C4963" s="4">
        <f t="shared" ca="1" si="703"/>
        <v>40</v>
      </c>
      <c r="D4963" s="4">
        <f t="shared" si="704"/>
        <v>50</v>
      </c>
      <c r="E4963" s="4">
        <f t="shared" ca="1" si="696"/>
        <v>40</v>
      </c>
      <c r="F4963" s="4">
        <f t="shared" ca="1" si="697"/>
        <v>10</v>
      </c>
      <c r="G4963" s="17">
        <f t="shared" si="698"/>
        <v>36000</v>
      </c>
      <c r="H4963" s="17">
        <f t="shared" ca="1" si="699"/>
        <v>54000</v>
      </c>
      <c r="I4963" s="17">
        <f t="shared" ca="1" si="700"/>
        <v>400</v>
      </c>
      <c r="J4963" s="17">
        <f t="shared" ca="1" si="701"/>
        <v>18400</v>
      </c>
    </row>
    <row r="4964" spans="1:10" x14ac:dyDescent="0.3">
      <c r="A4964" s="4">
        <v>4952</v>
      </c>
      <c r="B4964" s="4">
        <f t="shared" ca="1" si="702"/>
        <v>0.26059010377625391</v>
      </c>
      <c r="C4964" s="4">
        <f t="shared" ca="1" si="703"/>
        <v>40</v>
      </c>
      <c r="D4964" s="4">
        <f t="shared" si="704"/>
        <v>50</v>
      </c>
      <c r="E4964" s="4">
        <f t="shared" ca="1" si="696"/>
        <v>40</v>
      </c>
      <c r="F4964" s="4">
        <f t="shared" ca="1" si="697"/>
        <v>10</v>
      </c>
      <c r="G4964" s="17">
        <f t="shared" si="698"/>
        <v>36000</v>
      </c>
      <c r="H4964" s="17">
        <f t="shared" ca="1" si="699"/>
        <v>54000</v>
      </c>
      <c r="I4964" s="17">
        <f t="shared" ca="1" si="700"/>
        <v>400</v>
      </c>
      <c r="J4964" s="17">
        <f t="shared" ca="1" si="701"/>
        <v>18400</v>
      </c>
    </row>
    <row r="4965" spans="1:10" x14ac:dyDescent="0.3">
      <c r="A4965" s="4">
        <v>4953</v>
      </c>
      <c r="B4965" s="4">
        <f t="shared" ca="1" si="702"/>
        <v>6.8327000970198282E-2</v>
      </c>
      <c r="C4965" s="4">
        <f t="shared" ca="1" si="703"/>
        <v>10</v>
      </c>
      <c r="D4965" s="4">
        <f t="shared" si="704"/>
        <v>50</v>
      </c>
      <c r="E4965" s="4">
        <f t="shared" ca="1" si="696"/>
        <v>10</v>
      </c>
      <c r="F4965" s="4">
        <f t="shared" ca="1" si="697"/>
        <v>40</v>
      </c>
      <c r="G4965" s="17">
        <f t="shared" si="698"/>
        <v>36000</v>
      </c>
      <c r="H4965" s="17">
        <f t="shared" ca="1" si="699"/>
        <v>13500</v>
      </c>
      <c r="I4965" s="17">
        <f t="shared" ca="1" si="700"/>
        <v>1600</v>
      </c>
      <c r="J4965" s="17">
        <f t="shared" ca="1" si="701"/>
        <v>-20900</v>
      </c>
    </row>
    <row r="4966" spans="1:10" x14ac:dyDescent="0.3">
      <c r="A4966" s="4">
        <v>4954</v>
      </c>
      <c r="B4966" s="4">
        <f t="shared" ca="1" si="702"/>
        <v>0.93979773594243576</v>
      </c>
      <c r="C4966" s="4">
        <f t="shared" ca="1" si="703"/>
        <v>100</v>
      </c>
      <c r="D4966" s="4">
        <f t="shared" si="704"/>
        <v>50</v>
      </c>
      <c r="E4966" s="4">
        <f t="shared" ca="1" si="696"/>
        <v>50</v>
      </c>
      <c r="F4966" s="4">
        <f t="shared" ca="1" si="697"/>
        <v>0</v>
      </c>
      <c r="G4966" s="17">
        <f t="shared" si="698"/>
        <v>36000</v>
      </c>
      <c r="H4966" s="17">
        <f t="shared" ca="1" si="699"/>
        <v>67500</v>
      </c>
      <c r="I4966" s="17">
        <f t="shared" ca="1" si="700"/>
        <v>0</v>
      </c>
      <c r="J4966" s="17">
        <f t="shared" ca="1" si="701"/>
        <v>31500</v>
      </c>
    </row>
    <row r="4967" spans="1:10" x14ac:dyDescent="0.3">
      <c r="A4967" s="4">
        <v>4955</v>
      </c>
      <c r="B4967" s="4">
        <f t="shared" ca="1" si="702"/>
        <v>0.52531358350431889</v>
      </c>
      <c r="C4967" s="4">
        <f t="shared" ca="1" si="703"/>
        <v>55</v>
      </c>
      <c r="D4967" s="4">
        <f t="shared" si="704"/>
        <v>50</v>
      </c>
      <c r="E4967" s="4">
        <f t="shared" ca="1" si="696"/>
        <v>50</v>
      </c>
      <c r="F4967" s="4">
        <f t="shared" ca="1" si="697"/>
        <v>0</v>
      </c>
      <c r="G4967" s="17">
        <f t="shared" si="698"/>
        <v>36000</v>
      </c>
      <c r="H4967" s="17">
        <f t="shared" ca="1" si="699"/>
        <v>67500</v>
      </c>
      <c r="I4967" s="17">
        <f t="shared" ca="1" si="700"/>
        <v>0</v>
      </c>
      <c r="J4967" s="17">
        <f t="shared" ca="1" si="701"/>
        <v>31500</v>
      </c>
    </row>
    <row r="4968" spans="1:10" x14ac:dyDescent="0.3">
      <c r="A4968" s="4">
        <v>4956</v>
      </c>
      <c r="B4968" s="4">
        <f t="shared" ca="1" si="702"/>
        <v>7.6768203276534441E-2</v>
      </c>
      <c r="C4968" s="4">
        <f t="shared" ca="1" si="703"/>
        <v>10</v>
      </c>
      <c r="D4968" s="4">
        <f t="shared" si="704"/>
        <v>50</v>
      </c>
      <c r="E4968" s="4">
        <f t="shared" ca="1" si="696"/>
        <v>10</v>
      </c>
      <c r="F4968" s="4">
        <f t="shared" ca="1" si="697"/>
        <v>40</v>
      </c>
      <c r="G4968" s="17">
        <f t="shared" si="698"/>
        <v>36000</v>
      </c>
      <c r="H4968" s="17">
        <f t="shared" ca="1" si="699"/>
        <v>13500</v>
      </c>
      <c r="I4968" s="17">
        <f t="shared" ca="1" si="700"/>
        <v>1600</v>
      </c>
      <c r="J4968" s="17">
        <f t="shared" ca="1" si="701"/>
        <v>-20900</v>
      </c>
    </row>
    <row r="4969" spans="1:10" x14ac:dyDescent="0.3">
      <c r="A4969" s="4">
        <v>4957</v>
      </c>
      <c r="B4969" s="4">
        <f t="shared" ca="1" si="702"/>
        <v>0.80657016231239764</v>
      </c>
      <c r="C4969" s="4">
        <f t="shared" ca="1" si="703"/>
        <v>85</v>
      </c>
      <c r="D4969" s="4">
        <f t="shared" si="704"/>
        <v>50</v>
      </c>
      <c r="E4969" s="4">
        <f t="shared" ca="1" si="696"/>
        <v>50</v>
      </c>
      <c r="F4969" s="4">
        <f t="shared" ca="1" si="697"/>
        <v>0</v>
      </c>
      <c r="G4969" s="17">
        <f t="shared" si="698"/>
        <v>36000</v>
      </c>
      <c r="H4969" s="17">
        <f t="shared" ca="1" si="699"/>
        <v>67500</v>
      </c>
      <c r="I4969" s="17">
        <f t="shared" ca="1" si="700"/>
        <v>0</v>
      </c>
      <c r="J4969" s="17">
        <f t="shared" ca="1" si="701"/>
        <v>31500</v>
      </c>
    </row>
    <row r="4970" spans="1:10" x14ac:dyDescent="0.3">
      <c r="A4970" s="4">
        <v>4958</v>
      </c>
      <c r="B4970" s="4">
        <f t="shared" ca="1" si="702"/>
        <v>0.67403523752405048</v>
      </c>
      <c r="C4970" s="4">
        <f t="shared" ca="1" si="703"/>
        <v>70</v>
      </c>
      <c r="D4970" s="4">
        <f t="shared" si="704"/>
        <v>50</v>
      </c>
      <c r="E4970" s="4">
        <f t="shared" ca="1" si="696"/>
        <v>50</v>
      </c>
      <c r="F4970" s="4">
        <f t="shared" ca="1" si="697"/>
        <v>0</v>
      </c>
      <c r="G4970" s="17">
        <f t="shared" si="698"/>
        <v>36000</v>
      </c>
      <c r="H4970" s="17">
        <f t="shared" ca="1" si="699"/>
        <v>67500</v>
      </c>
      <c r="I4970" s="17">
        <f t="shared" ca="1" si="700"/>
        <v>0</v>
      </c>
      <c r="J4970" s="17">
        <f t="shared" ca="1" si="701"/>
        <v>31500</v>
      </c>
    </row>
    <row r="4971" spans="1:10" x14ac:dyDescent="0.3">
      <c r="A4971" s="4">
        <v>4959</v>
      </c>
      <c r="B4971" s="4">
        <f t="shared" ca="1" si="702"/>
        <v>0.8750842615817237</v>
      </c>
      <c r="C4971" s="4">
        <f t="shared" ca="1" si="703"/>
        <v>85</v>
      </c>
      <c r="D4971" s="4">
        <f t="shared" si="704"/>
        <v>50</v>
      </c>
      <c r="E4971" s="4">
        <f t="shared" ca="1" si="696"/>
        <v>50</v>
      </c>
      <c r="F4971" s="4">
        <f t="shared" ca="1" si="697"/>
        <v>0</v>
      </c>
      <c r="G4971" s="17">
        <f t="shared" si="698"/>
        <v>36000</v>
      </c>
      <c r="H4971" s="17">
        <f t="shared" ca="1" si="699"/>
        <v>67500</v>
      </c>
      <c r="I4971" s="17">
        <f t="shared" ca="1" si="700"/>
        <v>0</v>
      </c>
      <c r="J4971" s="17">
        <f t="shared" ca="1" si="701"/>
        <v>31500</v>
      </c>
    </row>
    <row r="4972" spans="1:10" x14ac:dyDescent="0.3">
      <c r="A4972" s="4">
        <v>4960</v>
      </c>
      <c r="B4972" s="4">
        <f t="shared" ca="1" si="702"/>
        <v>0.15122266803090145</v>
      </c>
      <c r="C4972" s="4">
        <f t="shared" ca="1" si="703"/>
        <v>25</v>
      </c>
      <c r="D4972" s="4">
        <f t="shared" si="704"/>
        <v>50</v>
      </c>
      <c r="E4972" s="4">
        <f t="shared" ca="1" si="696"/>
        <v>25</v>
      </c>
      <c r="F4972" s="4">
        <f t="shared" ca="1" si="697"/>
        <v>25</v>
      </c>
      <c r="G4972" s="17">
        <f t="shared" si="698"/>
        <v>36000</v>
      </c>
      <c r="H4972" s="17">
        <f t="shared" ca="1" si="699"/>
        <v>33750</v>
      </c>
      <c r="I4972" s="17">
        <f t="shared" ca="1" si="700"/>
        <v>1000</v>
      </c>
      <c r="J4972" s="17">
        <f t="shared" ca="1" si="701"/>
        <v>-1250</v>
      </c>
    </row>
    <row r="4973" spans="1:10" x14ac:dyDescent="0.3">
      <c r="A4973" s="4">
        <v>4961</v>
      </c>
      <c r="B4973" s="4">
        <f t="shared" ca="1" si="702"/>
        <v>0.66690062210817758</v>
      </c>
      <c r="C4973" s="4">
        <f t="shared" ca="1" si="703"/>
        <v>70</v>
      </c>
      <c r="D4973" s="4">
        <f t="shared" si="704"/>
        <v>50</v>
      </c>
      <c r="E4973" s="4">
        <f t="shared" ca="1" si="696"/>
        <v>50</v>
      </c>
      <c r="F4973" s="4">
        <f t="shared" ca="1" si="697"/>
        <v>0</v>
      </c>
      <c r="G4973" s="17">
        <f t="shared" si="698"/>
        <v>36000</v>
      </c>
      <c r="H4973" s="17">
        <f t="shared" ca="1" si="699"/>
        <v>67500</v>
      </c>
      <c r="I4973" s="17">
        <f t="shared" ca="1" si="700"/>
        <v>0</v>
      </c>
      <c r="J4973" s="17">
        <f t="shared" ca="1" si="701"/>
        <v>31500</v>
      </c>
    </row>
    <row r="4974" spans="1:10" x14ac:dyDescent="0.3">
      <c r="A4974" s="4">
        <v>4962</v>
      </c>
      <c r="B4974" s="4">
        <f t="shared" ca="1" si="702"/>
        <v>0.61214153596695609</v>
      </c>
      <c r="C4974" s="4">
        <f t="shared" ca="1" si="703"/>
        <v>70</v>
      </c>
      <c r="D4974" s="4">
        <f t="shared" si="704"/>
        <v>50</v>
      </c>
      <c r="E4974" s="4">
        <f t="shared" ca="1" si="696"/>
        <v>50</v>
      </c>
      <c r="F4974" s="4">
        <f t="shared" ca="1" si="697"/>
        <v>0</v>
      </c>
      <c r="G4974" s="17">
        <f t="shared" si="698"/>
        <v>36000</v>
      </c>
      <c r="H4974" s="17">
        <f t="shared" ca="1" si="699"/>
        <v>67500</v>
      </c>
      <c r="I4974" s="17">
        <f t="shared" ca="1" si="700"/>
        <v>0</v>
      </c>
      <c r="J4974" s="17">
        <f t="shared" ca="1" si="701"/>
        <v>31500</v>
      </c>
    </row>
    <row r="4975" spans="1:10" x14ac:dyDescent="0.3">
      <c r="A4975" s="4">
        <v>4963</v>
      </c>
      <c r="B4975" s="4">
        <f t="shared" ca="1" si="702"/>
        <v>0.38853173325577794</v>
      </c>
      <c r="C4975" s="4">
        <f t="shared" ca="1" si="703"/>
        <v>55</v>
      </c>
      <c r="D4975" s="4">
        <f t="shared" si="704"/>
        <v>50</v>
      </c>
      <c r="E4975" s="4">
        <f t="shared" ca="1" si="696"/>
        <v>50</v>
      </c>
      <c r="F4975" s="4">
        <f t="shared" ca="1" si="697"/>
        <v>0</v>
      </c>
      <c r="G4975" s="17">
        <f t="shared" si="698"/>
        <v>36000</v>
      </c>
      <c r="H4975" s="17">
        <f t="shared" ca="1" si="699"/>
        <v>67500</v>
      </c>
      <c r="I4975" s="17">
        <f t="shared" ca="1" si="700"/>
        <v>0</v>
      </c>
      <c r="J4975" s="17">
        <f t="shared" ca="1" si="701"/>
        <v>31500</v>
      </c>
    </row>
    <row r="4976" spans="1:10" x14ac:dyDescent="0.3">
      <c r="A4976" s="4">
        <v>4964</v>
      </c>
      <c r="B4976" s="4">
        <f t="shared" ca="1" si="702"/>
        <v>0.56822185963060301</v>
      </c>
      <c r="C4976" s="4">
        <f t="shared" ca="1" si="703"/>
        <v>55</v>
      </c>
      <c r="D4976" s="4">
        <f t="shared" si="704"/>
        <v>50</v>
      </c>
      <c r="E4976" s="4">
        <f t="shared" ca="1" si="696"/>
        <v>50</v>
      </c>
      <c r="F4976" s="4">
        <f t="shared" ca="1" si="697"/>
        <v>0</v>
      </c>
      <c r="G4976" s="17">
        <f t="shared" si="698"/>
        <v>36000</v>
      </c>
      <c r="H4976" s="17">
        <f t="shared" ca="1" si="699"/>
        <v>67500</v>
      </c>
      <c r="I4976" s="17">
        <f t="shared" ca="1" si="700"/>
        <v>0</v>
      </c>
      <c r="J4976" s="17">
        <f t="shared" ca="1" si="701"/>
        <v>31500</v>
      </c>
    </row>
    <row r="4977" spans="1:10" x14ac:dyDescent="0.3">
      <c r="A4977" s="4">
        <v>4965</v>
      </c>
      <c r="B4977" s="4">
        <f t="shared" ca="1" si="702"/>
        <v>0.12763604583130128</v>
      </c>
      <c r="C4977" s="4">
        <f t="shared" ca="1" si="703"/>
        <v>25</v>
      </c>
      <c r="D4977" s="4">
        <f t="shared" si="704"/>
        <v>50</v>
      </c>
      <c r="E4977" s="4">
        <f t="shared" ca="1" si="696"/>
        <v>25</v>
      </c>
      <c r="F4977" s="4">
        <f t="shared" ca="1" si="697"/>
        <v>25</v>
      </c>
      <c r="G4977" s="17">
        <f t="shared" si="698"/>
        <v>36000</v>
      </c>
      <c r="H4977" s="17">
        <f t="shared" ca="1" si="699"/>
        <v>33750</v>
      </c>
      <c r="I4977" s="17">
        <f t="shared" ca="1" si="700"/>
        <v>1000</v>
      </c>
      <c r="J4977" s="17">
        <f t="shared" ca="1" si="701"/>
        <v>-1250</v>
      </c>
    </row>
    <row r="4978" spans="1:10" x14ac:dyDescent="0.3">
      <c r="A4978" s="4">
        <v>4966</v>
      </c>
      <c r="B4978" s="4">
        <f t="shared" ca="1" si="702"/>
        <v>0.80901290509800083</v>
      </c>
      <c r="C4978" s="4">
        <f t="shared" ca="1" si="703"/>
        <v>85</v>
      </c>
      <c r="D4978" s="4">
        <f t="shared" si="704"/>
        <v>50</v>
      </c>
      <c r="E4978" s="4">
        <f t="shared" ca="1" si="696"/>
        <v>50</v>
      </c>
      <c r="F4978" s="4">
        <f t="shared" ca="1" si="697"/>
        <v>0</v>
      </c>
      <c r="G4978" s="17">
        <f t="shared" si="698"/>
        <v>36000</v>
      </c>
      <c r="H4978" s="17">
        <f t="shared" ca="1" si="699"/>
        <v>67500</v>
      </c>
      <c r="I4978" s="17">
        <f t="shared" ca="1" si="700"/>
        <v>0</v>
      </c>
      <c r="J4978" s="17">
        <f t="shared" ca="1" si="701"/>
        <v>31500</v>
      </c>
    </row>
    <row r="4979" spans="1:10" x14ac:dyDescent="0.3">
      <c r="A4979" s="4">
        <v>4967</v>
      </c>
      <c r="B4979" s="4">
        <f t="shared" ca="1" si="702"/>
        <v>0.85891422150324914</v>
      </c>
      <c r="C4979" s="4">
        <f t="shared" ca="1" si="703"/>
        <v>85</v>
      </c>
      <c r="D4979" s="4">
        <f t="shared" si="704"/>
        <v>50</v>
      </c>
      <c r="E4979" s="4">
        <f t="shared" ca="1" si="696"/>
        <v>50</v>
      </c>
      <c r="F4979" s="4">
        <f t="shared" ca="1" si="697"/>
        <v>0</v>
      </c>
      <c r="G4979" s="17">
        <f t="shared" si="698"/>
        <v>36000</v>
      </c>
      <c r="H4979" s="17">
        <f t="shared" ca="1" si="699"/>
        <v>67500</v>
      </c>
      <c r="I4979" s="17">
        <f t="shared" ca="1" si="700"/>
        <v>0</v>
      </c>
      <c r="J4979" s="17">
        <f t="shared" ca="1" si="701"/>
        <v>31500</v>
      </c>
    </row>
    <row r="4980" spans="1:10" x14ac:dyDescent="0.3">
      <c r="A4980" s="4">
        <v>4968</v>
      </c>
      <c r="B4980" s="4">
        <f t="shared" ca="1" si="702"/>
        <v>0.84135249949396884</v>
      </c>
      <c r="C4980" s="4">
        <f t="shared" ca="1" si="703"/>
        <v>85</v>
      </c>
      <c r="D4980" s="4">
        <f t="shared" si="704"/>
        <v>50</v>
      </c>
      <c r="E4980" s="4">
        <f t="shared" ca="1" si="696"/>
        <v>50</v>
      </c>
      <c r="F4980" s="4">
        <f t="shared" ca="1" si="697"/>
        <v>0</v>
      </c>
      <c r="G4980" s="17">
        <f t="shared" si="698"/>
        <v>36000</v>
      </c>
      <c r="H4980" s="17">
        <f t="shared" ca="1" si="699"/>
        <v>67500</v>
      </c>
      <c r="I4980" s="17">
        <f t="shared" ca="1" si="700"/>
        <v>0</v>
      </c>
      <c r="J4980" s="17">
        <f t="shared" ca="1" si="701"/>
        <v>31500</v>
      </c>
    </row>
    <row r="4981" spans="1:10" x14ac:dyDescent="0.3">
      <c r="A4981" s="4">
        <v>4969</v>
      </c>
      <c r="B4981" s="4">
        <f t="shared" ca="1" si="702"/>
        <v>0.94752314711078578</v>
      </c>
      <c r="C4981" s="4">
        <f t="shared" ca="1" si="703"/>
        <v>100</v>
      </c>
      <c r="D4981" s="4">
        <f t="shared" si="704"/>
        <v>50</v>
      </c>
      <c r="E4981" s="4">
        <f t="shared" ca="1" si="696"/>
        <v>50</v>
      </c>
      <c r="F4981" s="4">
        <f t="shared" ca="1" si="697"/>
        <v>0</v>
      </c>
      <c r="G4981" s="17">
        <f t="shared" si="698"/>
        <v>36000</v>
      </c>
      <c r="H4981" s="17">
        <f t="shared" ca="1" si="699"/>
        <v>67500</v>
      </c>
      <c r="I4981" s="17">
        <f t="shared" ca="1" si="700"/>
        <v>0</v>
      </c>
      <c r="J4981" s="17">
        <f t="shared" ca="1" si="701"/>
        <v>31500</v>
      </c>
    </row>
    <row r="4982" spans="1:10" x14ac:dyDescent="0.3">
      <c r="A4982" s="4">
        <v>4970</v>
      </c>
      <c r="B4982" s="4">
        <f t="shared" ca="1" si="702"/>
        <v>0.2366584228463442</v>
      </c>
      <c r="C4982" s="4">
        <f t="shared" ca="1" si="703"/>
        <v>40</v>
      </c>
      <c r="D4982" s="4">
        <f t="shared" si="704"/>
        <v>50</v>
      </c>
      <c r="E4982" s="4">
        <f t="shared" ca="1" si="696"/>
        <v>40</v>
      </c>
      <c r="F4982" s="4">
        <f t="shared" ca="1" si="697"/>
        <v>10</v>
      </c>
      <c r="G4982" s="17">
        <f t="shared" si="698"/>
        <v>36000</v>
      </c>
      <c r="H4982" s="17">
        <f t="shared" ca="1" si="699"/>
        <v>54000</v>
      </c>
      <c r="I4982" s="17">
        <f t="shared" ca="1" si="700"/>
        <v>400</v>
      </c>
      <c r="J4982" s="17">
        <f t="shared" ca="1" si="701"/>
        <v>18400</v>
      </c>
    </row>
    <row r="4983" spans="1:10" x14ac:dyDescent="0.3">
      <c r="A4983" s="4">
        <v>4971</v>
      </c>
      <c r="B4983" s="4">
        <f t="shared" ca="1" si="702"/>
        <v>0.43965304627573676</v>
      </c>
      <c r="C4983" s="4">
        <f t="shared" ca="1" si="703"/>
        <v>55</v>
      </c>
      <c r="D4983" s="4">
        <f t="shared" si="704"/>
        <v>50</v>
      </c>
      <c r="E4983" s="4">
        <f t="shared" ca="1" si="696"/>
        <v>50</v>
      </c>
      <c r="F4983" s="4">
        <f t="shared" ca="1" si="697"/>
        <v>0</v>
      </c>
      <c r="G4983" s="17">
        <f t="shared" si="698"/>
        <v>36000</v>
      </c>
      <c r="H4983" s="17">
        <f t="shared" ca="1" si="699"/>
        <v>67500</v>
      </c>
      <c r="I4983" s="17">
        <f t="shared" ca="1" si="700"/>
        <v>0</v>
      </c>
      <c r="J4983" s="17">
        <f t="shared" ca="1" si="701"/>
        <v>31500</v>
      </c>
    </row>
    <row r="4984" spans="1:10" x14ac:dyDescent="0.3">
      <c r="A4984" s="4">
        <v>4972</v>
      </c>
      <c r="B4984" s="4">
        <f t="shared" ca="1" si="702"/>
        <v>0.55232233670132203</v>
      </c>
      <c r="C4984" s="4">
        <f t="shared" ca="1" si="703"/>
        <v>55</v>
      </c>
      <c r="D4984" s="4">
        <f t="shared" si="704"/>
        <v>50</v>
      </c>
      <c r="E4984" s="4">
        <f t="shared" ca="1" si="696"/>
        <v>50</v>
      </c>
      <c r="F4984" s="4">
        <f t="shared" ca="1" si="697"/>
        <v>0</v>
      </c>
      <c r="G4984" s="17">
        <f t="shared" si="698"/>
        <v>36000</v>
      </c>
      <c r="H4984" s="17">
        <f t="shared" ca="1" si="699"/>
        <v>67500</v>
      </c>
      <c r="I4984" s="17">
        <f t="shared" ca="1" si="700"/>
        <v>0</v>
      </c>
      <c r="J4984" s="17">
        <f t="shared" ca="1" si="701"/>
        <v>31500</v>
      </c>
    </row>
    <row r="4985" spans="1:10" x14ac:dyDescent="0.3">
      <c r="A4985" s="4">
        <v>4973</v>
      </c>
      <c r="B4985" s="4">
        <f t="shared" ca="1" si="702"/>
        <v>0.73185738420731894</v>
      </c>
      <c r="C4985" s="4">
        <f t="shared" ca="1" si="703"/>
        <v>70</v>
      </c>
      <c r="D4985" s="4">
        <f t="shared" si="704"/>
        <v>50</v>
      </c>
      <c r="E4985" s="4">
        <f t="shared" ca="1" si="696"/>
        <v>50</v>
      </c>
      <c r="F4985" s="4">
        <f t="shared" ca="1" si="697"/>
        <v>0</v>
      </c>
      <c r="G4985" s="17">
        <f t="shared" si="698"/>
        <v>36000</v>
      </c>
      <c r="H4985" s="17">
        <f t="shared" ca="1" si="699"/>
        <v>67500</v>
      </c>
      <c r="I4985" s="17">
        <f t="shared" ca="1" si="700"/>
        <v>0</v>
      </c>
      <c r="J4985" s="17">
        <f t="shared" ca="1" si="701"/>
        <v>31500</v>
      </c>
    </row>
    <row r="4986" spans="1:10" x14ac:dyDescent="0.3">
      <c r="A4986" s="4">
        <v>4974</v>
      </c>
      <c r="B4986" s="4">
        <f t="shared" ca="1" si="702"/>
        <v>0.83853321201652808</v>
      </c>
      <c r="C4986" s="4">
        <f t="shared" ca="1" si="703"/>
        <v>85</v>
      </c>
      <c r="D4986" s="4">
        <f t="shared" si="704"/>
        <v>50</v>
      </c>
      <c r="E4986" s="4">
        <f t="shared" ref="E4986:E5049" ca="1" si="705">MIN(C4986:D4986)</f>
        <v>50</v>
      </c>
      <c r="F4986" s="4">
        <f t="shared" ref="F4986:F5049" ca="1" si="706">D4986-E4986</f>
        <v>0</v>
      </c>
      <c r="G4986" s="17">
        <f t="shared" ref="G4986:G5049" si="707">D4986*$I$2</f>
        <v>36000</v>
      </c>
      <c r="H4986" s="17">
        <f t="shared" ref="H4986:H5049" ca="1" si="708">E4986*$I$3</f>
        <v>67500</v>
      </c>
      <c r="I4986" s="17">
        <f t="shared" ref="I4986:I5049" ca="1" si="709">F4986*$I$4</f>
        <v>0</v>
      </c>
      <c r="J4986" s="17">
        <f t="shared" ref="J4986:J5049" ca="1" si="710">H4986+I4986-G4986</f>
        <v>31500</v>
      </c>
    </row>
    <row r="4987" spans="1:10" x14ac:dyDescent="0.3">
      <c r="A4987" s="4">
        <v>4975</v>
      </c>
      <c r="B4987" s="4">
        <f t="shared" ca="1" si="702"/>
        <v>0.72145676867339015</v>
      </c>
      <c r="C4987" s="4">
        <f t="shared" ca="1" si="703"/>
        <v>70</v>
      </c>
      <c r="D4987" s="4">
        <f t="shared" si="704"/>
        <v>50</v>
      </c>
      <c r="E4987" s="4">
        <f t="shared" ca="1" si="705"/>
        <v>50</v>
      </c>
      <c r="F4987" s="4">
        <f t="shared" ca="1" si="706"/>
        <v>0</v>
      </c>
      <c r="G4987" s="17">
        <f t="shared" si="707"/>
        <v>36000</v>
      </c>
      <c r="H4987" s="17">
        <f t="shared" ca="1" si="708"/>
        <v>67500</v>
      </c>
      <c r="I4987" s="17">
        <f t="shared" ca="1" si="709"/>
        <v>0</v>
      </c>
      <c r="J4987" s="17">
        <f t="shared" ca="1" si="710"/>
        <v>31500</v>
      </c>
    </row>
    <row r="4988" spans="1:10" x14ac:dyDescent="0.3">
      <c r="A4988" s="4">
        <v>4976</v>
      </c>
      <c r="B4988" s="4">
        <f t="shared" ca="1" si="702"/>
        <v>0.36430573395461996</v>
      </c>
      <c r="C4988" s="4">
        <f t="shared" ca="1" si="703"/>
        <v>55</v>
      </c>
      <c r="D4988" s="4">
        <f t="shared" si="704"/>
        <v>50</v>
      </c>
      <c r="E4988" s="4">
        <f t="shared" ca="1" si="705"/>
        <v>50</v>
      </c>
      <c r="F4988" s="4">
        <f t="shared" ca="1" si="706"/>
        <v>0</v>
      </c>
      <c r="G4988" s="17">
        <f t="shared" si="707"/>
        <v>36000</v>
      </c>
      <c r="H4988" s="17">
        <f t="shared" ca="1" si="708"/>
        <v>67500</v>
      </c>
      <c r="I4988" s="17">
        <f t="shared" ca="1" si="709"/>
        <v>0</v>
      </c>
      <c r="J4988" s="17">
        <f t="shared" ca="1" si="710"/>
        <v>31500</v>
      </c>
    </row>
    <row r="4989" spans="1:10" x14ac:dyDescent="0.3">
      <c r="A4989" s="4">
        <v>4977</v>
      </c>
      <c r="B4989" s="4">
        <f t="shared" ca="1" si="702"/>
        <v>0.10707334372367905</v>
      </c>
      <c r="C4989" s="4">
        <f t="shared" ca="1" si="703"/>
        <v>25</v>
      </c>
      <c r="D4989" s="4">
        <f t="shared" si="704"/>
        <v>50</v>
      </c>
      <c r="E4989" s="4">
        <f t="shared" ca="1" si="705"/>
        <v>25</v>
      </c>
      <c r="F4989" s="4">
        <f t="shared" ca="1" si="706"/>
        <v>25</v>
      </c>
      <c r="G4989" s="17">
        <f t="shared" si="707"/>
        <v>36000</v>
      </c>
      <c r="H4989" s="17">
        <f t="shared" ca="1" si="708"/>
        <v>33750</v>
      </c>
      <c r="I4989" s="17">
        <f t="shared" ca="1" si="709"/>
        <v>1000</v>
      </c>
      <c r="J4989" s="17">
        <f t="shared" ca="1" si="710"/>
        <v>-1250</v>
      </c>
    </row>
    <row r="4990" spans="1:10" x14ac:dyDescent="0.3">
      <c r="A4990" s="4">
        <v>4978</v>
      </c>
      <c r="B4990" s="4">
        <f t="shared" ca="1" si="702"/>
        <v>0.24230924106767515</v>
      </c>
      <c r="C4990" s="4">
        <f t="shared" ca="1" si="703"/>
        <v>40</v>
      </c>
      <c r="D4990" s="4">
        <f t="shared" si="704"/>
        <v>50</v>
      </c>
      <c r="E4990" s="4">
        <f t="shared" ca="1" si="705"/>
        <v>40</v>
      </c>
      <c r="F4990" s="4">
        <f t="shared" ca="1" si="706"/>
        <v>10</v>
      </c>
      <c r="G4990" s="17">
        <f t="shared" si="707"/>
        <v>36000</v>
      </c>
      <c r="H4990" s="17">
        <f t="shared" ca="1" si="708"/>
        <v>54000</v>
      </c>
      <c r="I4990" s="17">
        <f t="shared" ca="1" si="709"/>
        <v>400</v>
      </c>
      <c r="J4990" s="17">
        <f t="shared" ca="1" si="710"/>
        <v>18400</v>
      </c>
    </row>
    <row r="4991" spans="1:10" x14ac:dyDescent="0.3">
      <c r="A4991" s="4">
        <v>4979</v>
      </c>
      <c r="B4991" s="4">
        <f t="shared" ca="1" si="702"/>
        <v>0.71876627916340519</v>
      </c>
      <c r="C4991" s="4">
        <f t="shared" ca="1" si="703"/>
        <v>70</v>
      </c>
      <c r="D4991" s="4">
        <f t="shared" si="704"/>
        <v>50</v>
      </c>
      <c r="E4991" s="4">
        <f t="shared" ca="1" si="705"/>
        <v>50</v>
      </c>
      <c r="F4991" s="4">
        <f t="shared" ca="1" si="706"/>
        <v>0</v>
      </c>
      <c r="G4991" s="17">
        <f t="shared" si="707"/>
        <v>36000</v>
      </c>
      <c r="H4991" s="17">
        <f t="shared" ca="1" si="708"/>
        <v>67500</v>
      </c>
      <c r="I4991" s="17">
        <f t="shared" ca="1" si="709"/>
        <v>0</v>
      </c>
      <c r="J4991" s="17">
        <f t="shared" ca="1" si="710"/>
        <v>31500</v>
      </c>
    </row>
    <row r="4992" spans="1:10" x14ac:dyDescent="0.3">
      <c r="A4992" s="4">
        <v>4980</v>
      </c>
      <c r="B4992" s="4">
        <f t="shared" ca="1" si="702"/>
        <v>0.3376872817265113</v>
      </c>
      <c r="C4992" s="4">
        <f t="shared" ca="1" si="703"/>
        <v>55</v>
      </c>
      <c r="D4992" s="4">
        <f t="shared" si="704"/>
        <v>50</v>
      </c>
      <c r="E4992" s="4">
        <f t="shared" ca="1" si="705"/>
        <v>50</v>
      </c>
      <c r="F4992" s="4">
        <f t="shared" ca="1" si="706"/>
        <v>0</v>
      </c>
      <c r="G4992" s="17">
        <f t="shared" si="707"/>
        <v>36000</v>
      </c>
      <c r="H4992" s="17">
        <f t="shared" ca="1" si="708"/>
        <v>67500</v>
      </c>
      <c r="I4992" s="17">
        <f t="shared" ca="1" si="709"/>
        <v>0</v>
      </c>
      <c r="J4992" s="17">
        <f t="shared" ca="1" si="710"/>
        <v>31500</v>
      </c>
    </row>
    <row r="4993" spans="1:10" x14ac:dyDescent="0.3">
      <c r="A4993" s="4">
        <v>4981</v>
      </c>
      <c r="B4993" s="4">
        <f t="shared" ca="1" si="702"/>
        <v>0.60410112936409543</v>
      </c>
      <c r="C4993" s="4">
        <f t="shared" ca="1" si="703"/>
        <v>70</v>
      </c>
      <c r="D4993" s="4">
        <f t="shared" si="704"/>
        <v>50</v>
      </c>
      <c r="E4993" s="4">
        <f t="shared" ca="1" si="705"/>
        <v>50</v>
      </c>
      <c r="F4993" s="4">
        <f t="shared" ca="1" si="706"/>
        <v>0</v>
      </c>
      <c r="G4993" s="17">
        <f t="shared" si="707"/>
        <v>36000</v>
      </c>
      <c r="H4993" s="17">
        <f t="shared" ca="1" si="708"/>
        <v>67500</v>
      </c>
      <c r="I4993" s="17">
        <f t="shared" ca="1" si="709"/>
        <v>0</v>
      </c>
      <c r="J4993" s="17">
        <f t="shared" ca="1" si="710"/>
        <v>31500</v>
      </c>
    </row>
    <row r="4994" spans="1:10" x14ac:dyDescent="0.3">
      <c r="A4994" s="4">
        <v>4982</v>
      </c>
      <c r="B4994" s="4">
        <f t="shared" ca="1" si="702"/>
        <v>0.37114303898160472</v>
      </c>
      <c r="C4994" s="4">
        <f t="shared" ca="1" si="703"/>
        <v>55</v>
      </c>
      <c r="D4994" s="4">
        <f t="shared" si="704"/>
        <v>50</v>
      </c>
      <c r="E4994" s="4">
        <f t="shared" ca="1" si="705"/>
        <v>50</v>
      </c>
      <c r="F4994" s="4">
        <f t="shared" ca="1" si="706"/>
        <v>0</v>
      </c>
      <c r="G4994" s="17">
        <f t="shared" si="707"/>
        <v>36000</v>
      </c>
      <c r="H4994" s="17">
        <f t="shared" ca="1" si="708"/>
        <v>67500</v>
      </c>
      <c r="I4994" s="17">
        <f t="shared" ca="1" si="709"/>
        <v>0</v>
      </c>
      <c r="J4994" s="17">
        <f t="shared" ca="1" si="710"/>
        <v>31500</v>
      </c>
    </row>
    <row r="4995" spans="1:10" x14ac:dyDescent="0.3">
      <c r="A4995" s="4">
        <v>4983</v>
      </c>
      <c r="B4995" s="4">
        <f t="shared" ca="1" si="702"/>
        <v>0.52188654649439059</v>
      </c>
      <c r="C4995" s="4">
        <f t="shared" ca="1" si="703"/>
        <v>55</v>
      </c>
      <c r="D4995" s="4">
        <f t="shared" si="704"/>
        <v>50</v>
      </c>
      <c r="E4995" s="4">
        <f t="shared" ca="1" si="705"/>
        <v>50</v>
      </c>
      <c r="F4995" s="4">
        <f t="shared" ca="1" si="706"/>
        <v>0</v>
      </c>
      <c r="G4995" s="17">
        <f t="shared" si="707"/>
        <v>36000</v>
      </c>
      <c r="H4995" s="17">
        <f t="shared" ca="1" si="708"/>
        <v>67500</v>
      </c>
      <c r="I4995" s="17">
        <f t="shared" ca="1" si="709"/>
        <v>0</v>
      </c>
      <c r="J4995" s="17">
        <f t="shared" ca="1" si="710"/>
        <v>31500</v>
      </c>
    </row>
    <row r="4996" spans="1:10" x14ac:dyDescent="0.3">
      <c r="A4996" s="4">
        <v>4984</v>
      </c>
      <c r="B4996" s="4">
        <f t="shared" ca="1" si="702"/>
        <v>0.50363182457196687</v>
      </c>
      <c r="C4996" s="4">
        <f t="shared" ca="1" si="703"/>
        <v>55</v>
      </c>
      <c r="D4996" s="4">
        <f t="shared" si="704"/>
        <v>50</v>
      </c>
      <c r="E4996" s="4">
        <f t="shared" ca="1" si="705"/>
        <v>50</v>
      </c>
      <c r="F4996" s="4">
        <f t="shared" ca="1" si="706"/>
        <v>0</v>
      </c>
      <c r="G4996" s="17">
        <f t="shared" si="707"/>
        <v>36000</v>
      </c>
      <c r="H4996" s="17">
        <f t="shared" ca="1" si="708"/>
        <v>67500</v>
      </c>
      <c r="I4996" s="17">
        <f t="shared" ca="1" si="709"/>
        <v>0</v>
      </c>
      <c r="J4996" s="17">
        <f t="shared" ca="1" si="710"/>
        <v>31500</v>
      </c>
    </row>
    <row r="4997" spans="1:10" x14ac:dyDescent="0.3">
      <c r="A4997" s="4">
        <v>4985</v>
      </c>
      <c r="B4997" s="4">
        <f t="shared" ca="1" si="702"/>
        <v>0.11817594778149387</v>
      </c>
      <c r="C4997" s="4">
        <f t="shared" ca="1" si="703"/>
        <v>25</v>
      </c>
      <c r="D4997" s="4">
        <f t="shared" si="704"/>
        <v>50</v>
      </c>
      <c r="E4997" s="4">
        <f t="shared" ca="1" si="705"/>
        <v>25</v>
      </c>
      <c r="F4997" s="4">
        <f t="shared" ca="1" si="706"/>
        <v>25</v>
      </c>
      <c r="G4997" s="17">
        <f t="shared" si="707"/>
        <v>36000</v>
      </c>
      <c r="H4997" s="17">
        <f t="shared" ca="1" si="708"/>
        <v>33750</v>
      </c>
      <c r="I4997" s="17">
        <f t="shared" ca="1" si="709"/>
        <v>1000</v>
      </c>
      <c r="J4997" s="17">
        <f t="shared" ca="1" si="710"/>
        <v>-1250</v>
      </c>
    </row>
    <row r="4998" spans="1:10" x14ac:dyDescent="0.3">
      <c r="A4998" s="4">
        <v>4986</v>
      </c>
      <c r="B4998" s="4">
        <f t="shared" ca="1" si="702"/>
        <v>0.54482435986070454</v>
      </c>
      <c r="C4998" s="4">
        <f t="shared" ca="1" si="703"/>
        <v>55</v>
      </c>
      <c r="D4998" s="4">
        <f t="shared" si="704"/>
        <v>50</v>
      </c>
      <c r="E4998" s="4">
        <f t="shared" ca="1" si="705"/>
        <v>50</v>
      </c>
      <c r="F4998" s="4">
        <f t="shared" ca="1" si="706"/>
        <v>0</v>
      </c>
      <c r="G4998" s="17">
        <f t="shared" si="707"/>
        <v>36000</v>
      </c>
      <c r="H4998" s="17">
        <f t="shared" ca="1" si="708"/>
        <v>67500</v>
      </c>
      <c r="I4998" s="17">
        <f t="shared" ca="1" si="709"/>
        <v>0</v>
      </c>
      <c r="J4998" s="17">
        <f t="shared" ca="1" si="710"/>
        <v>31500</v>
      </c>
    </row>
    <row r="4999" spans="1:10" x14ac:dyDescent="0.3">
      <c r="A4999" s="4">
        <v>4987</v>
      </c>
      <c r="B4999" s="4">
        <f t="shared" ca="1" si="702"/>
        <v>0.92028702063836909</v>
      </c>
      <c r="C4999" s="4">
        <f t="shared" ca="1" si="703"/>
        <v>85</v>
      </c>
      <c r="D4999" s="4">
        <f t="shared" si="704"/>
        <v>50</v>
      </c>
      <c r="E4999" s="4">
        <f t="shared" ca="1" si="705"/>
        <v>50</v>
      </c>
      <c r="F4999" s="4">
        <f t="shared" ca="1" si="706"/>
        <v>0</v>
      </c>
      <c r="G4999" s="17">
        <f t="shared" si="707"/>
        <v>36000</v>
      </c>
      <c r="H4999" s="17">
        <f t="shared" ca="1" si="708"/>
        <v>67500</v>
      </c>
      <c r="I4999" s="17">
        <f t="shared" ca="1" si="709"/>
        <v>0</v>
      </c>
      <c r="J4999" s="17">
        <f t="shared" ca="1" si="710"/>
        <v>31500</v>
      </c>
    </row>
    <row r="5000" spans="1:10" x14ac:dyDescent="0.3">
      <c r="A5000" s="4">
        <v>4988</v>
      </c>
      <c r="B5000" s="4">
        <f t="shared" ca="1" si="702"/>
        <v>0.65023053932013919</v>
      </c>
      <c r="C5000" s="4">
        <f t="shared" ca="1" si="703"/>
        <v>70</v>
      </c>
      <c r="D5000" s="4">
        <f t="shared" si="704"/>
        <v>50</v>
      </c>
      <c r="E5000" s="4">
        <f t="shared" ca="1" si="705"/>
        <v>50</v>
      </c>
      <c r="F5000" s="4">
        <f t="shared" ca="1" si="706"/>
        <v>0</v>
      </c>
      <c r="G5000" s="17">
        <f t="shared" si="707"/>
        <v>36000</v>
      </c>
      <c r="H5000" s="17">
        <f t="shared" ca="1" si="708"/>
        <v>67500</v>
      </c>
      <c r="I5000" s="17">
        <f t="shared" ca="1" si="709"/>
        <v>0</v>
      </c>
      <c r="J5000" s="17">
        <f t="shared" ca="1" si="710"/>
        <v>31500</v>
      </c>
    </row>
    <row r="5001" spans="1:10" x14ac:dyDescent="0.3">
      <c r="A5001" s="4">
        <v>4989</v>
      </c>
      <c r="B5001" s="4">
        <f t="shared" ca="1" si="702"/>
        <v>0.29171323590992848</v>
      </c>
      <c r="C5001" s="4">
        <f t="shared" ca="1" si="703"/>
        <v>40</v>
      </c>
      <c r="D5001" s="4">
        <f t="shared" si="704"/>
        <v>50</v>
      </c>
      <c r="E5001" s="4">
        <f t="shared" ca="1" si="705"/>
        <v>40</v>
      </c>
      <c r="F5001" s="4">
        <f t="shared" ca="1" si="706"/>
        <v>10</v>
      </c>
      <c r="G5001" s="17">
        <f t="shared" si="707"/>
        <v>36000</v>
      </c>
      <c r="H5001" s="17">
        <f t="shared" ca="1" si="708"/>
        <v>54000</v>
      </c>
      <c r="I5001" s="17">
        <f t="shared" ca="1" si="709"/>
        <v>400</v>
      </c>
      <c r="J5001" s="17">
        <f t="shared" ca="1" si="710"/>
        <v>18400</v>
      </c>
    </row>
    <row r="5002" spans="1:10" x14ac:dyDescent="0.3">
      <c r="A5002" s="4">
        <v>4990</v>
      </c>
      <c r="B5002" s="4">
        <f t="shared" ca="1" si="702"/>
        <v>0.44401819305880108</v>
      </c>
      <c r="C5002" s="4">
        <f t="shared" ca="1" si="703"/>
        <v>55</v>
      </c>
      <c r="D5002" s="4">
        <f t="shared" si="704"/>
        <v>50</v>
      </c>
      <c r="E5002" s="4">
        <f t="shared" ca="1" si="705"/>
        <v>50</v>
      </c>
      <c r="F5002" s="4">
        <f t="shared" ca="1" si="706"/>
        <v>0</v>
      </c>
      <c r="G5002" s="17">
        <f t="shared" si="707"/>
        <v>36000</v>
      </c>
      <c r="H5002" s="17">
        <f t="shared" ca="1" si="708"/>
        <v>67500</v>
      </c>
      <c r="I5002" s="17">
        <f t="shared" ca="1" si="709"/>
        <v>0</v>
      </c>
      <c r="J5002" s="17">
        <f t="shared" ca="1" si="710"/>
        <v>31500</v>
      </c>
    </row>
    <row r="5003" spans="1:10" x14ac:dyDescent="0.3">
      <c r="A5003" s="4">
        <v>4991</v>
      </c>
      <c r="B5003" s="4">
        <f t="shared" ca="1" si="702"/>
        <v>3.8751572231601195E-3</v>
      </c>
      <c r="C5003" s="4">
        <f t="shared" ca="1" si="703"/>
        <v>10</v>
      </c>
      <c r="D5003" s="4">
        <f t="shared" si="704"/>
        <v>50</v>
      </c>
      <c r="E5003" s="4">
        <f t="shared" ca="1" si="705"/>
        <v>10</v>
      </c>
      <c r="F5003" s="4">
        <f t="shared" ca="1" si="706"/>
        <v>40</v>
      </c>
      <c r="G5003" s="17">
        <f t="shared" si="707"/>
        <v>36000</v>
      </c>
      <c r="H5003" s="17">
        <f t="shared" ca="1" si="708"/>
        <v>13500</v>
      </c>
      <c r="I5003" s="17">
        <f t="shared" ca="1" si="709"/>
        <v>1600</v>
      </c>
      <c r="J5003" s="17">
        <f t="shared" ca="1" si="710"/>
        <v>-20900</v>
      </c>
    </row>
    <row r="5004" spans="1:10" x14ac:dyDescent="0.3">
      <c r="A5004" s="4">
        <v>4992</v>
      </c>
      <c r="B5004" s="4">
        <f t="shared" ca="1" si="702"/>
        <v>0.86509291573441538</v>
      </c>
      <c r="C5004" s="4">
        <f t="shared" ca="1" si="703"/>
        <v>85</v>
      </c>
      <c r="D5004" s="4">
        <f t="shared" si="704"/>
        <v>50</v>
      </c>
      <c r="E5004" s="4">
        <f t="shared" ca="1" si="705"/>
        <v>50</v>
      </c>
      <c r="F5004" s="4">
        <f t="shared" ca="1" si="706"/>
        <v>0</v>
      </c>
      <c r="G5004" s="17">
        <f t="shared" si="707"/>
        <v>36000</v>
      </c>
      <c r="H5004" s="17">
        <f t="shared" ca="1" si="708"/>
        <v>67500</v>
      </c>
      <c r="I5004" s="17">
        <f t="shared" ca="1" si="709"/>
        <v>0</v>
      </c>
      <c r="J5004" s="17">
        <f t="shared" ca="1" si="710"/>
        <v>31500</v>
      </c>
    </row>
    <row r="5005" spans="1:10" x14ac:dyDescent="0.3">
      <c r="A5005" s="4">
        <v>4993</v>
      </c>
      <c r="B5005" s="4">
        <f t="shared" ca="1" si="702"/>
        <v>0.76550762586326238</v>
      </c>
      <c r="C5005" s="4">
        <f t="shared" ca="1" si="703"/>
        <v>70</v>
      </c>
      <c r="D5005" s="4">
        <f t="shared" si="704"/>
        <v>50</v>
      </c>
      <c r="E5005" s="4">
        <f t="shared" ca="1" si="705"/>
        <v>50</v>
      </c>
      <c r="F5005" s="4">
        <f t="shared" ca="1" si="706"/>
        <v>0</v>
      </c>
      <c r="G5005" s="17">
        <f t="shared" si="707"/>
        <v>36000</v>
      </c>
      <c r="H5005" s="17">
        <f t="shared" ca="1" si="708"/>
        <v>67500</v>
      </c>
      <c r="I5005" s="17">
        <f t="shared" ca="1" si="709"/>
        <v>0</v>
      </c>
      <c r="J5005" s="17">
        <f t="shared" ca="1" si="710"/>
        <v>31500</v>
      </c>
    </row>
    <row r="5006" spans="1:10" x14ac:dyDescent="0.3">
      <c r="A5006" s="4">
        <v>4994</v>
      </c>
      <c r="B5006" s="4">
        <f t="shared" ref="B5006:B5069" ca="1" si="711">RAND()</f>
        <v>7.5381877624833726E-2</v>
      </c>
      <c r="C5006" s="4">
        <f t="shared" ref="C5006:C5069" ca="1" si="712">LOOKUP(B5006,$E$3:$F$9,$D$3:$D$9)</f>
        <v>10</v>
      </c>
      <c r="D5006" s="4">
        <f t="shared" ref="D5006:D5069" si="713">$I$6</f>
        <v>50</v>
      </c>
      <c r="E5006" s="4">
        <f t="shared" ca="1" si="705"/>
        <v>10</v>
      </c>
      <c r="F5006" s="4">
        <f t="shared" ca="1" si="706"/>
        <v>40</v>
      </c>
      <c r="G5006" s="17">
        <f t="shared" si="707"/>
        <v>36000</v>
      </c>
      <c r="H5006" s="17">
        <f t="shared" ca="1" si="708"/>
        <v>13500</v>
      </c>
      <c r="I5006" s="17">
        <f t="shared" ca="1" si="709"/>
        <v>1600</v>
      </c>
      <c r="J5006" s="17">
        <f t="shared" ca="1" si="710"/>
        <v>-20900</v>
      </c>
    </row>
    <row r="5007" spans="1:10" x14ac:dyDescent="0.3">
      <c r="A5007" s="4">
        <v>4995</v>
      </c>
      <c r="B5007" s="4">
        <f t="shared" ca="1" si="711"/>
        <v>0.31981779825337664</v>
      </c>
      <c r="C5007" s="4">
        <f t="shared" ca="1" si="712"/>
        <v>40</v>
      </c>
      <c r="D5007" s="4">
        <f t="shared" si="713"/>
        <v>50</v>
      </c>
      <c r="E5007" s="4">
        <f t="shared" ca="1" si="705"/>
        <v>40</v>
      </c>
      <c r="F5007" s="4">
        <f t="shared" ca="1" si="706"/>
        <v>10</v>
      </c>
      <c r="G5007" s="17">
        <f t="shared" si="707"/>
        <v>36000</v>
      </c>
      <c r="H5007" s="17">
        <f t="shared" ca="1" si="708"/>
        <v>54000</v>
      </c>
      <c r="I5007" s="17">
        <f t="shared" ca="1" si="709"/>
        <v>400</v>
      </c>
      <c r="J5007" s="17">
        <f t="shared" ca="1" si="710"/>
        <v>18400</v>
      </c>
    </row>
    <row r="5008" spans="1:10" x14ac:dyDescent="0.3">
      <c r="A5008" s="4">
        <v>4996</v>
      </c>
      <c r="B5008" s="4">
        <f t="shared" ca="1" si="711"/>
        <v>0.7318302572882025</v>
      </c>
      <c r="C5008" s="4">
        <f t="shared" ca="1" si="712"/>
        <v>70</v>
      </c>
      <c r="D5008" s="4">
        <f t="shared" si="713"/>
        <v>50</v>
      </c>
      <c r="E5008" s="4">
        <f t="shared" ca="1" si="705"/>
        <v>50</v>
      </c>
      <c r="F5008" s="4">
        <f t="shared" ca="1" si="706"/>
        <v>0</v>
      </c>
      <c r="G5008" s="17">
        <f t="shared" si="707"/>
        <v>36000</v>
      </c>
      <c r="H5008" s="17">
        <f t="shared" ca="1" si="708"/>
        <v>67500</v>
      </c>
      <c r="I5008" s="17">
        <f t="shared" ca="1" si="709"/>
        <v>0</v>
      </c>
      <c r="J5008" s="17">
        <f t="shared" ca="1" si="710"/>
        <v>31500</v>
      </c>
    </row>
    <row r="5009" spans="1:10" x14ac:dyDescent="0.3">
      <c r="A5009" s="4">
        <v>4997</v>
      </c>
      <c r="B5009" s="4">
        <f t="shared" ca="1" si="711"/>
        <v>0.58718763158295861</v>
      </c>
      <c r="C5009" s="4">
        <f t="shared" ca="1" si="712"/>
        <v>70</v>
      </c>
      <c r="D5009" s="4">
        <f t="shared" si="713"/>
        <v>50</v>
      </c>
      <c r="E5009" s="4">
        <f t="shared" ca="1" si="705"/>
        <v>50</v>
      </c>
      <c r="F5009" s="4">
        <f t="shared" ca="1" si="706"/>
        <v>0</v>
      </c>
      <c r="G5009" s="17">
        <f t="shared" si="707"/>
        <v>36000</v>
      </c>
      <c r="H5009" s="17">
        <f t="shared" ca="1" si="708"/>
        <v>67500</v>
      </c>
      <c r="I5009" s="17">
        <f t="shared" ca="1" si="709"/>
        <v>0</v>
      </c>
      <c r="J5009" s="17">
        <f t="shared" ca="1" si="710"/>
        <v>31500</v>
      </c>
    </row>
    <row r="5010" spans="1:10" x14ac:dyDescent="0.3">
      <c r="A5010" s="4">
        <v>4998</v>
      </c>
      <c r="B5010" s="4">
        <f t="shared" ca="1" si="711"/>
        <v>0.26524284130168729</v>
      </c>
      <c r="C5010" s="4">
        <f t="shared" ca="1" si="712"/>
        <v>40</v>
      </c>
      <c r="D5010" s="4">
        <f t="shared" si="713"/>
        <v>50</v>
      </c>
      <c r="E5010" s="4">
        <f t="shared" ca="1" si="705"/>
        <v>40</v>
      </c>
      <c r="F5010" s="4">
        <f t="shared" ca="1" si="706"/>
        <v>10</v>
      </c>
      <c r="G5010" s="17">
        <f t="shared" si="707"/>
        <v>36000</v>
      </c>
      <c r="H5010" s="17">
        <f t="shared" ca="1" si="708"/>
        <v>54000</v>
      </c>
      <c r="I5010" s="17">
        <f t="shared" ca="1" si="709"/>
        <v>400</v>
      </c>
      <c r="J5010" s="17">
        <f t="shared" ca="1" si="710"/>
        <v>18400</v>
      </c>
    </row>
    <row r="5011" spans="1:10" x14ac:dyDescent="0.3">
      <c r="A5011" s="4">
        <v>4999</v>
      </c>
      <c r="B5011" s="4">
        <f t="shared" ca="1" si="711"/>
        <v>9.2739707835790552E-3</v>
      </c>
      <c r="C5011" s="4">
        <f t="shared" ca="1" si="712"/>
        <v>10</v>
      </c>
      <c r="D5011" s="4">
        <f t="shared" si="713"/>
        <v>50</v>
      </c>
      <c r="E5011" s="4">
        <f t="shared" ca="1" si="705"/>
        <v>10</v>
      </c>
      <c r="F5011" s="4">
        <f t="shared" ca="1" si="706"/>
        <v>40</v>
      </c>
      <c r="G5011" s="17">
        <f t="shared" si="707"/>
        <v>36000</v>
      </c>
      <c r="H5011" s="17">
        <f t="shared" ca="1" si="708"/>
        <v>13500</v>
      </c>
      <c r="I5011" s="17">
        <f t="shared" ca="1" si="709"/>
        <v>1600</v>
      </c>
      <c r="J5011" s="17">
        <f t="shared" ca="1" si="710"/>
        <v>-20900</v>
      </c>
    </row>
    <row r="5012" spans="1:10" x14ac:dyDescent="0.3">
      <c r="A5012" s="4">
        <v>5000</v>
      </c>
      <c r="B5012" s="4">
        <f t="shared" ca="1" si="711"/>
        <v>0.77728189784620716</v>
      </c>
      <c r="C5012" s="4">
        <f t="shared" ca="1" si="712"/>
        <v>70</v>
      </c>
      <c r="D5012" s="4">
        <f t="shared" si="713"/>
        <v>50</v>
      </c>
      <c r="E5012" s="4">
        <f t="shared" ca="1" si="705"/>
        <v>50</v>
      </c>
      <c r="F5012" s="4">
        <f t="shared" ca="1" si="706"/>
        <v>0</v>
      </c>
      <c r="G5012" s="17">
        <f t="shared" si="707"/>
        <v>36000</v>
      </c>
      <c r="H5012" s="17">
        <f t="shared" ca="1" si="708"/>
        <v>67500</v>
      </c>
      <c r="I5012" s="17">
        <f t="shared" ca="1" si="709"/>
        <v>0</v>
      </c>
      <c r="J5012" s="17">
        <f t="shared" ca="1" si="710"/>
        <v>31500</v>
      </c>
    </row>
    <row r="5013" spans="1:10" x14ac:dyDescent="0.3">
      <c r="A5013" s="4">
        <v>5001</v>
      </c>
      <c r="B5013" s="4">
        <f t="shared" ca="1" si="711"/>
        <v>0.69389303729285168</v>
      </c>
      <c r="C5013" s="4">
        <f t="shared" ca="1" si="712"/>
        <v>70</v>
      </c>
      <c r="D5013" s="4">
        <f t="shared" si="713"/>
        <v>50</v>
      </c>
      <c r="E5013" s="4">
        <f t="shared" ca="1" si="705"/>
        <v>50</v>
      </c>
      <c r="F5013" s="4">
        <f t="shared" ca="1" si="706"/>
        <v>0</v>
      </c>
      <c r="G5013" s="17">
        <f t="shared" si="707"/>
        <v>36000</v>
      </c>
      <c r="H5013" s="17">
        <f t="shared" ca="1" si="708"/>
        <v>67500</v>
      </c>
      <c r="I5013" s="17">
        <f t="shared" ca="1" si="709"/>
        <v>0</v>
      </c>
      <c r="J5013" s="17">
        <f t="shared" ca="1" si="710"/>
        <v>31500</v>
      </c>
    </row>
    <row r="5014" spans="1:10" x14ac:dyDescent="0.3">
      <c r="A5014" s="4">
        <v>5002</v>
      </c>
      <c r="B5014" s="4">
        <f t="shared" ca="1" si="711"/>
        <v>0.96719198084641844</v>
      </c>
      <c r="C5014" s="4">
        <f t="shared" ca="1" si="712"/>
        <v>100</v>
      </c>
      <c r="D5014" s="4">
        <f t="shared" si="713"/>
        <v>50</v>
      </c>
      <c r="E5014" s="4">
        <f t="shared" ca="1" si="705"/>
        <v>50</v>
      </c>
      <c r="F5014" s="4">
        <f t="shared" ca="1" si="706"/>
        <v>0</v>
      </c>
      <c r="G5014" s="17">
        <f t="shared" si="707"/>
        <v>36000</v>
      </c>
      <c r="H5014" s="17">
        <f t="shared" ca="1" si="708"/>
        <v>67500</v>
      </c>
      <c r="I5014" s="17">
        <f t="shared" ca="1" si="709"/>
        <v>0</v>
      </c>
      <c r="J5014" s="17">
        <f t="shared" ca="1" si="710"/>
        <v>31500</v>
      </c>
    </row>
    <row r="5015" spans="1:10" x14ac:dyDescent="0.3">
      <c r="A5015" s="4">
        <v>5003</v>
      </c>
      <c r="B5015" s="4">
        <f t="shared" ca="1" si="711"/>
        <v>0.30496416907855584</v>
      </c>
      <c r="C5015" s="4">
        <f t="shared" ca="1" si="712"/>
        <v>40</v>
      </c>
      <c r="D5015" s="4">
        <f t="shared" si="713"/>
        <v>50</v>
      </c>
      <c r="E5015" s="4">
        <f t="shared" ca="1" si="705"/>
        <v>40</v>
      </c>
      <c r="F5015" s="4">
        <f t="shared" ca="1" si="706"/>
        <v>10</v>
      </c>
      <c r="G5015" s="17">
        <f t="shared" si="707"/>
        <v>36000</v>
      </c>
      <c r="H5015" s="17">
        <f t="shared" ca="1" si="708"/>
        <v>54000</v>
      </c>
      <c r="I5015" s="17">
        <f t="shared" ca="1" si="709"/>
        <v>400</v>
      </c>
      <c r="J5015" s="17">
        <f t="shared" ca="1" si="710"/>
        <v>18400</v>
      </c>
    </row>
    <row r="5016" spans="1:10" x14ac:dyDescent="0.3">
      <c r="A5016" s="4">
        <v>5004</v>
      </c>
      <c r="B5016" s="4">
        <f t="shared" ca="1" si="711"/>
        <v>0.1525570944994642</v>
      </c>
      <c r="C5016" s="4">
        <f t="shared" ca="1" si="712"/>
        <v>25</v>
      </c>
      <c r="D5016" s="4">
        <f t="shared" si="713"/>
        <v>50</v>
      </c>
      <c r="E5016" s="4">
        <f t="shared" ca="1" si="705"/>
        <v>25</v>
      </c>
      <c r="F5016" s="4">
        <f t="shared" ca="1" si="706"/>
        <v>25</v>
      </c>
      <c r="G5016" s="17">
        <f t="shared" si="707"/>
        <v>36000</v>
      </c>
      <c r="H5016" s="17">
        <f t="shared" ca="1" si="708"/>
        <v>33750</v>
      </c>
      <c r="I5016" s="17">
        <f t="shared" ca="1" si="709"/>
        <v>1000</v>
      </c>
      <c r="J5016" s="17">
        <f t="shared" ca="1" si="710"/>
        <v>-1250</v>
      </c>
    </row>
    <row r="5017" spans="1:10" x14ac:dyDescent="0.3">
      <c r="A5017" s="4">
        <v>5005</v>
      </c>
      <c r="B5017" s="4">
        <f t="shared" ca="1" si="711"/>
        <v>0.35576612184040546</v>
      </c>
      <c r="C5017" s="4">
        <f t="shared" ca="1" si="712"/>
        <v>55</v>
      </c>
      <c r="D5017" s="4">
        <f t="shared" si="713"/>
        <v>50</v>
      </c>
      <c r="E5017" s="4">
        <f t="shared" ca="1" si="705"/>
        <v>50</v>
      </c>
      <c r="F5017" s="4">
        <f t="shared" ca="1" si="706"/>
        <v>0</v>
      </c>
      <c r="G5017" s="17">
        <f t="shared" si="707"/>
        <v>36000</v>
      </c>
      <c r="H5017" s="17">
        <f t="shared" ca="1" si="708"/>
        <v>67500</v>
      </c>
      <c r="I5017" s="17">
        <f t="shared" ca="1" si="709"/>
        <v>0</v>
      </c>
      <c r="J5017" s="17">
        <f t="shared" ca="1" si="710"/>
        <v>31500</v>
      </c>
    </row>
    <row r="5018" spans="1:10" x14ac:dyDescent="0.3">
      <c r="A5018" s="4">
        <v>5006</v>
      </c>
      <c r="B5018" s="4">
        <f t="shared" ca="1" si="711"/>
        <v>0.76457261481328453</v>
      </c>
      <c r="C5018" s="4">
        <f t="shared" ca="1" si="712"/>
        <v>70</v>
      </c>
      <c r="D5018" s="4">
        <f t="shared" si="713"/>
        <v>50</v>
      </c>
      <c r="E5018" s="4">
        <f t="shared" ca="1" si="705"/>
        <v>50</v>
      </c>
      <c r="F5018" s="4">
        <f t="shared" ca="1" si="706"/>
        <v>0</v>
      </c>
      <c r="G5018" s="17">
        <f t="shared" si="707"/>
        <v>36000</v>
      </c>
      <c r="H5018" s="17">
        <f t="shared" ca="1" si="708"/>
        <v>67500</v>
      </c>
      <c r="I5018" s="17">
        <f t="shared" ca="1" si="709"/>
        <v>0</v>
      </c>
      <c r="J5018" s="17">
        <f t="shared" ca="1" si="710"/>
        <v>31500</v>
      </c>
    </row>
    <row r="5019" spans="1:10" x14ac:dyDescent="0.3">
      <c r="A5019" s="4">
        <v>5007</v>
      </c>
      <c r="B5019" s="4">
        <f t="shared" ca="1" si="711"/>
        <v>0.10679011959278395</v>
      </c>
      <c r="C5019" s="4">
        <f t="shared" ca="1" si="712"/>
        <v>25</v>
      </c>
      <c r="D5019" s="4">
        <f t="shared" si="713"/>
        <v>50</v>
      </c>
      <c r="E5019" s="4">
        <f t="shared" ca="1" si="705"/>
        <v>25</v>
      </c>
      <c r="F5019" s="4">
        <f t="shared" ca="1" si="706"/>
        <v>25</v>
      </c>
      <c r="G5019" s="17">
        <f t="shared" si="707"/>
        <v>36000</v>
      </c>
      <c r="H5019" s="17">
        <f t="shared" ca="1" si="708"/>
        <v>33750</v>
      </c>
      <c r="I5019" s="17">
        <f t="shared" ca="1" si="709"/>
        <v>1000</v>
      </c>
      <c r="J5019" s="17">
        <f t="shared" ca="1" si="710"/>
        <v>-1250</v>
      </c>
    </row>
    <row r="5020" spans="1:10" x14ac:dyDescent="0.3">
      <c r="A5020" s="4">
        <v>5008</v>
      </c>
      <c r="B5020" s="4">
        <f t="shared" ca="1" si="711"/>
        <v>0.17648368531165615</v>
      </c>
      <c r="C5020" s="4">
        <f t="shared" ca="1" si="712"/>
        <v>25</v>
      </c>
      <c r="D5020" s="4">
        <f t="shared" si="713"/>
        <v>50</v>
      </c>
      <c r="E5020" s="4">
        <f t="shared" ca="1" si="705"/>
        <v>25</v>
      </c>
      <c r="F5020" s="4">
        <f t="shared" ca="1" si="706"/>
        <v>25</v>
      </c>
      <c r="G5020" s="17">
        <f t="shared" si="707"/>
        <v>36000</v>
      </c>
      <c r="H5020" s="17">
        <f t="shared" ca="1" si="708"/>
        <v>33750</v>
      </c>
      <c r="I5020" s="17">
        <f t="shared" ca="1" si="709"/>
        <v>1000</v>
      </c>
      <c r="J5020" s="17">
        <f t="shared" ca="1" si="710"/>
        <v>-1250</v>
      </c>
    </row>
    <row r="5021" spans="1:10" x14ac:dyDescent="0.3">
      <c r="A5021" s="4">
        <v>5009</v>
      </c>
      <c r="B5021" s="4">
        <f t="shared" ca="1" si="711"/>
        <v>0.33659950464352018</v>
      </c>
      <c r="C5021" s="4">
        <f t="shared" ca="1" si="712"/>
        <v>55</v>
      </c>
      <c r="D5021" s="4">
        <f t="shared" si="713"/>
        <v>50</v>
      </c>
      <c r="E5021" s="4">
        <f t="shared" ca="1" si="705"/>
        <v>50</v>
      </c>
      <c r="F5021" s="4">
        <f t="shared" ca="1" si="706"/>
        <v>0</v>
      </c>
      <c r="G5021" s="17">
        <f t="shared" si="707"/>
        <v>36000</v>
      </c>
      <c r="H5021" s="17">
        <f t="shared" ca="1" si="708"/>
        <v>67500</v>
      </c>
      <c r="I5021" s="17">
        <f t="shared" ca="1" si="709"/>
        <v>0</v>
      </c>
      <c r="J5021" s="17">
        <f t="shared" ca="1" si="710"/>
        <v>31500</v>
      </c>
    </row>
    <row r="5022" spans="1:10" x14ac:dyDescent="0.3">
      <c r="A5022" s="4">
        <v>5010</v>
      </c>
      <c r="B5022" s="4">
        <f t="shared" ca="1" si="711"/>
        <v>0.84756449443039084</v>
      </c>
      <c r="C5022" s="4">
        <f t="shared" ca="1" si="712"/>
        <v>85</v>
      </c>
      <c r="D5022" s="4">
        <f t="shared" si="713"/>
        <v>50</v>
      </c>
      <c r="E5022" s="4">
        <f t="shared" ca="1" si="705"/>
        <v>50</v>
      </c>
      <c r="F5022" s="4">
        <f t="shared" ca="1" si="706"/>
        <v>0</v>
      </c>
      <c r="G5022" s="17">
        <f t="shared" si="707"/>
        <v>36000</v>
      </c>
      <c r="H5022" s="17">
        <f t="shared" ca="1" si="708"/>
        <v>67500</v>
      </c>
      <c r="I5022" s="17">
        <f t="shared" ca="1" si="709"/>
        <v>0</v>
      </c>
      <c r="J5022" s="17">
        <f t="shared" ca="1" si="710"/>
        <v>31500</v>
      </c>
    </row>
    <row r="5023" spans="1:10" x14ac:dyDescent="0.3">
      <c r="A5023" s="4">
        <v>5011</v>
      </c>
      <c r="B5023" s="4">
        <f t="shared" ca="1" si="711"/>
        <v>0.14084093485735039</v>
      </c>
      <c r="C5023" s="4">
        <f t="shared" ca="1" si="712"/>
        <v>25</v>
      </c>
      <c r="D5023" s="4">
        <f t="shared" si="713"/>
        <v>50</v>
      </c>
      <c r="E5023" s="4">
        <f t="shared" ca="1" si="705"/>
        <v>25</v>
      </c>
      <c r="F5023" s="4">
        <f t="shared" ca="1" si="706"/>
        <v>25</v>
      </c>
      <c r="G5023" s="17">
        <f t="shared" si="707"/>
        <v>36000</v>
      </c>
      <c r="H5023" s="17">
        <f t="shared" ca="1" si="708"/>
        <v>33750</v>
      </c>
      <c r="I5023" s="17">
        <f t="shared" ca="1" si="709"/>
        <v>1000</v>
      </c>
      <c r="J5023" s="17">
        <f t="shared" ca="1" si="710"/>
        <v>-1250</v>
      </c>
    </row>
    <row r="5024" spans="1:10" x14ac:dyDescent="0.3">
      <c r="A5024" s="4">
        <v>5012</v>
      </c>
      <c r="B5024" s="4">
        <f t="shared" ca="1" si="711"/>
        <v>0.31242726499746332</v>
      </c>
      <c r="C5024" s="4">
        <f t="shared" ca="1" si="712"/>
        <v>40</v>
      </c>
      <c r="D5024" s="4">
        <f t="shared" si="713"/>
        <v>50</v>
      </c>
      <c r="E5024" s="4">
        <f t="shared" ca="1" si="705"/>
        <v>40</v>
      </c>
      <c r="F5024" s="4">
        <f t="shared" ca="1" si="706"/>
        <v>10</v>
      </c>
      <c r="G5024" s="17">
        <f t="shared" si="707"/>
        <v>36000</v>
      </c>
      <c r="H5024" s="17">
        <f t="shared" ca="1" si="708"/>
        <v>54000</v>
      </c>
      <c r="I5024" s="17">
        <f t="shared" ca="1" si="709"/>
        <v>400</v>
      </c>
      <c r="J5024" s="17">
        <f t="shared" ca="1" si="710"/>
        <v>18400</v>
      </c>
    </row>
    <row r="5025" spans="1:10" x14ac:dyDescent="0.3">
      <c r="A5025" s="4">
        <v>5013</v>
      </c>
      <c r="B5025" s="4">
        <f t="shared" ca="1" si="711"/>
        <v>0.36878285010763978</v>
      </c>
      <c r="C5025" s="4">
        <f t="shared" ca="1" si="712"/>
        <v>55</v>
      </c>
      <c r="D5025" s="4">
        <f t="shared" si="713"/>
        <v>50</v>
      </c>
      <c r="E5025" s="4">
        <f t="shared" ca="1" si="705"/>
        <v>50</v>
      </c>
      <c r="F5025" s="4">
        <f t="shared" ca="1" si="706"/>
        <v>0</v>
      </c>
      <c r="G5025" s="17">
        <f t="shared" si="707"/>
        <v>36000</v>
      </c>
      <c r="H5025" s="17">
        <f t="shared" ca="1" si="708"/>
        <v>67500</v>
      </c>
      <c r="I5025" s="17">
        <f t="shared" ca="1" si="709"/>
        <v>0</v>
      </c>
      <c r="J5025" s="17">
        <f t="shared" ca="1" si="710"/>
        <v>31500</v>
      </c>
    </row>
    <row r="5026" spans="1:10" x14ac:dyDescent="0.3">
      <c r="A5026" s="4">
        <v>5014</v>
      </c>
      <c r="B5026" s="4">
        <f t="shared" ca="1" si="711"/>
        <v>2.0708381993264746E-2</v>
      </c>
      <c r="C5026" s="4">
        <f t="shared" ca="1" si="712"/>
        <v>10</v>
      </c>
      <c r="D5026" s="4">
        <f t="shared" si="713"/>
        <v>50</v>
      </c>
      <c r="E5026" s="4">
        <f t="shared" ca="1" si="705"/>
        <v>10</v>
      </c>
      <c r="F5026" s="4">
        <f t="shared" ca="1" si="706"/>
        <v>40</v>
      </c>
      <c r="G5026" s="17">
        <f t="shared" si="707"/>
        <v>36000</v>
      </c>
      <c r="H5026" s="17">
        <f t="shared" ca="1" si="708"/>
        <v>13500</v>
      </c>
      <c r="I5026" s="17">
        <f t="shared" ca="1" si="709"/>
        <v>1600</v>
      </c>
      <c r="J5026" s="17">
        <f t="shared" ca="1" si="710"/>
        <v>-20900</v>
      </c>
    </row>
    <row r="5027" spans="1:10" x14ac:dyDescent="0.3">
      <c r="A5027" s="4">
        <v>5015</v>
      </c>
      <c r="B5027" s="4">
        <f t="shared" ca="1" si="711"/>
        <v>0.95639525065099085</v>
      </c>
      <c r="C5027" s="4">
        <f t="shared" ca="1" si="712"/>
        <v>100</v>
      </c>
      <c r="D5027" s="4">
        <f t="shared" si="713"/>
        <v>50</v>
      </c>
      <c r="E5027" s="4">
        <f t="shared" ca="1" si="705"/>
        <v>50</v>
      </c>
      <c r="F5027" s="4">
        <f t="shared" ca="1" si="706"/>
        <v>0</v>
      </c>
      <c r="G5027" s="17">
        <f t="shared" si="707"/>
        <v>36000</v>
      </c>
      <c r="H5027" s="17">
        <f t="shared" ca="1" si="708"/>
        <v>67500</v>
      </c>
      <c r="I5027" s="17">
        <f t="shared" ca="1" si="709"/>
        <v>0</v>
      </c>
      <c r="J5027" s="17">
        <f t="shared" ca="1" si="710"/>
        <v>31500</v>
      </c>
    </row>
    <row r="5028" spans="1:10" x14ac:dyDescent="0.3">
      <c r="A5028" s="4">
        <v>5016</v>
      </c>
      <c r="B5028" s="4">
        <f t="shared" ca="1" si="711"/>
        <v>0.18347314572537232</v>
      </c>
      <c r="C5028" s="4">
        <f t="shared" ca="1" si="712"/>
        <v>40</v>
      </c>
      <c r="D5028" s="4">
        <f t="shared" si="713"/>
        <v>50</v>
      </c>
      <c r="E5028" s="4">
        <f t="shared" ca="1" si="705"/>
        <v>40</v>
      </c>
      <c r="F5028" s="4">
        <f t="shared" ca="1" si="706"/>
        <v>10</v>
      </c>
      <c r="G5028" s="17">
        <f t="shared" si="707"/>
        <v>36000</v>
      </c>
      <c r="H5028" s="17">
        <f t="shared" ca="1" si="708"/>
        <v>54000</v>
      </c>
      <c r="I5028" s="17">
        <f t="shared" ca="1" si="709"/>
        <v>400</v>
      </c>
      <c r="J5028" s="17">
        <f t="shared" ca="1" si="710"/>
        <v>18400</v>
      </c>
    </row>
    <row r="5029" spans="1:10" x14ac:dyDescent="0.3">
      <c r="A5029" s="4">
        <v>5017</v>
      </c>
      <c r="B5029" s="4">
        <f t="shared" ca="1" si="711"/>
        <v>0.20244571713957993</v>
      </c>
      <c r="C5029" s="4">
        <f t="shared" ca="1" si="712"/>
        <v>40</v>
      </c>
      <c r="D5029" s="4">
        <f t="shared" si="713"/>
        <v>50</v>
      </c>
      <c r="E5029" s="4">
        <f t="shared" ca="1" si="705"/>
        <v>40</v>
      </c>
      <c r="F5029" s="4">
        <f t="shared" ca="1" si="706"/>
        <v>10</v>
      </c>
      <c r="G5029" s="17">
        <f t="shared" si="707"/>
        <v>36000</v>
      </c>
      <c r="H5029" s="17">
        <f t="shared" ca="1" si="708"/>
        <v>54000</v>
      </c>
      <c r="I5029" s="17">
        <f t="shared" ca="1" si="709"/>
        <v>400</v>
      </c>
      <c r="J5029" s="17">
        <f t="shared" ca="1" si="710"/>
        <v>18400</v>
      </c>
    </row>
    <row r="5030" spans="1:10" x14ac:dyDescent="0.3">
      <c r="A5030" s="4">
        <v>5018</v>
      </c>
      <c r="B5030" s="4">
        <f t="shared" ca="1" si="711"/>
        <v>0.29680590978092525</v>
      </c>
      <c r="C5030" s="4">
        <f t="shared" ca="1" si="712"/>
        <v>40</v>
      </c>
      <c r="D5030" s="4">
        <f t="shared" si="713"/>
        <v>50</v>
      </c>
      <c r="E5030" s="4">
        <f t="shared" ca="1" si="705"/>
        <v>40</v>
      </c>
      <c r="F5030" s="4">
        <f t="shared" ca="1" si="706"/>
        <v>10</v>
      </c>
      <c r="G5030" s="17">
        <f t="shared" si="707"/>
        <v>36000</v>
      </c>
      <c r="H5030" s="17">
        <f t="shared" ca="1" si="708"/>
        <v>54000</v>
      </c>
      <c r="I5030" s="17">
        <f t="shared" ca="1" si="709"/>
        <v>400</v>
      </c>
      <c r="J5030" s="17">
        <f t="shared" ca="1" si="710"/>
        <v>18400</v>
      </c>
    </row>
    <row r="5031" spans="1:10" x14ac:dyDescent="0.3">
      <c r="A5031" s="4">
        <v>5019</v>
      </c>
      <c r="B5031" s="4">
        <f t="shared" ca="1" si="711"/>
        <v>0.6890181656940062</v>
      </c>
      <c r="C5031" s="4">
        <f t="shared" ca="1" si="712"/>
        <v>70</v>
      </c>
      <c r="D5031" s="4">
        <f t="shared" si="713"/>
        <v>50</v>
      </c>
      <c r="E5031" s="4">
        <f t="shared" ca="1" si="705"/>
        <v>50</v>
      </c>
      <c r="F5031" s="4">
        <f t="shared" ca="1" si="706"/>
        <v>0</v>
      </c>
      <c r="G5031" s="17">
        <f t="shared" si="707"/>
        <v>36000</v>
      </c>
      <c r="H5031" s="17">
        <f t="shared" ca="1" si="708"/>
        <v>67500</v>
      </c>
      <c r="I5031" s="17">
        <f t="shared" ca="1" si="709"/>
        <v>0</v>
      </c>
      <c r="J5031" s="17">
        <f t="shared" ca="1" si="710"/>
        <v>31500</v>
      </c>
    </row>
    <row r="5032" spans="1:10" x14ac:dyDescent="0.3">
      <c r="A5032" s="4">
        <v>5020</v>
      </c>
      <c r="B5032" s="4">
        <f t="shared" ca="1" si="711"/>
        <v>0.95524059305203401</v>
      </c>
      <c r="C5032" s="4">
        <f t="shared" ca="1" si="712"/>
        <v>100</v>
      </c>
      <c r="D5032" s="4">
        <f t="shared" si="713"/>
        <v>50</v>
      </c>
      <c r="E5032" s="4">
        <f t="shared" ca="1" si="705"/>
        <v>50</v>
      </c>
      <c r="F5032" s="4">
        <f t="shared" ca="1" si="706"/>
        <v>0</v>
      </c>
      <c r="G5032" s="17">
        <f t="shared" si="707"/>
        <v>36000</v>
      </c>
      <c r="H5032" s="17">
        <f t="shared" ca="1" si="708"/>
        <v>67500</v>
      </c>
      <c r="I5032" s="17">
        <f t="shared" ca="1" si="709"/>
        <v>0</v>
      </c>
      <c r="J5032" s="17">
        <f t="shared" ca="1" si="710"/>
        <v>31500</v>
      </c>
    </row>
    <row r="5033" spans="1:10" x14ac:dyDescent="0.3">
      <c r="A5033" s="4">
        <v>5021</v>
      </c>
      <c r="B5033" s="4">
        <f t="shared" ca="1" si="711"/>
        <v>0.76412933230665703</v>
      </c>
      <c r="C5033" s="4">
        <f t="shared" ca="1" si="712"/>
        <v>70</v>
      </c>
      <c r="D5033" s="4">
        <f t="shared" si="713"/>
        <v>50</v>
      </c>
      <c r="E5033" s="4">
        <f t="shared" ca="1" si="705"/>
        <v>50</v>
      </c>
      <c r="F5033" s="4">
        <f t="shared" ca="1" si="706"/>
        <v>0</v>
      </c>
      <c r="G5033" s="17">
        <f t="shared" si="707"/>
        <v>36000</v>
      </c>
      <c r="H5033" s="17">
        <f t="shared" ca="1" si="708"/>
        <v>67500</v>
      </c>
      <c r="I5033" s="17">
        <f t="shared" ca="1" si="709"/>
        <v>0</v>
      </c>
      <c r="J5033" s="17">
        <f t="shared" ca="1" si="710"/>
        <v>31500</v>
      </c>
    </row>
    <row r="5034" spans="1:10" x14ac:dyDescent="0.3">
      <c r="A5034" s="4">
        <v>5022</v>
      </c>
      <c r="B5034" s="4">
        <f t="shared" ca="1" si="711"/>
        <v>0.29497912708225249</v>
      </c>
      <c r="C5034" s="4">
        <f t="shared" ca="1" si="712"/>
        <v>40</v>
      </c>
      <c r="D5034" s="4">
        <f t="shared" si="713"/>
        <v>50</v>
      </c>
      <c r="E5034" s="4">
        <f t="shared" ca="1" si="705"/>
        <v>40</v>
      </c>
      <c r="F5034" s="4">
        <f t="shared" ca="1" si="706"/>
        <v>10</v>
      </c>
      <c r="G5034" s="17">
        <f t="shared" si="707"/>
        <v>36000</v>
      </c>
      <c r="H5034" s="17">
        <f t="shared" ca="1" si="708"/>
        <v>54000</v>
      </c>
      <c r="I5034" s="17">
        <f t="shared" ca="1" si="709"/>
        <v>400</v>
      </c>
      <c r="J5034" s="17">
        <f t="shared" ca="1" si="710"/>
        <v>18400</v>
      </c>
    </row>
    <row r="5035" spans="1:10" x14ac:dyDescent="0.3">
      <c r="A5035" s="4">
        <v>5023</v>
      </c>
      <c r="B5035" s="4">
        <f t="shared" ca="1" si="711"/>
        <v>0.74990519790229004</v>
      </c>
      <c r="C5035" s="4">
        <f t="shared" ca="1" si="712"/>
        <v>70</v>
      </c>
      <c r="D5035" s="4">
        <f t="shared" si="713"/>
        <v>50</v>
      </c>
      <c r="E5035" s="4">
        <f t="shared" ca="1" si="705"/>
        <v>50</v>
      </c>
      <c r="F5035" s="4">
        <f t="shared" ca="1" si="706"/>
        <v>0</v>
      </c>
      <c r="G5035" s="17">
        <f t="shared" si="707"/>
        <v>36000</v>
      </c>
      <c r="H5035" s="17">
        <f t="shared" ca="1" si="708"/>
        <v>67500</v>
      </c>
      <c r="I5035" s="17">
        <f t="shared" ca="1" si="709"/>
        <v>0</v>
      </c>
      <c r="J5035" s="17">
        <f t="shared" ca="1" si="710"/>
        <v>31500</v>
      </c>
    </row>
    <row r="5036" spans="1:10" x14ac:dyDescent="0.3">
      <c r="A5036" s="4">
        <v>5024</v>
      </c>
      <c r="B5036" s="4">
        <f t="shared" ca="1" si="711"/>
        <v>0.42859617052544929</v>
      </c>
      <c r="C5036" s="4">
        <f t="shared" ca="1" si="712"/>
        <v>55</v>
      </c>
      <c r="D5036" s="4">
        <f t="shared" si="713"/>
        <v>50</v>
      </c>
      <c r="E5036" s="4">
        <f t="shared" ca="1" si="705"/>
        <v>50</v>
      </c>
      <c r="F5036" s="4">
        <f t="shared" ca="1" si="706"/>
        <v>0</v>
      </c>
      <c r="G5036" s="17">
        <f t="shared" si="707"/>
        <v>36000</v>
      </c>
      <c r="H5036" s="17">
        <f t="shared" ca="1" si="708"/>
        <v>67500</v>
      </c>
      <c r="I5036" s="17">
        <f t="shared" ca="1" si="709"/>
        <v>0</v>
      </c>
      <c r="J5036" s="17">
        <f t="shared" ca="1" si="710"/>
        <v>31500</v>
      </c>
    </row>
    <row r="5037" spans="1:10" x14ac:dyDescent="0.3">
      <c r="A5037" s="4">
        <v>5025</v>
      </c>
      <c r="B5037" s="4">
        <f t="shared" ca="1" si="711"/>
        <v>5.4651351158516936E-2</v>
      </c>
      <c r="C5037" s="4">
        <f t="shared" ca="1" si="712"/>
        <v>10</v>
      </c>
      <c r="D5037" s="4">
        <f t="shared" si="713"/>
        <v>50</v>
      </c>
      <c r="E5037" s="4">
        <f t="shared" ca="1" si="705"/>
        <v>10</v>
      </c>
      <c r="F5037" s="4">
        <f t="shared" ca="1" si="706"/>
        <v>40</v>
      </c>
      <c r="G5037" s="17">
        <f t="shared" si="707"/>
        <v>36000</v>
      </c>
      <c r="H5037" s="17">
        <f t="shared" ca="1" si="708"/>
        <v>13500</v>
      </c>
      <c r="I5037" s="17">
        <f t="shared" ca="1" si="709"/>
        <v>1600</v>
      </c>
      <c r="J5037" s="17">
        <f t="shared" ca="1" si="710"/>
        <v>-20900</v>
      </c>
    </row>
    <row r="5038" spans="1:10" x14ac:dyDescent="0.3">
      <c r="A5038" s="4">
        <v>5026</v>
      </c>
      <c r="B5038" s="4">
        <f t="shared" ca="1" si="711"/>
        <v>0.74837689473537528</v>
      </c>
      <c r="C5038" s="4">
        <f t="shared" ca="1" si="712"/>
        <v>70</v>
      </c>
      <c r="D5038" s="4">
        <f t="shared" si="713"/>
        <v>50</v>
      </c>
      <c r="E5038" s="4">
        <f t="shared" ca="1" si="705"/>
        <v>50</v>
      </c>
      <c r="F5038" s="4">
        <f t="shared" ca="1" si="706"/>
        <v>0</v>
      </c>
      <c r="G5038" s="17">
        <f t="shared" si="707"/>
        <v>36000</v>
      </c>
      <c r="H5038" s="17">
        <f t="shared" ca="1" si="708"/>
        <v>67500</v>
      </c>
      <c r="I5038" s="17">
        <f t="shared" ca="1" si="709"/>
        <v>0</v>
      </c>
      <c r="J5038" s="17">
        <f t="shared" ca="1" si="710"/>
        <v>31500</v>
      </c>
    </row>
    <row r="5039" spans="1:10" x14ac:dyDescent="0.3">
      <c r="A5039" s="4">
        <v>5027</v>
      </c>
      <c r="B5039" s="4">
        <f t="shared" ca="1" si="711"/>
        <v>0.86550078101392747</v>
      </c>
      <c r="C5039" s="4">
        <f t="shared" ca="1" si="712"/>
        <v>85</v>
      </c>
      <c r="D5039" s="4">
        <f t="shared" si="713"/>
        <v>50</v>
      </c>
      <c r="E5039" s="4">
        <f t="shared" ca="1" si="705"/>
        <v>50</v>
      </c>
      <c r="F5039" s="4">
        <f t="shared" ca="1" si="706"/>
        <v>0</v>
      </c>
      <c r="G5039" s="17">
        <f t="shared" si="707"/>
        <v>36000</v>
      </c>
      <c r="H5039" s="17">
        <f t="shared" ca="1" si="708"/>
        <v>67500</v>
      </c>
      <c r="I5039" s="17">
        <f t="shared" ca="1" si="709"/>
        <v>0</v>
      </c>
      <c r="J5039" s="17">
        <f t="shared" ca="1" si="710"/>
        <v>31500</v>
      </c>
    </row>
    <row r="5040" spans="1:10" x14ac:dyDescent="0.3">
      <c r="A5040" s="4">
        <v>5028</v>
      </c>
      <c r="B5040" s="4">
        <f t="shared" ca="1" si="711"/>
        <v>2.2185745310655758E-2</v>
      </c>
      <c r="C5040" s="4">
        <f t="shared" ca="1" si="712"/>
        <v>10</v>
      </c>
      <c r="D5040" s="4">
        <f t="shared" si="713"/>
        <v>50</v>
      </c>
      <c r="E5040" s="4">
        <f t="shared" ca="1" si="705"/>
        <v>10</v>
      </c>
      <c r="F5040" s="4">
        <f t="shared" ca="1" si="706"/>
        <v>40</v>
      </c>
      <c r="G5040" s="17">
        <f t="shared" si="707"/>
        <v>36000</v>
      </c>
      <c r="H5040" s="17">
        <f t="shared" ca="1" si="708"/>
        <v>13500</v>
      </c>
      <c r="I5040" s="17">
        <f t="shared" ca="1" si="709"/>
        <v>1600</v>
      </c>
      <c r="J5040" s="17">
        <f t="shared" ca="1" si="710"/>
        <v>-20900</v>
      </c>
    </row>
    <row r="5041" spans="1:10" x14ac:dyDescent="0.3">
      <c r="A5041" s="4">
        <v>5029</v>
      </c>
      <c r="B5041" s="4">
        <f t="shared" ca="1" si="711"/>
        <v>0.73994777692172997</v>
      </c>
      <c r="C5041" s="4">
        <f t="shared" ca="1" si="712"/>
        <v>70</v>
      </c>
      <c r="D5041" s="4">
        <f t="shared" si="713"/>
        <v>50</v>
      </c>
      <c r="E5041" s="4">
        <f t="shared" ca="1" si="705"/>
        <v>50</v>
      </c>
      <c r="F5041" s="4">
        <f t="shared" ca="1" si="706"/>
        <v>0</v>
      </c>
      <c r="G5041" s="17">
        <f t="shared" si="707"/>
        <v>36000</v>
      </c>
      <c r="H5041" s="17">
        <f t="shared" ca="1" si="708"/>
        <v>67500</v>
      </c>
      <c r="I5041" s="17">
        <f t="shared" ca="1" si="709"/>
        <v>0</v>
      </c>
      <c r="J5041" s="17">
        <f t="shared" ca="1" si="710"/>
        <v>31500</v>
      </c>
    </row>
    <row r="5042" spans="1:10" x14ac:dyDescent="0.3">
      <c r="A5042" s="4">
        <v>5030</v>
      </c>
      <c r="B5042" s="4">
        <f t="shared" ca="1" si="711"/>
        <v>0.32407609882792976</v>
      </c>
      <c r="C5042" s="4">
        <f t="shared" ca="1" si="712"/>
        <v>40</v>
      </c>
      <c r="D5042" s="4">
        <f t="shared" si="713"/>
        <v>50</v>
      </c>
      <c r="E5042" s="4">
        <f t="shared" ca="1" si="705"/>
        <v>40</v>
      </c>
      <c r="F5042" s="4">
        <f t="shared" ca="1" si="706"/>
        <v>10</v>
      </c>
      <c r="G5042" s="17">
        <f t="shared" si="707"/>
        <v>36000</v>
      </c>
      <c r="H5042" s="17">
        <f t="shared" ca="1" si="708"/>
        <v>54000</v>
      </c>
      <c r="I5042" s="17">
        <f t="shared" ca="1" si="709"/>
        <v>400</v>
      </c>
      <c r="J5042" s="17">
        <f t="shared" ca="1" si="710"/>
        <v>18400</v>
      </c>
    </row>
    <row r="5043" spans="1:10" x14ac:dyDescent="0.3">
      <c r="A5043" s="4">
        <v>5031</v>
      </c>
      <c r="B5043" s="4">
        <f t="shared" ca="1" si="711"/>
        <v>0.3827221653748617</v>
      </c>
      <c r="C5043" s="4">
        <f t="shared" ca="1" si="712"/>
        <v>55</v>
      </c>
      <c r="D5043" s="4">
        <f t="shared" si="713"/>
        <v>50</v>
      </c>
      <c r="E5043" s="4">
        <f t="shared" ca="1" si="705"/>
        <v>50</v>
      </c>
      <c r="F5043" s="4">
        <f t="shared" ca="1" si="706"/>
        <v>0</v>
      </c>
      <c r="G5043" s="17">
        <f t="shared" si="707"/>
        <v>36000</v>
      </c>
      <c r="H5043" s="17">
        <f t="shared" ca="1" si="708"/>
        <v>67500</v>
      </c>
      <c r="I5043" s="17">
        <f t="shared" ca="1" si="709"/>
        <v>0</v>
      </c>
      <c r="J5043" s="17">
        <f t="shared" ca="1" si="710"/>
        <v>31500</v>
      </c>
    </row>
    <row r="5044" spans="1:10" x14ac:dyDescent="0.3">
      <c r="A5044" s="4">
        <v>5032</v>
      </c>
      <c r="B5044" s="4">
        <f t="shared" ca="1" si="711"/>
        <v>0.63335583050660982</v>
      </c>
      <c r="C5044" s="4">
        <f t="shared" ca="1" si="712"/>
        <v>70</v>
      </c>
      <c r="D5044" s="4">
        <f t="shared" si="713"/>
        <v>50</v>
      </c>
      <c r="E5044" s="4">
        <f t="shared" ca="1" si="705"/>
        <v>50</v>
      </c>
      <c r="F5044" s="4">
        <f t="shared" ca="1" si="706"/>
        <v>0</v>
      </c>
      <c r="G5044" s="17">
        <f t="shared" si="707"/>
        <v>36000</v>
      </c>
      <c r="H5044" s="17">
        <f t="shared" ca="1" si="708"/>
        <v>67500</v>
      </c>
      <c r="I5044" s="17">
        <f t="shared" ca="1" si="709"/>
        <v>0</v>
      </c>
      <c r="J5044" s="17">
        <f t="shared" ca="1" si="710"/>
        <v>31500</v>
      </c>
    </row>
    <row r="5045" spans="1:10" x14ac:dyDescent="0.3">
      <c r="A5045" s="4">
        <v>5033</v>
      </c>
      <c r="B5045" s="4">
        <f t="shared" ca="1" si="711"/>
        <v>0.7186747817626441</v>
      </c>
      <c r="C5045" s="4">
        <f t="shared" ca="1" si="712"/>
        <v>70</v>
      </c>
      <c r="D5045" s="4">
        <f t="shared" si="713"/>
        <v>50</v>
      </c>
      <c r="E5045" s="4">
        <f t="shared" ca="1" si="705"/>
        <v>50</v>
      </c>
      <c r="F5045" s="4">
        <f t="shared" ca="1" si="706"/>
        <v>0</v>
      </c>
      <c r="G5045" s="17">
        <f t="shared" si="707"/>
        <v>36000</v>
      </c>
      <c r="H5045" s="17">
        <f t="shared" ca="1" si="708"/>
        <v>67500</v>
      </c>
      <c r="I5045" s="17">
        <f t="shared" ca="1" si="709"/>
        <v>0</v>
      </c>
      <c r="J5045" s="17">
        <f t="shared" ca="1" si="710"/>
        <v>31500</v>
      </c>
    </row>
    <row r="5046" spans="1:10" x14ac:dyDescent="0.3">
      <c r="A5046" s="4">
        <v>5034</v>
      </c>
      <c r="B5046" s="4">
        <f t="shared" ca="1" si="711"/>
        <v>0.79555306432467798</v>
      </c>
      <c r="C5046" s="4">
        <f t="shared" ca="1" si="712"/>
        <v>85</v>
      </c>
      <c r="D5046" s="4">
        <f t="shared" si="713"/>
        <v>50</v>
      </c>
      <c r="E5046" s="4">
        <f t="shared" ca="1" si="705"/>
        <v>50</v>
      </c>
      <c r="F5046" s="4">
        <f t="shared" ca="1" si="706"/>
        <v>0</v>
      </c>
      <c r="G5046" s="17">
        <f t="shared" si="707"/>
        <v>36000</v>
      </c>
      <c r="H5046" s="17">
        <f t="shared" ca="1" si="708"/>
        <v>67500</v>
      </c>
      <c r="I5046" s="17">
        <f t="shared" ca="1" si="709"/>
        <v>0</v>
      </c>
      <c r="J5046" s="17">
        <f t="shared" ca="1" si="710"/>
        <v>31500</v>
      </c>
    </row>
    <row r="5047" spans="1:10" x14ac:dyDescent="0.3">
      <c r="A5047" s="4">
        <v>5035</v>
      </c>
      <c r="B5047" s="4">
        <f t="shared" ca="1" si="711"/>
        <v>0.5961649692639388</v>
      </c>
      <c r="C5047" s="4">
        <f t="shared" ca="1" si="712"/>
        <v>70</v>
      </c>
      <c r="D5047" s="4">
        <f t="shared" si="713"/>
        <v>50</v>
      </c>
      <c r="E5047" s="4">
        <f t="shared" ca="1" si="705"/>
        <v>50</v>
      </c>
      <c r="F5047" s="4">
        <f t="shared" ca="1" si="706"/>
        <v>0</v>
      </c>
      <c r="G5047" s="17">
        <f t="shared" si="707"/>
        <v>36000</v>
      </c>
      <c r="H5047" s="17">
        <f t="shared" ca="1" si="708"/>
        <v>67500</v>
      </c>
      <c r="I5047" s="17">
        <f t="shared" ca="1" si="709"/>
        <v>0</v>
      </c>
      <c r="J5047" s="17">
        <f t="shared" ca="1" si="710"/>
        <v>31500</v>
      </c>
    </row>
    <row r="5048" spans="1:10" x14ac:dyDescent="0.3">
      <c r="A5048" s="4">
        <v>5036</v>
      </c>
      <c r="B5048" s="4">
        <f t="shared" ca="1" si="711"/>
        <v>0.62087323665670391</v>
      </c>
      <c r="C5048" s="4">
        <f t="shared" ca="1" si="712"/>
        <v>70</v>
      </c>
      <c r="D5048" s="4">
        <f t="shared" si="713"/>
        <v>50</v>
      </c>
      <c r="E5048" s="4">
        <f t="shared" ca="1" si="705"/>
        <v>50</v>
      </c>
      <c r="F5048" s="4">
        <f t="shared" ca="1" si="706"/>
        <v>0</v>
      </c>
      <c r="G5048" s="17">
        <f t="shared" si="707"/>
        <v>36000</v>
      </c>
      <c r="H5048" s="17">
        <f t="shared" ca="1" si="708"/>
        <v>67500</v>
      </c>
      <c r="I5048" s="17">
        <f t="shared" ca="1" si="709"/>
        <v>0</v>
      </c>
      <c r="J5048" s="17">
        <f t="shared" ca="1" si="710"/>
        <v>31500</v>
      </c>
    </row>
    <row r="5049" spans="1:10" x14ac:dyDescent="0.3">
      <c r="A5049" s="4">
        <v>5037</v>
      </c>
      <c r="B5049" s="4">
        <f t="shared" ca="1" si="711"/>
        <v>0.4548025916591294</v>
      </c>
      <c r="C5049" s="4">
        <f t="shared" ca="1" si="712"/>
        <v>55</v>
      </c>
      <c r="D5049" s="4">
        <f t="shared" si="713"/>
        <v>50</v>
      </c>
      <c r="E5049" s="4">
        <f t="shared" ca="1" si="705"/>
        <v>50</v>
      </c>
      <c r="F5049" s="4">
        <f t="shared" ca="1" si="706"/>
        <v>0</v>
      </c>
      <c r="G5049" s="17">
        <f t="shared" si="707"/>
        <v>36000</v>
      </c>
      <c r="H5049" s="17">
        <f t="shared" ca="1" si="708"/>
        <v>67500</v>
      </c>
      <c r="I5049" s="17">
        <f t="shared" ca="1" si="709"/>
        <v>0</v>
      </c>
      <c r="J5049" s="17">
        <f t="shared" ca="1" si="710"/>
        <v>31500</v>
      </c>
    </row>
    <row r="5050" spans="1:10" x14ac:dyDescent="0.3">
      <c r="A5050" s="4">
        <v>5038</v>
      </c>
      <c r="B5050" s="4">
        <f t="shared" ca="1" si="711"/>
        <v>0.47381008952985204</v>
      </c>
      <c r="C5050" s="4">
        <f t="shared" ca="1" si="712"/>
        <v>55</v>
      </c>
      <c r="D5050" s="4">
        <f t="shared" si="713"/>
        <v>50</v>
      </c>
      <c r="E5050" s="4">
        <f t="shared" ref="E5050:E5113" ca="1" si="714">MIN(C5050:D5050)</f>
        <v>50</v>
      </c>
      <c r="F5050" s="4">
        <f t="shared" ref="F5050:F5113" ca="1" si="715">D5050-E5050</f>
        <v>0</v>
      </c>
      <c r="G5050" s="17">
        <f t="shared" ref="G5050:G5113" si="716">D5050*$I$2</f>
        <v>36000</v>
      </c>
      <c r="H5050" s="17">
        <f t="shared" ref="H5050:H5113" ca="1" si="717">E5050*$I$3</f>
        <v>67500</v>
      </c>
      <c r="I5050" s="17">
        <f t="shared" ref="I5050:I5113" ca="1" si="718">F5050*$I$4</f>
        <v>0</v>
      </c>
      <c r="J5050" s="17">
        <f t="shared" ref="J5050:J5113" ca="1" si="719">H5050+I5050-G5050</f>
        <v>31500</v>
      </c>
    </row>
    <row r="5051" spans="1:10" x14ac:dyDescent="0.3">
      <c r="A5051" s="4">
        <v>5039</v>
      </c>
      <c r="B5051" s="4">
        <f t="shared" ca="1" si="711"/>
        <v>0.97554462948802056</v>
      </c>
      <c r="C5051" s="4">
        <f t="shared" ca="1" si="712"/>
        <v>100</v>
      </c>
      <c r="D5051" s="4">
        <f t="shared" si="713"/>
        <v>50</v>
      </c>
      <c r="E5051" s="4">
        <f t="shared" ca="1" si="714"/>
        <v>50</v>
      </c>
      <c r="F5051" s="4">
        <f t="shared" ca="1" si="715"/>
        <v>0</v>
      </c>
      <c r="G5051" s="17">
        <f t="shared" si="716"/>
        <v>36000</v>
      </c>
      <c r="H5051" s="17">
        <f t="shared" ca="1" si="717"/>
        <v>67500</v>
      </c>
      <c r="I5051" s="17">
        <f t="shared" ca="1" si="718"/>
        <v>0</v>
      </c>
      <c r="J5051" s="17">
        <f t="shared" ca="1" si="719"/>
        <v>31500</v>
      </c>
    </row>
    <row r="5052" spans="1:10" x14ac:dyDescent="0.3">
      <c r="A5052" s="4">
        <v>5040</v>
      </c>
      <c r="B5052" s="4">
        <f t="shared" ca="1" si="711"/>
        <v>0.5069814549529239</v>
      </c>
      <c r="C5052" s="4">
        <f t="shared" ca="1" si="712"/>
        <v>55</v>
      </c>
      <c r="D5052" s="4">
        <f t="shared" si="713"/>
        <v>50</v>
      </c>
      <c r="E5052" s="4">
        <f t="shared" ca="1" si="714"/>
        <v>50</v>
      </c>
      <c r="F5052" s="4">
        <f t="shared" ca="1" si="715"/>
        <v>0</v>
      </c>
      <c r="G5052" s="17">
        <f t="shared" si="716"/>
        <v>36000</v>
      </c>
      <c r="H5052" s="17">
        <f t="shared" ca="1" si="717"/>
        <v>67500</v>
      </c>
      <c r="I5052" s="17">
        <f t="shared" ca="1" si="718"/>
        <v>0</v>
      </c>
      <c r="J5052" s="17">
        <f t="shared" ca="1" si="719"/>
        <v>31500</v>
      </c>
    </row>
    <row r="5053" spans="1:10" x14ac:dyDescent="0.3">
      <c r="A5053" s="4">
        <v>5041</v>
      </c>
      <c r="B5053" s="4">
        <f t="shared" ca="1" si="711"/>
        <v>0.20846987290061603</v>
      </c>
      <c r="C5053" s="4">
        <f t="shared" ca="1" si="712"/>
        <v>40</v>
      </c>
      <c r="D5053" s="4">
        <f t="shared" si="713"/>
        <v>50</v>
      </c>
      <c r="E5053" s="4">
        <f t="shared" ca="1" si="714"/>
        <v>40</v>
      </c>
      <c r="F5053" s="4">
        <f t="shared" ca="1" si="715"/>
        <v>10</v>
      </c>
      <c r="G5053" s="17">
        <f t="shared" si="716"/>
        <v>36000</v>
      </c>
      <c r="H5053" s="17">
        <f t="shared" ca="1" si="717"/>
        <v>54000</v>
      </c>
      <c r="I5053" s="17">
        <f t="shared" ca="1" si="718"/>
        <v>400</v>
      </c>
      <c r="J5053" s="17">
        <f t="shared" ca="1" si="719"/>
        <v>18400</v>
      </c>
    </row>
    <row r="5054" spans="1:10" x14ac:dyDescent="0.3">
      <c r="A5054" s="4">
        <v>5042</v>
      </c>
      <c r="B5054" s="4">
        <f t="shared" ca="1" si="711"/>
        <v>0.77493386839134426</v>
      </c>
      <c r="C5054" s="4">
        <f t="shared" ca="1" si="712"/>
        <v>70</v>
      </c>
      <c r="D5054" s="4">
        <f t="shared" si="713"/>
        <v>50</v>
      </c>
      <c r="E5054" s="4">
        <f t="shared" ca="1" si="714"/>
        <v>50</v>
      </c>
      <c r="F5054" s="4">
        <f t="shared" ca="1" si="715"/>
        <v>0</v>
      </c>
      <c r="G5054" s="17">
        <f t="shared" si="716"/>
        <v>36000</v>
      </c>
      <c r="H5054" s="17">
        <f t="shared" ca="1" si="717"/>
        <v>67500</v>
      </c>
      <c r="I5054" s="17">
        <f t="shared" ca="1" si="718"/>
        <v>0</v>
      </c>
      <c r="J5054" s="17">
        <f t="shared" ca="1" si="719"/>
        <v>31500</v>
      </c>
    </row>
    <row r="5055" spans="1:10" x14ac:dyDescent="0.3">
      <c r="A5055" s="4">
        <v>5043</v>
      </c>
      <c r="B5055" s="4">
        <f t="shared" ca="1" si="711"/>
        <v>0.64993303279730974</v>
      </c>
      <c r="C5055" s="4">
        <f t="shared" ca="1" si="712"/>
        <v>70</v>
      </c>
      <c r="D5055" s="4">
        <f t="shared" si="713"/>
        <v>50</v>
      </c>
      <c r="E5055" s="4">
        <f t="shared" ca="1" si="714"/>
        <v>50</v>
      </c>
      <c r="F5055" s="4">
        <f t="shared" ca="1" si="715"/>
        <v>0</v>
      </c>
      <c r="G5055" s="17">
        <f t="shared" si="716"/>
        <v>36000</v>
      </c>
      <c r="H5055" s="17">
        <f t="shared" ca="1" si="717"/>
        <v>67500</v>
      </c>
      <c r="I5055" s="17">
        <f t="shared" ca="1" si="718"/>
        <v>0</v>
      </c>
      <c r="J5055" s="17">
        <f t="shared" ca="1" si="719"/>
        <v>31500</v>
      </c>
    </row>
    <row r="5056" spans="1:10" x14ac:dyDescent="0.3">
      <c r="A5056" s="4">
        <v>5044</v>
      </c>
      <c r="B5056" s="4">
        <f t="shared" ca="1" si="711"/>
        <v>0.25717519166114189</v>
      </c>
      <c r="C5056" s="4">
        <f t="shared" ca="1" si="712"/>
        <v>40</v>
      </c>
      <c r="D5056" s="4">
        <f t="shared" si="713"/>
        <v>50</v>
      </c>
      <c r="E5056" s="4">
        <f t="shared" ca="1" si="714"/>
        <v>40</v>
      </c>
      <c r="F5056" s="4">
        <f t="shared" ca="1" si="715"/>
        <v>10</v>
      </c>
      <c r="G5056" s="17">
        <f t="shared" si="716"/>
        <v>36000</v>
      </c>
      <c r="H5056" s="17">
        <f t="shared" ca="1" si="717"/>
        <v>54000</v>
      </c>
      <c r="I5056" s="17">
        <f t="shared" ca="1" si="718"/>
        <v>400</v>
      </c>
      <c r="J5056" s="17">
        <f t="shared" ca="1" si="719"/>
        <v>18400</v>
      </c>
    </row>
    <row r="5057" spans="1:10" x14ac:dyDescent="0.3">
      <c r="A5057" s="4">
        <v>5045</v>
      </c>
      <c r="B5057" s="4">
        <f t="shared" ca="1" si="711"/>
        <v>0.4016797991952894</v>
      </c>
      <c r="C5057" s="4">
        <f t="shared" ca="1" si="712"/>
        <v>55</v>
      </c>
      <c r="D5057" s="4">
        <f t="shared" si="713"/>
        <v>50</v>
      </c>
      <c r="E5057" s="4">
        <f t="shared" ca="1" si="714"/>
        <v>50</v>
      </c>
      <c r="F5057" s="4">
        <f t="shared" ca="1" si="715"/>
        <v>0</v>
      </c>
      <c r="G5057" s="17">
        <f t="shared" si="716"/>
        <v>36000</v>
      </c>
      <c r="H5057" s="17">
        <f t="shared" ca="1" si="717"/>
        <v>67500</v>
      </c>
      <c r="I5057" s="17">
        <f t="shared" ca="1" si="718"/>
        <v>0</v>
      </c>
      <c r="J5057" s="17">
        <f t="shared" ca="1" si="719"/>
        <v>31500</v>
      </c>
    </row>
    <row r="5058" spans="1:10" x14ac:dyDescent="0.3">
      <c r="A5058" s="4">
        <v>5046</v>
      </c>
      <c r="B5058" s="4">
        <f t="shared" ca="1" si="711"/>
        <v>0.14485456982064482</v>
      </c>
      <c r="C5058" s="4">
        <f t="shared" ca="1" si="712"/>
        <v>25</v>
      </c>
      <c r="D5058" s="4">
        <f t="shared" si="713"/>
        <v>50</v>
      </c>
      <c r="E5058" s="4">
        <f t="shared" ca="1" si="714"/>
        <v>25</v>
      </c>
      <c r="F5058" s="4">
        <f t="shared" ca="1" si="715"/>
        <v>25</v>
      </c>
      <c r="G5058" s="17">
        <f t="shared" si="716"/>
        <v>36000</v>
      </c>
      <c r="H5058" s="17">
        <f t="shared" ca="1" si="717"/>
        <v>33750</v>
      </c>
      <c r="I5058" s="17">
        <f t="shared" ca="1" si="718"/>
        <v>1000</v>
      </c>
      <c r="J5058" s="17">
        <f t="shared" ca="1" si="719"/>
        <v>-1250</v>
      </c>
    </row>
    <row r="5059" spans="1:10" x14ac:dyDescent="0.3">
      <c r="A5059" s="4">
        <v>5047</v>
      </c>
      <c r="B5059" s="4">
        <f t="shared" ca="1" si="711"/>
        <v>0.80748278910325921</v>
      </c>
      <c r="C5059" s="4">
        <f t="shared" ca="1" si="712"/>
        <v>85</v>
      </c>
      <c r="D5059" s="4">
        <f t="shared" si="713"/>
        <v>50</v>
      </c>
      <c r="E5059" s="4">
        <f t="shared" ca="1" si="714"/>
        <v>50</v>
      </c>
      <c r="F5059" s="4">
        <f t="shared" ca="1" si="715"/>
        <v>0</v>
      </c>
      <c r="G5059" s="17">
        <f t="shared" si="716"/>
        <v>36000</v>
      </c>
      <c r="H5059" s="17">
        <f t="shared" ca="1" si="717"/>
        <v>67500</v>
      </c>
      <c r="I5059" s="17">
        <f t="shared" ca="1" si="718"/>
        <v>0</v>
      </c>
      <c r="J5059" s="17">
        <f t="shared" ca="1" si="719"/>
        <v>31500</v>
      </c>
    </row>
    <row r="5060" spans="1:10" x14ac:dyDescent="0.3">
      <c r="A5060" s="4">
        <v>5048</v>
      </c>
      <c r="B5060" s="4">
        <f t="shared" ca="1" si="711"/>
        <v>0.77705726881843906</v>
      </c>
      <c r="C5060" s="4">
        <f t="shared" ca="1" si="712"/>
        <v>70</v>
      </c>
      <c r="D5060" s="4">
        <f t="shared" si="713"/>
        <v>50</v>
      </c>
      <c r="E5060" s="4">
        <f t="shared" ca="1" si="714"/>
        <v>50</v>
      </c>
      <c r="F5060" s="4">
        <f t="shared" ca="1" si="715"/>
        <v>0</v>
      </c>
      <c r="G5060" s="17">
        <f t="shared" si="716"/>
        <v>36000</v>
      </c>
      <c r="H5060" s="17">
        <f t="shared" ca="1" si="717"/>
        <v>67500</v>
      </c>
      <c r="I5060" s="17">
        <f t="shared" ca="1" si="718"/>
        <v>0</v>
      </c>
      <c r="J5060" s="17">
        <f t="shared" ca="1" si="719"/>
        <v>31500</v>
      </c>
    </row>
    <row r="5061" spans="1:10" x14ac:dyDescent="0.3">
      <c r="A5061" s="4">
        <v>5049</v>
      </c>
      <c r="B5061" s="4">
        <f t="shared" ca="1" si="711"/>
        <v>0.57310972043250297</v>
      </c>
      <c r="C5061" s="4">
        <f t="shared" ca="1" si="712"/>
        <v>70</v>
      </c>
      <c r="D5061" s="4">
        <f t="shared" si="713"/>
        <v>50</v>
      </c>
      <c r="E5061" s="4">
        <f t="shared" ca="1" si="714"/>
        <v>50</v>
      </c>
      <c r="F5061" s="4">
        <f t="shared" ca="1" si="715"/>
        <v>0</v>
      </c>
      <c r="G5061" s="17">
        <f t="shared" si="716"/>
        <v>36000</v>
      </c>
      <c r="H5061" s="17">
        <f t="shared" ca="1" si="717"/>
        <v>67500</v>
      </c>
      <c r="I5061" s="17">
        <f t="shared" ca="1" si="718"/>
        <v>0</v>
      </c>
      <c r="J5061" s="17">
        <f t="shared" ca="1" si="719"/>
        <v>31500</v>
      </c>
    </row>
    <row r="5062" spans="1:10" x14ac:dyDescent="0.3">
      <c r="A5062" s="4">
        <v>5050</v>
      </c>
      <c r="B5062" s="4">
        <f t="shared" ca="1" si="711"/>
        <v>0.2976786729540285</v>
      </c>
      <c r="C5062" s="4">
        <f t="shared" ca="1" si="712"/>
        <v>40</v>
      </c>
      <c r="D5062" s="4">
        <f t="shared" si="713"/>
        <v>50</v>
      </c>
      <c r="E5062" s="4">
        <f t="shared" ca="1" si="714"/>
        <v>40</v>
      </c>
      <c r="F5062" s="4">
        <f t="shared" ca="1" si="715"/>
        <v>10</v>
      </c>
      <c r="G5062" s="17">
        <f t="shared" si="716"/>
        <v>36000</v>
      </c>
      <c r="H5062" s="17">
        <f t="shared" ca="1" si="717"/>
        <v>54000</v>
      </c>
      <c r="I5062" s="17">
        <f t="shared" ca="1" si="718"/>
        <v>400</v>
      </c>
      <c r="J5062" s="17">
        <f t="shared" ca="1" si="719"/>
        <v>18400</v>
      </c>
    </row>
    <row r="5063" spans="1:10" x14ac:dyDescent="0.3">
      <c r="A5063" s="4">
        <v>5051</v>
      </c>
      <c r="B5063" s="4">
        <f t="shared" ca="1" si="711"/>
        <v>0.53790255158251177</v>
      </c>
      <c r="C5063" s="4">
        <f t="shared" ca="1" si="712"/>
        <v>55</v>
      </c>
      <c r="D5063" s="4">
        <f t="shared" si="713"/>
        <v>50</v>
      </c>
      <c r="E5063" s="4">
        <f t="shared" ca="1" si="714"/>
        <v>50</v>
      </c>
      <c r="F5063" s="4">
        <f t="shared" ca="1" si="715"/>
        <v>0</v>
      </c>
      <c r="G5063" s="17">
        <f t="shared" si="716"/>
        <v>36000</v>
      </c>
      <c r="H5063" s="17">
        <f t="shared" ca="1" si="717"/>
        <v>67500</v>
      </c>
      <c r="I5063" s="17">
        <f t="shared" ca="1" si="718"/>
        <v>0</v>
      </c>
      <c r="J5063" s="17">
        <f t="shared" ca="1" si="719"/>
        <v>31500</v>
      </c>
    </row>
    <row r="5064" spans="1:10" x14ac:dyDescent="0.3">
      <c r="A5064" s="4">
        <v>5052</v>
      </c>
      <c r="B5064" s="4">
        <f t="shared" ca="1" si="711"/>
        <v>0.98066152880105206</v>
      </c>
      <c r="C5064" s="4">
        <f t="shared" ca="1" si="712"/>
        <v>100</v>
      </c>
      <c r="D5064" s="4">
        <f t="shared" si="713"/>
        <v>50</v>
      </c>
      <c r="E5064" s="4">
        <f t="shared" ca="1" si="714"/>
        <v>50</v>
      </c>
      <c r="F5064" s="4">
        <f t="shared" ca="1" si="715"/>
        <v>0</v>
      </c>
      <c r="G5064" s="17">
        <f t="shared" si="716"/>
        <v>36000</v>
      </c>
      <c r="H5064" s="17">
        <f t="shared" ca="1" si="717"/>
        <v>67500</v>
      </c>
      <c r="I5064" s="17">
        <f t="shared" ca="1" si="718"/>
        <v>0</v>
      </c>
      <c r="J5064" s="17">
        <f t="shared" ca="1" si="719"/>
        <v>31500</v>
      </c>
    </row>
    <row r="5065" spans="1:10" x14ac:dyDescent="0.3">
      <c r="A5065" s="4">
        <v>5053</v>
      </c>
      <c r="B5065" s="4">
        <f t="shared" ca="1" si="711"/>
        <v>0.33492830916791472</v>
      </c>
      <c r="C5065" s="4">
        <f t="shared" ca="1" si="712"/>
        <v>55</v>
      </c>
      <c r="D5065" s="4">
        <f t="shared" si="713"/>
        <v>50</v>
      </c>
      <c r="E5065" s="4">
        <f t="shared" ca="1" si="714"/>
        <v>50</v>
      </c>
      <c r="F5065" s="4">
        <f t="shared" ca="1" si="715"/>
        <v>0</v>
      </c>
      <c r="G5065" s="17">
        <f t="shared" si="716"/>
        <v>36000</v>
      </c>
      <c r="H5065" s="17">
        <f t="shared" ca="1" si="717"/>
        <v>67500</v>
      </c>
      <c r="I5065" s="17">
        <f t="shared" ca="1" si="718"/>
        <v>0</v>
      </c>
      <c r="J5065" s="17">
        <f t="shared" ca="1" si="719"/>
        <v>31500</v>
      </c>
    </row>
    <row r="5066" spans="1:10" x14ac:dyDescent="0.3">
      <c r="A5066" s="4">
        <v>5054</v>
      </c>
      <c r="B5066" s="4">
        <f t="shared" ca="1" si="711"/>
        <v>0.33631043672090044</v>
      </c>
      <c r="C5066" s="4">
        <f t="shared" ca="1" si="712"/>
        <v>55</v>
      </c>
      <c r="D5066" s="4">
        <f t="shared" si="713"/>
        <v>50</v>
      </c>
      <c r="E5066" s="4">
        <f t="shared" ca="1" si="714"/>
        <v>50</v>
      </c>
      <c r="F5066" s="4">
        <f t="shared" ca="1" si="715"/>
        <v>0</v>
      </c>
      <c r="G5066" s="17">
        <f t="shared" si="716"/>
        <v>36000</v>
      </c>
      <c r="H5066" s="17">
        <f t="shared" ca="1" si="717"/>
        <v>67500</v>
      </c>
      <c r="I5066" s="17">
        <f t="shared" ca="1" si="718"/>
        <v>0</v>
      </c>
      <c r="J5066" s="17">
        <f t="shared" ca="1" si="719"/>
        <v>31500</v>
      </c>
    </row>
    <row r="5067" spans="1:10" x14ac:dyDescent="0.3">
      <c r="A5067" s="4">
        <v>5055</v>
      </c>
      <c r="B5067" s="4">
        <f t="shared" ca="1" si="711"/>
        <v>0.22165847512447601</v>
      </c>
      <c r="C5067" s="4">
        <f t="shared" ca="1" si="712"/>
        <v>40</v>
      </c>
      <c r="D5067" s="4">
        <f t="shared" si="713"/>
        <v>50</v>
      </c>
      <c r="E5067" s="4">
        <f t="shared" ca="1" si="714"/>
        <v>40</v>
      </c>
      <c r="F5067" s="4">
        <f t="shared" ca="1" si="715"/>
        <v>10</v>
      </c>
      <c r="G5067" s="17">
        <f t="shared" si="716"/>
        <v>36000</v>
      </c>
      <c r="H5067" s="17">
        <f t="shared" ca="1" si="717"/>
        <v>54000</v>
      </c>
      <c r="I5067" s="17">
        <f t="shared" ca="1" si="718"/>
        <v>400</v>
      </c>
      <c r="J5067" s="17">
        <f t="shared" ca="1" si="719"/>
        <v>18400</v>
      </c>
    </row>
    <row r="5068" spans="1:10" x14ac:dyDescent="0.3">
      <c r="A5068" s="4">
        <v>5056</v>
      </c>
      <c r="B5068" s="4">
        <f t="shared" ca="1" si="711"/>
        <v>0.65561501355991814</v>
      </c>
      <c r="C5068" s="4">
        <f t="shared" ca="1" si="712"/>
        <v>70</v>
      </c>
      <c r="D5068" s="4">
        <f t="shared" si="713"/>
        <v>50</v>
      </c>
      <c r="E5068" s="4">
        <f t="shared" ca="1" si="714"/>
        <v>50</v>
      </c>
      <c r="F5068" s="4">
        <f t="shared" ca="1" si="715"/>
        <v>0</v>
      </c>
      <c r="G5068" s="17">
        <f t="shared" si="716"/>
        <v>36000</v>
      </c>
      <c r="H5068" s="17">
        <f t="shared" ca="1" si="717"/>
        <v>67500</v>
      </c>
      <c r="I5068" s="17">
        <f t="shared" ca="1" si="718"/>
        <v>0</v>
      </c>
      <c r="J5068" s="17">
        <f t="shared" ca="1" si="719"/>
        <v>31500</v>
      </c>
    </row>
    <row r="5069" spans="1:10" x14ac:dyDescent="0.3">
      <c r="A5069" s="4">
        <v>5057</v>
      </c>
      <c r="B5069" s="4">
        <f t="shared" ca="1" si="711"/>
        <v>0.3919243639181651</v>
      </c>
      <c r="C5069" s="4">
        <f t="shared" ca="1" si="712"/>
        <v>55</v>
      </c>
      <c r="D5069" s="4">
        <f t="shared" si="713"/>
        <v>50</v>
      </c>
      <c r="E5069" s="4">
        <f t="shared" ca="1" si="714"/>
        <v>50</v>
      </c>
      <c r="F5069" s="4">
        <f t="shared" ca="1" si="715"/>
        <v>0</v>
      </c>
      <c r="G5069" s="17">
        <f t="shared" si="716"/>
        <v>36000</v>
      </c>
      <c r="H5069" s="17">
        <f t="shared" ca="1" si="717"/>
        <v>67500</v>
      </c>
      <c r="I5069" s="17">
        <f t="shared" ca="1" si="718"/>
        <v>0</v>
      </c>
      <c r="J5069" s="17">
        <f t="shared" ca="1" si="719"/>
        <v>31500</v>
      </c>
    </row>
    <row r="5070" spans="1:10" x14ac:dyDescent="0.3">
      <c r="A5070" s="4">
        <v>5058</v>
      </c>
      <c r="B5070" s="4">
        <f t="shared" ref="B5070:B5133" ca="1" si="720">RAND()</f>
        <v>0.68723039829226107</v>
      </c>
      <c r="C5070" s="4">
        <f t="shared" ref="C5070:C5133" ca="1" si="721">LOOKUP(B5070,$E$3:$F$9,$D$3:$D$9)</f>
        <v>70</v>
      </c>
      <c r="D5070" s="4">
        <f t="shared" ref="D5070:D5133" si="722">$I$6</f>
        <v>50</v>
      </c>
      <c r="E5070" s="4">
        <f t="shared" ca="1" si="714"/>
        <v>50</v>
      </c>
      <c r="F5070" s="4">
        <f t="shared" ca="1" si="715"/>
        <v>0</v>
      </c>
      <c r="G5070" s="17">
        <f t="shared" si="716"/>
        <v>36000</v>
      </c>
      <c r="H5070" s="17">
        <f t="shared" ca="1" si="717"/>
        <v>67500</v>
      </c>
      <c r="I5070" s="17">
        <f t="shared" ca="1" si="718"/>
        <v>0</v>
      </c>
      <c r="J5070" s="17">
        <f t="shared" ca="1" si="719"/>
        <v>31500</v>
      </c>
    </row>
    <row r="5071" spans="1:10" x14ac:dyDescent="0.3">
      <c r="A5071" s="4">
        <v>5059</v>
      </c>
      <c r="B5071" s="4">
        <f t="shared" ca="1" si="720"/>
        <v>0.40572890833579367</v>
      </c>
      <c r="C5071" s="4">
        <f t="shared" ca="1" si="721"/>
        <v>55</v>
      </c>
      <c r="D5071" s="4">
        <f t="shared" si="722"/>
        <v>50</v>
      </c>
      <c r="E5071" s="4">
        <f t="shared" ca="1" si="714"/>
        <v>50</v>
      </c>
      <c r="F5071" s="4">
        <f t="shared" ca="1" si="715"/>
        <v>0</v>
      </c>
      <c r="G5071" s="17">
        <f t="shared" si="716"/>
        <v>36000</v>
      </c>
      <c r="H5071" s="17">
        <f t="shared" ca="1" si="717"/>
        <v>67500</v>
      </c>
      <c r="I5071" s="17">
        <f t="shared" ca="1" si="718"/>
        <v>0</v>
      </c>
      <c r="J5071" s="17">
        <f t="shared" ca="1" si="719"/>
        <v>31500</v>
      </c>
    </row>
    <row r="5072" spans="1:10" x14ac:dyDescent="0.3">
      <c r="A5072" s="4">
        <v>5060</v>
      </c>
      <c r="B5072" s="4">
        <f t="shared" ca="1" si="720"/>
        <v>0.64721260113134738</v>
      </c>
      <c r="C5072" s="4">
        <f t="shared" ca="1" si="721"/>
        <v>70</v>
      </c>
      <c r="D5072" s="4">
        <f t="shared" si="722"/>
        <v>50</v>
      </c>
      <c r="E5072" s="4">
        <f t="shared" ca="1" si="714"/>
        <v>50</v>
      </c>
      <c r="F5072" s="4">
        <f t="shared" ca="1" si="715"/>
        <v>0</v>
      </c>
      <c r="G5072" s="17">
        <f t="shared" si="716"/>
        <v>36000</v>
      </c>
      <c r="H5072" s="17">
        <f t="shared" ca="1" si="717"/>
        <v>67500</v>
      </c>
      <c r="I5072" s="17">
        <f t="shared" ca="1" si="718"/>
        <v>0</v>
      </c>
      <c r="J5072" s="17">
        <f t="shared" ca="1" si="719"/>
        <v>31500</v>
      </c>
    </row>
    <row r="5073" spans="1:10" x14ac:dyDescent="0.3">
      <c r="A5073" s="4">
        <v>5061</v>
      </c>
      <c r="B5073" s="4">
        <f t="shared" ca="1" si="720"/>
        <v>0.80718395085758343</v>
      </c>
      <c r="C5073" s="4">
        <f t="shared" ca="1" si="721"/>
        <v>85</v>
      </c>
      <c r="D5073" s="4">
        <f t="shared" si="722"/>
        <v>50</v>
      </c>
      <c r="E5073" s="4">
        <f t="shared" ca="1" si="714"/>
        <v>50</v>
      </c>
      <c r="F5073" s="4">
        <f t="shared" ca="1" si="715"/>
        <v>0</v>
      </c>
      <c r="G5073" s="17">
        <f t="shared" si="716"/>
        <v>36000</v>
      </c>
      <c r="H5073" s="17">
        <f t="shared" ca="1" si="717"/>
        <v>67500</v>
      </c>
      <c r="I5073" s="17">
        <f t="shared" ca="1" si="718"/>
        <v>0</v>
      </c>
      <c r="J5073" s="17">
        <f t="shared" ca="1" si="719"/>
        <v>31500</v>
      </c>
    </row>
    <row r="5074" spans="1:10" x14ac:dyDescent="0.3">
      <c r="A5074" s="4">
        <v>5062</v>
      </c>
      <c r="B5074" s="4">
        <f t="shared" ca="1" si="720"/>
        <v>0.5008584970821065</v>
      </c>
      <c r="C5074" s="4">
        <f t="shared" ca="1" si="721"/>
        <v>55</v>
      </c>
      <c r="D5074" s="4">
        <f t="shared" si="722"/>
        <v>50</v>
      </c>
      <c r="E5074" s="4">
        <f t="shared" ca="1" si="714"/>
        <v>50</v>
      </c>
      <c r="F5074" s="4">
        <f t="shared" ca="1" si="715"/>
        <v>0</v>
      </c>
      <c r="G5074" s="17">
        <f t="shared" si="716"/>
        <v>36000</v>
      </c>
      <c r="H5074" s="17">
        <f t="shared" ca="1" si="717"/>
        <v>67500</v>
      </c>
      <c r="I5074" s="17">
        <f t="shared" ca="1" si="718"/>
        <v>0</v>
      </c>
      <c r="J5074" s="17">
        <f t="shared" ca="1" si="719"/>
        <v>31500</v>
      </c>
    </row>
    <row r="5075" spans="1:10" x14ac:dyDescent="0.3">
      <c r="A5075" s="4">
        <v>5063</v>
      </c>
      <c r="B5075" s="4">
        <f t="shared" ca="1" si="720"/>
        <v>0.34517343772626097</v>
      </c>
      <c r="C5075" s="4">
        <f t="shared" ca="1" si="721"/>
        <v>55</v>
      </c>
      <c r="D5075" s="4">
        <f t="shared" si="722"/>
        <v>50</v>
      </c>
      <c r="E5075" s="4">
        <f t="shared" ca="1" si="714"/>
        <v>50</v>
      </c>
      <c r="F5075" s="4">
        <f t="shared" ca="1" si="715"/>
        <v>0</v>
      </c>
      <c r="G5075" s="17">
        <f t="shared" si="716"/>
        <v>36000</v>
      </c>
      <c r="H5075" s="17">
        <f t="shared" ca="1" si="717"/>
        <v>67500</v>
      </c>
      <c r="I5075" s="17">
        <f t="shared" ca="1" si="718"/>
        <v>0</v>
      </c>
      <c r="J5075" s="17">
        <f t="shared" ca="1" si="719"/>
        <v>31500</v>
      </c>
    </row>
    <row r="5076" spans="1:10" x14ac:dyDescent="0.3">
      <c r="A5076" s="4">
        <v>5064</v>
      </c>
      <c r="B5076" s="4">
        <f t="shared" ca="1" si="720"/>
        <v>0.34624415919900664</v>
      </c>
      <c r="C5076" s="4">
        <f t="shared" ca="1" si="721"/>
        <v>55</v>
      </c>
      <c r="D5076" s="4">
        <f t="shared" si="722"/>
        <v>50</v>
      </c>
      <c r="E5076" s="4">
        <f t="shared" ca="1" si="714"/>
        <v>50</v>
      </c>
      <c r="F5076" s="4">
        <f t="shared" ca="1" si="715"/>
        <v>0</v>
      </c>
      <c r="G5076" s="17">
        <f t="shared" si="716"/>
        <v>36000</v>
      </c>
      <c r="H5076" s="17">
        <f t="shared" ca="1" si="717"/>
        <v>67500</v>
      </c>
      <c r="I5076" s="17">
        <f t="shared" ca="1" si="718"/>
        <v>0</v>
      </c>
      <c r="J5076" s="17">
        <f t="shared" ca="1" si="719"/>
        <v>31500</v>
      </c>
    </row>
    <row r="5077" spans="1:10" x14ac:dyDescent="0.3">
      <c r="A5077" s="4">
        <v>5065</v>
      </c>
      <c r="B5077" s="4">
        <f t="shared" ca="1" si="720"/>
        <v>0.44479795233705777</v>
      </c>
      <c r="C5077" s="4">
        <f t="shared" ca="1" si="721"/>
        <v>55</v>
      </c>
      <c r="D5077" s="4">
        <f t="shared" si="722"/>
        <v>50</v>
      </c>
      <c r="E5077" s="4">
        <f t="shared" ca="1" si="714"/>
        <v>50</v>
      </c>
      <c r="F5077" s="4">
        <f t="shared" ca="1" si="715"/>
        <v>0</v>
      </c>
      <c r="G5077" s="17">
        <f t="shared" si="716"/>
        <v>36000</v>
      </c>
      <c r="H5077" s="17">
        <f t="shared" ca="1" si="717"/>
        <v>67500</v>
      </c>
      <c r="I5077" s="17">
        <f t="shared" ca="1" si="718"/>
        <v>0</v>
      </c>
      <c r="J5077" s="17">
        <f t="shared" ca="1" si="719"/>
        <v>31500</v>
      </c>
    </row>
    <row r="5078" spans="1:10" x14ac:dyDescent="0.3">
      <c r="A5078" s="4">
        <v>5066</v>
      </c>
      <c r="B5078" s="4">
        <f t="shared" ca="1" si="720"/>
        <v>0.67211226526112444</v>
      </c>
      <c r="C5078" s="4">
        <f t="shared" ca="1" si="721"/>
        <v>70</v>
      </c>
      <c r="D5078" s="4">
        <f t="shared" si="722"/>
        <v>50</v>
      </c>
      <c r="E5078" s="4">
        <f t="shared" ca="1" si="714"/>
        <v>50</v>
      </c>
      <c r="F5078" s="4">
        <f t="shared" ca="1" si="715"/>
        <v>0</v>
      </c>
      <c r="G5078" s="17">
        <f t="shared" si="716"/>
        <v>36000</v>
      </c>
      <c r="H5078" s="17">
        <f t="shared" ca="1" si="717"/>
        <v>67500</v>
      </c>
      <c r="I5078" s="17">
        <f t="shared" ca="1" si="718"/>
        <v>0</v>
      </c>
      <c r="J5078" s="17">
        <f t="shared" ca="1" si="719"/>
        <v>31500</v>
      </c>
    </row>
    <row r="5079" spans="1:10" x14ac:dyDescent="0.3">
      <c r="A5079" s="4">
        <v>5067</v>
      </c>
      <c r="B5079" s="4">
        <f t="shared" ca="1" si="720"/>
        <v>0.85700857648780981</v>
      </c>
      <c r="C5079" s="4">
        <f t="shared" ca="1" si="721"/>
        <v>85</v>
      </c>
      <c r="D5079" s="4">
        <f t="shared" si="722"/>
        <v>50</v>
      </c>
      <c r="E5079" s="4">
        <f t="shared" ca="1" si="714"/>
        <v>50</v>
      </c>
      <c r="F5079" s="4">
        <f t="shared" ca="1" si="715"/>
        <v>0</v>
      </c>
      <c r="G5079" s="17">
        <f t="shared" si="716"/>
        <v>36000</v>
      </c>
      <c r="H5079" s="17">
        <f t="shared" ca="1" si="717"/>
        <v>67500</v>
      </c>
      <c r="I5079" s="17">
        <f t="shared" ca="1" si="718"/>
        <v>0</v>
      </c>
      <c r="J5079" s="17">
        <f t="shared" ca="1" si="719"/>
        <v>31500</v>
      </c>
    </row>
    <row r="5080" spans="1:10" x14ac:dyDescent="0.3">
      <c r="A5080" s="4">
        <v>5068</v>
      </c>
      <c r="B5080" s="4">
        <f t="shared" ca="1" si="720"/>
        <v>0.34786354355708604</v>
      </c>
      <c r="C5080" s="4">
        <f t="shared" ca="1" si="721"/>
        <v>55</v>
      </c>
      <c r="D5080" s="4">
        <f t="shared" si="722"/>
        <v>50</v>
      </c>
      <c r="E5080" s="4">
        <f t="shared" ca="1" si="714"/>
        <v>50</v>
      </c>
      <c r="F5080" s="4">
        <f t="shared" ca="1" si="715"/>
        <v>0</v>
      </c>
      <c r="G5080" s="17">
        <f t="shared" si="716"/>
        <v>36000</v>
      </c>
      <c r="H5080" s="17">
        <f t="shared" ca="1" si="717"/>
        <v>67500</v>
      </c>
      <c r="I5080" s="17">
        <f t="shared" ca="1" si="718"/>
        <v>0</v>
      </c>
      <c r="J5080" s="17">
        <f t="shared" ca="1" si="719"/>
        <v>31500</v>
      </c>
    </row>
    <row r="5081" spans="1:10" x14ac:dyDescent="0.3">
      <c r="A5081" s="4">
        <v>5069</v>
      </c>
      <c r="B5081" s="4">
        <f t="shared" ca="1" si="720"/>
        <v>0.4281003176994308</v>
      </c>
      <c r="C5081" s="4">
        <f t="shared" ca="1" si="721"/>
        <v>55</v>
      </c>
      <c r="D5081" s="4">
        <f t="shared" si="722"/>
        <v>50</v>
      </c>
      <c r="E5081" s="4">
        <f t="shared" ca="1" si="714"/>
        <v>50</v>
      </c>
      <c r="F5081" s="4">
        <f t="shared" ca="1" si="715"/>
        <v>0</v>
      </c>
      <c r="G5081" s="17">
        <f t="shared" si="716"/>
        <v>36000</v>
      </c>
      <c r="H5081" s="17">
        <f t="shared" ca="1" si="717"/>
        <v>67500</v>
      </c>
      <c r="I5081" s="17">
        <f t="shared" ca="1" si="718"/>
        <v>0</v>
      </c>
      <c r="J5081" s="17">
        <f t="shared" ca="1" si="719"/>
        <v>31500</v>
      </c>
    </row>
    <row r="5082" spans="1:10" x14ac:dyDescent="0.3">
      <c r="A5082" s="4">
        <v>5070</v>
      </c>
      <c r="B5082" s="4">
        <f t="shared" ca="1" si="720"/>
        <v>0.11719385871228849</v>
      </c>
      <c r="C5082" s="4">
        <f t="shared" ca="1" si="721"/>
        <v>25</v>
      </c>
      <c r="D5082" s="4">
        <f t="shared" si="722"/>
        <v>50</v>
      </c>
      <c r="E5082" s="4">
        <f t="shared" ca="1" si="714"/>
        <v>25</v>
      </c>
      <c r="F5082" s="4">
        <f t="shared" ca="1" si="715"/>
        <v>25</v>
      </c>
      <c r="G5082" s="17">
        <f t="shared" si="716"/>
        <v>36000</v>
      </c>
      <c r="H5082" s="17">
        <f t="shared" ca="1" si="717"/>
        <v>33750</v>
      </c>
      <c r="I5082" s="17">
        <f t="shared" ca="1" si="718"/>
        <v>1000</v>
      </c>
      <c r="J5082" s="17">
        <f t="shared" ca="1" si="719"/>
        <v>-1250</v>
      </c>
    </row>
    <row r="5083" spans="1:10" x14ac:dyDescent="0.3">
      <c r="A5083" s="4">
        <v>5071</v>
      </c>
      <c r="B5083" s="4">
        <f t="shared" ca="1" si="720"/>
        <v>0.29462727229397767</v>
      </c>
      <c r="C5083" s="4">
        <f t="shared" ca="1" si="721"/>
        <v>40</v>
      </c>
      <c r="D5083" s="4">
        <f t="shared" si="722"/>
        <v>50</v>
      </c>
      <c r="E5083" s="4">
        <f t="shared" ca="1" si="714"/>
        <v>40</v>
      </c>
      <c r="F5083" s="4">
        <f t="shared" ca="1" si="715"/>
        <v>10</v>
      </c>
      <c r="G5083" s="17">
        <f t="shared" si="716"/>
        <v>36000</v>
      </c>
      <c r="H5083" s="17">
        <f t="shared" ca="1" si="717"/>
        <v>54000</v>
      </c>
      <c r="I5083" s="17">
        <f t="shared" ca="1" si="718"/>
        <v>400</v>
      </c>
      <c r="J5083" s="17">
        <f t="shared" ca="1" si="719"/>
        <v>18400</v>
      </c>
    </row>
    <row r="5084" spans="1:10" x14ac:dyDescent="0.3">
      <c r="A5084" s="4">
        <v>5072</v>
      </c>
      <c r="B5084" s="4">
        <f t="shared" ca="1" si="720"/>
        <v>0.35030839041464512</v>
      </c>
      <c r="C5084" s="4">
        <f t="shared" ca="1" si="721"/>
        <v>55</v>
      </c>
      <c r="D5084" s="4">
        <f t="shared" si="722"/>
        <v>50</v>
      </c>
      <c r="E5084" s="4">
        <f t="shared" ca="1" si="714"/>
        <v>50</v>
      </c>
      <c r="F5084" s="4">
        <f t="shared" ca="1" si="715"/>
        <v>0</v>
      </c>
      <c r="G5084" s="17">
        <f t="shared" si="716"/>
        <v>36000</v>
      </c>
      <c r="H5084" s="17">
        <f t="shared" ca="1" si="717"/>
        <v>67500</v>
      </c>
      <c r="I5084" s="17">
        <f t="shared" ca="1" si="718"/>
        <v>0</v>
      </c>
      <c r="J5084" s="17">
        <f t="shared" ca="1" si="719"/>
        <v>31500</v>
      </c>
    </row>
    <row r="5085" spans="1:10" x14ac:dyDescent="0.3">
      <c r="A5085" s="4">
        <v>5073</v>
      </c>
      <c r="B5085" s="4">
        <f t="shared" ca="1" si="720"/>
        <v>8.885391258153208E-2</v>
      </c>
      <c r="C5085" s="4">
        <f t="shared" ca="1" si="721"/>
        <v>25</v>
      </c>
      <c r="D5085" s="4">
        <f t="shared" si="722"/>
        <v>50</v>
      </c>
      <c r="E5085" s="4">
        <f t="shared" ca="1" si="714"/>
        <v>25</v>
      </c>
      <c r="F5085" s="4">
        <f t="shared" ca="1" si="715"/>
        <v>25</v>
      </c>
      <c r="G5085" s="17">
        <f t="shared" si="716"/>
        <v>36000</v>
      </c>
      <c r="H5085" s="17">
        <f t="shared" ca="1" si="717"/>
        <v>33750</v>
      </c>
      <c r="I5085" s="17">
        <f t="shared" ca="1" si="718"/>
        <v>1000</v>
      </c>
      <c r="J5085" s="17">
        <f t="shared" ca="1" si="719"/>
        <v>-1250</v>
      </c>
    </row>
    <row r="5086" spans="1:10" x14ac:dyDescent="0.3">
      <c r="A5086" s="4">
        <v>5074</v>
      </c>
      <c r="B5086" s="4">
        <f t="shared" ca="1" si="720"/>
        <v>0.57562115573278749</v>
      </c>
      <c r="C5086" s="4">
        <f t="shared" ca="1" si="721"/>
        <v>70</v>
      </c>
      <c r="D5086" s="4">
        <f t="shared" si="722"/>
        <v>50</v>
      </c>
      <c r="E5086" s="4">
        <f t="shared" ca="1" si="714"/>
        <v>50</v>
      </c>
      <c r="F5086" s="4">
        <f t="shared" ca="1" si="715"/>
        <v>0</v>
      </c>
      <c r="G5086" s="17">
        <f t="shared" si="716"/>
        <v>36000</v>
      </c>
      <c r="H5086" s="17">
        <f t="shared" ca="1" si="717"/>
        <v>67500</v>
      </c>
      <c r="I5086" s="17">
        <f t="shared" ca="1" si="718"/>
        <v>0</v>
      </c>
      <c r="J5086" s="17">
        <f t="shared" ca="1" si="719"/>
        <v>31500</v>
      </c>
    </row>
    <row r="5087" spans="1:10" x14ac:dyDescent="0.3">
      <c r="A5087" s="4">
        <v>5075</v>
      </c>
      <c r="B5087" s="4">
        <f t="shared" ca="1" si="720"/>
        <v>0.21901198213966677</v>
      </c>
      <c r="C5087" s="4">
        <f t="shared" ca="1" si="721"/>
        <v>40</v>
      </c>
      <c r="D5087" s="4">
        <f t="shared" si="722"/>
        <v>50</v>
      </c>
      <c r="E5087" s="4">
        <f t="shared" ca="1" si="714"/>
        <v>40</v>
      </c>
      <c r="F5087" s="4">
        <f t="shared" ca="1" si="715"/>
        <v>10</v>
      </c>
      <c r="G5087" s="17">
        <f t="shared" si="716"/>
        <v>36000</v>
      </c>
      <c r="H5087" s="17">
        <f t="shared" ca="1" si="717"/>
        <v>54000</v>
      </c>
      <c r="I5087" s="17">
        <f t="shared" ca="1" si="718"/>
        <v>400</v>
      </c>
      <c r="J5087" s="17">
        <f t="shared" ca="1" si="719"/>
        <v>18400</v>
      </c>
    </row>
    <row r="5088" spans="1:10" x14ac:dyDescent="0.3">
      <c r="A5088" s="4">
        <v>5076</v>
      </c>
      <c r="B5088" s="4">
        <f t="shared" ca="1" si="720"/>
        <v>0.3608673231173849</v>
      </c>
      <c r="C5088" s="4">
        <f t="shared" ca="1" si="721"/>
        <v>55</v>
      </c>
      <c r="D5088" s="4">
        <f t="shared" si="722"/>
        <v>50</v>
      </c>
      <c r="E5088" s="4">
        <f t="shared" ca="1" si="714"/>
        <v>50</v>
      </c>
      <c r="F5088" s="4">
        <f t="shared" ca="1" si="715"/>
        <v>0</v>
      </c>
      <c r="G5088" s="17">
        <f t="shared" si="716"/>
        <v>36000</v>
      </c>
      <c r="H5088" s="17">
        <f t="shared" ca="1" si="717"/>
        <v>67500</v>
      </c>
      <c r="I5088" s="17">
        <f t="shared" ca="1" si="718"/>
        <v>0</v>
      </c>
      <c r="J5088" s="17">
        <f t="shared" ca="1" si="719"/>
        <v>31500</v>
      </c>
    </row>
    <row r="5089" spans="1:10" x14ac:dyDescent="0.3">
      <c r="A5089" s="4">
        <v>5077</v>
      </c>
      <c r="B5089" s="4">
        <f t="shared" ca="1" si="720"/>
        <v>0.51476601282435497</v>
      </c>
      <c r="C5089" s="4">
        <f t="shared" ca="1" si="721"/>
        <v>55</v>
      </c>
      <c r="D5089" s="4">
        <f t="shared" si="722"/>
        <v>50</v>
      </c>
      <c r="E5089" s="4">
        <f t="shared" ca="1" si="714"/>
        <v>50</v>
      </c>
      <c r="F5089" s="4">
        <f t="shared" ca="1" si="715"/>
        <v>0</v>
      </c>
      <c r="G5089" s="17">
        <f t="shared" si="716"/>
        <v>36000</v>
      </c>
      <c r="H5089" s="17">
        <f t="shared" ca="1" si="717"/>
        <v>67500</v>
      </c>
      <c r="I5089" s="17">
        <f t="shared" ca="1" si="718"/>
        <v>0</v>
      </c>
      <c r="J5089" s="17">
        <f t="shared" ca="1" si="719"/>
        <v>31500</v>
      </c>
    </row>
    <row r="5090" spans="1:10" x14ac:dyDescent="0.3">
      <c r="A5090" s="4">
        <v>5078</v>
      </c>
      <c r="B5090" s="4">
        <f t="shared" ca="1" si="720"/>
        <v>0.92733171899601208</v>
      </c>
      <c r="C5090" s="4">
        <f t="shared" ca="1" si="721"/>
        <v>85</v>
      </c>
      <c r="D5090" s="4">
        <f t="shared" si="722"/>
        <v>50</v>
      </c>
      <c r="E5090" s="4">
        <f t="shared" ca="1" si="714"/>
        <v>50</v>
      </c>
      <c r="F5090" s="4">
        <f t="shared" ca="1" si="715"/>
        <v>0</v>
      </c>
      <c r="G5090" s="17">
        <f t="shared" si="716"/>
        <v>36000</v>
      </c>
      <c r="H5090" s="17">
        <f t="shared" ca="1" si="717"/>
        <v>67500</v>
      </c>
      <c r="I5090" s="17">
        <f t="shared" ca="1" si="718"/>
        <v>0</v>
      </c>
      <c r="J5090" s="17">
        <f t="shared" ca="1" si="719"/>
        <v>31500</v>
      </c>
    </row>
    <row r="5091" spans="1:10" x14ac:dyDescent="0.3">
      <c r="A5091" s="4">
        <v>5079</v>
      </c>
      <c r="B5091" s="4">
        <f t="shared" ca="1" si="720"/>
        <v>0.65885896400381561</v>
      </c>
      <c r="C5091" s="4">
        <f t="shared" ca="1" si="721"/>
        <v>70</v>
      </c>
      <c r="D5091" s="4">
        <f t="shared" si="722"/>
        <v>50</v>
      </c>
      <c r="E5091" s="4">
        <f t="shared" ca="1" si="714"/>
        <v>50</v>
      </c>
      <c r="F5091" s="4">
        <f t="shared" ca="1" si="715"/>
        <v>0</v>
      </c>
      <c r="G5091" s="17">
        <f t="shared" si="716"/>
        <v>36000</v>
      </c>
      <c r="H5091" s="17">
        <f t="shared" ca="1" si="717"/>
        <v>67500</v>
      </c>
      <c r="I5091" s="17">
        <f t="shared" ca="1" si="718"/>
        <v>0</v>
      </c>
      <c r="J5091" s="17">
        <f t="shared" ca="1" si="719"/>
        <v>31500</v>
      </c>
    </row>
    <row r="5092" spans="1:10" x14ac:dyDescent="0.3">
      <c r="A5092" s="4">
        <v>5080</v>
      </c>
      <c r="B5092" s="4">
        <f t="shared" ca="1" si="720"/>
        <v>0.77914883273056423</v>
      </c>
      <c r="C5092" s="4">
        <f t="shared" ca="1" si="721"/>
        <v>70</v>
      </c>
      <c r="D5092" s="4">
        <f t="shared" si="722"/>
        <v>50</v>
      </c>
      <c r="E5092" s="4">
        <f t="shared" ca="1" si="714"/>
        <v>50</v>
      </c>
      <c r="F5092" s="4">
        <f t="shared" ca="1" si="715"/>
        <v>0</v>
      </c>
      <c r="G5092" s="17">
        <f t="shared" si="716"/>
        <v>36000</v>
      </c>
      <c r="H5092" s="17">
        <f t="shared" ca="1" si="717"/>
        <v>67500</v>
      </c>
      <c r="I5092" s="17">
        <f t="shared" ca="1" si="718"/>
        <v>0</v>
      </c>
      <c r="J5092" s="17">
        <f t="shared" ca="1" si="719"/>
        <v>31500</v>
      </c>
    </row>
    <row r="5093" spans="1:10" x14ac:dyDescent="0.3">
      <c r="A5093" s="4">
        <v>5081</v>
      </c>
      <c r="B5093" s="4">
        <f t="shared" ca="1" si="720"/>
        <v>0.32240285091147747</v>
      </c>
      <c r="C5093" s="4">
        <f t="shared" ca="1" si="721"/>
        <v>40</v>
      </c>
      <c r="D5093" s="4">
        <f t="shared" si="722"/>
        <v>50</v>
      </c>
      <c r="E5093" s="4">
        <f t="shared" ca="1" si="714"/>
        <v>40</v>
      </c>
      <c r="F5093" s="4">
        <f t="shared" ca="1" si="715"/>
        <v>10</v>
      </c>
      <c r="G5093" s="17">
        <f t="shared" si="716"/>
        <v>36000</v>
      </c>
      <c r="H5093" s="17">
        <f t="shared" ca="1" si="717"/>
        <v>54000</v>
      </c>
      <c r="I5093" s="17">
        <f t="shared" ca="1" si="718"/>
        <v>400</v>
      </c>
      <c r="J5093" s="17">
        <f t="shared" ca="1" si="719"/>
        <v>18400</v>
      </c>
    </row>
    <row r="5094" spans="1:10" x14ac:dyDescent="0.3">
      <c r="A5094" s="4">
        <v>5082</v>
      </c>
      <c r="B5094" s="4">
        <f t="shared" ca="1" si="720"/>
        <v>4.5428583192369976E-2</v>
      </c>
      <c r="C5094" s="4">
        <f t="shared" ca="1" si="721"/>
        <v>10</v>
      </c>
      <c r="D5094" s="4">
        <f t="shared" si="722"/>
        <v>50</v>
      </c>
      <c r="E5094" s="4">
        <f t="shared" ca="1" si="714"/>
        <v>10</v>
      </c>
      <c r="F5094" s="4">
        <f t="shared" ca="1" si="715"/>
        <v>40</v>
      </c>
      <c r="G5094" s="17">
        <f t="shared" si="716"/>
        <v>36000</v>
      </c>
      <c r="H5094" s="17">
        <f t="shared" ca="1" si="717"/>
        <v>13500</v>
      </c>
      <c r="I5094" s="17">
        <f t="shared" ca="1" si="718"/>
        <v>1600</v>
      </c>
      <c r="J5094" s="17">
        <f t="shared" ca="1" si="719"/>
        <v>-20900</v>
      </c>
    </row>
    <row r="5095" spans="1:10" x14ac:dyDescent="0.3">
      <c r="A5095" s="4">
        <v>5083</v>
      </c>
      <c r="B5095" s="4">
        <f t="shared" ca="1" si="720"/>
        <v>0.90243163869244258</v>
      </c>
      <c r="C5095" s="4">
        <f t="shared" ca="1" si="721"/>
        <v>85</v>
      </c>
      <c r="D5095" s="4">
        <f t="shared" si="722"/>
        <v>50</v>
      </c>
      <c r="E5095" s="4">
        <f t="shared" ca="1" si="714"/>
        <v>50</v>
      </c>
      <c r="F5095" s="4">
        <f t="shared" ca="1" si="715"/>
        <v>0</v>
      </c>
      <c r="G5095" s="17">
        <f t="shared" si="716"/>
        <v>36000</v>
      </c>
      <c r="H5095" s="17">
        <f t="shared" ca="1" si="717"/>
        <v>67500</v>
      </c>
      <c r="I5095" s="17">
        <f t="shared" ca="1" si="718"/>
        <v>0</v>
      </c>
      <c r="J5095" s="17">
        <f t="shared" ca="1" si="719"/>
        <v>31500</v>
      </c>
    </row>
    <row r="5096" spans="1:10" x14ac:dyDescent="0.3">
      <c r="A5096" s="4">
        <v>5084</v>
      </c>
      <c r="B5096" s="4">
        <f t="shared" ca="1" si="720"/>
        <v>4.8649446689419062E-2</v>
      </c>
      <c r="C5096" s="4">
        <f t="shared" ca="1" si="721"/>
        <v>10</v>
      </c>
      <c r="D5096" s="4">
        <f t="shared" si="722"/>
        <v>50</v>
      </c>
      <c r="E5096" s="4">
        <f t="shared" ca="1" si="714"/>
        <v>10</v>
      </c>
      <c r="F5096" s="4">
        <f t="shared" ca="1" si="715"/>
        <v>40</v>
      </c>
      <c r="G5096" s="17">
        <f t="shared" si="716"/>
        <v>36000</v>
      </c>
      <c r="H5096" s="17">
        <f t="shared" ca="1" si="717"/>
        <v>13500</v>
      </c>
      <c r="I5096" s="17">
        <f t="shared" ca="1" si="718"/>
        <v>1600</v>
      </c>
      <c r="J5096" s="17">
        <f t="shared" ca="1" si="719"/>
        <v>-20900</v>
      </c>
    </row>
    <row r="5097" spans="1:10" x14ac:dyDescent="0.3">
      <c r="A5097" s="4">
        <v>5085</v>
      </c>
      <c r="B5097" s="4">
        <f t="shared" ca="1" si="720"/>
        <v>0.23698673917714019</v>
      </c>
      <c r="C5097" s="4">
        <f t="shared" ca="1" si="721"/>
        <v>40</v>
      </c>
      <c r="D5097" s="4">
        <f t="shared" si="722"/>
        <v>50</v>
      </c>
      <c r="E5097" s="4">
        <f t="shared" ca="1" si="714"/>
        <v>40</v>
      </c>
      <c r="F5097" s="4">
        <f t="shared" ca="1" si="715"/>
        <v>10</v>
      </c>
      <c r="G5097" s="17">
        <f t="shared" si="716"/>
        <v>36000</v>
      </c>
      <c r="H5097" s="17">
        <f t="shared" ca="1" si="717"/>
        <v>54000</v>
      </c>
      <c r="I5097" s="17">
        <f t="shared" ca="1" si="718"/>
        <v>400</v>
      </c>
      <c r="J5097" s="17">
        <f t="shared" ca="1" si="719"/>
        <v>18400</v>
      </c>
    </row>
    <row r="5098" spans="1:10" x14ac:dyDescent="0.3">
      <c r="A5098" s="4">
        <v>5086</v>
      </c>
      <c r="B5098" s="4">
        <f t="shared" ca="1" si="720"/>
        <v>0.19717895914531436</v>
      </c>
      <c r="C5098" s="4">
        <f t="shared" ca="1" si="721"/>
        <v>40</v>
      </c>
      <c r="D5098" s="4">
        <f t="shared" si="722"/>
        <v>50</v>
      </c>
      <c r="E5098" s="4">
        <f t="shared" ca="1" si="714"/>
        <v>40</v>
      </c>
      <c r="F5098" s="4">
        <f t="shared" ca="1" si="715"/>
        <v>10</v>
      </c>
      <c r="G5098" s="17">
        <f t="shared" si="716"/>
        <v>36000</v>
      </c>
      <c r="H5098" s="17">
        <f t="shared" ca="1" si="717"/>
        <v>54000</v>
      </c>
      <c r="I5098" s="17">
        <f t="shared" ca="1" si="718"/>
        <v>400</v>
      </c>
      <c r="J5098" s="17">
        <f t="shared" ca="1" si="719"/>
        <v>18400</v>
      </c>
    </row>
    <row r="5099" spans="1:10" x14ac:dyDescent="0.3">
      <c r="A5099" s="4">
        <v>5087</v>
      </c>
      <c r="B5099" s="4">
        <f t="shared" ca="1" si="720"/>
        <v>0.12801742780562164</v>
      </c>
      <c r="C5099" s="4">
        <f t="shared" ca="1" si="721"/>
        <v>25</v>
      </c>
      <c r="D5099" s="4">
        <f t="shared" si="722"/>
        <v>50</v>
      </c>
      <c r="E5099" s="4">
        <f t="shared" ca="1" si="714"/>
        <v>25</v>
      </c>
      <c r="F5099" s="4">
        <f t="shared" ca="1" si="715"/>
        <v>25</v>
      </c>
      <c r="G5099" s="17">
        <f t="shared" si="716"/>
        <v>36000</v>
      </c>
      <c r="H5099" s="17">
        <f t="shared" ca="1" si="717"/>
        <v>33750</v>
      </c>
      <c r="I5099" s="17">
        <f t="shared" ca="1" si="718"/>
        <v>1000</v>
      </c>
      <c r="J5099" s="17">
        <f t="shared" ca="1" si="719"/>
        <v>-1250</v>
      </c>
    </row>
    <row r="5100" spans="1:10" x14ac:dyDescent="0.3">
      <c r="A5100" s="4">
        <v>5088</v>
      </c>
      <c r="B5100" s="4">
        <f t="shared" ca="1" si="720"/>
        <v>0.28843488782951532</v>
      </c>
      <c r="C5100" s="4">
        <f t="shared" ca="1" si="721"/>
        <v>40</v>
      </c>
      <c r="D5100" s="4">
        <f t="shared" si="722"/>
        <v>50</v>
      </c>
      <c r="E5100" s="4">
        <f t="shared" ca="1" si="714"/>
        <v>40</v>
      </c>
      <c r="F5100" s="4">
        <f t="shared" ca="1" si="715"/>
        <v>10</v>
      </c>
      <c r="G5100" s="17">
        <f t="shared" si="716"/>
        <v>36000</v>
      </c>
      <c r="H5100" s="17">
        <f t="shared" ca="1" si="717"/>
        <v>54000</v>
      </c>
      <c r="I5100" s="17">
        <f t="shared" ca="1" si="718"/>
        <v>400</v>
      </c>
      <c r="J5100" s="17">
        <f t="shared" ca="1" si="719"/>
        <v>18400</v>
      </c>
    </row>
    <row r="5101" spans="1:10" x14ac:dyDescent="0.3">
      <c r="A5101" s="4">
        <v>5089</v>
      </c>
      <c r="B5101" s="4">
        <f t="shared" ca="1" si="720"/>
        <v>0.91892095280456221</v>
      </c>
      <c r="C5101" s="4">
        <f t="shared" ca="1" si="721"/>
        <v>85</v>
      </c>
      <c r="D5101" s="4">
        <f t="shared" si="722"/>
        <v>50</v>
      </c>
      <c r="E5101" s="4">
        <f t="shared" ca="1" si="714"/>
        <v>50</v>
      </c>
      <c r="F5101" s="4">
        <f t="shared" ca="1" si="715"/>
        <v>0</v>
      </c>
      <c r="G5101" s="17">
        <f t="shared" si="716"/>
        <v>36000</v>
      </c>
      <c r="H5101" s="17">
        <f t="shared" ca="1" si="717"/>
        <v>67500</v>
      </c>
      <c r="I5101" s="17">
        <f t="shared" ca="1" si="718"/>
        <v>0</v>
      </c>
      <c r="J5101" s="17">
        <f t="shared" ca="1" si="719"/>
        <v>31500</v>
      </c>
    </row>
    <row r="5102" spans="1:10" x14ac:dyDescent="0.3">
      <c r="A5102" s="4">
        <v>5090</v>
      </c>
      <c r="B5102" s="4">
        <f t="shared" ca="1" si="720"/>
        <v>0.64091922193116635</v>
      </c>
      <c r="C5102" s="4">
        <f t="shared" ca="1" si="721"/>
        <v>70</v>
      </c>
      <c r="D5102" s="4">
        <f t="shared" si="722"/>
        <v>50</v>
      </c>
      <c r="E5102" s="4">
        <f t="shared" ca="1" si="714"/>
        <v>50</v>
      </c>
      <c r="F5102" s="4">
        <f t="shared" ca="1" si="715"/>
        <v>0</v>
      </c>
      <c r="G5102" s="17">
        <f t="shared" si="716"/>
        <v>36000</v>
      </c>
      <c r="H5102" s="17">
        <f t="shared" ca="1" si="717"/>
        <v>67500</v>
      </c>
      <c r="I5102" s="17">
        <f t="shared" ca="1" si="718"/>
        <v>0</v>
      </c>
      <c r="J5102" s="17">
        <f t="shared" ca="1" si="719"/>
        <v>31500</v>
      </c>
    </row>
    <row r="5103" spans="1:10" x14ac:dyDescent="0.3">
      <c r="A5103" s="4">
        <v>5091</v>
      </c>
      <c r="B5103" s="4">
        <f t="shared" ca="1" si="720"/>
        <v>0.2482917021045058</v>
      </c>
      <c r="C5103" s="4">
        <f t="shared" ca="1" si="721"/>
        <v>40</v>
      </c>
      <c r="D5103" s="4">
        <f t="shared" si="722"/>
        <v>50</v>
      </c>
      <c r="E5103" s="4">
        <f t="shared" ca="1" si="714"/>
        <v>40</v>
      </c>
      <c r="F5103" s="4">
        <f t="shared" ca="1" si="715"/>
        <v>10</v>
      </c>
      <c r="G5103" s="17">
        <f t="shared" si="716"/>
        <v>36000</v>
      </c>
      <c r="H5103" s="17">
        <f t="shared" ca="1" si="717"/>
        <v>54000</v>
      </c>
      <c r="I5103" s="17">
        <f t="shared" ca="1" si="718"/>
        <v>400</v>
      </c>
      <c r="J5103" s="17">
        <f t="shared" ca="1" si="719"/>
        <v>18400</v>
      </c>
    </row>
    <row r="5104" spans="1:10" x14ac:dyDescent="0.3">
      <c r="A5104" s="4">
        <v>5092</v>
      </c>
      <c r="B5104" s="4">
        <f t="shared" ca="1" si="720"/>
        <v>0.37137274389433306</v>
      </c>
      <c r="C5104" s="4">
        <f t="shared" ca="1" si="721"/>
        <v>55</v>
      </c>
      <c r="D5104" s="4">
        <f t="shared" si="722"/>
        <v>50</v>
      </c>
      <c r="E5104" s="4">
        <f t="shared" ca="1" si="714"/>
        <v>50</v>
      </c>
      <c r="F5104" s="4">
        <f t="shared" ca="1" si="715"/>
        <v>0</v>
      </c>
      <c r="G5104" s="17">
        <f t="shared" si="716"/>
        <v>36000</v>
      </c>
      <c r="H5104" s="17">
        <f t="shared" ca="1" si="717"/>
        <v>67500</v>
      </c>
      <c r="I5104" s="17">
        <f t="shared" ca="1" si="718"/>
        <v>0</v>
      </c>
      <c r="J5104" s="17">
        <f t="shared" ca="1" si="719"/>
        <v>31500</v>
      </c>
    </row>
    <row r="5105" spans="1:10" x14ac:dyDescent="0.3">
      <c r="A5105" s="4">
        <v>5093</v>
      </c>
      <c r="B5105" s="4">
        <f t="shared" ca="1" si="720"/>
        <v>0.86404097016794734</v>
      </c>
      <c r="C5105" s="4">
        <f t="shared" ca="1" si="721"/>
        <v>85</v>
      </c>
      <c r="D5105" s="4">
        <f t="shared" si="722"/>
        <v>50</v>
      </c>
      <c r="E5105" s="4">
        <f t="shared" ca="1" si="714"/>
        <v>50</v>
      </c>
      <c r="F5105" s="4">
        <f t="shared" ca="1" si="715"/>
        <v>0</v>
      </c>
      <c r="G5105" s="17">
        <f t="shared" si="716"/>
        <v>36000</v>
      </c>
      <c r="H5105" s="17">
        <f t="shared" ca="1" si="717"/>
        <v>67500</v>
      </c>
      <c r="I5105" s="17">
        <f t="shared" ca="1" si="718"/>
        <v>0</v>
      </c>
      <c r="J5105" s="17">
        <f t="shared" ca="1" si="719"/>
        <v>31500</v>
      </c>
    </row>
    <row r="5106" spans="1:10" x14ac:dyDescent="0.3">
      <c r="A5106" s="4">
        <v>5094</v>
      </c>
      <c r="B5106" s="4">
        <f t="shared" ca="1" si="720"/>
        <v>0.20652734465853917</v>
      </c>
      <c r="C5106" s="4">
        <f t="shared" ca="1" si="721"/>
        <v>40</v>
      </c>
      <c r="D5106" s="4">
        <f t="shared" si="722"/>
        <v>50</v>
      </c>
      <c r="E5106" s="4">
        <f t="shared" ca="1" si="714"/>
        <v>40</v>
      </c>
      <c r="F5106" s="4">
        <f t="shared" ca="1" si="715"/>
        <v>10</v>
      </c>
      <c r="G5106" s="17">
        <f t="shared" si="716"/>
        <v>36000</v>
      </c>
      <c r="H5106" s="17">
        <f t="shared" ca="1" si="717"/>
        <v>54000</v>
      </c>
      <c r="I5106" s="17">
        <f t="shared" ca="1" si="718"/>
        <v>400</v>
      </c>
      <c r="J5106" s="17">
        <f t="shared" ca="1" si="719"/>
        <v>18400</v>
      </c>
    </row>
    <row r="5107" spans="1:10" x14ac:dyDescent="0.3">
      <c r="A5107" s="4">
        <v>5095</v>
      </c>
      <c r="B5107" s="4">
        <f t="shared" ca="1" si="720"/>
        <v>0.78572494655352254</v>
      </c>
      <c r="C5107" s="4">
        <f t="shared" ca="1" si="721"/>
        <v>85</v>
      </c>
      <c r="D5107" s="4">
        <f t="shared" si="722"/>
        <v>50</v>
      </c>
      <c r="E5107" s="4">
        <f t="shared" ca="1" si="714"/>
        <v>50</v>
      </c>
      <c r="F5107" s="4">
        <f t="shared" ca="1" si="715"/>
        <v>0</v>
      </c>
      <c r="G5107" s="17">
        <f t="shared" si="716"/>
        <v>36000</v>
      </c>
      <c r="H5107" s="17">
        <f t="shared" ca="1" si="717"/>
        <v>67500</v>
      </c>
      <c r="I5107" s="17">
        <f t="shared" ca="1" si="718"/>
        <v>0</v>
      </c>
      <c r="J5107" s="17">
        <f t="shared" ca="1" si="719"/>
        <v>31500</v>
      </c>
    </row>
    <row r="5108" spans="1:10" x14ac:dyDescent="0.3">
      <c r="A5108" s="4">
        <v>5096</v>
      </c>
      <c r="B5108" s="4">
        <f t="shared" ca="1" si="720"/>
        <v>0.63822950553156721</v>
      </c>
      <c r="C5108" s="4">
        <f t="shared" ca="1" si="721"/>
        <v>70</v>
      </c>
      <c r="D5108" s="4">
        <f t="shared" si="722"/>
        <v>50</v>
      </c>
      <c r="E5108" s="4">
        <f t="shared" ca="1" si="714"/>
        <v>50</v>
      </c>
      <c r="F5108" s="4">
        <f t="shared" ca="1" si="715"/>
        <v>0</v>
      </c>
      <c r="G5108" s="17">
        <f t="shared" si="716"/>
        <v>36000</v>
      </c>
      <c r="H5108" s="17">
        <f t="shared" ca="1" si="717"/>
        <v>67500</v>
      </c>
      <c r="I5108" s="17">
        <f t="shared" ca="1" si="718"/>
        <v>0</v>
      </c>
      <c r="J5108" s="17">
        <f t="shared" ca="1" si="719"/>
        <v>31500</v>
      </c>
    </row>
    <row r="5109" spans="1:10" x14ac:dyDescent="0.3">
      <c r="A5109" s="4">
        <v>5097</v>
      </c>
      <c r="B5109" s="4">
        <f t="shared" ca="1" si="720"/>
        <v>0.93921537518108289</v>
      </c>
      <c r="C5109" s="4">
        <f t="shared" ca="1" si="721"/>
        <v>100</v>
      </c>
      <c r="D5109" s="4">
        <f t="shared" si="722"/>
        <v>50</v>
      </c>
      <c r="E5109" s="4">
        <f t="shared" ca="1" si="714"/>
        <v>50</v>
      </c>
      <c r="F5109" s="4">
        <f t="shared" ca="1" si="715"/>
        <v>0</v>
      </c>
      <c r="G5109" s="17">
        <f t="shared" si="716"/>
        <v>36000</v>
      </c>
      <c r="H5109" s="17">
        <f t="shared" ca="1" si="717"/>
        <v>67500</v>
      </c>
      <c r="I5109" s="17">
        <f t="shared" ca="1" si="718"/>
        <v>0</v>
      </c>
      <c r="J5109" s="17">
        <f t="shared" ca="1" si="719"/>
        <v>31500</v>
      </c>
    </row>
    <row r="5110" spans="1:10" x14ac:dyDescent="0.3">
      <c r="A5110" s="4">
        <v>5098</v>
      </c>
      <c r="B5110" s="4">
        <f t="shared" ca="1" si="720"/>
        <v>0.63775214124785518</v>
      </c>
      <c r="C5110" s="4">
        <f t="shared" ca="1" si="721"/>
        <v>70</v>
      </c>
      <c r="D5110" s="4">
        <f t="shared" si="722"/>
        <v>50</v>
      </c>
      <c r="E5110" s="4">
        <f t="shared" ca="1" si="714"/>
        <v>50</v>
      </c>
      <c r="F5110" s="4">
        <f t="shared" ca="1" si="715"/>
        <v>0</v>
      </c>
      <c r="G5110" s="17">
        <f t="shared" si="716"/>
        <v>36000</v>
      </c>
      <c r="H5110" s="17">
        <f t="shared" ca="1" si="717"/>
        <v>67500</v>
      </c>
      <c r="I5110" s="17">
        <f t="shared" ca="1" si="718"/>
        <v>0</v>
      </c>
      <c r="J5110" s="17">
        <f t="shared" ca="1" si="719"/>
        <v>31500</v>
      </c>
    </row>
    <row r="5111" spans="1:10" x14ac:dyDescent="0.3">
      <c r="A5111" s="4">
        <v>5099</v>
      </c>
      <c r="B5111" s="4">
        <f t="shared" ca="1" si="720"/>
        <v>0.62479489646960251</v>
      </c>
      <c r="C5111" s="4">
        <f t="shared" ca="1" si="721"/>
        <v>70</v>
      </c>
      <c r="D5111" s="4">
        <f t="shared" si="722"/>
        <v>50</v>
      </c>
      <c r="E5111" s="4">
        <f t="shared" ca="1" si="714"/>
        <v>50</v>
      </c>
      <c r="F5111" s="4">
        <f t="shared" ca="1" si="715"/>
        <v>0</v>
      </c>
      <c r="G5111" s="17">
        <f t="shared" si="716"/>
        <v>36000</v>
      </c>
      <c r="H5111" s="17">
        <f t="shared" ca="1" si="717"/>
        <v>67500</v>
      </c>
      <c r="I5111" s="17">
        <f t="shared" ca="1" si="718"/>
        <v>0</v>
      </c>
      <c r="J5111" s="17">
        <f t="shared" ca="1" si="719"/>
        <v>31500</v>
      </c>
    </row>
    <row r="5112" spans="1:10" x14ac:dyDescent="0.3">
      <c r="A5112" s="4">
        <v>5100</v>
      </c>
      <c r="B5112" s="4">
        <f t="shared" ca="1" si="720"/>
        <v>0.94568107512598498</v>
      </c>
      <c r="C5112" s="4">
        <f t="shared" ca="1" si="721"/>
        <v>100</v>
      </c>
      <c r="D5112" s="4">
        <f t="shared" si="722"/>
        <v>50</v>
      </c>
      <c r="E5112" s="4">
        <f t="shared" ca="1" si="714"/>
        <v>50</v>
      </c>
      <c r="F5112" s="4">
        <f t="shared" ca="1" si="715"/>
        <v>0</v>
      </c>
      <c r="G5112" s="17">
        <f t="shared" si="716"/>
        <v>36000</v>
      </c>
      <c r="H5112" s="17">
        <f t="shared" ca="1" si="717"/>
        <v>67500</v>
      </c>
      <c r="I5112" s="17">
        <f t="shared" ca="1" si="718"/>
        <v>0</v>
      </c>
      <c r="J5112" s="17">
        <f t="shared" ca="1" si="719"/>
        <v>31500</v>
      </c>
    </row>
    <row r="5113" spans="1:10" x14ac:dyDescent="0.3">
      <c r="A5113" s="4">
        <v>5101</v>
      </c>
      <c r="B5113" s="4">
        <f t="shared" ca="1" si="720"/>
        <v>0.80119947673987335</v>
      </c>
      <c r="C5113" s="4">
        <f t="shared" ca="1" si="721"/>
        <v>85</v>
      </c>
      <c r="D5113" s="4">
        <f t="shared" si="722"/>
        <v>50</v>
      </c>
      <c r="E5113" s="4">
        <f t="shared" ca="1" si="714"/>
        <v>50</v>
      </c>
      <c r="F5113" s="4">
        <f t="shared" ca="1" si="715"/>
        <v>0</v>
      </c>
      <c r="G5113" s="17">
        <f t="shared" si="716"/>
        <v>36000</v>
      </c>
      <c r="H5113" s="17">
        <f t="shared" ca="1" si="717"/>
        <v>67500</v>
      </c>
      <c r="I5113" s="17">
        <f t="shared" ca="1" si="718"/>
        <v>0</v>
      </c>
      <c r="J5113" s="17">
        <f t="shared" ca="1" si="719"/>
        <v>31500</v>
      </c>
    </row>
    <row r="5114" spans="1:10" x14ac:dyDescent="0.3">
      <c r="A5114" s="4">
        <v>5102</v>
      </c>
      <c r="B5114" s="4">
        <f t="shared" ca="1" si="720"/>
        <v>0.25936693742493677</v>
      </c>
      <c r="C5114" s="4">
        <f t="shared" ca="1" si="721"/>
        <v>40</v>
      </c>
      <c r="D5114" s="4">
        <f t="shared" si="722"/>
        <v>50</v>
      </c>
      <c r="E5114" s="4">
        <f t="shared" ref="E5114:E5177" ca="1" si="723">MIN(C5114:D5114)</f>
        <v>40</v>
      </c>
      <c r="F5114" s="4">
        <f t="shared" ref="F5114:F5177" ca="1" si="724">D5114-E5114</f>
        <v>10</v>
      </c>
      <c r="G5114" s="17">
        <f t="shared" ref="G5114:G5177" si="725">D5114*$I$2</f>
        <v>36000</v>
      </c>
      <c r="H5114" s="17">
        <f t="shared" ref="H5114:H5177" ca="1" si="726">E5114*$I$3</f>
        <v>54000</v>
      </c>
      <c r="I5114" s="17">
        <f t="shared" ref="I5114:I5177" ca="1" si="727">F5114*$I$4</f>
        <v>400</v>
      </c>
      <c r="J5114" s="17">
        <f t="shared" ref="J5114:J5177" ca="1" si="728">H5114+I5114-G5114</f>
        <v>18400</v>
      </c>
    </row>
    <row r="5115" spans="1:10" x14ac:dyDescent="0.3">
      <c r="A5115" s="4">
        <v>5103</v>
      </c>
      <c r="B5115" s="4">
        <f t="shared" ca="1" si="720"/>
        <v>0.68375438294781876</v>
      </c>
      <c r="C5115" s="4">
        <f t="shared" ca="1" si="721"/>
        <v>70</v>
      </c>
      <c r="D5115" s="4">
        <f t="shared" si="722"/>
        <v>50</v>
      </c>
      <c r="E5115" s="4">
        <f t="shared" ca="1" si="723"/>
        <v>50</v>
      </c>
      <c r="F5115" s="4">
        <f t="shared" ca="1" si="724"/>
        <v>0</v>
      </c>
      <c r="G5115" s="17">
        <f t="shared" si="725"/>
        <v>36000</v>
      </c>
      <c r="H5115" s="17">
        <f t="shared" ca="1" si="726"/>
        <v>67500</v>
      </c>
      <c r="I5115" s="17">
        <f t="shared" ca="1" si="727"/>
        <v>0</v>
      </c>
      <c r="J5115" s="17">
        <f t="shared" ca="1" si="728"/>
        <v>31500</v>
      </c>
    </row>
    <row r="5116" spans="1:10" x14ac:dyDescent="0.3">
      <c r="A5116" s="4">
        <v>5104</v>
      </c>
      <c r="B5116" s="4">
        <f t="shared" ca="1" si="720"/>
        <v>0.60347051065759294</v>
      </c>
      <c r="C5116" s="4">
        <f t="shared" ca="1" si="721"/>
        <v>70</v>
      </c>
      <c r="D5116" s="4">
        <f t="shared" si="722"/>
        <v>50</v>
      </c>
      <c r="E5116" s="4">
        <f t="shared" ca="1" si="723"/>
        <v>50</v>
      </c>
      <c r="F5116" s="4">
        <f t="shared" ca="1" si="724"/>
        <v>0</v>
      </c>
      <c r="G5116" s="17">
        <f t="shared" si="725"/>
        <v>36000</v>
      </c>
      <c r="H5116" s="17">
        <f t="shared" ca="1" si="726"/>
        <v>67500</v>
      </c>
      <c r="I5116" s="17">
        <f t="shared" ca="1" si="727"/>
        <v>0</v>
      </c>
      <c r="J5116" s="17">
        <f t="shared" ca="1" si="728"/>
        <v>31500</v>
      </c>
    </row>
    <row r="5117" spans="1:10" x14ac:dyDescent="0.3">
      <c r="A5117" s="4">
        <v>5105</v>
      </c>
      <c r="B5117" s="4">
        <f t="shared" ca="1" si="720"/>
        <v>0.40646628552454722</v>
      </c>
      <c r="C5117" s="4">
        <f t="shared" ca="1" si="721"/>
        <v>55</v>
      </c>
      <c r="D5117" s="4">
        <f t="shared" si="722"/>
        <v>50</v>
      </c>
      <c r="E5117" s="4">
        <f t="shared" ca="1" si="723"/>
        <v>50</v>
      </c>
      <c r="F5117" s="4">
        <f t="shared" ca="1" si="724"/>
        <v>0</v>
      </c>
      <c r="G5117" s="17">
        <f t="shared" si="725"/>
        <v>36000</v>
      </c>
      <c r="H5117" s="17">
        <f t="shared" ca="1" si="726"/>
        <v>67500</v>
      </c>
      <c r="I5117" s="17">
        <f t="shared" ca="1" si="727"/>
        <v>0</v>
      </c>
      <c r="J5117" s="17">
        <f t="shared" ca="1" si="728"/>
        <v>31500</v>
      </c>
    </row>
    <row r="5118" spans="1:10" x14ac:dyDescent="0.3">
      <c r="A5118" s="4">
        <v>5106</v>
      </c>
      <c r="B5118" s="4">
        <f t="shared" ca="1" si="720"/>
        <v>0.98321005624604163</v>
      </c>
      <c r="C5118" s="4">
        <f t="shared" ca="1" si="721"/>
        <v>100</v>
      </c>
      <c r="D5118" s="4">
        <f t="shared" si="722"/>
        <v>50</v>
      </c>
      <c r="E5118" s="4">
        <f t="shared" ca="1" si="723"/>
        <v>50</v>
      </c>
      <c r="F5118" s="4">
        <f t="shared" ca="1" si="724"/>
        <v>0</v>
      </c>
      <c r="G5118" s="17">
        <f t="shared" si="725"/>
        <v>36000</v>
      </c>
      <c r="H5118" s="17">
        <f t="shared" ca="1" si="726"/>
        <v>67500</v>
      </c>
      <c r="I5118" s="17">
        <f t="shared" ca="1" si="727"/>
        <v>0</v>
      </c>
      <c r="J5118" s="17">
        <f t="shared" ca="1" si="728"/>
        <v>31500</v>
      </c>
    </row>
    <row r="5119" spans="1:10" x14ac:dyDescent="0.3">
      <c r="A5119" s="4">
        <v>5107</v>
      </c>
      <c r="B5119" s="4">
        <f t="shared" ca="1" si="720"/>
        <v>0.77897702718063411</v>
      </c>
      <c r="C5119" s="4">
        <f t="shared" ca="1" si="721"/>
        <v>70</v>
      </c>
      <c r="D5119" s="4">
        <f t="shared" si="722"/>
        <v>50</v>
      </c>
      <c r="E5119" s="4">
        <f t="shared" ca="1" si="723"/>
        <v>50</v>
      </c>
      <c r="F5119" s="4">
        <f t="shared" ca="1" si="724"/>
        <v>0</v>
      </c>
      <c r="G5119" s="17">
        <f t="shared" si="725"/>
        <v>36000</v>
      </c>
      <c r="H5119" s="17">
        <f t="shared" ca="1" si="726"/>
        <v>67500</v>
      </c>
      <c r="I5119" s="17">
        <f t="shared" ca="1" si="727"/>
        <v>0</v>
      </c>
      <c r="J5119" s="17">
        <f t="shared" ca="1" si="728"/>
        <v>31500</v>
      </c>
    </row>
    <row r="5120" spans="1:10" x14ac:dyDescent="0.3">
      <c r="A5120" s="4">
        <v>5108</v>
      </c>
      <c r="B5120" s="4">
        <f t="shared" ca="1" si="720"/>
        <v>0.3327973492981986</v>
      </c>
      <c r="C5120" s="4">
        <f t="shared" ca="1" si="721"/>
        <v>55</v>
      </c>
      <c r="D5120" s="4">
        <f t="shared" si="722"/>
        <v>50</v>
      </c>
      <c r="E5120" s="4">
        <f t="shared" ca="1" si="723"/>
        <v>50</v>
      </c>
      <c r="F5120" s="4">
        <f t="shared" ca="1" si="724"/>
        <v>0</v>
      </c>
      <c r="G5120" s="17">
        <f t="shared" si="725"/>
        <v>36000</v>
      </c>
      <c r="H5120" s="17">
        <f t="shared" ca="1" si="726"/>
        <v>67500</v>
      </c>
      <c r="I5120" s="17">
        <f t="shared" ca="1" si="727"/>
        <v>0</v>
      </c>
      <c r="J5120" s="17">
        <f t="shared" ca="1" si="728"/>
        <v>31500</v>
      </c>
    </row>
    <row r="5121" spans="1:10" x14ac:dyDescent="0.3">
      <c r="A5121" s="4">
        <v>5109</v>
      </c>
      <c r="B5121" s="4">
        <f t="shared" ca="1" si="720"/>
        <v>0.50747557777437735</v>
      </c>
      <c r="C5121" s="4">
        <f t="shared" ca="1" si="721"/>
        <v>55</v>
      </c>
      <c r="D5121" s="4">
        <f t="shared" si="722"/>
        <v>50</v>
      </c>
      <c r="E5121" s="4">
        <f t="shared" ca="1" si="723"/>
        <v>50</v>
      </c>
      <c r="F5121" s="4">
        <f t="shared" ca="1" si="724"/>
        <v>0</v>
      </c>
      <c r="G5121" s="17">
        <f t="shared" si="725"/>
        <v>36000</v>
      </c>
      <c r="H5121" s="17">
        <f t="shared" ca="1" si="726"/>
        <v>67500</v>
      </c>
      <c r="I5121" s="17">
        <f t="shared" ca="1" si="727"/>
        <v>0</v>
      </c>
      <c r="J5121" s="17">
        <f t="shared" ca="1" si="728"/>
        <v>31500</v>
      </c>
    </row>
    <row r="5122" spans="1:10" x14ac:dyDescent="0.3">
      <c r="A5122" s="4">
        <v>5110</v>
      </c>
      <c r="B5122" s="4">
        <f t="shared" ca="1" si="720"/>
        <v>0.71360456120032045</v>
      </c>
      <c r="C5122" s="4">
        <f t="shared" ca="1" si="721"/>
        <v>70</v>
      </c>
      <c r="D5122" s="4">
        <f t="shared" si="722"/>
        <v>50</v>
      </c>
      <c r="E5122" s="4">
        <f t="shared" ca="1" si="723"/>
        <v>50</v>
      </c>
      <c r="F5122" s="4">
        <f t="shared" ca="1" si="724"/>
        <v>0</v>
      </c>
      <c r="G5122" s="17">
        <f t="shared" si="725"/>
        <v>36000</v>
      </c>
      <c r="H5122" s="17">
        <f t="shared" ca="1" si="726"/>
        <v>67500</v>
      </c>
      <c r="I5122" s="17">
        <f t="shared" ca="1" si="727"/>
        <v>0</v>
      </c>
      <c r="J5122" s="17">
        <f t="shared" ca="1" si="728"/>
        <v>31500</v>
      </c>
    </row>
    <row r="5123" spans="1:10" x14ac:dyDescent="0.3">
      <c r="A5123" s="4">
        <v>5111</v>
      </c>
      <c r="B5123" s="4">
        <f t="shared" ca="1" si="720"/>
        <v>0.38045120295277357</v>
      </c>
      <c r="C5123" s="4">
        <f t="shared" ca="1" si="721"/>
        <v>55</v>
      </c>
      <c r="D5123" s="4">
        <f t="shared" si="722"/>
        <v>50</v>
      </c>
      <c r="E5123" s="4">
        <f t="shared" ca="1" si="723"/>
        <v>50</v>
      </c>
      <c r="F5123" s="4">
        <f t="shared" ca="1" si="724"/>
        <v>0</v>
      </c>
      <c r="G5123" s="17">
        <f t="shared" si="725"/>
        <v>36000</v>
      </c>
      <c r="H5123" s="17">
        <f t="shared" ca="1" si="726"/>
        <v>67500</v>
      </c>
      <c r="I5123" s="17">
        <f t="shared" ca="1" si="727"/>
        <v>0</v>
      </c>
      <c r="J5123" s="17">
        <f t="shared" ca="1" si="728"/>
        <v>31500</v>
      </c>
    </row>
    <row r="5124" spans="1:10" x14ac:dyDescent="0.3">
      <c r="A5124" s="4">
        <v>5112</v>
      </c>
      <c r="B5124" s="4">
        <f t="shared" ca="1" si="720"/>
        <v>0.69882671969973276</v>
      </c>
      <c r="C5124" s="4">
        <f t="shared" ca="1" si="721"/>
        <v>70</v>
      </c>
      <c r="D5124" s="4">
        <f t="shared" si="722"/>
        <v>50</v>
      </c>
      <c r="E5124" s="4">
        <f t="shared" ca="1" si="723"/>
        <v>50</v>
      </c>
      <c r="F5124" s="4">
        <f t="shared" ca="1" si="724"/>
        <v>0</v>
      </c>
      <c r="G5124" s="17">
        <f t="shared" si="725"/>
        <v>36000</v>
      </c>
      <c r="H5124" s="17">
        <f t="shared" ca="1" si="726"/>
        <v>67500</v>
      </c>
      <c r="I5124" s="17">
        <f t="shared" ca="1" si="727"/>
        <v>0</v>
      </c>
      <c r="J5124" s="17">
        <f t="shared" ca="1" si="728"/>
        <v>31500</v>
      </c>
    </row>
    <row r="5125" spans="1:10" x14ac:dyDescent="0.3">
      <c r="A5125" s="4">
        <v>5113</v>
      </c>
      <c r="B5125" s="4">
        <f t="shared" ca="1" si="720"/>
        <v>0.86375289274864131</v>
      </c>
      <c r="C5125" s="4">
        <f t="shared" ca="1" si="721"/>
        <v>85</v>
      </c>
      <c r="D5125" s="4">
        <f t="shared" si="722"/>
        <v>50</v>
      </c>
      <c r="E5125" s="4">
        <f t="shared" ca="1" si="723"/>
        <v>50</v>
      </c>
      <c r="F5125" s="4">
        <f t="shared" ca="1" si="724"/>
        <v>0</v>
      </c>
      <c r="G5125" s="17">
        <f t="shared" si="725"/>
        <v>36000</v>
      </c>
      <c r="H5125" s="17">
        <f t="shared" ca="1" si="726"/>
        <v>67500</v>
      </c>
      <c r="I5125" s="17">
        <f t="shared" ca="1" si="727"/>
        <v>0</v>
      </c>
      <c r="J5125" s="17">
        <f t="shared" ca="1" si="728"/>
        <v>31500</v>
      </c>
    </row>
    <row r="5126" spans="1:10" x14ac:dyDescent="0.3">
      <c r="A5126" s="4">
        <v>5114</v>
      </c>
      <c r="B5126" s="4">
        <f t="shared" ca="1" si="720"/>
        <v>0.55068775059719699</v>
      </c>
      <c r="C5126" s="4">
        <f t="shared" ca="1" si="721"/>
        <v>55</v>
      </c>
      <c r="D5126" s="4">
        <f t="shared" si="722"/>
        <v>50</v>
      </c>
      <c r="E5126" s="4">
        <f t="shared" ca="1" si="723"/>
        <v>50</v>
      </c>
      <c r="F5126" s="4">
        <f t="shared" ca="1" si="724"/>
        <v>0</v>
      </c>
      <c r="G5126" s="17">
        <f t="shared" si="725"/>
        <v>36000</v>
      </c>
      <c r="H5126" s="17">
        <f t="shared" ca="1" si="726"/>
        <v>67500</v>
      </c>
      <c r="I5126" s="17">
        <f t="shared" ca="1" si="727"/>
        <v>0</v>
      </c>
      <c r="J5126" s="17">
        <f t="shared" ca="1" si="728"/>
        <v>31500</v>
      </c>
    </row>
    <row r="5127" spans="1:10" x14ac:dyDescent="0.3">
      <c r="A5127" s="4">
        <v>5115</v>
      </c>
      <c r="B5127" s="4">
        <f t="shared" ca="1" si="720"/>
        <v>0.65459761399018213</v>
      </c>
      <c r="C5127" s="4">
        <f t="shared" ca="1" si="721"/>
        <v>70</v>
      </c>
      <c r="D5127" s="4">
        <f t="shared" si="722"/>
        <v>50</v>
      </c>
      <c r="E5127" s="4">
        <f t="shared" ca="1" si="723"/>
        <v>50</v>
      </c>
      <c r="F5127" s="4">
        <f t="shared" ca="1" si="724"/>
        <v>0</v>
      </c>
      <c r="G5127" s="17">
        <f t="shared" si="725"/>
        <v>36000</v>
      </c>
      <c r="H5127" s="17">
        <f t="shared" ca="1" si="726"/>
        <v>67500</v>
      </c>
      <c r="I5127" s="17">
        <f t="shared" ca="1" si="727"/>
        <v>0</v>
      </c>
      <c r="J5127" s="17">
        <f t="shared" ca="1" si="728"/>
        <v>31500</v>
      </c>
    </row>
    <row r="5128" spans="1:10" x14ac:dyDescent="0.3">
      <c r="A5128" s="4">
        <v>5116</v>
      </c>
      <c r="B5128" s="4">
        <f t="shared" ca="1" si="720"/>
        <v>0.89430022218530514</v>
      </c>
      <c r="C5128" s="4">
        <f t="shared" ca="1" si="721"/>
        <v>85</v>
      </c>
      <c r="D5128" s="4">
        <f t="shared" si="722"/>
        <v>50</v>
      </c>
      <c r="E5128" s="4">
        <f t="shared" ca="1" si="723"/>
        <v>50</v>
      </c>
      <c r="F5128" s="4">
        <f t="shared" ca="1" si="724"/>
        <v>0</v>
      </c>
      <c r="G5128" s="17">
        <f t="shared" si="725"/>
        <v>36000</v>
      </c>
      <c r="H5128" s="17">
        <f t="shared" ca="1" si="726"/>
        <v>67500</v>
      </c>
      <c r="I5128" s="17">
        <f t="shared" ca="1" si="727"/>
        <v>0</v>
      </c>
      <c r="J5128" s="17">
        <f t="shared" ca="1" si="728"/>
        <v>31500</v>
      </c>
    </row>
    <row r="5129" spans="1:10" x14ac:dyDescent="0.3">
      <c r="A5129" s="4">
        <v>5117</v>
      </c>
      <c r="B5129" s="4">
        <f t="shared" ca="1" si="720"/>
        <v>0.58110649708340945</v>
      </c>
      <c r="C5129" s="4">
        <f t="shared" ca="1" si="721"/>
        <v>70</v>
      </c>
      <c r="D5129" s="4">
        <f t="shared" si="722"/>
        <v>50</v>
      </c>
      <c r="E5129" s="4">
        <f t="shared" ca="1" si="723"/>
        <v>50</v>
      </c>
      <c r="F5129" s="4">
        <f t="shared" ca="1" si="724"/>
        <v>0</v>
      </c>
      <c r="G5129" s="17">
        <f t="shared" si="725"/>
        <v>36000</v>
      </c>
      <c r="H5129" s="17">
        <f t="shared" ca="1" si="726"/>
        <v>67500</v>
      </c>
      <c r="I5129" s="17">
        <f t="shared" ca="1" si="727"/>
        <v>0</v>
      </c>
      <c r="J5129" s="17">
        <f t="shared" ca="1" si="728"/>
        <v>31500</v>
      </c>
    </row>
    <row r="5130" spans="1:10" x14ac:dyDescent="0.3">
      <c r="A5130" s="4">
        <v>5118</v>
      </c>
      <c r="B5130" s="4">
        <f t="shared" ca="1" si="720"/>
        <v>0.34214196317103562</v>
      </c>
      <c r="C5130" s="4">
        <f t="shared" ca="1" si="721"/>
        <v>55</v>
      </c>
      <c r="D5130" s="4">
        <f t="shared" si="722"/>
        <v>50</v>
      </c>
      <c r="E5130" s="4">
        <f t="shared" ca="1" si="723"/>
        <v>50</v>
      </c>
      <c r="F5130" s="4">
        <f t="shared" ca="1" si="724"/>
        <v>0</v>
      </c>
      <c r="G5130" s="17">
        <f t="shared" si="725"/>
        <v>36000</v>
      </c>
      <c r="H5130" s="17">
        <f t="shared" ca="1" si="726"/>
        <v>67500</v>
      </c>
      <c r="I5130" s="17">
        <f t="shared" ca="1" si="727"/>
        <v>0</v>
      </c>
      <c r="J5130" s="17">
        <f t="shared" ca="1" si="728"/>
        <v>31500</v>
      </c>
    </row>
    <row r="5131" spans="1:10" x14ac:dyDescent="0.3">
      <c r="A5131" s="4">
        <v>5119</v>
      </c>
      <c r="B5131" s="4">
        <f t="shared" ca="1" si="720"/>
        <v>4.7800286840413486E-2</v>
      </c>
      <c r="C5131" s="4">
        <f t="shared" ca="1" si="721"/>
        <v>10</v>
      </c>
      <c r="D5131" s="4">
        <f t="shared" si="722"/>
        <v>50</v>
      </c>
      <c r="E5131" s="4">
        <f t="shared" ca="1" si="723"/>
        <v>10</v>
      </c>
      <c r="F5131" s="4">
        <f t="shared" ca="1" si="724"/>
        <v>40</v>
      </c>
      <c r="G5131" s="17">
        <f t="shared" si="725"/>
        <v>36000</v>
      </c>
      <c r="H5131" s="17">
        <f t="shared" ca="1" si="726"/>
        <v>13500</v>
      </c>
      <c r="I5131" s="17">
        <f t="shared" ca="1" si="727"/>
        <v>1600</v>
      </c>
      <c r="J5131" s="17">
        <f t="shared" ca="1" si="728"/>
        <v>-20900</v>
      </c>
    </row>
    <row r="5132" spans="1:10" x14ac:dyDescent="0.3">
      <c r="A5132" s="4">
        <v>5120</v>
      </c>
      <c r="B5132" s="4">
        <f t="shared" ca="1" si="720"/>
        <v>0.58733045158104391</v>
      </c>
      <c r="C5132" s="4">
        <f t="shared" ca="1" si="721"/>
        <v>70</v>
      </c>
      <c r="D5132" s="4">
        <f t="shared" si="722"/>
        <v>50</v>
      </c>
      <c r="E5132" s="4">
        <f t="shared" ca="1" si="723"/>
        <v>50</v>
      </c>
      <c r="F5132" s="4">
        <f t="shared" ca="1" si="724"/>
        <v>0</v>
      </c>
      <c r="G5132" s="17">
        <f t="shared" si="725"/>
        <v>36000</v>
      </c>
      <c r="H5132" s="17">
        <f t="shared" ca="1" si="726"/>
        <v>67500</v>
      </c>
      <c r="I5132" s="17">
        <f t="shared" ca="1" si="727"/>
        <v>0</v>
      </c>
      <c r="J5132" s="17">
        <f t="shared" ca="1" si="728"/>
        <v>31500</v>
      </c>
    </row>
    <row r="5133" spans="1:10" x14ac:dyDescent="0.3">
      <c r="A5133" s="4">
        <v>5121</v>
      </c>
      <c r="B5133" s="4">
        <f t="shared" ca="1" si="720"/>
        <v>0.69208874325598857</v>
      </c>
      <c r="C5133" s="4">
        <f t="shared" ca="1" si="721"/>
        <v>70</v>
      </c>
      <c r="D5133" s="4">
        <f t="shared" si="722"/>
        <v>50</v>
      </c>
      <c r="E5133" s="4">
        <f t="shared" ca="1" si="723"/>
        <v>50</v>
      </c>
      <c r="F5133" s="4">
        <f t="shared" ca="1" si="724"/>
        <v>0</v>
      </c>
      <c r="G5133" s="17">
        <f t="shared" si="725"/>
        <v>36000</v>
      </c>
      <c r="H5133" s="17">
        <f t="shared" ca="1" si="726"/>
        <v>67500</v>
      </c>
      <c r="I5133" s="17">
        <f t="shared" ca="1" si="727"/>
        <v>0</v>
      </c>
      <c r="J5133" s="17">
        <f t="shared" ca="1" si="728"/>
        <v>31500</v>
      </c>
    </row>
    <row r="5134" spans="1:10" x14ac:dyDescent="0.3">
      <c r="A5134" s="4">
        <v>5122</v>
      </c>
      <c r="B5134" s="4">
        <f t="shared" ref="B5134:B5197" ca="1" si="729">RAND()</f>
        <v>0.2348934499297225</v>
      </c>
      <c r="C5134" s="4">
        <f t="shared" ref="C5134:C5197" ca="1" si="730">LOOKUP(B5134,$E$3:$F$9,$D$3:$D$9)</f>
        <v>40</v>
      </c>
      <c r="D5134" s="4">
        <f t="shared" ref="D5134:D5197" si="731">$I$6</f>
        <v>50</v>
      </c>
      <c r="E5134" s="4">
        <f t="shared" ca="1" si="723"/>
        <v>40</v>
      </c>
      <c r="F5134" s="4">
        <f t="shared" ca="1" si="724"/>
        <v>10</v>
      </c>
      <c r="G5134" s="17">
        <f t="shared" si="725"/>
        <v>36000</v>
      </c>
      <c r="H5134" s="17">
        <f t="shared" ca="1" si="726"/>
        <v>54000</v>
      </c>
      <c r="I5134" s="17">
        <f t="shared" ca="1" si="727"/>
        <v>400</v>
      </c>
      <c r="J5134" s="17">
        <f t="shared" ca="1" si="728"/>
        <v>18400</v>
      </c>
    </row>
    <row r="5135" spans="1:10" x14ac:dyDescent="0.3">
      <c r="A5135" s="4">
        <v>5123</v>
      </c>
      <c r="B5135" s="4">
        <f t="shared" ca="1" si="729"/>
        <v>0.40961671422739154</v>
      </c>
      <c r="C5135" s="4">
        <f t="shared" ca="1" si="730"/>
        <v>55</v>
      </c>
      <c r="D5135" s="4">
        <f t="shared" si="731"/>
        <v>50</v>
      </c>
      <c r="E5135" s="4">
        <f t="shared" ca="1" si="723"/>
        <v>50</v>
      </c>
      <c r="F5135" s="4">
        <f t="shared" ca="1" si="724"/>
        <v>0</v>
      </c>
      <c r="G5135" s="17">
        <f t="shared" si="725"/>
        <v>36000</v>
      </c>
      <c r="H5135" s="17">
        <f t="shared" ca="1" si="726"/>
        <v>67500</v>
      </c>
      <c r="I5135" s="17">
        <f t="shared" ca="1" si="727"/>
        <v>0</v>
      </c>
      <c r="J5135" s="17">
        <f t="shared" ca="1" si="728"/>
        <v>31500</v>
      </c>
    </row>
    <row r="5136" spans="1:10" x14ac:dyDescent="0.3">
      <c r="A5136" s="4">
        <v>5124</v>
      </c>
      <c r="B5136" s="4">
        <f t="shared" ca="1" si="729"/>
        <v>0.5873742690017062</v>
      </c>
      <c r="C5136" s="4">
        <f t="shared" ca="1" si="730"/>
        <v>70</v>
      </c>
      <c r="D5136" s="4">
        <f t="shared" si="731"/>
        <v>50</v>
      </c>
      <c r="E5136" s="4">
        <f t="shared" ca="1" si="723"/>
        <v>50</v>
      </c>
      <c r="F5136" s="4">
        <f t="shared" ca="1" si="724"/>
        <v>0</v>
      </c>
      <c r="G5136" s="17">
        <f t="shared" si="725"/>
        <v>36000</v>
      </c>
      <c r="H5136" s="17">
        <f t="shared" ca="1" si="726"/>
        <v>67500</v>
      </c>
      <c r="I5136" s="17">
        <f t="shared" ca="1" si="727"/>
        <v>0</v>
      </c>
      <c r="J5136" s="17">
        <f t="shared" ca="1" si="728"/>
        <v>31500</v>
      </c>
    </row>
    <row r="5137" spans="1:10" x14ac:dyDescent="0.3">
      <c r="A5137" s="4">
        <v>5125</v>
      </c>
      <c r="B5137" s="4">
        <f t="shared" ca="1" si="729"/>
        <v>1.4328388459097563E-2</v>
      </c>
      <c r="C5137" s="4">
        <f t="shared" ca="1" si="730"/>
        <v>10</v>
      </c>
      <c r="D5137" s="4">
        <f t="shared" si="731"/>
        <v>50</v>
      </c>
      <c r="E5137" s="4">
        <f t="shared" ca="1" si="723"/>
        <v>10</v>
      </c>
      <c r="F5137" s="4">
        <f t="shared" ca="1" si="724"/>
        <v>40</v>
      </c>
      <c r="G5137" s="17">
        <f t="shared" si="725"/>
        <v>36000</v>
      </c>
      <c r="H5137" s="17">
        <f t="shared" ca="1" si="726"/>
        <v>13500</v>
      </c>
      <c r="I5137" s="17">
        <f t="shared" ca="1" si="727"/>
        <v>1600</v>
      </c>
      <c r="J5137" s="17">
        <f t="shared" ca="1" si="728"/>
        <v>-20900</v>
      </c>
    </row>
    <row r="5138" spans="1:10" x14ac:dyDescent="0.3">
      <c r="A5138" s="4">
        <v>5126</v>
      </c>
      <c r="B5138" s="4">
        <f t="shared" ca="1" si="729"/>
        <v>0.73011911676740449</v>
      </c>
      <c r="C5138" s="4">
        <f t="shared" ca="1" si="730"/>
        <v>70</v>
      </c>
      <c r="D5138" s="4">
        <f t="shared" si="731"/>
        <v>50</v>
      </c>
      <c r="E5138" s="4">
        <f t="shared" ca="1" si="723"/>
        <v>50</v>
      </c>
      <c r="F5138" s="4">
        <f t="shared" ca="1" si="724"/>
        <v>0</v>
      </c>
      <c r="G5138" s="17">
        <f t="shared" si="725"/>
        <v>36000</v>
      </c>
      <c r="H5138" s="17">
        <f t="shared" ca="1" si="726"/>
        <v>67500</v>
      </c>
      <c r="I5138" s="17">
        <f t="shared" ca="1" si="727"/>
        <v>0</v>
      </c>
      <c r="J5138" s="17">
        <f t="shared" ca="1" si="728"/>
        <v>31500</v>
      </c>
    </row>
    <row r="5139" spans="1:10" x14ac:dyDescent="0.3">
      <c r="A5139" s="4">
        <v>5127</v>
      </c>
      <c r="B5139" s="4">
        <f t="shared" ca="1" si="729"/>
        <v>0.40559397987414958</v>
      </c>
      <c r="C5139" s="4">
        <f t="shared" ca="1" si="730"/>
        <v>55</v>
      </c>
      <c r="D5139" s="4">
        <f t="shared" si="731"/>
        <v>50</v>
      </c>
      <c r="E5139" s="4">
        <f t="shared" ca="1" si="723"/>
        <v>50</v>
      </c>
      <c r="F5139" s="4">
        <f t="shared" ca="1" si="724"/>
        <v>0</v>
      </c>
      <c r="G5139" s="17">
        <f t="shared" si="725"/>
        <v>36000</v>
      </c>
      <c r="H5139" s="17">
        <f t="shared" ca="1" si="726"/>
        <v>67500</v>
      </c>
      <c r="I5139" s="17">
        <f t="shared" ca="1" si="727"/>
        <v>0</v>
      </c>
      <c r="J5139" s="17">
        <f t="shared" ca="1" si="728"/>
        <v>31500</v>
      </c>
    </row>
    <row r="5140" spans="1:10" x14ac:dyDescent="0.3">
      <c r="A5140" s="4">
        <v>5128</v>
      </c>
      <c r="B5140" s="4">
        <f t="shared" ca="1" si="729"/>
        <v>0.60674165329261431</v>
      </c>
      <c r="C5140" s="4">
        <f t="shared" ca="1" si="730"/>
        <v>70</v>
      </c>
      <c r="D5140" s="4">
        <f t="shared" si="731"/>
        <v>50</v>
      </c>
      <c r="E5140" s="4">
        <f t="shared" ca="1" si="723"/>
        <v>50</v>
      </c>
      <c r="F5140" s="4">
        <f t="shared" ca="1" si="724"/>
        <v>0</v>
      </c>
      <c r="G5140" s="17">
        <f t="shared" si="725"/>
        <v>36000</v>
      </c>
      <c r="H5140" s="17">
        <f t="shared" ca="1" si="726"/>
        <v>67500</v>
      </c>
      <c r="I5140" s="17">
        <f t="shared" ca="1" si="727"/>
        <v>0</v>
      </c>
      <c r="J5140" s="17">
        <f t="shared" ca="1" si="728"/>
        <v>31500</v>
      </c>
    </row>
    <row r="5141" spans="1:10" x14ac:dyDescent="0.3">
      <c r="A5141" s="4">
        <v>5129</v>
      </c>
      <c r="B5141" s="4">
        <f t="shared" ca="1" si="729"/>
        <v>0.13266091589583717</v>
      </c>
      <c r="C5141" s="4">
        <f t="shared" ca="1" si="730"/>
        <v>25</v>
      </c>
      <c r="D5141" s="4">
        <f t="shared" si="731"/>
        <v>50</v>
      </c>
      <c r="E5141" s="4">
        <f t="shared" ca="1" si="723"/>
        <v>25</v>
      </c>
      <c r="F5141" s="4">
        <f t="shared" ca="1" si="724"/>
        <v>25</v>
      </c>
      <c r="G5141" s="17">
        <f t="shared" si="725"/>
        <v>36000</v>
      </c>
      <c r="H5141" s="17">
        <f t="shared" ca="1" si="726"/>
        <v>33750</v>
      </c>
      <c r="I5141" s="17">
        <f t="shared" ca="1" si="727"/>
        <v>1000</v>
      </c>
      <c r="J5141" s="17">
        <f t="shared" ca="1" si="728"/>
        <v>-1250</v>
      </c>
    </row>
    <row r="5142" spans="1:10" x14ac:dyDescent="0.3">
      <c r="A5142" s="4">
        <v>5130</v>
      </c>
      <c r="B5142" s="4">
        <f t="shared" ca="1" si="729"/>
        <v>0.58374783936726382</v>
      </c>
      <c r="C5142" s="4">
        <f t="shared" ca="1" si="730"/>
        <v>70</v>
      </c>
      <c r="D5142" s="4">
        <f t="shared" si="731"/>
        <v>50</v>
      </c>
      <c r="E5142" s="4">
        <f t="shared" ca="1" si="723"/>
        <v>50</v>
      </c>
      <c r="F5142" s="4">
        <f t="shared" ca="1" si="724"/>
        <v>0</v>
      </c>
      <c r="G5142" s="17">
        <f t="shared" si="725"/>
        <v>36000</v>
      </c>
      <c r="H5142" s="17">
        <f t="shared" ca="1" si="726"/>
        <v>67500</v>
      </c>
      <c r="I5142" s="17">
        <f t="shared" ca="1" si="727"/>
        <v>0</v>
      </c>
      <c r="J5142" s="17">
        <f t="shared" ca="1" si="728"/>
        <v>31500</v>
      </c>
    </row>
    <row r="5143" spans="1:10" x14ac:dyDescent="0.3">
      <c r="A5143" s="4">
        <v>5131</v>
      </c>
      <c r="B5143" s="4">
        <f t="shared" ca="1" si="729"/>
        <v>0.20690369251179908</v>
      </c>
      <c r="C5143" s="4">
        <f t="shared" ca="1" si="730"/>
        <v>40</v>
      </c>
      <c r="D5143" s="4">
        <f t="shared" si="731"/>
        <v>50</v>
      </c>
      <c r="E5143" s="4">
        <f t="shared" ca="1" si="723"/>
        <v>40</v>
      </c>
      <c r="F5143" s="4">
        <f t="shared" ca="1" si="724"/>
        <v>10</v>
      </c>
      <c r="G5143" s="17">
        <f t="shared" si="725"/>
        <v>36000</v>
      </c>
      <c r="H5143" s="17">
        <f t="shared" ca="1" si="726"/>
        <v>54000</v>
      </c>
      <c r="I5143" s="17">
        <f t="shared" ca="1" si="727"/>
        <v>400</v>
      </c>
      <c r="J5143" s="17">
        <f t="shared" ca="1" si="728"/>
        <v>18400</v>
      </c>
    </row>
    <row r="5144" spans="1:10" x14ac:dyDescent="0.3">
      <c r="A5144" s="4">
        <v>5132</v>
      </c>
      <c r="B5144" s="4">
        <f t="shared" ca="1" si="729"/>
        <v>0.34151404359099269</v>
      </c>
      <c r="C5144" s="4">
        <f t="shared" ca="1" si="730"/>
        <v>55</v>
      </c>
      <c r="D5144" s="4">
        <f t="shared" si="731"/>
        <v>50</v>
      </c>
      <c r="E5144" s="4">
        <f t="shared" ca="1" si="723"/>
        <v>50</v>
      </c>
      <c r="F5144" s="4">
        <f t="shared" ca="1" si="724"/>
        <v>0</v>
      </c>
      <c r="G5144" s="17">
        <f t="shared" si="725"/>
        <v>36000</v>
      </c>
      <c r="H5144" s="17">
        <f t="shared" ca="1" si="726"/>
        <v>67500</v>
      </c>
      <c r="I5144" s="17">
        <f t="shared" ca="1" si="727"/>
        <v>0</v>
      </c>
      <c r="J5144" s="17">
        <f t="shared" ca="1" si="728"/>
        <v>31500</v>
      </c>
    </row>
    <row r="5145" spans="1:10" x14ac:dyDescent="0.3">
      <c r="A5145" s="4">
        <v>5133</v>
      </c>
      <c r="B5145" s="4">
        <f t="shared" ca="1" si="729"/>
        <v>0.29312074700390756</v>
      </c>
      <c r="C5145" s="4">
        <f t="shared" ca="1" si="730"/>
        <v>40</v>
      </c>
      <c r="D5145" s="4">
        <f t="shared" si="731"/>
        <v>50</v>
      </c>
      <c r="E5145" s="4">
        <f t="shared" ca="1" si="723"/>
        <v>40</v>
      </c>
      <c r="F5145" s="4">
        <f t="shared" ca="1" si="724"/>
        <v>10</v>
      </c>
      <c r="G5145" s="17">
        <f t="shared" si="725"/>
        <v>36000</v>
      </c>
      <c r="H5145" s="17">
        <f t="shared" ca="1" si="726"/>
        <v>54000</v>
      </c>
      <c r="I5145" s="17">
        <f t="shared" ca="1" si="727"/>
        <v>400</v>
      </c>
      <c r="J5145" s="17">
        <f t="shared" ca="1" si="728"/>
        <v>18400</v>
      </c>
    </row>
    <row r="5146" spans="1:10" x14ac:dyDescent="0.3">
      <c r="A5146" s="4">
        <v>5134</v>
      </c>
      <c r="B5146" s="4">
        <f t="shared" ca="1" si="729"/>
        <v>0.96325305761958513</v>
      </c>
      <c r="C5146" s="4">
        <f t="shared" ca="1" si="730"/>
        <v>100</v>
      </c>
      <c r="D5146" s="4">
        <f t="shared" si="731"/>
        <v>50</v>
      </c>
      <c r="E5146" s="4">
        <f t="shared" ca="1" si="723"/>
        <v>50</v>
      </c>
      <c r="F5146" s="4">
        <f t="shared" ca="1" si="724"/>
        <v>0</v>
      </c>
      <c r="G5146" s="17">
        <f t="shared" si="725"/>
        <v>36000</v>
      </c>
      <c r="H5146" s="17">
        <f t="shared" ca="1" si="726"/>
        <v>67500</v>
      </c>
      <c r="I5146" s="17">
        <f t="shared" ca="1" si="727"/>
        <v>0</v>
      </c>
      <c r="J5146" s="17">
        <f t="shared" ca="1" si="728"/>
        <v>31500</v>
      </c>
    </row>
    <row r="5147" spans="1:10" x14ac:dyDescent="0.3">
      <c r="A5147" s="4">
        <v>5135</v>
      </c>
      <c r="B5147" s="4">
        <f t="shared" ca="1" si="729"/>
        <v>0.70531332894200438</v>
      </c>
      <c r="C5147" s="4">
        <f t="shared" ca="1" si="730"/>
        <v>70</v>
      </c>
      <c r="D5147" s="4">
        <f t="shared" si="731"/>
        <v>50</v>
      </c>
      <c r="E5147" s="4">
        <f t="shared" ca="1" si="723"/>
        <v>50</v>
      </c>
      <c r="F5147" s="4">
        <f t="shared" ca="1" si="724"/>
        <v>0</v>
      </c>
      <c r="G5147" s="17">
        <f t="shared" si="725"/>
        <v>36000</v>
      </c>
      <c r="H5147" s="17">
        <f t="shared" ca="1" si="726"/>
        <v>67500</v>
      </c>
      <c r="I5147" s="17">
        <f t="shared" ca="1" si="727"/>
        <v>0</v>
      </c>
      <c r="J5147" s="17">
        <f t="shared" ca="1" si="728"/>
        <v>31500</v>
      </c>
    </row>
    <row r="5148" spans="1:10" x14ac:dyDescent="0.3">
      <c r="A5148" s="4">
        <v>5136</v>
      </c>
      <c r="B5148" s="4">
        <f t="shared" ca="1" si="729"/>
        <v>0.64934601337373876</v>
      </c>
      <c r="C5148" s="4">
        <f t="shared" ca="1" si="730"/>
        <v>70</v>
      </c>
      <c r="D5148" s="4">
        <f t="shared" si="731"/>
        <v>50</v>
      </c>
      <c r="E5148" s="4">
        <f t="shared" ca="1" si="723"/>
        <v>50</v>
      </c>
      <c r="F5148" s="4">
        <f t="shared" ca="1" si="724"/>
        <v>0</v>
      </c>
      <c r="G5148" s="17">
        <f t="shared" si="725"/>
        <v>36000</v>
      </c>
      <c r="H5148" s="17">
        <f t="shared" ca="1" si="726"/>
        <v>67500</v>
      </c>
      <c r="I5148" s="17">
        <f t="shared" ca="1" si="727"/>
        <v>0</v>
      </c>
      <c r="J5148" s="17">
        <f t="shared" ca="1" si="728"/>
        <v>31500</v>
      </c>
    </row>
    <row r="5149" spans="1:10" x14ac:dyDescent="0.3">
      <c r="A5149" s="4">
        <v>5137</v>
      </c>
      <c r="B5149" s="4">
        <f t="shared" ca="1" si="729"/>
        <v>0.11235069040246992</v>
      </c>
      <c r="C5149" s="4">
        <f t="shared" ca="1" si="730"/>
        <v>25</v>
      </c>
      <c r="D5149" s="4">
        <f t="shared" si="731"/>
        <v>50</v>
      </c>
      <c r="E5149" s="4">
        <f t="shared" ca="1" si="723"/>
        <v>25</v>
      </c>
      <c r="F5149" s="4">
        <f t="shared" ca="1" si="724"/>
        <v>25</v>
      </c>
      <c r="G5149" s="17">
        <f t="shared" si="725"/>
        <v>36000</v>
      </c>
      <c r="H5149" s="17">
        <f t="shared" ca="1" si="726"/>
        <v>33750</v>
      </c>
      <c r="I5149" s="17">
        <f t="shared" ca="1" si="727"/>
        <v>1000</v>
      </c>
      <c r="J5149" s="17">
        <f t="shared" ca="1" si="728"/>
        <v>-1250</v>
      </c>
    </row>
    <row r="5150" spans="1:10" x14ac:dyDescent="0.3">
      <c r="A5150" s="4">
        <v>5138</v>
      </c>
      <c r="B5150" s="4">
        <f t="shared" ca="1" si="729"/>
        <v>0.62640349186974653</v>
      </c>
      <c r="C5150" s="4">
        <f t="shared" ca="1" si="730"/>
        <v>70</v>
      </c>
      <c r="D5150" s="4">
        <f t="shared" si="731"/>
        <v>50</v>
      </c>
      <c r="E5150" s="4">
        <f t="shared" ca="1" si="723"/>
        <v>50</v>
      </c>
      <c r="F5150" s="4">
        <f t="shared" ca="1" si="724"/>
        <v>0</v>
      </c>
      <c r="G5150" s="17">
        <f t="shared" si="725"/>
        <v>36000</v>
      </c>
      <c r="H5150" s="17">
        <f t="shared" ca="1" si="726"/>
        <v>67500</v>
      </c>
      <c r="I5150" s="17">
        <f t="shared" ca="1" si="727"/>
        <v>0</v>
      </c>
      <c r="J5150" s="17">
        <f t="shared" ca="1" si="728"/>
        <v>31500</v>
      </c>
    </row>
    <row r="5151" spans="1:10" x14ac:dyDescent="0.3">
      <c r="A5151" s="4">
        <v>5139</v>
      </c>
      <c r="B5151" s="4">
        <f t="shared" ca="1" si="729"/>
        <v>0.89247690756158238</v>
      </c>
      <c r="C5151" s="4">
        <f t="shared" ca="1" si="730"/>
        <v>85</v>
      </c>
      <c r="D5151" s="4">
        <f t="shared" si="731"/>
        <v>50</v>
      </c>
      <c r="E5151" s="4">
        <f t="shared" ca="1" si="723"/>
        <v>50</v>
      </c>
      <c r="F5151" s="4">
        <f t="shared" ca="1" si="724"/>
        <v>0</v>
      </c>
      <c r="G5151" s="17">
        <f t="shared" si="725"/>
        <v>36000</v>
      </c>
      <c r="H5151" s="17">
        <f t="shared" ca="1" si="726"/>
        <v>67500</v>
      </c>
      <c r="I5151" s="17">
        <f t="shared" ca="1" si="727"/>
        <v>0</v>
      </c>
      <c r="J5151" s="17">
        <f t="shared" ca="1" si="728"/>
        <v>31500</v>
      </c>
    </row>
    <row r="5152" spans="1:10" x14ac:dyDescent="0.3">
      <c r="A5152" s="4">
        <v>5140</v>
      </c>
      <c r="B5152" s="4">
        <f t="shared" ca="1" si="729"/>
        <v>0.42098794167159015</v>
      </c>
      <c r="C5152" s="4">
        <f t="shared" ca="1" si="730"/>
        <v>55</v>
      </c>
      <c r="D5152" s="4">
        <f t="shared" si="731"/>
        <v>50</v>
      </c>
      <c r="E5152" s="4">
        <f t="shared" ca="1" si="723"/>
        <v>50</v>
      </c>
      <c r="F5152" s="4">
        <f t="shared" ca="1" si="724"/>
        <v>0</v>
      </c>
      <c r="G5152" s="17">
        <f t="shared" si="725"/>
        <v>36000</v>
      </c>
      <c r="H5152" s="17">
        <f t="shared" ca="1" si="726"/>
        <v>67500</v>
      </c>
      <c r="I5152" s="17">
        <f t="shared" ca="1" si="727"/>
        <v>0</v>
      </c>
      <c r="J5152" s="17">
        <f t="shared" ca="1" si="728"/>
        <v>31500</v>
      </c>
    </row>
    <row r="5153" spans="1:10" x14ac:dyDescent="0.3">
      <c r="A5153" s="4">
        <v>5141</v>
      </c>
      <c r="B5153" s="4">
        <f t="shared" ca="1" si="729"/>
        <v>0.4514926620566595</v>
      </c>
      <c r="C5153" s="4">
        <f t="shared" ca="1" si="730"/>
        <v>55</v>
      </c>
      <c r="D5153" s="4">
        <f t="shared" si="731"/>
        <v>50</v>
      </c>
      <c r="E5153" s="4">
        <f t="shared" ca="1" si="723"/>
        <v>50</v>
      </c>
      <c r="F5153" s="4">
        <f t="shared" ca="1" si="724"/>
        <v>0</v>
      </c>
      <c r="G5153" s="17">
        <f t="shared" si="725"/>
        <v>36000</v>
      </c>
      <c r="H5153" s="17">
        <f t="shared" ca="1" si="726"/>
        <v>67500</v>
      </c>
      <c r="I5153" s="17">
        <f t="shared" ca="1" si="727"/>
        <v>0</v>
      </c>
      <c r="J5153" s="17">
        <f t="shared" ca="1" si="728"/>
        <v>31500</v>
      </c>
    </row>
    <row r="5154" spans="1:10" x14ac:dyDescent="0.3">
      <c r="A5154" s="4">
        <v>5142</v>
      </c>
      <c r="B5154" s="4">
        <f t="shared" ca="1" si="729"/>
        <v>0.39062194755766899</v>
      </c>
      <c r="C5154" s="4">
        <f t="shared" ca="1" si="730"/>
        <v>55</v>
      </c>
      <c r="D5154" s="4">
        <f t="shared" si="731"/>
        <v>50</v>
      </c>
      <c r="E5154" s="4">
        <f t="shared" ca="1" si="723"/>
        <v>50</v>
      </c>
      <c r="F5154" s="4">
        <f t="shared" ca="1" si="724"/>
        <v>0</v>
      </c>
      <c r="G5154" s="17">
        <f t="shared" si="725"/>
        <v>36000</v>
      </c>
      <c r="H5154" s="17">
        <f t="shared" ca="1" si="726"/>
        <v>67500</v>
      </c>
      <c r="I5154" s="17">
        <f t="shared" ca="1" si="727"/>
        <v>0</v>
      </c>
      <c r="J5154" s="17">
        <f t="shared" ca="1" si="728"/>
        <v>31500</v>
      </c>
    </row>
    <row r="5155" spans="1:10" x14ac:dyDescent="0.3">
      <c r="A5155" s="4">
        <v>5143</v>
      </c>
      <c r="B5155" s="4">
        <f t="shared" ca="1" si="729"/>
        <v>9.4220132008275725E-2</v>
      </c>
      <c r="C5155" s="4">
        <f t="shared" ca="1" si="730"/>
        <v>25</v>
      </c>
      <c r="D5155" s="4">
        <f t="shared" si="731"/>
        <v>50</v>
      </c>
      <c r="E5155" s="4">
        <f t="shared" ca="1" si="723"/>
        <v>25</v>
      </c>
      <c r="F5155" s="4">
        <f t="shared" ca="1" si="724"/>
        <v>25</v>
      </c>
      <c r="G5155" s="17">
        <f t="shared" si="725"/>
        <v>36000</v>
      </c>
      <c r="H5155" s="17">
        <f t="shared" ca="1" si="726"/>
        <v>33750</v>
      </c>
      <c r="I5155" s="17">
        <f t="shared" ca="1" si="727"/>
        <v>1000</v>
      </c>
      <c r="J5155" s="17">
        <f t="shared" ca="1" si="728"/>
        <v>-1250</v>
      </c>
    </row>
    <row r="5156" spans="1:10" x14ac:dyDescent="0.3">
      <c r="A5156" s="4">
        <v>5144</v>
      </c>
      <c r="B5156" s="4">
        <f t="shared" ca="1" si="729"/>
        <v>0.29086665495224362</v>
      </c>
      <c r="C5156" s="4">
        <f t="shared" ca="1" si="730"/>
        <v>40</v>
      </c>
      <c r="D5156" s="4">
        <f t="shared" si="731"/>
        <v>50</v>
      </c>
      <c r="E5156" s="4">
        <f t="shared" ca="1" si="723"/>
        <v>40</v>
      </c>
      <c r="F5156" s="4">
        <f t="shared" ca="1" si="724"/>
        <v>10</v>
      </c>
      <c r="G5156" s="17">
        <f t="shared" si="725"/>
        <v>36000</v>
      </c>
      <c r="H5156" s="17">
        <f t="shared" ca="1" si="726"/>
        <v>54000</v>
      </c>
      <c r="I5156" s="17">
        <f t="shared" ca="1" si="727"/>
        <v>400</v>
      </c>
      <c r="J5156" s="17">
        <f t="shared" ca="1" si="728"/>
        <v>18400</v>
      </c>
    </row>
    <row r="5157" spans="1:10" x14ac:dyDescent="0.3">
      <c r="A5157" s="4">
        <v>5145</v>
      </c>
      <c r="B5157" s="4">
        <f t="shared" ca="1" si="729"/>
        <v>9.7531098842883912E-2</v>
      </c>
      <c r="C5157" s="4">
        <f t="shared" ca="1" si="730"/>
        <v>25</v>
      </c>
      <c r="D5157" s="4">
        <f t="shared" si="731"/>
        <v>50</v>
      </c>
      <c r="E5157" s="4">
        <f t="shared" ca="1" si="723"/>
        <v>25</v>
      </c>
      <c r="F5157" s="4">
        <f t="shared" ca="1" si="724"/>
        <v>25</v>
      </c>
      <c r="G5157" s="17">
        <f t="shared" si="725"/>
        <v>36000</v>
      </c>
      <c r="H5157" s="17">
        <f t="shared" ca="1" si="726"/>
        <v>33750</v>
      </c>
      <c r="I5157" s="17">
        <f t="shared" ca="1" si="727"/>
        <v>1000</v>
      </c>
      <c r="J5157" s="17">
        <f t="shared" ca="1" si="728"/>
        <v>-1250</v>
      </c>
    </row>
    <row r="5158" spans="1:10" x14ac:dyDescent="0.3">
      <c r="A5158" s="4">
        <v>5146</v>
      </c>
      <c r="B5158" s="4">
        <f t="shared" ca="1" si="729"/>
        <v>0.39902061585872839</v>
      </c>
      <c r="C5158" s="4">
        <f t="shared" ca="1" si="730"/>
        <v>55</v>
      </c>
      <c r="D5158" s="4">
        <f t="shared" si="731"/>
        <v>50</v>
      </c>
      <c r="E5158" s="4">
        <f t="shared" ca="1" si="723"/>
        <v>50</v>
      </c>
      <c r="F5158" s="4">
        <f t="shared" ca="1" si="724"/>
        <v>0</v>
      </c>
      <c r="G5158" s="17">
        <f t="shared" si="725"/>
        <v>36000</v>
      </c>
      <c r="H5158" s="17">
        <f t="shared" ca="1" si="726"/>
        <v>67500</v>
      </c>
      <c r="I5158" s="17">
        <f t="shared" ca="1" si="727"/>
        <v>0</v>
      </c>
      <c r="J5158" s="17">
        <f t="shared" ca="1" si="728"/>
        <v>31500</v>
      </c>
    </row>
    <row r="5159" spans="1:10" x14ac:dyDescent="0.3">
      <c r="A5159" s="4">
        <v>5147</v>
      </c>
      <c r="B5159" s="4">
        <f t="shared" ca="1" si="729"/>
        <v>0.52439288898176362</v>
      </c>
      <c r="C5159" s="4">
        <f t="shared" ca="1" si="730"/>
        <v>55</v>
      </c>
      <c r="D5159" s="4">
        <f t="shared" si="731"/>
        <v>50</v>
      </c>
      <c r="E5159" s="4">
        <f t="shared" ca="1" si="723"/>
        <v>50</v>
      </c>
      <c r="F5159" s="4">
        <f t="shared" ca="1" si="724"/>
        <v>0</v>
      </c>
      <c r="G5159" s="17">
        <f t="shared" si="725"/>
        <v>36000</v>
      </c>
      <c r="H5159" s="17">
        <f t="shared" ca="1" si="726"/>
        <v>67500</v>
      </c>
      <c r="I5159" s="17">
        <f t="shared" ca="1" si="727"/>
        <v>0</v>
      </c>
      <c r="J5159" s="17">
        <f t="shared" ca="1" si="728"/>
        <v>31500</v>
      </c>
    </row>
    <row r="5160" spans="1:10" x14ac:dyDescent="0.3">
      <c r="A5160" s="4">
        <v>5148</v>
      </c>
      <c r="B5160" s="4">
        <f t="shared" ca="1" si="729"/>
        <v>0.1603645729147789</v>
      </c>
      <c r="C5160" s="4">
        <f t="shared" ca="1" si="730"/>
        <v>25</v>
      </c>
      <c r="D5160" s="4">
        <f t="shared" si="731"/>
        <v>50</v>
      </c>
      <c r="E5160" s="4">
        <f t="shared" ca="1" si="723"/>
        <v>25</v>
      </c>
      <c r="F5160" s="4">
        <f t="shared" ca="1" si="724"/>
        <v>25</v>
      </c>
      <c r="G5160" s="17">
        <f t="shared" si="725"/>
        <v>36000</v>
      </c>
      <c r="H5160" s="17">
        <f t="shared" ca="1" si="726"/>
        <v>33750</v>
      </c>
      <c r="I5160" s="17">
        <f t="shared" ca="1" si="727"/>
        <v>1000</v>
      </c>
      <c r="J5160" s="17">
        <f t="shared" ca="1" si="728"/>
        <v>-1250</v>
      </c>
    </row>
    <row r="5161" spans="1:10" x14ac:dyDescent="0.3">
      <c r="A5161" s="4">
        <v>5149</v>
      </c>
      <c r="B5161" s="4">
        <f t="shared" ca="1" si="729"/>
        <v>0.6204677463681163</v>
      </c>
      <c r="C5161" s="4">
        <f t="shared" ca="1" si="730"/>
        <v>70</v>
      </c>
      <c r="D5161" s="4">
        <f t="shared" si="731"/>
        <v>50</v>
      </c>
      <c r="E5161" s="4">
        <f t="shared" ca="1" si="723"/>
        <v>50</v>
      </c>
      <c r="F5161" s="4">
        <f t="shared" ca="1" si="724"/>
        <v>0</v>
      </c>
      <c r="G5161" s="17">
        <f t="shared" si="725"/>
        <v>36000</v>
      </c>
      <c r="H5161" s="17">
        <f t="shared" ca="1" si="726"/>
        <v>67500</v>
      </c>
      <c r="I5161" s="17">
        <f t="shared" ca="1" si="727"/>
        <v>0</v>
      </c>
      <c r="J5161" s="17">
        <f t="shared" ca="1" si="728"/>
        <v>31500</v>
      </c>
    </row>
    <row r="5162" spans="1:10" x14ac:dyDescent="0.3">
      <c r="A5162" s="4">
        <v>5150</v>
      </c>
      <c r="B5162" s="4">
        <f t="shared" ca="1" si="729"/>
        <v>0.66076112366860706</v>
      </c>
      <c r="C5162" s="4">
        <f t="shared" ca="1" si="730"/>
        <v>70</v>
      </c>
      <c r="D5162" s="4">
        <f t="shared" si="731"/>
        <v>50</v>
      </c>
      <c r="E5162" s="4">
        <f t="shared" ca="1" si="723"/>
        <v>50</v>
      </c>
      <c r="F5162" s="4">
        <f t="shared" ca="1" si="724"/>
        <v>0</v>
      </c>
      <c r="G5162" s="17">
        <f t="shared" si="725"/>
        <v>36000</v>
      </c>
      <c r="H5162" s="17">
        <f t="shared" ca="1" si="726"/>
        <v>67500</v>
      </c>
      <c r="I5162" s="17">
        <f t="shared" ca="1" si="727"/>
        <v>0</v>
      </c>
      <c r="J5162" s="17">
        <f t="shared" ca="1" si="728"/>
        <v>31500</v>
      </c>
    </row>
    <row r="5163" spans="1:10" x14ac:dyDescent="0.3">
      <c r="A5163" s="4">
        <v>5151</v>
      </c>
      <c r="B5163" s="4">
        <f t="shared" ca="1" si="729"/>
        <v>0.53783748787761176</v>
      </c>
      <c r="C5163" s="4">
        <f t="shared" ca="1" si="730"/>
        <v>55</v>
      </c>
      <c r="D5163" s="4">
        <f t="shared" si="731"/>
        <v>50</v>
      </c>
      <c r="E5163" s="4">
        <f t="shared" ca="1" si="723"/>
        <v>50</v>
      </c>
      <c r="F5163" s="4">
        <f t="shared" ca="1" si="724"/>
        <v>0</v>
      </c>
      <c r="G5163" s="17">
        <f t="shared" si="725"/>
        <v>36000</v>
      </c>
      <c r="H5163" s="17">
        <f t="shared" ca="1" si="726"/>
        <v>67500</v>
      </c>
      <c r="I5163" s="17">
        <f t="shared" ca="1" si="727"/>
        <v>0</v>
      </c>
      <c r="J5163" s="17">
        <f t="shared" ca="1" si="728"/>
        <v>31500</v>
      </c>
    </row>
    <row r="5164" spans="1:10" x14ac:dyDescent="0.3">
      <c r="A5164" s="4">
        <v>5152</v>
      </c>
      <c r="B5164" s="4">
        <f t="shared" ca="1" si="729"/>
        <v>0.81759616034781191</v>
      </c>
      <c r="C5164" s="4">
        <f t="shared" ca="1" si="730"/>
        <v>85</v>
      </c>
      <c r="D5164" s="4">
        <f t="shared" si="731"/>
        <v>50</v>
      </c>
      <c r="E5164" s="4">
        <f t="shared" ca="1" si="723"/>
        <v>50</v>
      </c>
      <c r="F5164" s="4">
        <f t="shared" ca="1" si="724"/>
        <v>0</v>
      </c>
      <c r="G5164" s="17">
        <f t="shared" si="725"/>
        <v>36000</v>
      </c>
      <c r="H5164" s="17">
        <f t="shared" ca="1" si="726"/>
        <v>67500</v>
      </c>
      <c r="I5164" s="17">
        <f t="shared" ca="1" si="727"/>
        <v>0</v>
      </c>
      <c r="J5164" s="17">
        <f t="shared" ca="1" si="728"/>
        <v>31500</v>
      </c>
    </row>
    <row r="5165" spans="1:10" x14ac:dyDescent="0.3">
      <c r="A5165" s="4">
        <v>5153</v>
      </c>
      <c r="B5165" s="4">
        <f t="shared" ca="1" si="729"/>
        <v>0.21375967792777617</v>
      </c>
      <c r="C5165" s="4">
        <f t="shared" ca="1" si="730"/>
        <v>40</v>
      </c>
      <c r="D5165" s="4">
        <f t="shared" si="731"/>
        <v>50</v>
      </c>
      <c r="E5165" s="4">
        <f t="shared" ca="1" si="723"/>
        <v>40</v>
      </c>
      <c r="F5165" s="4">
        <f t="shared" ca="1" si="724"/>
        <v>10</v>
      </c>
      <c r="G5165" s="17">
        <f t="shared" si="725"/>
        <v>36000</v>
      </c>
      <c r="H5165" s="17">
        <f t="shared" ca="1" si="726"/>
        <v>54000</v>
      </c>
      <c r="I5165" s="17">
        <f t="shared" ca="1" si="727"/>
        <v>400</v>
      </c>
      <c r="J5165" s="17">
        <f t="shared" ca="1" si="728"/>
        <v>18400</v>
      </c>
    </row>
    <row r="5166" spans="1:10" x14ac:dyDescent="0.3">
      <c r="A5166" s="4">
        <v>5154</v>
      </c>
      <c r="B5166" s="4">
        <f t="shared" ca="1" si="729"/>
        <v>0.91501400331473304</v>
      </c>
      <c r="C5166" s="4">
        <f t="shared" ca="1" si="730"/>
        <v>85</v>
      </c>
      <c r="D5166" s="4">
        <f t="shared" si="731"/>
        <v>50</v>
      </c>
      <c r="E5166" s="4">
        <f t="shared" ca="1" si="723"/>
        <v>50</v>
      </c>
      <c r="F5166" s="4">
        <f t="shared" ca="1" si="724"/>
        <v>0</v>
      </c>
      <c r="G5166" s="17">
        <f t="shared" si="725"/>
        <v>36000</v>
      </c>
      <c r="H5166" s="17">
        <f t="shared" ca="1" si="726"/>
        <v>67500</v>
      </c>
      <c r="I5166" s="17">
        <f t="shared" ca="1" si="727"/>
        <v>0</v>
      </c>
      <c r="J5166" s="17">
        <f t="shared" ca="1" si="728"/>
        <v>31500</v>
      </c>
    </row>
    <row r="5167" spans="1:10" x14ac:dyDescent="0.3">
      <c r="A5167" s="4">
        <v>5155</v>
      </c>
      <c r="B5167" s="4">
        <f t="shared" ca="1" si="729"/>
        <v>0.76373779826103216</v>
      </c>
      <c r="C5167" s="4">
        <f t="shared" ca="1" si="730"/>
        <v>70</v>
      </c>
      <c r="D5167" s="4">
        <f t="shared" si="731"/>
        <v>50</v>
      </c>
      <c r="E5167" s="4">
        <f t="shared" ca="1" si="723"/>
        <v>50</v>
      </c>
      <c r="F5167" s="4">
        <f t="shared" ca="1" si="724"/>
        <v>0</v>
      </c>
      <c r="G5167" s="17">
        <f t="shared" si="725"/>
        <v>36000</v>
      </c>
      <c r="H5167" s="17">
        <f t="shared" ca="1" si="726"/>
        <v>67500</v>
      </c>
      <c r="I5167" s="17">
        <f t="shared" ca="1" si="727"/>
        <v>0</v>
      </c>
      <c r="J5167" s="17">
        <f t="shared" ca="1" si="728"/>
        <v>31500</v>
      </c>
    </row>
    <row r="5168" spans="1:10" x14ac:dyDescent="0.3">
      <c r="A5168" s="4">
        <v>5156</v>
      </c>
      <c r="B5168" s="4">
        <f t="shared" ca="1" si="729"/>
        <v>4.5564536168449576E-2</v>
      </c>
      <c r="C5168" s="4">
        <f t="shared" ca="1" si="730"/>
        <v>10</v>
      </c>
      <c r="D5168" s="4">
        <f t="shared" si="731"/>
        <v>50</v>
      </c>
      <c r="E5168" s="4">
        <f t="shared" ca="1" si="723"/>
        <v>10</v>
      </c>
      <c r="F5168" s="4">
        <f t="shared" ca="1" si="724"/>
        <v>40</v>
      </c>
      <c r="G5168" s="17">
        <f t="shared" si="725"/>
        <v>36000</v>
      </c>
      <c r="H5168" s="17">
        <f t="shared" ca="1" si="726"/>
        <v>13500</v>
      </c>
      <c r="I5168" s="17">
        <f t="shared" ca="1" si="727"/>
        <v>1600</v>
      </c>
      <c r="J5168" s="17">
        <f t="shared" ca="1" si="728"/>
        <v>-20900</v>
      </c>
    </row>
    <row r="5169" spans="1:10" x14ac:dyDescent="0.3">
      <c r="A5169" s="4">
        <v>5157</v>
      </c>
      <c r="B5169" s="4">
        <f t="shared" ca="1" si="729"/>
        <v>0.95098541545422488</v>
      </c>
      <c r="C5169" s="4">
        <f t="shared" ca="1" si="730"/>
        <v>100</v>
      </c>
      <c r="D5169" s="4">
        <f t="shared" si="731"/>
        <v>50</v>
      </c>
      <c r="E5169" s="4">
        <f t="shared" ca="1" si="723"/>
        <v>50</v>
      </c>
      <c r="F5169" s="4">
        <f t="shared" ca="1" si="724"/>
        <v>0</v>
      </c>
      <c r="G5169" s="17">
        <f t="shared" si="725"/>
        <v>36000</v>
      </c>
      <c r="H5169" s="17">
        <f t="shared" ca="1" si="726"/>
        <v>67500</v>
      </c>
      <c r="I5169" s="17">
        <f t="shared" ca="1" si="727"/>
        <v>0</v>
      </c>
      <c r="J5169" s="17">
        <f t="shared" ca="1" si="728"/>
        <v>31500</v>
      </c>
    </row>
    <row r="5170" spans="1:10" x14ac:dyDescent="0.3">
      <c r="A5170" s="4">
        <v>5158</v>
      </c>
      <c r="B5170" s="4">
        <f t="shared" ca="1" si="729"/>
        <v>0.61278835298649859</v>
      </c>
      <c r="C5170" s="4">
        <f t="shared" ca="1" si="730"/>
        <v>70</v>
      </c>
      <c r="D5170" s="4">
        <f t="shared" si="731"/>
        <v>50</v>
      </c>
      <c r="E5170" s="4">
        <f t="shared" ca="1" si="723"/>
        <v>50</v>
      </c>
      <c r="F5170" s="4">
        <f t="shared" ca="1" si="724"/>
        <v>0</v>
      </c>
      <c r="G5170" s="17">
        <f t="shared" si="725"/>
        <v>36000</v>
      </c>
      <c r="H5170" s="17">
        <f t="shared" ca="1" si="726"/>
        <v>67500</v>
      </c>
      <c r="I5170" s="17">
        <f t="shared" ca="1" si="727"/>
        <v>0</v>
      </c>
      <c r="J5170" s="17">
        <f t="shared" ca="1" si="728"/>
        <v>31500</v>
      </c>
    </row>
    <row r="5171" spans="1:10" x14ac:dyDescent="0.3">
      <c r="A5171" s="4">
        <v>5159</v>
      </c>
      <c r="B5171" s="4">
        <f t="shared" ca="1" si="729"/>
        <v>0.69111423356279889</v>
      </c>
      <c r="C5171" s="4">
        <f t="shared" ca="1" si="730"/>
        <v>70</v>
      </c>
      <c r="D5171" s="4">
        <f t="shared" si="731"/>
        <v>50</v>
      </c>
      <c r="E5171" s="4">
        <f t="shared" ca="1" si="723"/>
        <v>50</v>
      </c>
      <c r="F5171" s="4">
        <f t="shared" ca="1" si="724"/>
        <v>0</v>
      </c>
      <c r="G5171" s="17">
        <f t="shared" si="725"/>
        <v>36000</v>
      </c>
      <c r="H5171" s="17">
        <f t="shared" ca="1" si="726"/>
        <v>67500</v>
      </c>
      <c r="I5171" s="17">
        <f t="shared" ca="1" si="727"/>
        <v>0</v>
      </c>
      <c r="J5171" s="17">
        <f t="shared" ca="1" si="728"/>
        <v>31500</v>
      </c>
    </row>
    <row r="5172" spans="1:10" x14ac:dyDescent="0.3">
      <c r="A5172" s="4">
        <v>5160</v>
      </c>
      <c r="B5172" s="4">
        <f t="shared" ca="1" si="729"/>
        <v>9.2708815517729248E-2</v>
      </c>
      <c r="C5172" s="4">
        <f t="shared" ca="1" si="730"/>
        <v>25</v>
      </c>
      <c r="D5172" s="4">
        <f t="shared" si="731"/>
        <v>50</v>
      </c>
      <c r="E5172" s="4">
        <f t="shared" ca="1" si="723"/>
        <v>25</v>
      </c>
      <c r="F5172" s="4">
        <f t="shared" ca="1" si="724"/>
        <v>25</v>
      </c>
      <c r="G5172" s="17">
        <f t="shared" si="725"/>
        <v>36000</v>
      </c>
      <c r="H5172" s="17">
        <f t="shared" ca="1" si="726"/>
        <v>33750</v>
      </c>
      <c r="I5172" s="17">
        <f t="shared" ca="1" si="727"/>
        <v>1000</v>
      </c>
      <c r="J5172" s="17">
        <f t="shared" ca="1" si="728"/>
        <v>-1250</v>
      </c>
    </row>
    <row r="5173" spans="1:10" x14ac:dyDescent="0.3">
      <c r="A5173" s="4">
        <v>5161</v>
      </c>
      <c r="B5173" s="4">
        <f t="shared" ca="1" si="729"/>
        <v>0.78471194262469068</v>
      </c>
      <c r="C5173" s="4">
        <f t="shared" ca="1" si="730"/>
        <v>85</v>
      </c>
      <c r="D5173" s="4">
        <f t="shared" si="731"/>
        <v>50</v>
      </c>
      <c r="E5173" s="4">
        <f t="shared" ca="1" si="723"/>
        <v>50</v>
      </c>
      <c r="F5173" s="4">
        <f t="shared" ca="1" si="724"/>
        <v>0</v>
      </c>
      <c r="G5173" s="17">
        <f t="shared" si="725"/>
        <v>36000</v>
      </c>
      <c r="H5173" s="17">
        <f t="shared" ca="1" si="726"/>
        <v>67500</v>
      </c>
      <c r="I5173" s="17">
        <f t="shared" ca="1" si="727"/>
        <v>0</v>
      </c>
      <c r="J5173" s="17">
        <f t="shared" ca="1" si="728"/>
        <v>31500</v>
      </c>
    </row>
    <row r="5174" spans="1:10" x14ac:dyDescent="0.3">
      <c r="A5174" s="4">
        <v>5162</v>
      </c>
      <c r="B5174" s="4">
        <f t="shared" ca="1" si="729"/>
        <v>0.52391093411559364</v>
      </c>
      <c r="C5174" s="4">
        <f t="shared" ca="1" si="730"/>
        <v>55</v>
      </c>
      <c r="D5174" s="4">
        <f t="shared" si="731"/>
        <v>50</v>
      </c>
      <c r="E5174" s="4">
        <f t="shared" ca="1" si="723"/>
        <v>50</v>
      </c>
      <c r="F5174" s="4">
        <f t="shared" ca="1" si="724"/>
        <v>0</v>
      </c>
      <c r="G5174" s="17">
        <f t="shared" si="725"/>
        <v>36000</v>
      </c>
      <c r="H5174" s="17">
        <f t="shared" ca="1" si="726"/>
        <v>67500</v>
      </c>
      <c r="I5174" s="17">
        <f t="shared" ca="1" si="727"/>
        <v>0</v>
      </c>
      <c r="J5174" s="17">
        <f t="shared" ca="1" si="728"/>
        <v>31500</v>
      </c>
    </row>
    <row r="5175" spans="1:10" x14ac:dyDescent="0.3">
      <c r="A5175" s="4">
        <v>5163</v>
      </c>
      <c r="B5175" s="4">
        <f t="shared" ca="1" si="729"/>
        <v>0.64051674861028218</v>
      </c>
      <c r="C5175" s="4">
        <f t="shared" ca="1" si="730"/>
        <v>70</v>
      </c>
      <c r="D5175" s="4">
        <f t="shared" si="731"/>
        <v>50</v>
      </c>
      <c r="E5175" s="4">
        <f t="shared" ca="1" si="723"/>
        <v>50</v>
      </c>
      <c r="F5175" s="4">
        <f t="shared" ca="1" si="724"/>
        <v>0</v>
      </c>
      <c r="G5175" s="17">
        <f t="shared" si="725"/>
        <v>36000</v>
      </c>
      <c r="H5175" s="17">
        <f t="shared" ca="1" si="726"/>
        <v>67500</v>
      </c>
      <c r="I5175" s="17">
        <f t="shared" ca="1" si="727"/>
        <v>0</v>
      </c>
      <c r="J5175" s="17">
        <f t="shared" ca="1" si="728"/>
        <v>31500</v>
      </c>
    </row>
    <row r="5176" spans="1:10" x14ac:dyDescent="0.3">
      <c r="A5176" s="4">
        <v>5164</v>
      </c>
      <c r="B5176" s="4">
        <f t="shared" ca="1" si="729"/>
        <v>0.76597448979330007</v>
      </c>
      <c r="C5176" s="4">
        <f t="shared" ca="1" si="730"/>
        <v>70</v>
      </c>
      <c r="D5176" s="4">
        <f t="shared" si="731"/>
        <v>50</v>
      </c>
      <c r="E5176" s="4">
        <f t="shared" ca="1" si="723"/>
        <v>50</v>
      </c>
      <c r="F5176" s="4">
        <f t="shared" ca="1" si="724"/>
        <v>0</v>
      </c>
      <c r="G5176" s="17">
        <f t="shared" si="725"/>
        <v>36000</v>
      </c>
      <c r="H5176" s="17">
        <f t="shared" ca="1" si="726"/>
        <v>67500</v>
      </c>
      <c r="I5176" s="17">
        <f t="shared" ca="1" si="727"/>
        <v>0</v>
      </c>
      <c r="J5176" s="17">
        <f t="shared" ca="1" si="728"/>
        <v>31500</v>
      </c>
    </row>
    <row r="5177" spans="1:10" x14ac:dyDescent="0.3">
      <c r="A5177" s="4">
        <v>5165</v>
      </c>
      <c r="B5177" s="4">
        <f t="shared" ca="1" si="729"/>
        <v>0.28633735732711019</v>
      </c>
      <c r="C5177" s="4">
        <f t="shared" ca="1" si="730"/>
        <v>40</v>
      </c>
      <c r="D5177" s="4">
        <f t="shared" si="731"/>
        <v>50</v>
      </c>
      <c r="E5177" s="4">
        <f t="shared" ca="1" si="723"/>
        <v>40</v>
      </c>
      <c r="F5177" s="4">
        <f t="shared" ca="1" si="724"/>
        <v>10</v>
      </c>
      <c r="G5177" s="17">
        <f t="shared" si="725"/>
        <v>36000</v>
      </c>
      <c r="H5177" s="17">
        <f t="shared" ca="1" si="726"/>
        <v>54000</v>
      </c>
      <c r="I5177" s="17">
        <f t="shared" ca="1" si="727"/>
        <v>400</v>
      </c>
      <c r="J5177" s="17">
        <f t="shared" ca="1" si="728"/>
        <v>18400</v>
      </c>
    </row>
    <row r="5178" spans="1:10" x14ac:dyDescent="0.3">
      <c r="A5178" s="4">
        <v>5166</v>
      </c>
      <c r="B5178" s="4">
        <f t="shared" ca="1" si="729"/>
        <v>0.6452934286194868</v>
      </c>
      <c r="C5178" s="4">
        <f t="shared" ca="1" si="730"/>
        <v>70</v>
      </c>
      <c r="D5178" s="4">
        <f t="shared" si="731"/>
        <v>50</v>
      </c>
      <c r="E5178" s="4">
        <f t="shared" ref="E5178:E5241" ca="1" si="732">MIN(C5178:D5178)</f>
        <v>50</v>
      </c>
      <c r="F5178" s="4">
        <f t="shared" ref="F5178:F5241" ca="1" si="733">D5178-E5178</f>
        <v>0</v>
      </c>
      <c r="G5178" s="17">
        <f t="shared" ref="G5178:G5241" si="734">D5178*$I$2</f>
        <v>36000</v>
      </c>
      <c r="H5178" s="17">
        <f t="shared" ref="H5178:H5241" ca="1" si="735">E5178*$I$3</f>
        <v>67500</v>
      </c>
      <c r="I5178" s="17">
        <f t="shared" ref="I5178:I5241" ca="1" si="736">F5178*$I$4</f>
        <v>0</v>
      </c>
      <c r="J5178" s="17">
        <f t="shared" ref="J5178:J5241" ca="1" si="737">H5178+I5178-G5178</f>
        <v>31500</v>
      </c>
    </row>
    <row r="5179" spans="1:10" x14ac:dyDescent="0.3">
      <c r="A5179" s="4">
        <v>5167</v>
      </c>
      <c r="B5179" s="4">
        <f t="shared" ca="1" si="729"/>
        <v>0.71946286910230473</v>
      </c>
      <c r="C5179" s="4">
        <f t="shared" ca="1" si="730"/>
        <v>70</v>
      </c>
      <c r="D5179" s="4">
        <f t="shared" si="731"/>
        <v>50</v>
      </c>
      <c r="E5179" s="4">
        <f t="shared" ca="1" si="732"/>
        <v>50</v>
      </c>
      <c r="F5179" s="4">
        <f t="shared" ca="1" si="733"/>
        <v>0</v>
      </c>
      <c r="G5179" s="17">
        <f t="shared" si="734"/>
        <v>36000</v>
      </c>
      <c r="H5179" s="17">
        <f t="shared" ca="1" si="735"/>
        <v>67500</v>
      </c>
      <c r="I5179" s="17">
        <f t="shared" ca="1" si="736"/>
        <v>0</v>
      </c>
      <c r="J5179" s="17">
        <f t="shared" ca="1" si="737"/>
        <v>31500</v>
      </c>
    </row>
    <row r="5180" spans="1:10" x14ac:dyDescent="0.3">
      <c r="A5180" s="4">
        <v>5168</v>
      </c>
      <c r="B5180" s="4">
        <f t="shared" ca="1" si="729"/>
        <v>2.8376829315637675E-2</v>
      </c>
      <c r="C5180" s="4">
        <f t="shared" ca="1" si="730"/>
        <v>10</v>
      </c>
      <c r="D5180" s="4">
        <f t="shared" si="731"/>
        <v>50</v>
      </c>
      <c r="E5180" s="4">
        <f t="shared" ca="1" si="732"/>
        <v>10</v>
      </c>
      <c r="F5180" s="4">
        <f t="shared" ca="1" si="733"/>
        <v>40</v>
      </c>
      <c r="G5180" s="17">
        <f t="shared" si="734"/>
        <v>36000</v>
      </c>
      <c r="H5180" s="17">
        <f t="shared" ca="1" si="735"/>
        <v>13500</v>
      </c>
      <c r="I5180" s="17">
        <f t="shared" ca="1" si="736"/>
        <v>1600</v>
      </c>
      <c r="J5180" s="17">
        <f t="shared" ca="1" si="737"/>
        <v>-20900</v>
      </c>
    </row>
    <row r="5181" spans="1:10" x14ac:dyDescent="0.3">
      <c r="A5181" s="4">
        <v>5169</v>
      </c>
      <c r="B5181" s="4">
        <f t="shared" ca="1" si="729"/>
        <v>0.87452098006308643</v>
      </c>
      <c r="C5181" s="4">
        <f t="shared" ca="1" si="730"/>
        <v>85</v>
      </c>
      <c r="D5181" s="4">
        <f t="shared" si="731"/>
        <v>50</v>
      </c>
      <c r="E5181" s="4">
        <f t="shared" ca="1" si="732"/>
        <v>50</v>
      </c>
      <c r="F5181" s="4">
        <f t="shared" ca="1" si="733"/>
        <v>0</v>
      </c>
      <c r="G5181" s="17">
        <f t="shared" si="734"/>
        <v>36000</v>
      </c>
      <c r="H5181" s="17">
        <f t="shared" ca="1" si="735"/>
        <v>67500</v>
      </c>
      <c r="I5181" s="17">
        <f t="shared" ca="1" si="736"/>
        <v>0</v>
      </c>
      <c r="J5181" s="17">
        <f t="shared" ca="1" si="737"/>
        <v>31500</v>
      </c>
    </row>
    <row r="5182" spans="1:10" x14ac:dyDescent="0.3">
      <c r="A5182" s="4">
        <v>5170</v>
      </c>
      <c r="B5182" s="4">
        <f t="shared" ca="1" si="729"/>
        <v>0.63541458275394536</v>
      </c>
      <c r="C5182" s="4">
        <f t="shared" ca="1" si="730"/>
        <v>70</v>
      </c>
      <c r="D5182" s="4">
        <f t="shared" si="731"/>
        <v>50</v>
      </c>
      <c r="E5182" s="4">
        <f t="shared" ca="1" si="732"/>
        <v>50</v>
      </c>
      <c r="F5182" s="4">
        <f t="shared" ca="1" si="733"/>
        <v>0</v>
      </c>
      <c r="G5182" s="17">
        <f t="shared" si="734"/>
        <v>36000</v>
      </c>
      <c r="H5182" s="17">
        <f t="shared" ca="1" si="735"/>
        <v>67500</v>
      </c>
      <c r="I5182" s="17">
        <f t="shared" ca="1" si="736"/>
        <v>0</v>
      </c>
      <c r="J5182" s="17">
        <f t="shared" ca="1" si="737"/>
        <v>31500</v>
      </c>
    </row>
    <row r="5183" spans="1:10" x14ac:dyDescent="0.3">
      <c r="A5183" s="4">
        <v>5171</v>
      </c>
      <c r="B5183" s="4">
        <f t="shared" ca="1" si="729"/>
        <v>0.43169809852491758</v>
      </c>
      <c r="C5183" s="4">
        <f t="shared" ca="1" si="730"/>
        <v>55</v>
      </c>
      <c r="D5183" s="4">
        <f t="shared" si="731"/>
        <v>50</v>
      </c>
      <c r="E5183" s="4">
        <f t="shared" ca="1" si="732"/>
        <v>50</v>
      </c>
      <c r="F5183" s="4">
        <f t="shared" ca="1" si="733"/>
        <v>0</v>
      </c>
      <c r="G5183" s="17">
        <f t="shared" si="734"/>
        <v>36000</v>
      </c>
      <c r="H5183" s="17">
        <f t="shared" ca="1" si="735"/>
        <v>67500</v>
      </c>
      <c r="I5183" s="17">
        <f t="shared" ca="1" si="736"/>
        <v>0</v>
      </c>
      <c r="J5183" s="17">
        <f t="shared" ca="1" si="737"/>
        <v>31500</v>
      </c>
    </row>
    <row r="5184" spans="1:10" x14ac:dyDescent="0.3">
      <c r="A5184" s="4">
        <v>5172</v>
      </c>
      <c r="B5184" s="4">
        <f t="shared" ca="1" si="729"/>
        <v>0.85958201234444886</v>
      </c>
      <c r="C5184" s="4">
        <f t="shared" ca="1" si="730"/>
        <v>85</v>
      </c>
      <c r="D5184" s="4">
        <f t="shared" si="731"/>
        <v>50</v>
      </c>
      <c r="E5184" s="4">
        <f t="shared" ca="1" si="732"/>
        <v>50</v>
      </c>
      <c r="F5184" s="4">
        <f t="shared" ca="1" si="733"/>
        <v>0</v>
      </c>
      <c r="G5184" s="17">
        <f t="shared" si="734"/>
        <v>36000</v>
      </c>
      <c r="H5184" s="17">
        <f t="shared" ca="1" si="735"/>
        <v>67500</v>
      </c>
      <c r="I5184" s="17">
        <f t="shared" ca="1" si="736"/>
        <v>0</v>
      </c>
      <c r="J5184" s="17">
        <f t="shared" ca="1" si="737"/>
        <v>31500</v>
      </c>
    </row>
    <row r="5185" spans="1:10" x14ac:dyDescent="0.3">
      <c r="A5185" s="4">
        <v>5173</v>
      </c>
      <c r="B5185" s="4">
        <f t="shared" ca="1" si="729"/>
        <v>0.69610270200148261</v>
      </c>
      <c r="C5185" s="4">
        <f t="shared" ca="1" si="730"/>
        <v>70</v>
      </c>
      <c r="D5185" s="4">
        <f t="shared" si="731"/>
        <v>50</v>
      </c>
      <c r="E5185" s="4">
        <f t="shared" ca="1" si="732"/>
        <v>50</v>
      </c>
      <c r="F5185" s="4">
        <f t="shared" ca="1" si="733"/>
        <v>0</v>
      </c>
      <c r="G5185" s="17">
        <f t="shared" si="734"/>
        <v>36000</v>
      </c>
      <c r="H5185" s="17">
        <f t="shared" ca="1" si="735"/>
        <v>67500</v>
      </c>
      <c r="I5185" s="17">
        <f t="shared" ca="1" si="736"/>
        <v>0</v>
      </c>
      <c r="J5185" s="17">
        <f t="shared" ca="1" si="737"/>
        <v>31500</v>
      </c>
    </row>
    <row r="5186" spans="1:10" x14ac:dyDescent="0.3">
      <c r="A5186" s="4">
        <v>5174</v>
      </c>
      <c r="B5186" s="4">
        <f t="shared" ca="1" si="729"/>
        <v>0.96836401425856966</v>
      </c>
      <c r="C5186" s="4">
        <f t="shared" ca="1" si="730"/>
        <v>100</v>
      </c>
      <c r="D5186" s="4">
        <f t="shared" si="731"/>
        <v>50</v>
      </c>
      <c r="E5186" s="4">
        <f t="shared" ca="1" si="732"/>
        <v>50</v>
      </c>
      <c r="F5186" s="4">
        <f t="shared" ca="1" si="733"/>
        <v>0</v>
      </c>
      <c r="G5186" s="17">
        <f t="shared" si="734"/>
        <v>36000</v>
      </c>
      <c r="H5186" s="17">
        <f t="shared" ca="1" si="735"/>
        <v>67500</v>
      </c>
      <c r="I5186" s="17">
        <f t="shared" ca="1" si="736"/>
        <v>0</v>
      </c>
      <c r="J5186" s="17">
        <f t="shared" ca="1" si="737"/>
        <v>31500</v>
      </c>
    </row>
    <row r="5187" spans="1:10" x14ac:dyDescent="0.3">
      <c r="A5187" s="4">
        <v>5175</v>
      </c>
      <c r="B5187" s="4">
        <f t="shared" ca="1" si="729"/>
        <v>0.42116264043798846</v>
      </c>
      <c r="C5187" s="4">
        <f t="shared" ca="1" si="730"/>
        <v>55</v>
      </c>
      <c r="D5187" s="4">
        <f t="shared" si="731"/>
        <v>50</v>
      </c>
      <c r="E5187" s="4">
        <f t="shared" ca="1" si="732"/>
        <v>50</v>
      </c>
      <c r="F5187" s="4">
        <f t="shared" ca="1" si="733"/>
        <v>0</v>
      </c>
      <c r="G5187" s="17">
        <f t="shared" si="734"/>
        <v>36000</v>
      </c>
      <c r="H5187" s="17">
        <f t="shared" ca="1" si="735"/>
        <v>67500</v>
      </c>
      <c r="I5187" s="17">
        <f t="shared" ca="1" si="736"/>
        <v>0</v>
      </c>
      <c r="J5187" s="17">
        <f t="shared" ca="1" si="737"/>
        <v>31500</v>
      </c>
    </row>
    <row r="5188" spans="1:10" x14ac:dyDescent="0.3">
      <c r="A5188" s="4">
        <v>5176</v>
      </c>
      <c r="B5188" s="4">
        <f t="shared" ca="1" si="729"/>
        <v>7.7786818944669878E-2</v>
      </c>
      <c r="C5188" s="4">
        <f t="shared" ca="1" si="730"/>
        <v>10</v>
      </c>
      <c r="D5188" s="4">
        <f t="shared" si="731"/>
        <v>50</v>
      </c>
      <c r="E5188" s="4">
        <f t="shared" ca="1" si="732"/>
        <v>10</v>
      </c>
      <c r="F5188" s="4">
        <f t="shared" ca="1" si="733"/>
        <v>40</v>
      </c>
      <c r="G5188" s="17">
        <f t="shared" si="734"/>
        <v>36000</v>
      </c>
      <c r="H5188" s="17">
        <f t="shared" ca="1" si="735"/>
        <v>13500</v>
      </c>
      <c r="I5188" s="17">
        <f t="shared" ca="1" si="736"/>
        <v>1600</v>
      </c>
      <c r="J5188" s="17">
        <f t="shared" ca="1" si="737"/>
        <v>-20900</v>
      </c>
    </row>
    <row r="5189" spans="1:10" x14ac:dyDescent="0.3">
      <c r="A5189" s="4">
        <v>5177</v>
      </c>
      <c r="B5189" s="4">
        <f t="shared" ca="1" si="729"/>
        <v>0.12523300151951444</v>
      </c>
      <c r="C5189" s="4">
        <f t="shared" ca="1" si="730"/>
        <v>25</v>
      </c>
      <c r="D5189" s="4">
        <f t="shared" si="731"/>
        <v>50</v>
      </c>
      <c r="E5189" s="4">
        <f t="shared" ca="1" si="732"/>
        <v>25</v>
      </c>
      <c r="F5189" s="4">
        <f t="shared" ca="1" si="733"/>
        <v>25</v>
      </c>
      <c r="G5189" s="17">
        <f t="shared" si="734"/>
        <v>36000</v>
      </c>
      <c r="H5189" s="17">
        <f t="shared" ca="1" si="735"/>
        <v>33750</v>
      </c>
      <c r="I5189" s="17">
        <f t="shared" ca="1" si="736"/>
        <v>1000</v>
      </c>
      <c r="J5189" s="17">
        <f t="shared" ca="1" si="737"/>
        <v>-1250</v>
      </c>
    </row>
    <row r="5190" spans="1:10" x14ac:dyDescent="0.3">
      <c r="A5190" s="4">
        <v>5178</v>
      </c>
      <c r="B5190" s="4">
        <f t="shared" ca="1" si="729"/>
        <v>0.71043930189962956</v>
      </c>
      <c r="C5190" s="4">
        <f t="shared" ca="1" si="730"/>
        <v>70</v>
      </c>
      <c r="D5190" s="4">
        <f t="shared" si="731"/>
        <v>50</v>
      </c>
      <c r="E5190" s="4">
        <f t="shared" ca="1" si="732"/>
        <v>50</v>
      </c>
      <c r="F5190" s="4">
        <f t="shared" ca="1" si="733"/>
        <v>0</v>
      </c>
      <c r="G5190" s="17">
        <f t="shared" si="734"/>
        <v>36000</v>
      </c>
      <c r="H5190" s="17">
        <f t="shared" ca="1" si="735"/>
        <v>67500</v>
      </c>
      <c r="I5190" s="17">
        <f t="shared" ca="1" si="736"/>
        <v>0</v>
      </c>
      <c r="J5190" s="17">
        <f t="shared" ca="1" si="737"/>
        <v>31500</v>
      </c>
    </row>
    <row r="5191" spans="1:10" x14ac:dyDescent="0.3">
      <c r="A5191" s="4">
        <v>5179</v>
      </c>
      <c r="B5191" s="4">
        <f t="shared" ca="1" si="729"/>
        <v>0.53484566349515572</v>
      </c>
      <c r="C5191" s="4">
        <f t="shared" ca="1" si="730"/>
        <v>55</v>
      </c>
      <c r="D5191" s="4">
        <f t="shared" si="731"/>
        <v>50</v>
      </c>
      <c r="E5191" s="4">
        <f t="shared" ca="1" si="732"/>
        <v>50</v>
      </c>
      <c r="F5191" s="4">
        <f t="shared" ca="1" si="733"/>
        <v>0</v>
      </c>
      <c r="G5191" s="17">
        <f t="shared" si="734"/>
        <v>36000</v>
      </c>
      <c r="H5191" s="17">
        <f t="shared" ca="1" si="735"/>
        <v>67500</v>
      </c>
      <c r="I5191" s="17">
        <f t="shared" ca="1" si="736"/>
        <v>0</v>
      </c>
      <c r="J5191" s="17">
        <f t="shared" ca="1" si="737"/>
        <v>31500</v>
      </c>
    </row>
    <row r="5192" spans="1:10" x14ac:dyDescent="0.3">
      <c r="A5192" s="4">
        <v>5180</v>
      </c>
      <c r="B5192" s="4">
        <f t="shared" ca="1" si="729"/>
        <v>0.57749575130136122</v>
      </c>
      <c r="C5192" s="4">
        <f t="shared" ca="1" si="730"/>
        <v>70</v>
      </c>
      <c r="D5192" s="4">
        <f t="shared" si="731"/>
        <v>50</v>
      </c>
      <c r="E5192" s="4">
        <f t="shared" ca="1" si="732"/>
        <v>50</v>
      </c>
      <c r="F5192" s="4">
        <f t="shared" ca="1" si="733"/>
        <v>0</v>
      </c>
      <c r="G5192" s="17">
        <f t="shared" si="734"/>
        <v>36000</v>
      </c>
      <c r="H5192" s="17">
        <f t="shared" ca="1" si="735"/>
        <v>67500</v>
      </c>
      <c r="I5192" s="17">
        <f t="shared" ca="1" si="736"/>
        <v>0</v>
      </c>
      <c r="J5192" s="17">
        <f t="shared" ca="1" si="737"/>
        <v>31500</v>
      </c>
    </row>
    <row r="5193" spans="1:10" x14ac:dyDescent="0.3">
      <c r="A5193" s="4">
        <v>5181</v>
      </c>
      <c r="B5193" s="4">
        <f t="shared" ca="1" si="729"/>
        <v>8.7771362534876274E-2</v>
      </c>
      <c r="C5193" s="4">
        <f t="shared" ca="1" si="730"/>
        <v>25</v>
      </c>
      <c r="D5193" s="4">
        <f t="shared" si="731"/>
        <v>50</v>
      </c>
      <c r="E5193" s="4">
        <f t="shared" ca="1" si="732"/>
        <v>25</v>
      </c>
      <c r="F5193" s="4">
        <f t="shared" ca="1" si="733"/>
        <v>25</v>
      </c>
      <c r="G5193" s="17">
        <f t="shared" si="734"/>
        <v>36000</v>
      </c>
      <c r="H5193" s="17">
        <f t="shared" ca="1" si="735"/>
        <v>33750</v>
      </c>
      <c r="I5193" s="17">
        <f t="shared" ca="1" si="736"/>
        <v>1000</v>
      </c>
      <c r="J5193" s="17">
        <f t="shared" ca="1" si="737"/>
        <v>-1250</v>
      </c>
    </row>
    <row r="5194" spans="1:10" x14ac:dyDescent="0.3">
      <c r="A5194" s="4">
        <v>5182</v>
      </c>
      <c r="B5194" s="4">
        <f t="shared" ca="1" si="729"/>
        <v>0.42858795932699167</v>
      </c>
      <c r="C5194" s="4">
        <f t="shared" ca="1" si="730"/>
        <v>55</v>
      </c>
      <c r="D5194" s="4">
        <f t="shared" si="731"/>
        <v>50</v>
      </c>
      <c r="E5194" s="4">
        <f t="shared" ca="1" si="732"/>
        <v>50</v>
      </c>
      <c r="F5194" s="4">
        <f t="shared" ca="1" si="733"/>
        <v>0</v>
      </c>
      <c r="G5194" s="17">
        <f t="shared" si="734"/>
        <v>36000</v>
      </c>
      <c r="H5194" s="17">
        <f t="shared" ca="1" si="735"/>
        <v>67500</v>
      </c>
      <c r="I5194" s="17">
        <f t="shared" ca="1" si="736"/>
        <v>0</v>
      </c>
      <c r="J5194" s="17">
        <f t="shared" ca="1" si="737"/>
        <v>31500</v>
      </c>
    </row>
    <row r="5195" spans="1:10" x14ac:dyDescent="0.3">
      <c r="A5195" s="4">
        <v>5183</v>
      </c>
      <c r="B5195" s="4">
        <f t="shared" ca="1" si="729"/>
        <v>0.42448892301087948</v>
      </c>
      <c r="C5195" s="4">
        <f t="shared" ca="1" si="730"/>
        <v>55</v>
      </c>
      <c r="D5195" s="4">
        <f t="shared" si="731"/>
        <v>50</v>
      </c>
      <c r="E5195" s="4">
        <f t="shared" ca="1" si="732"/>
        <v>50</v>
      </c>
      <c r="F5195" s="4">
        <f t="shared" ca="1" si="733"/>
        <v>0</v>
      </c>
      <c r="G5195" s="17">
        <f t="shared" si="734"/>
        <v>36000</v>
      </c>
      <c r="H5195" s="17">
        <f t="shared" ca="1" si="735"/>
        <v>67500</v>
      </c>
      <c r="I5195" s="17">
        <f t="shared" ca="1" si="736"/>
        <v>0</v>
      </c>
      <c r="J5195" s="17">
        <f t="shared" ca="1" si="737"/>
        <v>31500</v>
      </c>
    </row>
    <row r="5196" spans="1:10" x14ac:dyDescent="0.3">
      <c r="A5196" s="4">
        <v>5184</v>
      </c>
      <c r="B5196" s="4">
        <f t="shared" ca="1" si="729"/>
        <v>0.21187942882530164</v>
      </c>
      <c r="C5196" s="4">
        <f t="shared" ca="1" si="730"/>
        <v>40</v>
      </c>
      <c r="D5196" s="4">
        <f t="shared" si="731"/>
        <v>50</v>
      </c>
      <c r="E5196" s="4">
        <f t="shared" ca="1" si="732"/>
        <v>40</v>
      </c>
      <c r="F5196" s="4">
        <f t="shared" ca="1" si="733"/>
        <v>10</v>
      </c>
      <c r="G5196" s="17">
        <f t="shared" si="734"/>
        <v>36000</v>
      </c>
      <c r="H5196" s="17">
        <f t="shared" ca="1" si="735"/>
        <v>54000</v>
      </c>
      <c r="I5196" s="17">
        <f t="shared" ca="1" si="736"/>
        <v>400</v>
      </c>
      <c r="J5196" s="17">
        <f t="shared" ca="1" si="737"/>
        <v>18400</v>
      </c>
    </row>
    <row r="5197" spans="1:10" x14ac:dyDescent="0.3">
      <c r="A5197" s="4">
        <v>5185</v>
      </c>
      <c r="B5197" s="4">
        <f t="shared" ca="1" si="729"/>
        <v>0.25285199597037533</v>
      </c>
      <c r="C5197" s="4">
        <f t="shared" ca="1" si="730"/>
        <v>40</v>
      </c>
      <c r="D5197" s="4">
        <f t="shared" si="731"/>
        <v>50</v>
      </c>
      <c r="E5197" s="4">
        <f t="shared" ca="1" si="732"/>
        <v>40</v>
      </c>
      <c r="F5197" s="4">
        <f t="shared" ca="1" si="733"/>
        <v>10</v>
      </c>
      <c r="G5197" s="17">
        <f t="shared" si="734"/>
        <v>36000</v>
      </c>
      <c r="H5197" s="17">
        <f t="shared" ca="1" si="735"/>
        <v>54000</v>
      </c>
      <c r="I5197" s="17">
        <f t="shared" ca="1" si="736"/>
        <v>400</v>
      </c>
      <c r="J5197" s="17">
        <f t="shared" ca="1" si="737"/>
        <v>18400</v>
      </c>
    </row>
    <row r="5198" spans="1:10" x14ac:dyDescent="0.3">
      <c r="A5198" s="4">
        <v>5186</v>
      </c>
      <c r="B5198" s="4">
        <f t="shared" ref="B5198:B5261" ca="1" si="738">RAND()</f>
        <v>0.94034934871066311</v>
      </c>
      <c r="C5198" s="4">
        <f t="shared" ref="C5198:C5261" ca="1" si="739">LOOKUP(B5198,$E$3:$F$9,$D$3:$D$9)</f>
        <v>100</v>
      </c>
      <c r="D5198" s="4">
        <f t="shared" ref="D5198:D5261" si="740">$I$6</f>
        <v>50</v>
      </c>
      <c r="E5198" s="4">
        <f t="shared" ca="1" si="732"/>
        <v>50</v>
      </c>
      <c r="F5198" s="4">
        <f t="shared" ca="1" si="733"/>
        <v>0</v>
      </c>
      <c r="G5198" s="17">
        <f t="shared" si="734"/>
        <v>36000</v>
      </c>
      <c r="H5198" s="17">
        <f t="shared" ca="1" si="735"/>
        <v>67500</v>
      </c>
      <c r="I5198" s="17">
        <f t="shared" ca="1" si="736"/>
        <v>0</v>
      </c>
      <c r="J5198" s="17">
        <f t="shared" ca="1" si="737"/>
        <v>31500</v>
      </c>
    </row>
    <row r="5199" spans="1:10" x14ac:dyDescent="0.3">
      <c r="A5199" s="4">
        <v>5187</v>
      </c>
      <c r="B5199" s="4">
        <f t="shared" ca="1" si="738"/>
        <v>0.14343663455054512</v>
      </c>
      <c r="C5199" s="4">
        <f t="shared" ca="1" si="739"/>
        <v>25</v>
      </c>
      <c r="D5199" s="4">
        <f t="shared" si="740"/>
        <v>50</v>
      </c>
      <c r="E5199" s="4">
        <f t="shared" ca="1" si="732"/>
        <v>25</v>
      </c>
      <c r="F5199" s="4">
        <f t="shared" ca="1" si="733"/>
        <v>25</v>
      </c>
      <c r="G5199" s="17">
        <f t="shared" si="734"/>
        <v>36000</v>
      </c>
      <c r="H5199" s="17">
        <f t="shared" ca="1" si="735"/>
        <v>33750</v>
      </c>
      <c r="I5199" s="17">
        <f t="shared" ca="1" si="736"/>
        <v>1000</v>
      </c>
      <c r="J5199" s="17">
        <f t="shared" ca="1" si="737"/>
        <v>-1250</v>
      </c>
    </row>
    <row r="5200" spans="1:10" x14ac:dyDescent="0.3">
      <c r="A5200" s="4">
        <v>5188</v>
      </c>
      <c r="B5200" s="4">
        <f t="shared" ca="1" si="738"/>
        <v>0.25878386920677821</v>
      </c>
      <c r="C5200" s="4">
        <f t="shared" ca="1" si="739"/>
        <v>40</v>
      </c>
      <c r="D5200" s="4">
        <f t="shared" si="740"/>
        <v>50</v>
      </c>
      <c r="E5200" s="4">
        <f t="shared" ca="1" si="732"/>
        <v>40</v>
      </c>
      <c r="F5200" s="4">
        <f t="shared" ca="1" si="733"/>
        <v>10</v>
      </c>
      <c r="G5200" s="17">
        <f t="shared" si="734"/>
        <v>36000</v>
      </c>
      <c r="H5200" s="17">
        <f t="shared" ca="1" si="735"/>
        <v>54000</v>
      </c>
      <c r="I5200" s="17">
        <f t="shared" ca="1" si="736"/>
        <v>400</v>
      </c>
      <c r="J5200" s="17">
        <f t="shared" ca="1" si="737"/>
        <v>18400</v>
      </c>
    </row>
    <row r="5201" spans="1:10" x14ac:dyDescent="0.3">
      <c r="A5201" s="4">
        <v>5189</v>
      </c>
      <c r="B5201" s="4">
        <f t="shared" ca="1" si="738"/>
        <v>0.40268128497653788</v>
      </c>
      <c r="C5201" s="4">
        <f t="shared" ca="1" si="739"/>
        <v>55</v>
      </c>
      <c r="D5201" s="4">
        <f t="shared" si="740"/>
        <v>50</v>
      </c>
      <c r="E5201" s="4">
        <f t="shared" ca="1" si="732"/>
        <v>50</v>
      </c>
      <c r="F5201" s="4">
        <f t="shared" ca="1" si="733"/>
        <v>0</v>
      </c>
      <c r="G5201" s="17">
        <f t="shared" si="734"/>
        <v>36000</v>
      </c>
      <c r="H5201" s="17">
        <f t="shared" ca="1" si="735"/>
        <v>67500</v>
      </c>
      <c r="I5201" s="17">
        <f t="shared" ca="1" si="736"/>
        <v>0</v>
      </c>
      <c r="J5201" s="17">
        <f t="shared" ca="1" si="737"/>
        <v>31500</v>
      </c>
    </row>
    <row r="5202" spans="1:10" x14ac:dyDescent="0.3">
      <c r="A5202" s="4">
        <v>5190</v>
      </c>
      <c r="B5202" s="4">
        <f t="shared" ca="1" si="738"/>
        <v>0.15123190552843779</v>
      </c>
      <c r="C5202" s="4">
        <f t="shared" ca="1" si="739"/>
        <v>25</v>
      </c>
      <c r="D5202" s="4">
        <f t="shared" si="740"/>
        <v>50</v>
      </c>
      <c r="E5202" s="4">
        <f t="shared" ca="1" si="732"/>
        <v>25</v>
      </c>
      <c r="F5202" s="4">
        <f t="shared" ca="1" si="733"/>
        <v>25</v>
      </c>
      <c r="G5202" s="17">
        <f t="shared" si="734"/>
        <v>36000</v>
      </c>
      <c r="H5202" s="17">
        <f t="shared" ca="1" si="735"/>
        <v>33750</v>
      </c>
      <c r="I5202" s="17">
        <f t="shared" ca="1" si="736"/>
        <v>1000</v>
      </c>
      <c r="J5202" s="17">
        <f t="shared" ca="1" si="737"/>
        <v>-1250</v>
      </c>
    </row>
    <row r="5203" spans="1:10" x14ac:dyDescent="0.3">
      <c r="A5203" s="4">
        <v>5191</v>
      </c>
      <c r="B5203" s="4">
        <f t="shared" ca="1" si="738"/>
        <v>0.41301717252540093</v>
      </c>
      <c r="C5203" s="4">
        <f t="shared" ca="1" si="739"/>
        <v>55</v>
      </c>
      <c r="D5203" s="4">
        <f t="shared" si="740"/>
        <v>50</v>
      </c>
      <c r="E5203" s="4">
        <f t="shared" ca="1" si="732"/>
        <v>50</v>
      </c>
      <c r="F5203" s="4">
        <f t="shared" ca="1" si="733"/>
        <v>0</v>
      </c>
      <c r="G5203" s="17">
        <f t="shared" si="734"/>
        <v>36000</v>
      </c>
      <c r="H5203" s="17">
        <f t="shared" ca="1" si="735"/>
        <v>67500</v>
      </c>
      <c r="I5203" s="17">
        <f t="shared" ca="1" si="736"/>
        <v>0</v>
      </c>
      <c r="J5203" s="17">
        <f t="shared" ca="1" si="737"/>
        <v>31500</v>
      </c>
    </row>
    <row r="5204" spans="1:10" x14ac:dyDescent="0.3">
      <c r="A5204" s="4">
        <v>5192</v>
      </c>
      <c r="B5204" s="4">
        <f t="shared" ca="1" si="738"/>
        <v>0.38700897181714067</v>
      </c>
      <c r="C5204" s="4">
        <f t="shared" ca="1" si="739"/>
        <v>55</v>
      </c>
      <c r="D5204" s="4">
        <f t="shared" si="740"/>
        <v>50</v>
      </c>
      <c r="E5204" s="4">
        <f t="shared" ca="1" si="732"/>
        <v>50</v>
      </c>
      <c r="F5204" s="4">
        <f t="shared" ca="1" si="733"/>
        <v>0</v>
      </c>
      <c r="G5204" s="17">
        <f t="shared" si="734"/>
        <v>36000</v>
      </c>
      <c r="H5204" s="17">
        <f t="shared" ca="1" si="735"/>
        <v>67500</v>
      </c>
      <c r="I5204" s="17">
        <f t="shared" ca="1" si="736"/>
        <v>0</v>
      </c>
      <c r="J5204" s="17">
        <f t="shared" ca="1" si="737"/>
        <v>31500</v>
      </c>
    </row>
    <row r="5205" spans="1:10" x14ac:dyDescent="0.3">
      <c r="A5205" s="4">
        <v>5193</v>
      </c>
      <c r="B5205" s="4">
        <f t="shared" ca="1" si="738"/>
        <v>0.48549491129009292</v>
      </c>
      <c r="C5205" s="4">
        <f t="shared" ca="1" si="739"/>
        <v>55</v>
      </c>
      <c r="D5205" s="4">
        <f t="shared" si="740"/>
        <v>50</v>
      </c>
      <c r="E5205" s="4">
        <f t="shared" ca="1" si="732"/>
        <v>50</v>
      </c>
      <c r="F5205" s="4">
        <f t="shared" ca="1" si="733"/>
        <v>0</v>
      </c>
      <c r="G5205" s="17">
        <f t="shared" si="734"/>
        <v>36000</v>
      </c>
      <c r="H5205" s="17">
        <f t="shared" ca="1" si="735"/>
        <v>67500</v>
      </c>
      <c r="I5205" s="17">
        <f t="shared" ca="1" si="736"/>
        <v>0</v>
      </c>
      <c r="J5205" s="17">
        <f t="shared" ca="1" si="737"/>
        <v>31500</v>
      </c>
    </row>
    <row r="5206" spans="1:10" x14ac:dyDescent="0.3">
      <c r="A5206" s="4">
        <v>5194</v>
      </c>
      <c r="B5206" s="4">
        <f t="shared" ca="1" si="738"/>
        <v>0.7433539617041921</v>
      </c>
      <c r="C5206" s="4">
        <f t="shared" ca="1" si="739"/>
        <v>70</v>
      </c>
      <c r="D5206" s="4">
        <f t="shared" si="740"/>
        <v>50</v>
      </c>
      <c r="E5206" s="4">
        <f t="shared" ca="1" si="732"/>
        <v>50</v>
      </c>
      <c r="F5206" s="4">
        <f t="shared" ca="1" si="733"/>
        <v>0</v>
      </c>
      <c r="G5206" s="17">
        <f t="shared" si="734"/>
        <v>36000</v>
      </c>
      <c r="H5206" s="17">
        <f t="shared" ca="1" si="735"/>
        <v>67500</v>
      </c>
      <c r="I5206" s="17">
        <f t="shared" ca="1" si="736"/>
        <v>0</v>
      </c>
      <c r="J5206" s="17">
        <f t="shared" ca="1" si="737"/>
        <v>31500</v>
      </c>
    </row>
    <row r="5207" spans="1:10" x14ac:dyDescent="0.3">
      <c r="A5207" s="4">
        <v>5195</v>
      </c>
      <c r="B5207" s="4">
        <f t="shared" ca="1" si="738"/>
        <v>6.3837914033736731E-2</v>
      </c>
      <c r="C5207" s="4">
        <f t="shared" ca="1" si="739"/>
        <v>10</v>
      </c>
      <c r="D5207" s="4">
        <f t="shared" si="740"/>
        <v>50</v>
      </c>
      <c r="E5207" s="4">
        <f t="shared" ca="1" si="732"/>
        <v>10</v>
      </c>
      <c r="F5207" s="4">
        <f t="shared" ca="1" si="733"/>
        <v>40</v>
      </c>
      <c r="G5207" s="17">
        <f t="shared" si="734"/>
        <v>36000</v>
      </c>
      <c r="H5207" s="17">
        <f t="shared" ca="1" si="735"/>
        <v>13500</v>
      </c>
      <c r="I5207" s="17">
        <f t="shared" ca="1" si="736"/>
        <v>1600</v>
      </c>
      <c r="J5207" s="17">
        <f t="shared" ca="1" si="737"/>
        <v>-20900</v>
      </c>
    </row>
    <row r="5208" spans="1:10" x14ac:dyDescent="0.3">
      <c r="A5208" s="4">
        <v>5196</v>
      </c>
      <c r="B5208" s="4">
        <f t="shared" ca="1" si="738"/>
        <v>0.46605460987280578</v>
      </c>
      <c r="C5208" s="4">
        <f t="shared" ca="1" si="739"/>
        <v>55</v>
      </c>
      <c r="D5208" s="4">
        <f t="shared" si="740"/>
        <v>50</v>
      </c>
      <c r="E5208" s="4">
        <f t="shared" ca="1" si="732"/>
        <v>50</v>
      </c>
      <c r="F5208" s="4">
        <f t="shared" ca="1" si="733"/>
        <v>0</v>
      </c>
      <c r="G5208" s="17">
        <f t="shared" si="734"/>
        <v>36000</v>
      </c>
      <c r="H5208" s="17">
        <f t="shared" ca="1" si="735"/>
        <v>67500</v>
      </c>
      <c r="I5208" s="17">
        <f t="shared" ca="1" si="736"/>
        <v>0</v>
      </c>
      <c r="J5208" s="17">
        <f t="shared" ca="1" si="737"/>
        <v>31500</v>
      </c>
    </row>
    <row r="5209" spans="1:10" x14ac:dyDescent="0.3">
      <c r="A5209" s="4">
        <v>5197</v>
      </c>
      <c r="B5209" s="4">
        <f t="shared" ca="1" si="738"/>
        <v>0.73024975594458463</v>
      </c>
      <c r="C5209" s="4">
        <f t="shared" ca="1" si="739"/>
        <v>70</v>
      </c>
      <c r="D5209" s="4">
        <f t="shared" si="740"/>
        <v>50</v>
      </c>
      <c r="E5209" s="4">
        <f t="shared" ca="1" si="732"/>
        <v>50</v>
      </c>
      <c r="F5209" s="4">
        <f t="shared" ca="1" si="733"/>
        <v>0</v>
      </c>
      <c r="G5209" s="17">
        <f t="shared" si="734"/>
        <v>36000</v>
      </c>
      <c r="H5209" s="17">
        <f t="shared" ca="1" si="735"/>
        <v>67500</v>
      </c>
      <c r="I5209" s="17">
        <f t="shared" ca="1" si="736"/>
        <v>0</v>
      </c>
      <c r="J5209" s="17">
        <f t="shared" ca="1" si="737"/>
        <v>31500</v>
      </c>
    </row>
    <row r="5210" spans="1:10" x14ac:dyDescent="0.3">
      <c r="A5210" s="4">
        <v>5198</v>
      </c>
      <c r="B5210" s="4">
        <f t="shared" ca="1" si="738"/>
        <v>0.64805934217185546</v>
      </c>
      <c r="C5210" s="4">
        <f t="shared" ca="1" si="739"/>
        <v>70</v>
      </c>
      <c r="D5210" s="4">
        <f t="shared" si="740"/>
        <v>50</v>
      </c>
      <c r="E5210" s="4">
        <f t="shared" ca="1" si="732"/>
        <v>50</v>
      </c>
      <c r="F5210" s="4">
        <f t="shared" ca="1" si="733"/>
        <v>0</v>
      </c>
      <c r="G5210" s="17">
        <f t="shared" si="734"/>
        <v>36000</v>
      </c>
      <c r="H5210" s="17">
        <f t="shared" ca="1" si="735"/>
        <v>67500</v>
      </c>
      <c r="I5210" s="17">
        <f t="shared" ca="1" si="736"/>
        <v>0</v>
      </c>
      <c r="J5210" s="17">
        <f t="shared" ca="1" si="737"/>
        <v>31500</v>
      </c>
    </row>
    <row r="5211" spans="1:10" x14ac:dyDescent="0.3">
      <c r="A5211" s="4">
        <v>5199</v>
      </c>
      <c r="B5211" s="4">
        <f t="shared" ca="1" si="738"/>
        <v>0.11596176403886438</v>
      </c>
      <c r="C5211" s="4">
        <f t="shared" ca="1" si="739"/>
        <v>25</v>
      </c>
      <c r="D5211" s="4">
        <f t="shared" si="740"/>
        <v>50</v>
      </c>
      <c r="E5211" s="4">
        <f t="shared" ca="1" si="732"/>
        <v>25</v>
      </c>
      <c r="F5211" s="4">
        <f t="shared" ca="1" si="733"/>
        <v>25</v>
      </c>
      <c r="G5211" s="17">
        <f t="shared" si="734"/>
        <v>36000</v>
      </c>
      <c r="H5211" s="17">
        <f t="shared" ca="1" si="735"/>
        <v>33750</v>
      </c>
      <c r="I5211" s="17">
        <f t="shared" ca="1" si="736"/>
        <v>1000</v>
      </c>
      <c r="J5211" s="17">
        <f t="shared" ca="1" si="737"/>
        <v>-1250</v>
      </c>
    </row>
    <row r="5212" spans="1:10" x14ac:dyDescent="0.3">
      <c r="A5212" s="4">
        <v>5200</v>
      </c>
      <c r="B5212" s="4">
        <f t="shared" ca="1" si="738"/>
        <v>0.625863467819331</v>
      </c>
      <c r="C5212" s="4">
        <f t="shared" ca="1" si="739"/>
        <v>70</v>
      </c>
      <c r="D5212" s="4">
        <f t="shared" si="740"/>
        <v>50</v>
      </c>
      <c r="E5212" s="4">
        <f t="shared" ca="1" si="732"/>
        <v>50</v>
      </c>
      <c r="F5212" s="4">
        <f t="shared" ca="1" si="733"/>
        <v>0</v>
      </c>
      <c r="G5212" s="17">
        <f t="shared" si="734"/>
        <v>36000</v>
      </c>
      <c r="H5212" s="17">
        <f t="shared" ca="1" si="735"/>
        <v>67500</v>
      </c>
      <c r="I5212" s="17">
        <f t="shared" ca="1" si="736"/>
        <v>0</v>
      </c>
      <c r="J5212" s="17">
        <f t="shared" ca="1" si="737"/>
        <v>31500</v>
      </c>
    </row>
    <row r="5213" spans="1:10" x14ac:dyDescent="0.3">
      <c r="A5213" s="4">
        <v>5201</v>
      </c>
      <c r="B5213" s="4">
        <f t="shared" ca="1" si="738"/>
        <v>0.83194192989561011</v>
      </c>
      <c r="C5213" s="4">
        <f t="shared" ca="1" si="739"/>
        <v>85</v>
      </c>
      <c r="D5213" s="4">
        <f t="shared" si="740"/>
        <v>50</v>
      </c>
      <c r="E5213" s="4">
        <f t="shared" ca="1" si="732"/>
        <v>50</v>
      </c>
      <c r="F5213" s="4">
        <f t="shared" ca="1" si="733"/>
        <v>0</v>
      </c>
      <c r="G5213" s="17">
        <f t="shared" si="734"/>
        <v>36000</v>
      </c>
      <c r="H5213" s="17">
        <f t="shared" ca="1" si="735"/>
        <v>67500</v>
      </c>
      <c r="I5213" s="17">
        <f t="shared" ca="1" si="736"/>
        <v>0</v>
      </c>
      <c r="J5213" s="17">
        <f t="shared" ca="1" si="737"/>
        <v>31500</v>
      </c>
    </row>
    <row r="5214" spans="1:10" x14ac:dyDescent="0.3">
      <c r="A5214" s="4">
        <v>5202</v>
      </c>
      <c r="B5214" s="4">
        <f t="shared" ca="1" si="738"/>
        <v>0.3000674113580668</v>
      </c>
      <c r="C5214" s="4">
        <f t="shared" ca="1" si="739"/>
        <v>40</v>
      </c>
      <c r="D5214" s="4">
        <f t="shared" si="740"/>
        <v>50</v>
      </c>
      <c r="E5214" s="4">
        <f t="shared" ca="1" si="732"/>
        <v>40</v>
      </c>
      <c r="F5214" s="4">
        <f t="shared" ca="1" si="733"/>
        <v>10</v>
      </c>
      <c r="G5214" s="17">
        <f t="shared" si="734"/>
        <v>36000</v>
      </c>
      <c r="H5214" s="17">
        <f t="shared" ca="1" si="735"/>
        <v>54000</v>
      </c>
      <c r="I5214" s="17">
        <f t="shared" ca="1" si="736"/>
        <v>400</v>
      </c>
      <c r="J5214" s="17">
        <f t="shared" ca="1" si="737"/>
        <v>18400</v>
      </c>
    </row>
    <row r="5215" spans="1:10" x14ac:dyDescent="0.3">
      <c r="A5215" s="4">
        <v>5203</v>
      </c>
      <c r="B5215" s="4">
        <f t="shared" ca="1" si="738"/>
        <v>5.8567515556028349E-3</v>
      </c>
      <c r="C5215" s="4">
        <f t="shared" ca="1" si="739"/>
        <v>10</v>
      </c>
      <c r="D5215" s="4">
        <f t="shared" si="740"/>
        <v>50</v>
      </c>
      <c r="E5215" s="4">
        <f t="shared" ca="1" si="732"/>
        <v>10</v>
      </c>
      <c r="F5215" s="4">
        <f t="shared" ca="1" si="733"/>
        <v>40</v>
      </c>
      <c r="G5215" s="17">
        <f t="shared" si="734"/>
        <v>36000</v>
      </c>
      <c r="H5215" s="17">
        <f t="shared" ca="1" si="735"/>
        <v>13500</v>
      </c>
      <c r="I5215" s="17">
        <f t="shared" ca="1" si="736"/>
        <v>1600</v>
      </c>
      <c r="J5215" s="17">
        <f t="shared" ca="1" si="737"/>
        <v>-20900</v>
      </c>
    </row>
    <row r="5216" spans="1:10" x14ac:dyDescent="0.3">
      <c r="A5216" s="4">
        <v>5204</v>
      </c>
      <c r="B5216" s="4">
        <f t="shared" ca="1" si="738"/>
        <v>0.48412429973688642</v>
      </c>
      <c r="C5216" s="4">
        <f t="shared" ca="1" si="739"/>
        <v>55</v>
      </c>
      <c r="D5216" s="4">
        <f t="shared" si="740"/>
        <v>50</v>
      </c>
      <c r="E5216" s="4">
        <f t="shared" ca="1" si="732"/>
        <v>50</v>
      </c>
      <c r="F5216" s="4">
        <f t="shared" ca="1" si="733"/>
        <v>0</v>
      </c>
      <c r="G5216" s="17">
        <f t="shared" si="734"/>
        <v>36000</v>
      </c>
      <c r="H5216" s="17">
        <f t="shared" ca="1" si="735"/>
        <v>67500</v>
      </c>
      <c r="I5216" s="17">
        <f t="shared" ca="1" si="736"/>
        <v>0</v>
      </c>
      <c r="J5216" s="17">
        <f t="shared" ca="1" si="737"/>
        <v>31500</v>
      </c>
    </row>
    <row r="5217" spans="1:10" x14ac:dyDescent="0.3">
      <c r="A5217" s="4">
        <v>5205</v>
      </c>
      <c r="B5217" s="4">
        <f t="shared" ca="1" si="738"/>
        <v>0.2487471820453403</v>
      </c>
      <c r="C5217" s="4">
        <f t="shared" ca="1" si="739"/>
        <v>40</v>
      </c>
      <c r="D5217" s="4">
        <f t="shared" si="740"/>
        <v>50</v>
      </c>
      <c r="E5217" s="4">
        <f t="shared" ca="1" si="732"/>
        <v>40</v>
      </c>
      <c r="F5217" s="4">
        <f t="shared" ca="1" si="733"/>
        <v>10</v>
      </c>
      <c r="G5217" s="17">
        <f t="shared" si="734"/>
        <v>36000</v>
      </c>
      <c r="H5217" s="17">
        <f t="shared" ca="1" si="735"/>
        <v>54000</v>
      </c>
      <c r="I5217" s="17">
        <f t="shared" ca="1" si="736"/>
        <v>400</v>
      </c>
      <c r="J5217" s="17">
        <f t="shared" ca="1" si="737"/>
        <v>18400</v>
      </c>
    </row>
    <row r="5218" spans="1:10" x14ac:dyDescent="0.3">
      <c r="A5218" s="4">
        <v>5206</v>
      </c>
      <c r="B5218" s="4">
        <f t="shared" ca="1" si="738"/>
        <v>0.91490148390154225</v>
      </c>
      <c r="C5218" s="4">
        <f t="shared" ca="1" si="739"/>
        <v>85</v>
      </c>
      <c r="D5218" s="4">
        <f t="shared" si="740"/>
        <v>50</v>
      </c>
      <c r="E5218" s="4">
        <f t="shared" ca="1" si="732"/>
        <v>50</v>
      </c>
      <c r="F5218" s="4">
        <f t="shared" ca="1" si="733"/>
        <v>0</v>
      </c>
      <c r="G5218" s="17">
        <f t="shared" si="734"/>
        <v>36000</v>
      </c>
      <c r="H5218" s="17">
        <f t="shared" ca="1" si="735"/>
        <v>67500</v>
      </c>
      <c r="I5218" s="17">
        <f t="shared" ca="1" si="736"/>
        <v>0</v>
      </c>
      <c r="J5218" s="17">
        <f t="shared" ca="1" si="737"/>
        <v>31500</v>
      </c>
    </row>
    <row r="5219" spans="1:10" x14ac:dyDescent="0.3">
      <c r="A5219" s="4">
        <v>5207</v>
      </c>
      <c r="B5219" s="4">
        <f t="shared" ca="1" si="738"/>
        <v>0.28399793197155254</v>
      </c>
      <c r="C5219" s="4">
        <f t="shared" ca="1" si="739"/>
        <v>40</v>
      </c>
      <c r="D5219" s="4">
        <f t="shared" si="740"/>
        <v>50</v>
      </c>
      <c r="E5219" s="4">
        <f t="shared" ca="1" si="732"/>
        <v>40</v>
      </c>
      <c r="F5219" s="4">
        <f t="shared" ca="1" si="733"/>
        <v>10</v>
      </c>
      <c r="G5219" s="17">
        <f t="shared" si="734"/>
        <v>36000</v>
      </c>
      <c r="H5219" s="17">
        <f t="shared" ca="1" si="735"/>
        <v>54000</v>
      </c>
      <c r="I5219" s="17">
        <f t="shared" ca="1" si="736"/>
        <v>400</v>
      </c>
      <c r="J5219" s="17">
        <f t="shared" ca="1" si="737"/>
        <v>18400</v>
      </c>
    </row>
    <row r="5220" spans="1:10" x14ac:dyDescent="0.3">
      <c r="A5220" s="4">
        <v>5208</v>
      </c>
      <c r="B5220" s="4">
        <f t="shared" ca="1" si="738"/>
        <v>0.43464631913518992</v>
      </c>
      <c r="C5220" s="4">
        <f t="shared" ca="1" si="739"/>
        <v>55</v>
      </c>
      <c r="D5220" s="4">
        <f t="shared" si="740"/>
        <v>50</v>
      </c>
      <c r="E5220" s="4">
        <f t="shared" ca="1" si="732"/>
        <v>50</v>
      </c>
      <c r="F5220" s="4">
        <f t="shared" ca="1" si="733"/>
        <v>0</v>
      </c>
      <c r="G5220" s="17">
        <f t="shared" si="734"/>
        <v>36000</v>
      </c>
      <c r="H5220" s="17">
        <f t="shared" ca="1" si="735"/>
        <v>67500</v>
      </c>
      <c r="I5220" s="17">
        <f t="shared" ca="1" si="736"/>
        <v>0</v>
      </c>
      <c r="J5220" s="17">
        <f t="shared" ca="1" si="737"/>
        <v>31500</v>
      </c>
    </row>
    <row r="5221" spans="1:10" x14ac:dyDescent="0.3">
      <c r="A5221" s="4">
        <v>5209</v>
      </c>
      <c r="B5221" s="4">
        <f t="shared" ca="1" si="738"/>
        <v>0.1915786214544013</v>
      </c>
      <c r="C5221" s="4">
        <f t="shared" ca="1" si="739"/>
        <v>40</v>
      </c>
      <c r="D5221" s="4">
        <f t="shared" si="740"/>
        <v>50</v>
      </c>
      <c r="E5221" s="4">
        <f t="shared" ca="1" si="732"/>
        <v>40</v>
      </c>
      <c r="F5221" s="4">
        <f t="shared" ca="1" si="733"/>
        <v>10</v>
      </c>
      <c r="G5221" s="17">
        <f t="shared" si="734"/>
        <v>36000</v>
      </c>
      <c r="H5221" s="17">
        <f t="shared" ca="1" si="735"/>
        <v>54000</v>
      </c>
      <c r="I5221" s="17">
        <f t="shared" ca="1" si="736"/>
        <v>400</v>
      </c>
      <c r="J5221" s="17">
        <f t="shared" ca="1" si="737"/>
        <v>18400</v>
      </c>
    </row>
    <row r="5222" spans="1:10" x14ac:dyDescent="0.3">
      <c r="A5222" s="4">
        <v>5210</v>
      </c>
      <c r="B5222" s="4">
        <f t="shared" ca="1" si="738"/>
        <v>0.25934305226295706</v>
      </c>
      <c r="C5222" s="4">
        <f t="shared" ca="1" si="739"/>
        <v>40</v>
      </c>
      <c r="D5222" s="4">
        <f t="shared" si="740"/>
        <v>50</v>
      </c>
      <c r="E5222" s="4">
        <f t="shared" ca="1" si="732"/>
        <v>40</v>
      </c>
      <c r="F5222" s="4">
        <f t="shared" ca="1" si="733"/>
        <v>10</v>
      </c>
      <c r="G5222" s="17">
        <f t="shared" si="734"/>
        <v>36000</v>
      </c>
      <c r="H5222" s="17">
        <f t="shared" ca="1" si="735"/>
        <v>54000</v>
      </c>
      <c r="I5222" s="17">
        <f t="shared" ca="1" si="736"/>
        <v>400</v>
      </c>
      <c r="J5222" s="17">
        <f t="shared" ca="1" si="737"/>
        <v>18400</v>
      </c>
    </row>
    <row r="5223" spans="1:10" x14ac:dyDescent="0.3">
      <c r="A5223" s="4">
        <v>5211</v>
      </c>
      <c r="B5223" s="4">
        <f t="shared" ca="1" si="738"/>
        <v>0.60105998645469993</v>
      </c>
      <c r="C5223" s="4">
        <f t="shared" ca="1" si="739"/>
        <v>70</v>
      </c>
      <c r="D5223" s="4">
        <f t="shared" si="740"/>
        <v>50</v>
      </c>
      <c r="E5223" s="4">
        <f t="shared" ca="1" si="732"/>
        <v>50</v>
      </c>
      <c r="F5223" s="4">
        <f t="shared" ca="1" si="733"/>
        <v>0</v>
      </c>
      <c r="G5223" s="17">
        <f t="shared" si="734"/>
        <v>36000</v>
      </c>
      <c r="H5223" s="17">
        <f t="shared" ca="1" si="735"/>
        <v>67500</v>
      </c>
      <c r="I5223" s="17">
        <f t="shared" ca="1" si="736"/>
        <v>0</v>
      </c>
      <c r="J5223" s="17">
        <f t="shared" ca="1" si="737"/>
        <v>31500</v>
      </c>
    </row>
    <row r="5224" spans="1:10" x14ac:dyDescent="0.3">
      <c r="A5224" s="4">
        <v>5212</v>
      </c>
      <c r="B5224" s="4">
        <f t="shared" ca="1" si="738"/>
        <v>0.58060199408135538</v>
      </c>
      <c r="C5224" s="4">
        <f t="shared" ca="1" si="739"/>
        <v>70</v>
      </c>
      <c r="D5224" s="4">
        <f t="shared" si="740"/>
        <v>50</v>
      </c>
      <c r="E5224" s="4">
        <f t="shared" ca="1" si="732"/>
        <v>50</v>
      </c>
      <c r="F5224" s="4">
        <f t="shared" ca="1" si="733"/>
        <v>0</v>
      </c>
      <c r="G5224" s="17">
        <f t="shared" si="734"/>
        <v>36000</v>
      </c>
      <c r="H5224" s="17">
        <f t="shared" ca="1" si="735"/>
        <v>67500</v>
      </c>
      <c r="I5224" s="17">
        <f t="shared" ca="1" si="736"/>
        <v>0</v>
      </c>
      <c r="J5224" s="17">
        <f t="shared" ca="1" si="737"/>
        <v>31500</v>
      </c>
    </row>
    <row r="5225" spans="1:10" x14ac:dyDescent="0.3">
      <c r="A5225" s="4">
        <v>5213</v>
      </c>
      <c r="B5225" s="4">
        <f t="shared" ca="1" si="738"/>
        <v>0.47149558388281587</v>
      </c>
      <c r="C5225" s="4">
        <f t="shared" ca="1" si="739"/>
        <v>55</v>
      </c>
      <c r="D5225" s="4">
        <f t="shared" si="740"/>
        <v>50</v>
      </c>
      <c r="E5225" s="4">
        <f t="shared" ca="1" si="732"/>
        <v>50</v>
      </c>
      <c r="F5225" s="4">
        <f t="shared" ca="1" si="733"/>
        <v>0</v>
      </c>
      <c r="G5225" s="17">
        <f t="shared" si="734"/>
        <v>36000</v>
      </c>
      <c r="H5225" s="17">
        <f t="shared" ca="1" si="735"/>
        <v>67500</v>
      </c>
      <c r="I5225" s="17">
        <f t="shared" ca="1" si="736"/>
        <v>0</v>
      </c>
      <c r="J5225" s="17">
        <f t="shared" ca="1" si="737"/>
        <v>31500</v>
      </c>
    </row>
    <row r="5226" spans="1:10" x14ac:dyDescent="0.3">
      <c r="A5226" s="4">
        <v>5214</v>
      </c>
      <c r="B5226" s="4">
        <f t="shared" ca="1" si="738"/>
        <v>0.38965822952184626</v>
      </c>
      <c r="C5226" s="4">
        <f t="shared" ca="1" si="739"/>
        <v>55</v>
      </c>
      <c r="D5226" s="4">
        <f t="shared" si="740"/>
        <v>50</v>
      </c>
      <c r="E5226" s="4">
        <f t="shared" ca="1" si="732"/>
        <v>50</v>
      </c>
      <c r="F5226" s="4">
        <f t="shared" ca="1" si="733"/>
        <v>0</v>
      </c>
      <c r="G5226" s="17">
        <f t="shared" si="734"/>
        <v>36000</v>
      </c>
      <c r="H5226" s="17">
        <f t="shared" ca="1" si="735"/>
        <v>67500</v>
      </c>
      <c r="I5226" s="17">
        <f t="shared" ca="1" si="736"/>
        <v>0</v>
      </c>
      <c r="J5226" s="17">
        <f t="shared" ca="1" si="737"/>
        <v>31500</v>
      </c>
    </row>
    <row r="5227" spans="1:10" x14ac:dyDescent="0.3">
      <c r="A5227" s="4">
        <v>5215</v>
      </c>
      <c r="B5227" s="4">
        <f t="shared" ca="1" si="738"/>
        <v>0.9860371456084952</v>
      </c>
      <c r="C5227" s="4">
        <f t="shared" ca="1" si="739"/>
        <v>100</v>
      </c>
      <c r="D5227" s="4">
        <f t="shared" si="740"/>
        <v>50</v>
      </c>
      <c r="E5227" s="4">
        <f t="shared" ca="1" si="732"/>
        <v>50</v>
      </c>
      <c r="F5227" s="4">
        <f t="shared" ca="1" si="733"/>
        <v>0</v>
      </c>
      <c r="G5227" s="17">
        <f t="shared" si="734"/>
        <v>36000</v>
      </c>
      <c r="H5227" s="17">
        <f t="shared" ca="1" si="735"/>
        <v>67500</v>
      </c>
      <c r="I5227" s="17">
        <f t="shared" ca="1" si="736"/>
        <v>0</v>
      </c>
      <c r="J5227" s="17">
        <f t="shared" ca="1" si="737"/>
        <v>31500</v>
      </c>
    </row>
    <row r="5228" spans="1:10" x14ac:dyDescent="0.3">
      <c r="A5228" s="4">
        <v>5216</v>
      </c>
      <c r="B5228" s="4">
        <f t="shared" ca="1" si="738"/>
        <v>0.64079644784288969</v>
      </c>
      <c r="C5228" s="4">
        <f t="shared" ca="1" si="739"/>
        <v>70</v>
      </c>
      <c r="D5228" s="4">
        <f t="shared" si="740"/>
        <v>50</v>
      </c>
      <c r="E5228" s="4">
        <f t="shared" ca="1" si="732"/>
        <v>50</v>
      </c>
      <c r="F5228" s="4">
        <f t="shared" ca="1" si="733"/>
        <v>0</v>
      </c>
      <c r="G5228" s="17">
        <f t="shared" si="734"/>
        <v>36000</v>
      </c>
      <c r="H5228" s="17">
        <f t="shared" ca="1" si="735"/>
        <v>67500</v>
      </c>
      <c r="I5228" s="17">
        <f t="shared" ca="1" si="736"/>
        <v>0</v>
      </c>
      <c r="J5228" s="17">
        <f t="shared" ca="1" si="737"/>
        <v>31500</v>
      </c>
    </row>
    <row r="5229" spans="1:10" x14ac:dyDescent="0.3">
      <c r="A5229" s="4">
        <v>5217</v>
      </c>
      <c r="B5229" s="4">
        <f t="shared" ca="1" si="738"/>
        <v>0.37952553457142801</v>
      </c>
      <c r="C5229" s="4">
        <f t="shared" ca="1" si="739"/>
        <v>55</v>
      </c>
      <c r="D5229" s="4">
        <f t="shared" si="740"/>
        <v>50</v>
      </c>
      <c r="E5229" s="4">
        <f t="shared" ca="1" si="732"/>
        <v>50</v>
      </c>
      <c r="F5229" s="4">
        <f t="shared" ca="1" si="733"/>
        <v>0</v>
      </c>
      <c r="G5229" s="17">
        <f t="shared" si="734"/>
        <v>36000</v>
      </c>
      <c r="H5229" s="17">
        <f t="shared" ca="1" si="735"/>
        <v>67500</v>
      </c>
      <c r="I5229" s="17">
        <f t="shared" ca="1" si="736"/>
        <v>0</v>
      </c>
      <c r="J5229" s="17">
        <f t="shared" ca="1" si="737"/>
        <v>31500</v>
      </c>
    </row>
    <row r="5230" spans="1:10" x14ac:dyDescent="0.3">
      <c r="A5230" s="4">
        <v>5218</v>
      </c>
      <c r="B5230" s="4">
        <f t="shared" ca="1" si="738"/>
        <v>0.30484485044694198</v>
      </c>
      <c r="C5230" s="4">
        <f t="shared" ca="1" si="739"/>
        <v>40</v>
      </c>
      <c r="D5230" s="4">
        <f t="shared" si="740"/>
        <v>50</v>
      </c>
      <c r="E5230" s="4">
        <f t="shared" ca="1" si="732"/>
        <v>40</v>
      </c>
      <c r="F5230" s="4">
        <f t="shared" ca="1" si="733"/>
        <v>10</v>
      </c>
      <c r="G5230" s="17">
        <f t="shared" si="734"/>
        <v>36000</v>
      </c>
      <c r="H5230" s="17">
        <f t="shared" ca="1" si="735"/>
        <v>54000</v>
      </c>
      <c r="I5230" s="17">
        <f t="shared" ca="1" si="736"/>
        <v>400</v>
      </c>
      <c r="J5230" s="17">
        <f t="shared" ca="1" si="737"/>
        <v>18400</v>
      </c>
    </row>
    <row r="5231" spans="1:10" x14ac:dyDescent="0.3">
      <c r="A5231" s="4">
        <v>5219</v>
      </c>
      <c r="B5231" s="4">
        <f t="shared" ca="1" si="738"/>
        <v>0.45320148502116231</v>
      </c>
      <c r="C5231" s="4">
        <f t="shared" ca="1" si="739"/>
        <v>55</v>
      </c>
      <c r="D5231" s="4">
        <f t="shared" si="740"/>
        <v>50</v>
      </c>
      <c r="E5231" s="4">
        <f t="shared" ca="1" si="732"/>
        <v>50</v>
      </c>
      <c r="F5231" s="4">
        <f t="shared" ca="1" si="733"/>
        <v>0</v>
      </c>
      <c r="G5231" s="17">
        <f t="shared" si="734"/>
        <v>36000</v>
      </c>
      <c r="H5231" s="17">
        <f t="shared" ca="1" si="735"/>
        <v>67500</v>
      </c>
      <c r="I5231" s="17">
        <f t="shared" ca="1" si="736"/>
        <v>0</v>
      </c>
      <c r="J5231" s="17">
        <f t="shared" ca="1" si="737"/>
        <v>31500</v>
      </c>
    </row>
    <row r="5232" spans="1:10" x14ac:dyDescent="0.3">
      <c r="A5232" s="4">
        <v>5220</v>
      </c>
      <c r="B5232" s="4">
        <f t="shared" ca="1" si="738"/>
        <v>0.52002369206470767</v>
      </c>
      <c r="C5232" s="4">
        <f t="shared" ca="1" si="739"/>
        <v>55</v>
      </c>
      <c r="D5232" s="4">
        <f t="shared" si="740"/>
        <v>50</v>
      </c>
      <c r="E5232" s="4">
        <f t="shared" ca="1" si="732"/>
        <v>50</v>
      </c>
      <c r="F5232" s="4">
        <f t="shared" ca="1" si="733"/>
        <v>0</v>
      </c>
      <c r="G5232" s="17">
        <f t="shared" si="734"/>
        <v>36000</v>
      </c>
      <c r="H5232" s="17">
        <f t="shared" ca="1" si="735"/>
        <v>67500</v>
      </c>
      <c r="I5232" s="17">
        <f t="shared" ca="1" si="736"/>
        <v>0</v>
      </c>
      <c r="J5232" s="17">
        <f t="shared" ca="1" si="737"/>
        <v>31500</v>
      </c>
    </row>
    <row r="5233" spans="1:10" x14ac:dyDescent="0.3">
      <c r="A5233" s="4">
        <v>5221</v>
      </c>
      <c r="B5233" s="4">
        <f t="shared" ca="1" si="738"/>
        <v>0.23618285977187259</v>
      </c>
      <c r="C5233" s="4">
        <f t="shared" ca="1" si="739"/>
        <v>40</v>
      </c>
      <c r="D5233" s="4">
        <f t="shared" si="740"/>
        <v>50</v>
      </c>
      <c r="E5233" s="4">
        <f t="shared" ca="1" si="732"/>
        <v>40</v>
      </c>
      <c r="F5233" s="4">
        <f t="shared" ca="1" si="733"/>
        <v>10</v>
      </c>
      <c r="G5233" s="17">
        <f t="shared" si="734"/>
        <v>36000</v>
      </c>
      <c r="H5233" s="17">
        <f t="shared" ca="1" si="735"/>
        <v>54000</v>
      </c>
      <c r="I5233" s="17">
        <f t="shared" ca="1" si="736"/>
        <v>400</v>
      </c>
      <c r="J5233" s="17">
        <f t="shared" ca="1" si="737"/>
        <v>18400</v>
      </c>
    </row>
    <row r="5234" spans="1:10" x14ac:dyDescent="0.3">
      <c r="A5234" s="4">
        <v>5222</v>
      </c>
      <c r="B5234" s="4">
        <f t="shared" ca="1" si="738"/>
        <v>0.72602081492387005</v>
      </c>
      <c r="C5234" s="4">
        <f t="shared" ca="1" si="739"/>
        <v>70</v>
      </c>
      <c r="D5234" s="4">
        <f t="shared" si="740"/>
        <v>50</v>
      </c>
      <c r="E5234" s="4">
        <f t="shared" ca="1" si="732"/>
        <v>50</v>
      </c>
      <c r="F5234" s="4">
        <f t="shared" ca="1" si="733"/>
        <v>0</v>
      </c>
      <c r="G5234" s="17">
        <f t="shared" si="734"/>
        <v>36000</v>
      </c>
      <c r="H5234" s="17">
        <f t="shared" ca="1" si="735"/>
        <v>67500</v>
      </c>
      <c r="I5234" s="17">
        <f t="shared" ca="1" si="736"/>
        <v>0</v>
      </c>
      <c r="J5234" s="17">
        <f t="shared" ca="1" si="737"/>
        <v>31500</v>
      </c>
    </row>
    <row r="5235" spans="1:10" x14ac:dyDescent="0.3">
      <c r="A5235" s="4">
        <v>5223</v>
      </c>
      <c r="B5235" s="4">
        <f t="shared" ca="1" si="738"/>
        <v>0.61321267878979213</v>
      </c>
      <c r="C5235" s="4">
        <f t="shared" ca="1" si="739"/>
        <v>70</v>
      </c>
      <c r="D5235" s="4">
        <f t="shared" si="740"/>
        <v>50</v>
      </c>
      <c r="E5235" s="4">
        <f t="shared" ca="1" si="732"/>
        <v>50</v>
      </c>
      <c r="F5235" s="4">
        <f t="shared" ca="1" si="733"/>
        <v>0</v>
      </c>
      <c r="G5235" s="17">
        <f t="shared" si="734"/>
        <v>36000</v>
      </c>
      <c r="H5235" s="17">
        <f t="shared" ca="1" si="735"/>
        <v>67500</v>
      </c>
      <c r="I5235" s="17">
        <f t="shared" ca="1" si="736"/>
        <v>0</v>
      </c>
      <c r="J5235" s="17">
        <f t="shared" ca="1" si="737"/>
        <v>31500</v>
      </c>
    </row>
    <row r="5236" spans="1:10" x14ac:dyDescent="0.3">
      <c r="A5236" s="4">
        <v>5224</v>
      </c>
      <c r="B5236" s="4">
        <f t="shared" ca="1" si="738"/>
        <v>0.88991011319832525</v>
      </c>
      <c r="C5236" s="4">
        <f t="shared" ca="1" si="739"/>
        <v>85</v>
      </c>
      <c r="D5236" s="4">
        <f t="shared" si="740"/>
        <v>50</v>
      </c>
      <c r="E5236" s="4">
        <f t="shared" ca="1" si="732"/>
        <v>50</v>
      </c>
      <c r="F5236" s="4">
        <f t="shared" ca="1" si="733"/>
        <v>0</v>
      </c>
      <c r="G5236" s="17">
        <f t="shared" si="734"/>
        <v>36000</v>
      </c>
      <c r="H5236" s="17">
        <f t="shared" ca="1" si="735"/>
        <v>67500</v>
      </c>
      <c r="I5236" s="17">
        <f t="shared" ca="1" si="736"/>
        <v>0</v>
      </c>
      <c r="J5236" s="17">
        <f t="shared" ca="1" si="737"/>
        <v>31500</v>
      </c>
    </row>
    <row r="5237" spans="1:10" x14ac:dyDescent="0.3">
      <c r="A5237" s="4">
        <v>5225</v>
      </c>
      <c r="B5237" s="4">
        <f t="shared" ca="1" si="738"/>
        <v>0.20469513335136669</v>
      </c>
      <c r="C5237" s="4">
        <f t="shared" ca="1" si="739"/>
        <v>40</v>
      </c>
      <c r="D5237" s="4">
        <f t="shared" si="740"/>
        <v>50</v>
      </c>
      <c r="E5237" s="4">
        <f t="shared" ca="1" si="732"/>
        <v>40</v>
      </c>
      <c r="F5237" s="4">
        <f t="shared" ca="1" si="733"/>
        <v>10</v>
      </c>
      <c r="G5237" s="17">
        <f t="shared" si="734"/>
        <v>36000</v>
      </c>
      <c r="H5237" s="17">
        <f t="shared" ca="1" si="735"/>
        <v>54000</v>
      </c>
      <c r="I5237" s="17">
        <f t="shared" ca="1" si="736"/>
        <v>400</v>
      </c>
      <c r="J5237" s="17">
        <f t="shared" ca="1" si="737"/>
        <v>18400</v>
      </c>
    </row>
    <row r="5238" spans="1:10" x14ac:dyDescent="0.3">
      <c r="A5238" s="4">
        <v>5226</v>
      </c>
      <c r="B5238" s="4">
        <f t="shared" ca="1" si="738"/>
        <v>0.37401914040834749</v>
      </c>
      <c r="C5238" s="4">
        <f t="shared" ca="1" si="739"/>
        <v>55</v>
      </c>
      <c r="D5238" s="4">
        <f t="shared" si="740"/>
        <v>50</v>
      </c>
      <c r="E5238" s="4">
        <f t="shared" ca="1" si="732"/>
        <v>50</v>
      </c>
      <c r="F5238" s="4">
        <f t="shared" ca="1" si="733"/>
        <v>0</v>
      </c>
      <c r="G5238" s="17">
        <f t="shared" si="734"/>
        <v>36000</v>
      </c>
      <c r="H5238" s="17">
        <f t="shared" ca="1" si="735"/>
        <v>67500</v>
      </c>
      <c r="I5238" s="17">
        <f t="shared" ca="1" si="736"/>
        <v>0</v>
      </c>
      <c r="J5238" s="17">
        <f t="shared" ca="1" si="737"/>
        <v>31500</v>
      </c>
    </row>
    <row r="5239" spans="1:10" x14ac:dyDescent="0.3">
      <c r="A5239" s="4">
        <v>5227</v>
      </c>
      <c r="B5239" s="4">
        <f t="shared" ca="1" si="738"/>
        <v>0.76752976240386284</v>
      </c>
      <c r="C5239" s="4">
        <f t="shared" ca="1" si="739"/>
        <v>70</v>
      </c>
      <c r="D5239" s="4">
        <f t="shared" si="740"/>
        <v>50</v>
      </c>
      <c r="E5239" s="4">
        <f t="shared" ca="1" si="732"/>
        <v>50</v>
      </c>
      <c r="F5239" s="4">
        <f t="shared" ca="1" si="733"/>
        <v>0</v>
      </c>
      <c r="G5239" s="17">
        <f t="shared" si="734"/>
        <v>36000</v>
      </c>
      <c r="H5239" s="17">
        <f t="shared" ca="1" si="735"/>
        <v>67500</v>
      </c>
      <c r="I5239" s="17">
        <f t="shared" ca="1" si="736"/>
        <v>0</v>
      </c>
      <c r="J5239" s="17">
        <f t="shared" ca="1" si="737"/>
        <v>31500</v>
      </c>
    </row>
    <row r="5240" spans="1:10" x14ac:dyDescent="0.3">
      <c r="A5240" s="4">
        <v>5228</v>
      </c>
      <c r="B5240" s="4">
        <f t="shared" ca="1" si="738"/>
        <v>0.85079067548866882</v>
      </c>
      <c r="C5240" s="4">
        <f t="shared" ca="1" si="739"/>
        <v>85</v>
      </c>
      <c r="D5240" s="4">
        <f t="shared" si="740"/>
        <v>50</v>
      </c>
      <c r="E5240" s="4">
        <f t="shared" ca="1" si="732"/>
        <v>50</v>
      </c>
      <c r="F5240" s="4">
        <f t="shared" ca="1" si="733"/>
        <v>0</v>
      </c>
      <c r="G5240" s="17">
        <f t="shared" si="734"/>
        <v>36000</v>
      </c>
      <c r="H5240" s="17">
        <f t="shared" ca="1" si="735"/>
        <v>67500</v>
      </c>
      <c r="I5240" s="17">
        <f t="shared" ca="1" si="736"/>
        <v>0</v>
      </c>
      <c r="J5240" s="17">
        <f t="shared" ca="1" si="737"/>
        <v>31500</v>
      </c>
    </row>
    <row r="5241" spans="1:10" x14ac:dyDescent="0.3">
      <c r="A5241" s="4">
        <v>5229</v>
      </c>
      <c r="B5241" s="4">
        <f t="shared" ca="1" si="738"/>
        <v>0.19001879109500752</v>
      </c>
      <c r="C5241" s="4">
        <f t="shared" ca="1" si="739"/>
        <v>40</v>
      </c>
      <c r="D5241" s="4">
        <f t="shared" si="740"/>
        <v>50</v>
      </c>
      <c r="E5241" s="4">
        <f t="shared" ca="1" si="732"/>
        <v>40</v>
      </c>
      <c r="F5241" s="4">
        <f t="shared" ca="1" si="733"/>
        <v>10</v>
      </c>
      <c r="G5241" s="17">
        <f t="shared" si="734"/>
        <v>36000</v>
      </c>
      <c r="H5241" s="17">
        <f t="shared" ca="1" si="735"/>
        <v>54000</v>
      </c>
      <c r="I5241" s="17">
        <f t="shared" ca="1" si="736"/>
        <v>400</v>
      </c>
      <c r="J5241" s="17">
        <f t="shared" ca="1" si="737"/>
        <v>18400</v>
      </c>
    </row>
    <row r="5242" spans="1:10" x14ac:dyDescent="0.3">
      <c r="A5242" s="4">
        <v>5230</v>
      </c>
      <c r="B5242" s="4">
        <f t="shared" ca="1" si="738"/>
        <v>0.31556788270466685</v>
      </c>
      <c r="C5242" s="4">
        <f t="shared" ca="1" si="739"/>
        <v>40</v>
      </c>
      <c r="D5242" s="4">
        <f t="shared" si="740"/>
        <v>50</v>
      </c>
      <c r="E5242" s="4">
        <f t="shared" ref="E5242:E5305" ca="1" si="741">MIN(C5242:D5242)</f>
        <v>40</v>
      </c>
      <c r="F5242" s="4">
        <f t="shared" ref="F5242:F5305" ca="1" si="742">D5242-E5242</f>
        <v>10</v>
      </c>
      <c r="G5242" s="17">
        <f t="shared" ref="G5242:G5305" si="743">D5242*$I$2</f>
        <v>36000</v>
      </c>
      <c r="H5242" s="17">
        <f t="shared" ref="H5242:H5305" ca="1" si="744">E5242*$I$3</f>
        <v>54000</v>
      </c>
      <c r="I5242" s="17">
        <f t="shared" ref="I5242:I5305" ca="1" si="745">F5242*$I$4</f>
        <v>400</v>
      </c>
      <c r="J5242" s="17">
        <f t="shared" ref="J5242:J5305" ca="1" si="746">H5242+I5242-G5242</f>
        <v>18400</v>
      </c>
    </row>
    <row r="5243" spans="1:10" x14ac:dyDescent="0.3">
      <c r="A5243" s="4">
        <v>5231</v>
      </c>
      <c r="B5243" s="4">
        <f t="shared" ca="1" si="738"/>
        <v>0.82708353097675658</v>
      </c>
      <c r="C5243" s="4">
        <f t="shared" ca="1" si="739"/>
        <v>85</v>
      </c>
      <c r="D5243" s="4">
        <f t="shared" si="740"/>
        <v>50</v>
      </c>
      <c r="E5243" s="4">
        <f t="shared" ca="1" si="741"/>
        <v>50</v>
      </c>
      <c r="F5243" s="4">
        <f t="shared" ca="1" si="742"/>
        <v>0</v>
      </c>
      <c r="G5243" s="17">
        <f t="shared" si="743"/>
        <v>36000</v>
      </c>
      <c r="H5243" s="17">
        <f t="shared" ca="1" si="744"/>
        <v>67500</v>
      </c>
      <c r="I5243" s="17">
        <f t="shared" ca="1" si="745"/>
        <v>0</v>
      </c>
      <c r="J5243" s="17">
        <f t="shared" ca="1" si="746"/>
        <v>31500</v>
      </c>
    </row>
    <row r="5244" spans="1:10" x14ac:dyDescent="0.3">
      <c r="A5244" s="4">
        <v>5232</v>
      </c>
      <c r="B5244" s="4">
        <f t="shared" ca="1" si="738"/>
        <v>0.34307074709628271</v>
      </c>
      <c r="C5244" s="4">
        <f t="shared" ca="1" si="739"/>
        <v>55</v>
      </c>
      <c r="D5244" s="4">
        <f t="shared" si="740"/>
        <v>50</v>
      </c>
      <c r="E5244" s="4">
        <f t="shared" ca="1" si="741"/>
        <v>50</v>
      </c>
      <c r="F5244" s="4">
        <f t="shared" ca="1" si="742"/>
        <v>0</v>
      </c>
      <c r="G5244" s="17">
        <f t="shared" si="743"/>
        <v>36000</v>
      </c>
      <c r="H5244" s="17">
        <f t="shared" ca="1" si="744"/>
        <v>67500</v>
      </c>
      <c r="I5244" s="17">
        <f t="shared" ca="1" si="745"/>
        <v>0</v>
      </c>
      <c r="J5244" s="17">
        <f t="shared" ca="1" si="746"/>
        <v>31500</v>
      </c>
    </row>
    <row r="5245" spans="1:10" x14ac:dyDescent="0.3">
      <c r="A5245" s="4">
        <v>5233</v>
      </c>
      <c r="B5245" s="4">
        <f t="shared" ca="1" si="738"/>
        <v>0.45272159501168863</v>
      </c>
      <c r="C5245" s="4">
        <f t="shared" ca="1" si="739"/>
        <v>55</v>
      </c>
      <c r="D5245" s="4">
        <f t="shared" si="740"/>
        <v>50</v>
      </c>
      <c r="E5245" s="4">
        <f t="shared" ca="1" si="741"/>
        <v>50</v>
      </c>
      <c r="F5245" s="4">
        <f t="shared" ca="1" si="742"/>
        <v>0</v>
      </c>
      <c r="G5245" s="17">
        <f t="shared" si="743"/>
        <v>36000</v>
      </c>
      <c r="H5245" s="17">
        <f t="shared" ca="1" si="744"/>
        <v>67500</v>
      </c>
      <c r="I5245" s="17">
        <f t="shared" ca="1" si="745"/>
        <v>0</v>
      </c>
      <c r="J5245" s="17">
        <f t="shared" ca="1" si="746"/>
        <v>31500</v>
      </c>
    </row>
    <row r="5246" spans="1:10" x14ac:dyDescent="0.3">
      <c r="A5246" s="4">
        <v>5234</v>
      </c>
      <c r="B5246" s="4">
        <f t="shared" ca="1" si="738"/>
        <v>0.47756018386778565</v>
      </c>
      <c r="C5246" s="4">
        <f t="shared" ca="1" si="739"/>
        <v>55</v>
      </c>
      <c r="D5246" s="4">
        <f t="shared" si="740"/>
        <v>50</v>
      </c>
      <c r="E5246" s="4">
        <f t="shared" ca="1" si="741"/>
        <v>50</v>
      </c>
      <c r="F5246" s="4">
        <f t="shared" ca="1" si="742"/>
        <v>0</v>
      </c>
      <c r="G5246" s="17">
        <f t="shared" si="743"/>
        <v>36000</v>
      </c>
      <c r="H5246" s="17">
        <f t="shared" ca="1" si="744"/>
        <v>67500</v>
      </c>
      <c r="I5246" s="17">
        <f t="shared" ca="1" si="745"/>
        <v>0</v>
      </c>
      <c r="J5246" s="17">
        <f t="shared" ca="1" si="746"/>
        <v>31500</v>
      </c>
    </row>
    <row r="5247" spans="1:10" x14ac:dyDescent="0.3">
      <c r="A5247" s="4">
        <v>5235</v>
      </c>
      <c r="B5247" s="4">
        <f t="shared" ca="1" si="738"/>
        <v>0.92679517558795466</v>
      </c>
      <c r="C5247" s="4">
        <f t="shared" ca="1" si="739"/>
        <v>85</v>
      </c>
      <c r="D5247" s="4">
        <f t="shared" si="740"/>
        <v>50</v>
      </c>
      <c r="E5247" s="4">
        <f t="shared" ca="1" si="741"/>
        <v>50</v>
      </c>
      <c r="F5247" s="4">
        <f t="shared" ca="1" si="742"/>
        <v>0</v>
      </c>
      <c r="G5247" s="17">
        <f t="shared" si="743"/>
        <v>36000</v>
      </c>
      <c r="H5247" s="17">
        <f t="shared" ca="1" si="744"/>
        <v>67500</v>
      </c>
      <c r="I5247" s="17">
        <f t="shared" ca="1" si="745"/>
        <v>0</v>
      </c>
      <c r="J5247" s="17">
        <f t="shared" ca="1" si="746"/>
        <v>31500</v>
      </c>
    </row>
    <row r="5248" spans="1:10" x14ac:dyDescent="0.3">
      <c r="A5248" s="4">
        <v>5236</v>
      </c>
      <c r="B5248" s="4">
        <f t="shared" ca="1" si="738"/>
        <v>0.42193620477960447</v>
      </c>
      <c r="C5248" s="4">
        <f t="shared" ca="1" si="739"/>
        <v>55</v>
      </c>
      <c r="D5248" s="4">
        <f t="shared" si="740"/>
        <v>50</v>
      </c>
      <c r="E5248" s="4">
        <f t="shared" ca="1" si="741"/>
        <v>50</v>
      </c>
      <c r="F5248" s="4">
        <f t="shared" ca="1" si="742"/>
        <v>0</v>
      </c>
      <c r="G5248" s="17">
        <f t="shared" si="743"/>
        <v>36000</v>
      </c>
      <c r="H5248" s="17">
        <f t="shared" ca="1" si="744"/>
        <v>67500</v>
      </c>
      <c r="I5248" s="17">
        <f t="shared" ca="1" si="745"/>
        <v>0</v>
      </c>
      <c r="J5248" s="17">
        <f t="shared" ca="1" si="746"/>
        <v>31500</v>
      </c>
    </row>
    <row r="5249" spans="1:10" x14ac:dyDescent="0.3">
      <c r="A5249" s="4">
        <v>5237</v>
      </c>
      <c r="B5249" s="4">
        <f t="shared" ca="1" si="738"/>
        <v>0.64231983619825461</v>
      </c>
      <c r="C5249" s="4">
        <f t="shared" ca="1" si="739"/>
        <v>70</v>
      </c>
      <c r="D5249" s="4">
        <f t="shared" si="740"/>
        <v>50</v>
      </c>
      <c r="E5249" s="4">
        <f t="shared" ca="1" si="741"/>
        <v>50</v>
      </c>
      <c r="F5249" s="4">
        <f t="shared" ca="1" si="742"/>
        <v>0</v>
      </c>
      <c r="G5249" s="17">
        <f t="shared" si="743"/>
        <v>36000</v>
      </c>
      <c r="H5249" s="17">
        <f t="shared" ca="1" si="744"/>
        <v>67500</v>
      </c>
      <c r="I5249" s="17">
        <f t="shared" ca="1" si="745"/>
        <v>0</v>
      </c>
      <c r="J5249" s="17">
        <f t="shared" ca="1" si="746"/>
        <v>31500</v>
      </c>
    </row>
    <row r="5250" spans="1:10" x14ac:dyDescent="0.3">
      <c r="A5250" s="4">
        <v>5238</v>
      </c>
      <c r="B5250" s="4">
        <f t="shared" ca="1" si="738"/>
        <v>0.64817485361854454</v>
      </c>
      <c r="C5250" s="4">
        <f t="shared" ca="1" si="739"/>
        <v>70</v>
      </c>
      <c r="D5250" s="4">
        <f t="shared" si="740"/>
        <v>50</v>
      </c>
      <c r="E5250" s="4">
        <f t="shared" ca="1" si="741"/>
        <v>50</v>
      </c>
      <c r="F5250" s="4">
        <f t="shared" ca="1" si="742"/>
        <v>0</v>
      </c>
      <c r="G5250" s="17">
        <f t="shared" si="743"/>
        <v>36000</v>
      </c>
      <c r="H5250" s="17">
        <f t="shared" ca="1" si="744"/>
        <v>67500</v>
      </c>
      <c r="I5250" s="17">
        <f t="shared" ca="1" si="745"/>
        <v>0</v>
      </c>
      <c r="J5250" s="17">
        <f t="shared" ca="1" si="746"/>
        <v>31500</v>
      </c>
    </row>
    <row r="5251" spans="1:10" x14ac:dyDescent="0.3">
      <c r="A5251" s="4">
        <v>5239</v>
      </c>
      <c r="B5251" s="4">
        <f t="shared" ca="1" si="738"/>
        <v>0.7554359406042388</v>
      </c>
      <c r="C5251" s="4">
        <f t="shared" ca="1" si="739"/>
        <v>70</v>
      </c>
      <c r="D5251" s="4">
        <f t="shared" si="740"/>
        <v>50</v>
      </c>
      <c r="E5251" s="4">
        <f t="shared" ca="1" si="741"/>
        <v>50</v>
      </c>
      <c r="F5251" s="4">
        <f t="shared" ca="1" si="742"/>
        <v>0</v>
      </c>
      <c r="G5251" s="17">
        <f t="shared" si="743"/>
        <v>36000</v>
      </c>
      <c r="H5251" s="17">
        <f t="shared" ca="1" si="744"/>
        <v>67500</v>
      </c>
      <c r="I5251" s="17">
        <f t="shared" ca="1" si="745"/>
        <v>0</v>
      </c>
      <c r="J5251" s="17">
        <f t="shared" ca="1" si="746"/>
        <v>31500</v>
      </c>
    </row>
    <row r="5252" spans="1:10" x14ac:dyDescent="0.3">
      <c r="A5252" s="4">
        <v>5240</v>
      </c>
      <c r="B5252" s="4">
        <f t="shared" ca="1" si="738"/>
        <v>0.26728545154930672</v>
      </c>
      <c r="C5252" s="4">
        <f t="shared" ca="1" si="739"/>
        <v>40</v>
      </c>
      <c r="D5252" s="4">
        <f t="shared" si="740"/>
        <v>50</v>
      </c>
      <c r="E5252" s="4">
        <f t="shared" ca="1" si="741"/>
        <v>40</v>
      </c>
      <c r="F5252" s="4">
        <f t="shared" ca="1" si="742"/>
        <v>10</v>
      </c>
      <c r="G5252" s="17">
        <f t="shared" si="743"/>
        <v>36000</v>
      </c>
      <c r="H5252" s="17">
        <f t="shared" ca="1" si="744"/>
        <v>54000</v>
      </c>
      <c r="I5252" s="17">
        <f t="shared" ca="1" si="745"/>
        <v>400</v>
      </c>
      <c r="J5252" s="17">
        <f t="shared" ca="1" si="746"/>
        <v>18400</v>
      </c>
    </row>
    <row r="5253" spans="1:10" x14ac:dyDescent="0.3">
      <c r="A5253" s="4">
        <v>5241</v>
      </c>
      <c r="B5253" s="4">
        <f t="shared" ca="1" si="738"/>
        <v>0.49968144888658694</v>
      </c>
      <c r="C5253" s="4">
        <f t="shared" ca="1" si="739"/>
        <v>55</v>
      </c>
      <c r="D5253" s="4">
        <f t="shared" si="740"/>
        <v>50</v>
      </c>
      <c r="E5253" s="4">
        <f t="shared" ca="1" si="741"/>
        <v>50</v>
      </c>
      <c r="F5253" s="4">
        <f t="shared" ca="1" si="742"/>
        <v>0</v>
      </c>
      <c r="G5253" s="17">
        <f t="shared" si="743"/>
        <v>36000</v>
      </c>
      <c r="H5253" s="17">
        <f t="shared" ca="1" si="744"/>
        <v>67500</v>
      </c>
      <c r="I5253" s="17">
        <f t="shared" ca="1" si="745"/>
        <v>0</v>
      </c>
      <c r="J5253" s="17">
        <f t="shared" ca="1" si="746"/>
        <v>31500</v>
      </c>
    </row>
    <row r="5254" spans="1:10" x14ac:dyDescent="0.3">
      <c r="A5254" s="4">
        <v>5242</v>
      </c>
      <c r="B5254" s="4">
        <f t="shared" ca="1" si="738"/>
        <v>0.55429242182861116</v>
      </c>
      <c r="C5254" s="4">
        <f t="shared" ca="1" si="739"/>
        <v>55</v>
      </c>
      <c r="D5254" s="4">
        <f t="shared" si="740"/>
        <v>50</v>
      </c>
      <c r="E5254" s="4">
        <f t="shared" ca="1" si="741"/>
        <v>50</v>
      </c>
      <c r="F5254" s="4">
        <f t="shared" ca="1" si="742"/>
        <v>0</v>
      </c>
      <c r="G5254" s="17">
        <f t="shared" si="743"/>
        <v>36000</v>
      </c>
      <c r="H5254" s="17">
        <f t="shared" ca="1" si="744"/>
        <v>67500</v>
      </c>
      <c r="I5254" s="17">
        <f t="shared" ca="1" si="745"/>
        <v>0</v>
      </c>
      <c r="J5254" s="17">
        <f t="shared" ca="1" si="746"/>
        <v>31500</v>
      </c>
    </row>
    <row r="5255" spans="1:10" x14ac:dyDescent="0.3">
      <c r="A5255" s="4">
        <v>5243</v>
      </c>
      <c r="B5255" s="4">
        <f t="shared" ca="1" si="738"/>
        <v>0.94536963363429172</v>
      </c>
      <c r="C5255" s="4">
        <f t="shared" ca="1" si="739"/>
        <v>100</v>
      </c>
      <c r="D5255" s="4">
        <f t="shared" si="740"/>
        <v>50</v>
      </c>
      <c r="E5255" s="4">
        <f t="shared" ca="1" si="741"/>
        <v>50</v>
      </c>
      <c r="F5255" s="4">
        <f t="shared" ca="1" si="742"/>
        <v>0</v>
      </c>
      <c r="G5255" s="17">
        <f t="shared" si="743"/>
        <v>36000</v>
      </c>
      <c r="H5255" s="17">
        <f t="shared" ca="1" si="744"/>
        <v>67500</v>
      </c>
      <c r="I5255" s="17">
        <f t="shared" ca="1" si="745"/>
        <v>0</v>
      </c>
      <c r="J5255" s="17">
        <f t="shared" ca="1" si="746"/>
        <v>31500</v>
      </c>
    </row>
    <row r="5256" spans="1:10" x14ac:dyDescent="0.3">
      <c r="A5256" s="4">
        <v>5244</v>
      </c>
      <c r="B5256" s="4">
        <f t="shared" ca="1" si="738"/>
        <v>0.67963863627413035</v>
      </c>
      <c r="C5256" s="4">
        <f t="shared" ca="1" si="739"/>
        <v>70</v>
      </c>
      <c r="D5256" s="4">
        <f t="shared" si="740"/>
        <v>50</v>
      </c>
      <c r="E5256" s="4">
        <f t="shared" ca="1" si="741"/>
        <v>50</v>
      </c>
      <c r="F5256" s="4">
        <f t="shared" ca="1" si="742"/>
        <v>0</v>
      </c>
      <c r="G5256" s="17">
        <f t="shared" si="743"/>
        <v>36000</v>
      </c>
      <c r="H5256" s="17">
        <f t="shared" ca="1" si="744"/>
        <v>67500</v>
      </c>
      <c r="I5256" s="17">
        <f t="shared" ca="1" si="745"/>
        <v>0</v>
      </c>
      <c r="J5256" s="17">
        <f t="shared" ca="1" si="746"/>
        <v>31500</v>
      </c>
    </row>
    <row r="5257" spans="1:10" x14ac:dyDescent="0.3">
      <c r="A5257" s="4">
        <v>5245</v>
      </c>
      <c r="B5257" s="4">
        <f t="shared" ca="1" si="738"/>
        <v>0.95392823819961203</v>
      </c>
      <c r="C5257" s="4">
        <f t="shared" ca="1" si="739"/>
        <v>100</v>
      </c>
      <c r="D5257" s="4">
        <f t="shared" si="740"/>
        <v>50</v>
      </c>
      <c r="E5257" s="4">
        <f t="shared" ca="1" si="741"/>
        <v>50</v>
      </c>
      <c r="F5257" s="4">
        <f t="shared" ca="1" si="742"/>
        <v>0</v>
      </c>
      <c r="G5257" s="17">
        <f t="shared" si="743"/>
        <v>36000</v>
      </c>
      <c r="H5257" s="17">
        <f t="shared" ca="1" si="744"/>
        <v>67500</v>
      </c>
      <c r="I5257" s="17">
        <f t="shared" ca="1" si="745"/>
        <v>0</v>
      </c>
      <c r="J5257" s="17">
        <f t="shared" ca="1" si="746"/>
        <v>31500</v>
      </c>
    </row>
    <row r="5258" spans="1:10" x14ac:dyDescent="0.3">
      <c r="A5258" s="4">
        <v>5246</v>
      </c>
      <c r="B5258" s="4">
        <f t="shared" ca="1" si="738"/>
        <v>0.13023068412227501</v>
      </c>
      <c r="C5258" s="4">
        <f t="shared" ca="1" si="739"/>
        <v>25</v>
      </c>
      <c r="D5258" s="4">
        <f t="shared" si="740"/>
        <v>50</v>
      </c>
      <c r="E5258" s="4">
        <f t="shared" ca="1" si="741"/>
        <v>25</v>
      </c>
      <c r="F5258" s="4">
        <f t="shared" ca="1" si="742"/>
        <v>25</v>
      </c>
      <c r="G5258" s="17">
        <f t="shared" si="743"/>
        <v>36000</v>
      </c>
      <c r="H5258" s="17">
        <f t="shared" ca="1" si="744"/>
        <v>33750</v>
      </c>
      <c r="I5258" s="17">
        <f t="shared" ca="1" si="745"/>
        <v>1000</v>
      </c>
      <c r="J5258" s="17">
        <f t="shared" ca="1" si="746"/>
        <v>-1250</v>
      </c>
    </row>
    <row r="5259" spans="1:10" x14ac:dyDescent="0.3">
      <c r="A5259" s="4">
        <v>5247</v>
      </c>
      <c r="B5259" s="4">
        <f t="shared" ca="1" si="738"/>
        <v>0.55284103644728377</v>
      </c>
      <c r="C5259" s="4">
        <f t="shared" ca="1" si="739"/>
        <v>55</v>
      </c>
      <c r="D5259" s="4">
        <f t="shared" si="740"/>
        <v>50</v>
      </c>
      <c r="E5259" s="4">
        <f t="shared" ca="1" si="741"/>
        <v>50</v>
      </c>
      <c r="F5259" s="4">
        <f t="shared" ca="1" si="742"/>
        <v>0</v>
      </c>
      <c r="G5259" s="17">
        <f t="shared" si="743"/>
        <v>36000</v>
      </c>
      <c r="H5259" s="17">
        <f t="shared" ca="1" si="744"/>
        <v>67500</v>
      </c>
      <c r="I5259" s="17">
        <f t="shared" ca="1" si="745"/>
        <v>0</v>
      </c>
      <c r="J5259" s="17">
        <f t="shared" ca="1" si="746"/>
        <v>31500</v>
      </c>
    </row>
    <row r="5260" spans="1:10" x14ac:dyDescent="0.3">
      <c r="A5260" s="4">
        <v>5248</v>
      </c>
      <c r="B5260" s="4">
        <f t="shared" ca="1" si="738"/>
        <v>0.93117229091352582</v>
      </c>
      <c r="C5260" s="4">
        <f t="shared" ca="1" si="739"/>
        <v>100</v>
      </c>
      <c r="D5260" s="4">
        <f t="shared" si="740"/>
        <v>50</v>
      </c>
      <c r="E5260" s="4">
        <f t="shared" ca="1" si="741"/>
        <v>50</v>
      </c>
      <c r="F5260" s="4">
        <f t="shared" ca="1" si="742"/>
        <v>0</v>
      </c>
      <c r="G5260" s="17">
        <f t="shared" si="743"/>
        <v>36000</v>
      </c>
      <c r="H5260" s="17">
        <f t="shared" ca="1" si="744"/>
        <v>67500</v>
      </c>
      <c r="I5260" s="17">
        <f t="shared" ca="1" si="745"/>
        <v>0</v>
      </c>
      <c r="J5260" s="17">
        <f t="shared" ca="1" si="746"/>
        <v>31500</v>
      </c>
    </row>
    <row r="5261" spans="1:10" x14ac:dyDescent="0.3">
      <c r="A5261" s="4">
        <v>5249</v>
      </c>
      <c r="B5261" s="4">
        <f t="shared" ca="1" si="738"/>
        <v>2.0284121814496014E-2</v>
      </c>
      <c r="C5261" s="4">
        <f t="shared" ca="1" si="739"/>
        <v>10</v>
      </c>
      <c r="D5261" s="4">
        <f t="shared" si="740"/>
        <v>50</v>
      </c>
      <c r="E5261" s="4">
        <f t="shared" ca="1" si="741"/>
        <v>10</v>
      </c>
      <c r="F5261" s="4">
        <f t="shared" ca="1" si="742"/>
        <v>40</v>
      </c>
      <c r="G5261" s="17">
        <f t="shared" si="743"/>
        <v>36000</v>
      </c>
      <c r="H5261" s="17">
        <f t="shared" ca="1" si="744"/>
        <v>13500</v>
      </c>
      <c r="I5261" s="17">
        <f t="shared" ca="1" si="745"/>
        <v>1600</v>
      </c>
      <c r="J5261" s="17">
        <f t="shared" ca="1" si="746"/>
        <v>-20900</v>
      </c>
    </row>
    <row r="5262" spans="1:10" x14ac:dyDescent="0.3">
      <c r="A5262" s="4">
        <v>5250</v>
      </c>
      <c r="B5262" s="4">
        <f t="shared" ref="B5262:B5325" ca="1" si="747">RAND()</f>
        <v>0.4332556458021275</v>
      </c>
      <c r="C5262" s="4">
        <f t="shared" ref="C5262:C5325" ca="1" si="748">LOOKUP(B5262,$E$3:$F$9,$D$3:$D$9)</f>
        <v>55</v>
      </c>
      <c r="D5262" s="4">
        <f t="shared" ref="D5262:D5325" si="749">$I$6</f>
        <v>50</v>
      </c>
      <c r="E5262" s="4">
        <f t="shared" ca="1" si="741"/>
        <v>50</v>
      </c>
      <c r="F5262" s="4">
        <f t="shared" ca="1" si="742"/>
        <v>0</v>
      </c>
      <c r="G5262" s="17">
        <f t="shared" si="743"/>
        <v>36000</v>
      </c>
      <c r="H5262" s="17">
        <f t="shared" ca="1" si="744"/>
        <v>67500</v>
      </c>
      <c r="I5262" s="17">
        <f t="shared" ca="1" si="745"/>
        <v>0</v>
      </c>
      <c r="J5262" s="17">
        <f t="shared" ca="1" si="746"/>
        <v>31500</v>
      </c>
    </row>
    <row r="5263" spans="1:10" x14ac:dyDescent="0.3">
      <c r="A5263" s="4">
        <v>5251</v>
      </c>
      <c r="B5263" s="4">
        <f t="shared" ca="1" si="747"/>
        <v>0.91110875848011863</v>
      </c>
      <c r="C5263" s="4">
        <f t="shared" ca="1" si="748"/>
        <v>85</v>
      </c>
      <c r="D5263" s="4">
        <f t="shared" si="749"/>
        <v>50</v>
      </c>
      <c r="E5263" s="4">
        <f t="shared" ca="1" si="741"/>
        <v>50</v>
      </c>
      <c r="F5263" s="4">
        <f t="shared" ca="1" si="742"/>
        <v>0</v>
      </c>
      <c r="G5263" s="17">
        <f t="shared" si="743"/>
        <v>36000</v>
      </c>
      <c r="H5263" s="17">
        <f t="shared" ca="1" si="744"/>
        <v>67500</v>
      </c>
      <c r="I5263" s="17">
        <f t="shared" ca="1" si="745"/>
        <v>0</v>
      </c>
      <c r="J5263" s="17">
        <f t="shared" ca="1" si="746"/>
        <v>31500</v>
      </c>
    </row>
    <row r="5264" spans="1:10" x14ac:dyDescent="0.3">
      <c r="A5264" s="4">
        <v>5252</v>
      </c>
      <c r="B5264" s="4">
        <f t="shared" ca="1" si="747"/>
        <v>0.86146185041416401</v>
      </c>
      <c r="C5264" s="4">
        <f t="shared" ca="1" si="748"/>
        <v>85</v>
      </c>
      <c r="D5264" s="4">
        <f t="shared" si="749"/>
        <v>50</v>
      </c>
      <c r="E5264" s="4">
        <f t="shared" ca="1" si="741"/>
        <v>50</v>
      </c>
      <c r="F5264" s="4">
        <f t="shared" ca="1" si="742"/>
        <v>0</v>
      </c>
      <c r="G5264" s="17">
        <f t="shared" si="743"/>
        <v>36000</v>
      </c>
      <c r="H5264" s="17">
        <f t="shared" ca="1" si="744"/>
        <v>67500</v>
      </c>
      <c r="I5264" s="17">
        <f t="shared" ca="1" si="745"/>
        <v>0</v>
      </c>
      <c r="J5264" s="17">
        <f t="shared" ca="1" si="746"/>
        <v>31500</v>
      </c>
    </row>
    <row r="5265" spans="1:10" x14ac:dyDescent="0.3">
      <c r="A5265" s="4">
        <v>5253</v>
      </c>
      <c r="B5265" s="4">
        <f t="shared" ca="1" si="747"/>
        <v>0.9174078543255042</v>
      </c>
      <c r="C5265" s="4">
        <f t="shared" ca="1" si="748"/>
        <v>85</v>
      </c>
      <c r="D5265" s="4">
        <f t="shared" si="749"/>
        <v>50</v>
      </c>
      <c r="E5265" s="4">
        <f t="shared" ca="1" si="741"/>
        <v>50</v>
      </c>
      <c r="F5265" s="4">
        <f t="shared" ca="1" si="742"/>
        <v>0</v>
      </c>
      <c r="G5265" s="17">
        <f t="shared" si="743"/>
        <v>36000</v>
      </c>
      <c r="H5265" s="17">
        <f t="shared" ca="1" si="744"/>
        <v>67500</v>
      </c>
      <c r="I5265" s="17">
        <f t="shared" ca="1" si="745"/>
        <v>0</v>
      </c>
      <c r="J5265" s="17">
        <f t="shared" ca="1" si="746"/>
        <v>31500</v>
      </c>
    </row>
    <row r="5266" spans="1:10" x14ac:dyDescent="0.3">
      <c r="A5266" s="4">
        <v>5254</v>
      </c>
      <c r="B5266" s="4">
        <f t="shared" ca="1" si="747"/>
        <v>0.57729384306317633</v>
      </c>
      <c r="C5266" s="4">
        <f t="shared" ca="1" si="748"/>
        <v>70</v>
      </c>
      <c r="D5266" s="4">
        <f t="shared" si="749"/>
        <v>50</v>
      </c>
      <c r="E5266" s="4">
        <f t="shared" ca="1" si="741"/>
        <v>50</v>
      </c>
      <c r="F5266" s="4">
        <f t="shared" ca="1" si="742"/>
        <v>0</v>
      </c>
      <c r="G5266" s="17">
        <f t="shared" si="743"/>
        <v>36000</v>
      </c>
      <c r="H5266" s="17">
        <f t="shared" ca="1" si="744"/>
        <v>67500</v>
      </c>
      <c r="I5266" s="17">
        <f t="shared" ca="1" si="745"/>
        <v>0</v>
      </c>
      <c r="J5266" s="17">
        <f t="shared" ca="1" si="746"/>
        <v>31500</v>
      </c>
    </row>
    <row r="5267" spans="1:10" x14ac:dyDescent="0.3">
      <c r="A5267" s="4">
        <v>5255</v>
      </c>
      <c r="B5267" s="4">
        <f t="shared" ca="1" si="747"/>
        <v>0.80071031445150276</v>
      </c>
      <c r="C5267" s="4">
        <f t="shared" ca="1" si="748"/>
        <v>85</v>
      </c>
      <c r="D5267" s="4">
        <f t="shared" si="749"/>
        <v>50</v>
      </c>
      <c r="E5267" s="4">
        <f t="shared" ca="1" si="741"/>
        <v>50</v>
      </c>
      <c r="F5267" s="4">
        <f t="shared" ca="1" si="742"/>
        <v>0</v>
      </c>
      <c r="G5267" s="17">
        <f t="shared" si="743"/>
        <v>36000</v>
      </c>
      <c r="H5267" s="17">
        <f t="shared" ca="1" si="744"/>
        <v>67500</v>
      </c>
      <c r="I5267" s="17">
        <f t="shared" ca="1" si="745"/>
        <v>0</v>
      </c>
      <c r="J5267" s="17">
        <f t="shared" ca="1" si="746"/>
        <v>31500</v>
      </c>
    </row>
    <row r="5268" spans="1:10" x14ac:dyDescent="0.3">
      <c r="A5268" s="4">
        <v>5256</v>
      </c>
      <c r="B5268" s="4">
        <f t="shared" ca="1" si="747"/>
        <v>0.76190926805255876</v>
      </c>
      <c r="C5268" s="4">
        <f t="shared" ca="1" si="748"/>
        <v>70</v>
      </c>
      <c r="D5268" s="4">
        <f t="shared" si="749"/>
        <v>50</v>
      </c>
      <c r="E5268" s="4">
        <f t="shared" ca="1" si="741"/>
        <v>50</v>
      </c>
      <c r="F5268" s="4">
        <f t="shared" ca="1" si="742"/>
        <v>0</v>
      </c>
      <c r="G5268" s="17">
        <f t="shared" si="743"/>
        <v>36000</v>
      </c>
      <c r="H5268" s="17">
        <f t="shared" ca="1" si="744"/>
        <v>67500</v>
      </c>
      <c r="I5268" s="17">
        <f t="shared" ca="1" si="745"/>
        <v>0</v>
      </c>
      <c r="J5268" s="17">
        <f t="shared" ca="1" si="746"/>
        <v>31500</v>
      </c>
    </row>
    <row r="5269" spans="1:10" x14ac:dyDescent="0.3">
      <c r="A5269" s="4">
        <v>5257</v>
      </c>
      <c r="B5269" s="4">
        <f t="shared" ca="1" si="747"/>
        <v>0.58297825080920485</v>
      </c>
      <c r="C5269" s="4">
        <f t="shared" ca="1" si="748"/>
        <v>70</v>
      </c>
      <c r="D5269" s="4">
        <f t="shared" si="749"/>
        <v>50</v>
      </c>
      <c r="E5269" s="4">
        <f t="shared" ca="1" si="741"/>
        <v>50</v>
      </c>
      <c r="F5269" s="4">
        <f t="shared" ca="1" si="742"/>
        <v>0</v>
      </c>
      <c r="G5269" s="17">
        <f t="shared" si="743"/>
        <v>36000</v>
      </c>
      <c r="H5269" s="17">
        <f t="shared" ca="1" si="744"/>
        <v>67500</v>
      </c>
      <c r="I5269" s="17">
        <f t="shared" ca="1" si="745"/>
        <v>0</v>
      </c>
      <c r="J5269" s="17">
        <f t="shared" ca="1" si="746"/>
        <v>31500</v>
      </c>
    </row>
    <row r="5270" spans="1:10" x14ac:dyDescent="0.3">
      <c r="A5270" s="4">
        <v>5258</v>
      </c>
      <c r="B5270" s="4">
        <f t="shared" ca="1" si="747"/>
        <v>0.68351887029181146</v>
      </c>
      <c r="C5270" s="4">
        <f t="shared" ca="1" si="748"/>
        <v>70</v>
      </c>
      <c r="D5270" s="4">
        <f t="shared" si="749"/>
        <v>50</v>
      </c>
      <c r="E5270" s="4">
        <f t="shared" ca="1" si="741"/>
        <v>50</v>
      </c>
      <c r="F5270" s="4">
        <f t="shared" ca="1" si="742"/>
        <v>0</v>
      </c>
      <c r="G5270" s="17">
        <f t="shared" si="743"/>
        <v>36000</v>
      </c>
      <c r="H5270" s="17">
        <f t="shared" ca="1" si="744"/>
        <v>67500</v>
      </c>
      <c r="I5270" s="17">
        <f t="shared" ca="1" si="745"/>
        <v>0</v>
      </c>
      <c r="J5270" s="17">
        <f t="shared" ca="1" si="746"/>
        <v>31500</v>
      </c>
    </row>
    <row r="5271" spans="1:10" x14ac:dyDescent="0.3">
      <c r="A5271" s="4">
        <v>5259</v>
      </c>
      <c r="B5271" s="4">
        <f t="shared" ca="1" si="747"/>
        <v>0.10425700616003541</v>
      </c>
      <c r="C5271" s="4">
        <f t="shared" ca="1" si="748"/>
        <v>25</v>
      </c>
      <c r="D5271" s="4">
        <f t="shared" si="749"/>
        <v>50</v>
      </c>
      <c r="E5271" s="4">
        <f t="shared" ca="1" si="741"/>
        <v>25</v>
      </c>
      <c r="F5271" s="4">
        <f t="shared" ca="1" si="742"/>
        <v>25</v>
      </c>
      <c r="G5271" s="17">
        <f t="shared" si="743"/>
        <v>36000</v>
      </c>
      <c r="H5271" s="17">
        <f t="shared" ca="1" si="744"/>
        <v>33750</v>
      </c>
      <c r="I5271" s="17">
        <f t="shared" ca="1" si="745"/>
        <v>1000</v>
      </c>
      <c r="J5271" s="17">
        <f t="shared" ca="1" si="746"/>
        <v>-1250</v>
      </c>
    </row>
    <row r="5272" spans="1:10" x14ac:dyDescent="0.3">
      <c r="A5272" s="4">
        <v>5260</v>
      </c>
      <c r="B5272" s="4">
        <f t="shared" ca="1" si="747"/>
        <v>0.75362604508074071</v>
      </c>
      <c r="C5272" s="4">
        <f t="shared" ca="1" si="748"/>
        <v>70</v>
      </c>
      <c r="D5272" s="4">
        <f t="shared" si="749"/>
        <v>50</v>
      </c>
      <c r="E5272" s="4">
        <f t="shared" ca="1" si="741"/>
        <v>50</v>
      </c>
      <c r="F5272" s="4">
        <f t="shared" ca="1" si="742"/>
        <v>0</v>
      </c>
      <c r="G5272" s="17">
        <f t="shared" si="743"/>
        <v>36000</v>
      </c>
      <c r="H5272" s="17">
        <f t="shared" ca="1" si="744"/>
        <v>67500</v>
      </c>
      <c r="I5272" s="17">
        <f t="shared" ca="1" si="745"/>
        <v>0</v>
      </c>
      <c r="J5272" s="17">
        <f t="shared" ca="1" si="746"/>
        <v>31500</v>
      </c>
    </row>
    <row r="5273" spans="1:10" x14ac:dyDescent="0.3">
      <c r="A5273" s="4">
        <v>5261</v>
      </c>
      <c r="B5273" s="4">
        <f t="shared" ca="1" si="747"/>
        <v>0.47046564342967268</v>
      </c>
      <c r="C5273" s="4">
        <f t="shared" ca="1" si="748"/>
        <v>55</v>
      </c>
      <c r="D5273" s="4">
        <f t="shared" si="749"/>
        <v>50</v>
      </c>
      <c r="E5273" s="4">
        <f t="shared" ca="1" si="741"/>
        <v>50</v>
      </c>
      <c r="F5273" s="4">
        <f t="shared" ca="1" si="742"/>
        <v>0</v>
      </c>
      <c r="G5273" s="17">
        <f t="shared" si="743"/>
        <v>36000</v>
      </c>
      <c r="H5273" s="17">
        <f t="shared" ca="1" si="744"/>
        <v>67500</v>
      </c>
      <c r="I5273" s="17">
        <f t="shared" ca="1" si="745"/>
        <v>0</v>
      </c>
      <c r="J5273" s="17">
        <f t="shared" ca="1" si="746"/>
        <v>31500</v>
      </c>
    </row>
    <row r="5274" spans="1:10" x14ac:dyDescent="0.3">
      <c r="A5274" s="4">
        <v>5262</v>
      </c>
      <c r="B5274" s="4">
        <f t="shared" ca="1" si="747"/>
        <v>0.70984239180705411</v>
      </c>
      <c r="C5274" s="4">
        <f t="shared" ca="1" si="748"/>
        <v>70</v>
      </c>
      <c r="D5274" s="4">
        <f t="shared" si="749"/>
        <v>50</v>
      </c>
      <c r="E5274" s="4">
        <f t="shared" ca="1" si="741"/>
        <v>50</v>
      </c>
      <c r="F5274" s="4">
        <f t="shared" ca="1" si="742"/>
        <v>0</v>
      </c>
      <c r="G5274" s="17">
        <f t="shared" si="743"/>
        <v>36000</v>
      </c>
      <c r="H5274" s="17">
        <f t="shared" ca="1" si="744"/>
        <v>67500</v>
      </c>
      <c r="I5274" s="17">
        <f t="shared" ca="1" si="745"/>
        <v>0</v>
      </c>
      <c r="J5274" s="17">
        <f t="shared" ca="1" si="746"/>
        <v>31500</v>
      </c>
    </row>
    <row r="5275" spans="1:10" x14ac:dyDescent="0.3">
      <c r="A5275" s="4">
        <v>5263</v>
      </c>
      <c r="B5275" s="4">
        <f t="shared" ca="1" si="747"/>
        <v>0.42291971970514219</v>
      </c>
      <c r="C5275" s="4">
        <f t="shared" ca="1" si="748"/>
        <v>55</v>
      </c>
      <c r="D5275" s="4">
        <f t="shared" si="749"/>
        <v>50</v>
      </c>
      <c r="E5275" s="4">
        <f t="shared" ca="1" si="741"/>
        <v>50</v>
      </c>
      <c r="F5275" s="4">
        <f t="shared" ca="1" si="742"/>
        <v>0</v>
      </c>
      <c r="G5275" s="17">
        <f t="shared" si="743"/>
        <v>36000</v>
      </c>
      <c r="H5275" s="17">
        <f t="shared" ca="1" si="744"/>
        <v>67500</v>
      </c>
      <c r="I5275" s="17">
        <f t="shared" ca="1" si="745"/>
        <v>0</v>
      </c>
      <c r="J5275" s="17">
        <f t="shared" ca="1" si="746"/>
        <v>31500</v>
      </c>
    </row>
    <row r="5276" spans="1:10" x14ac:dyDescent="0.3">
      <c r="A5276" s="4">
        <v>5264</v>
      </c>
      <c r="B5276" s="4">
        <f t="shared" ca="1" si="747"/>
        <v>0.94473302713597118</v>
      </c>
      <c r="C5276" s="4">
        <f t="shared" ca="1" si="748"/>
        <v>100</v>
      </c>
      <c r="D5276" s="4">
        <f t="shared" si="749"/>
        <v>50</v>
      </c>
      <c r="E5276" s="4">
        <f t="shared" ca="1" si="741"/>
        <v>50</v>
      </c>
      <c r="F5276" s="4">
        <f t="shared" ca="1" si="742"/>
        <v>0</v>
      </c>
      <c r="G5276" s="17">
        <f t="shared" si="743"/>
        <v>36000</v>
      </c>
      <c r="H5276" s="17">
        <f t="shared" ca="1" si="744"/>
        <v>67500</v>
      </c>
      <c r="I5276" s="17">
        <f t="shared" ca="1" si="745"/>
        <v>0</v>
      </c>
      <c r="J5276" s="17">
        <f t="shared" ca="1" si="746"/>
        <v>31500</v>
      </c>
    </row>
    <row r="5277" spans="1:10" x14ac:dyDescent="0.3">
      <c r="A5277" s="4">
        <v>5265</v>
      </c>
      <c r="B5277" s="4">
        <f t="shared" ca="1" si="747"/>
        <v>7.9668766222779075E-3</v>
      </c>
      <c r="C5277" s="4">
        <f t="shared" ca="1" si="748"/>
        <v>10</v>
      </c>
      <c r="D5277" s="4">
        <f t="shared" si="749"/>
        <v>50</v>
      </c>
      <c r="E5277" s="4">
        <f t="shared" ca="1" si="741"/>
        <v>10</v>
      </c>
      <c r="F5277" s="4">
        <f t="shared" ca="1" si="742"/>
        <v>40</v>
      </c>
      <c r="G5277" s="17">
        <f t="shared" si="743"/>
        <v>36000</v>
      </c>
      <c r="H5277" s="17">
        <f t="shared" ca="1" si="744"/>
        <v>13500</v>
      </c>
      <c r="I5277" s="17">
        <f t="shared" ca="1" si="745"/>
        <v>1600</v>
      </c>
      <c r="J5277" s="17">
        <f t="shared" ca="1" si="746"/>
        <v>-20900</v>
      </c>
    </row>
    <row r="5278" spans="1:10" x14ac:dyDescent="0.3">
      <c r="A5278" s="4">
        <v>5266</v>
      </c>
      <c r="B5278" s="4">
        <f t="shared" ca="1" si="747"/>
        <v>0.6078012419744333</v>
      </c>
      <c r="C5278" s="4">
        <f t="shared" ca="1" si="748"/>
        <v>70</v>
      </c>
      <c r="D5278" s="4">
        <f t="shared" si="749"/>
        <v>50</v>
      </c>
      <c r="E5278" s="4">
        <f t="shared" ca="1" si="741"/>
        <v>50</v>
      </c>
      <c r="F5278" s="4">
        <f t="shared" ca="1" si="742"/>
        <v>0</v>
      </c>
      <c r="G5278" s="17">
        <f t="shared" si="743"/>
        <v>36000</v>
      </c>
      <c r="H5278" s="17">
        <f t="shared" ca="1" si="744"/>
        <v>67500</v>
      </c>
      <c r="I5278" s="17">
        <f t="shared" ca="1" si="745"/>
        <v>0</v>
      </c>
      <c r="J5278" s="17">
        <f t="shared" ca="1" si="746"/>
        <v>31500</v>
      </c>
    </row>
    <row r="5279" spans="1:10" x14ac:dyDescent="0.3">
      <c r="A5279" s="4">
        <v>5267</v>
      </c>
      <c r="B5279" s="4">
        <f t="shared" ca="1" si="747"/>
        <v>0.47350641676215111</v>
      </c>
      <c r="C5279" s="4">
        <f t="shared" ca="1" si="748"/>
        <v>55</v>
      </c>
      <c r="D5279" s="4">
        <f t="shared" si="749"/>
        <v>50</v>
      </c>
      <c r="E5279" s="4">
        <f t="shared" ca="1" si="741"/>
        <v>50</v>
      </c>
      <c r="F5279" s="4">
        <f t="shared" ca="1" si="742"/>
        <v>0</v>
      </c>
      <c r="G5279" s="17">
        <f t="shared" si="743"/>
        <v>36000</v>
      </c>
      <c r="H5279" s="17">
        <f t="shared" ca="1" si="744"/>
        <v>67500</v>
      </c>
      <c r="I5279" s="17">
        <f t="shared" ca="1" si="745"/>
        <v>0</v>
      </c>
      <c r="J5279" s="17">
        <f t="shared" ca="1" si="746"/>
        <v>31500</v>
      </c>
    </row>
    <row r="5280" spans="1:10" x14ac:dyDescent="0.3">
      <c r="A5280" s="4">
        <v>5268</v>
      </c>
      <c r="B5280" s="4">
        <f t="shared" ca="1" si="747"/>
        <v>2.7818416259772549E-2</v>
      </c>
      <c r="C5280" s="4">
        <f t="shared" ca="1" si="748"/>
        <v>10</v>
      </c>
      <c r="D5280" s="4">
        <f t="shared" si="749"/>
        <v>50</v>
      </c>
      <c r="E5280" s="4">
        <f t="shared" ca="1" si="741"/>
        <v>10</v>
      </c>
      <c r="F5280" s="4">
        <f t="shared" ca="1" si="742"/>
        <v>40</v>
      </c>
      <c r="G5280" s="17">
        <f t="shared" si="743"/>
        <v>36000</v>
      </c>
      <c r="H5280" s="17">
        <f t="shared" ca="1" si="744"/>
        <v>13500</v>
      </c>
      <c r="I5280" s="17">
        <f t="shared" ca="1" si="745"/>
        <v>1600</v>
      </c>
      <c r="J5280" s="17">
        <f t="shared" ca="1" si="746"/>
        <v>-20900</v>
      </c>
    </row>
    <row r="5281" spans="1:10" x14ac:dyDescent="0.3">
      <c r="A5281" s="4">
        <v>5269</v>
      </c>
      <c r="B5281" s="4">
        <f t="shared" ca="1" si="747"/>
        <v>0.53197026897735067</v>
      </c>
      <c r="C5281" s="4">
        <f t="shared" ca="1" si="748"/>
        <v>55</v>
      </c>
      <c r="D5281" s="4">
        <f t="shared" si="749"/>
        <v>50</v>
      </c>
      <c r="E5281" s="4">
        <f t="shared" ca="1" si="741"/>
        <v>50</v>
      </c>
      <c r="F5281" s="4">
        <f t="shared" ca="1" si="742"/>
        <v>0</v>
      </c>
      <c r="G5281" s="17">
        <f t="shared" si="743"/>
        <v>36000</v>
      </c>
      <c r="H5281" s="17">
        <f t="shared" ca="1" si="744"/>
        <v>67500</v>
      </c>
      <c r="I5281" s="17">
        <f t="shared" ca="1" si="745"/>
        <v>0</v>
      </c>
      <c r="J5281" s="17">
        <f t="shared" ca="1" si="746"/>
        <v>31500</v>
      </c>
    </row>
    <row r="5282" spans="1:10" x14ac:dyDescent="0.3">
      <c r="A5282" s="4">
        <v>5270</v>
      </c>
      <c r="B5282" s="4">
        <f t="shared" ca="1" si="747"/>
        <v>0.216600125985282</v>
      </c>
      <c r="C5282" s="4">
        <f t="shared" ca="1" si="748"/>
        <v>40</v>
      </c>
      <c r="D5282" s="4">
        <f t="shared" si="749"/>
        <v>50</v>
      </c>
      <c r="E5282" s="4">
        <f t="shared" ca="1" si="741"/>
        <v>40</v>
      </c>
      <c r="F5282" s="4">
        <f t="shared" ca="1" si="742"/>
        <v>10</v>
      </c>
      <c r="G5282" s="17">
        <f t="shared" si="743"/>
        <v>36000</v>
      </c>
      <c r="H5282" s="17">
        <f t="shared" ca="1" si="744"/>
        <v>54000</v>
      </c>
      <c r="I5282" s="17">
        <f t="shared" ca="1" si="745"/>
        <v>400</v>
      </c>
      <c r="J5282" s="17">
        <f t="shared" ca="1" si="746"/>
        <v>18400</v>
      </c>
    </row>
    <row r="5283" spans="1:10" x14ac:dyDescent="0.3">
      <c r="A5283" s="4">
        <v>5271</v>
      </c>
      <c r="B5283" s="4">
        <f t="shared" ca="1" si="747"/>
        <v>0.14535904040266756</v>
      </c>
      <c r="C5283" s="4">
        <f t="shared" ca="1" si="748"/>
        <v>25</v>
      </c>
      <c r="D5283" s="4">
        <f t="shared" si="749"/>
        <v>50</v>
      </c>
      <c r="E5283" s="4">
        <f t="shared" ca="1" si="741"/>
        <v>25</v>
      </c>
      <c r="F5283" s="4">
        <f t="shared" ca="1" si="742"/>
        <v>25</v>
      </c>
      <c r="G5283" s="17">
        <f t="shared" si="743"/>
        <v>36000</v>
      </c>
      <c r="H5283" s="17">
        <f t="shared" ca="1" si="744"/>
        <v>33750</v>
      </c>
      <c r="I5283" s="17">
        <f t="shared" ca="1" si="745"/>
        <v>1000</v>
      </c>
      <c r="J5283" s="17">
        <f t="shared" ca="1" si="746"/>
        <v>-1250</v>
      </c>
    </row>
    <row r="5284" spans="1:10" x14ac:dyDescent="0.3">
      <c r="A5284" s="4">
        <v>5272</v>
      </c>
      <c r="B5284" s="4">
        <f t="shared" ca="1" si="747"/>
        <v>0.96155160459989131</v>
      </c>
      <c r="C5284" s="4">
        <f t="shared" ca="1" si="748"/>
        <v>100</v>
      </c>
      <c r="D5284" s="4">
        <f t="shared" si="749"/>
        <v>50</v>
      </c>
      <c r="E5284" s="4">
        <f t="shared" ca="1" si="741"/>
        <v>50</v>
      </c>
      <c r="F5284" s="4">
        <f t="shared" ca="1" si="742"/>
        <v>0</v>
      </c>
      <c r="G5284" s="17">
        <f t="shared" si="743"/>
        <v>36000</v>
      </c>
      <c r="H5284" s="17">
        <f t="shared" ca="1" si="744"/>
        <v>67500</v>
      </c>
      <c r="I5284" s="17">
        <f t="shared" ca="1" si="745"/>
        <v>0</v>
      </c>
      <c r="J5284" s="17">
        <f t="shared" ca="1" si="746"/>
        <v>31500</v>
      </c>
    </row>
    <row r="5285" spans="1:10" x14ac:dyDescent="0.3">
      <c r="A5285" s="4">
        <v>5273</v>
      </c>
      <c r="B5285" s="4">
        <f t="shared" ca="1" si="747"/>
        <v>0.25677498607642191</v>
      </c>
      <c r="C5285" s="4">
        <f t="shared" ca="1" si="748"/>
        <v>40</v>
      </c>
      <c r="D5285" s="4">
        <f t="shared" si="749"/>
        <v>50</v>
      </c>
      <c r="E5285" s="4">
        <f t="shared" ca="1" si="741"/>
        <v>40</v>
      </c>
      <c r="F5285" s="4">
        <f t="shared" ca="1" si="742"/>
        <v>10</v>
      </c>
      <c r="G5285" s="17">
        <f t="shared" si="743"/>
        <v>36000</v>
      </c>
      <c r="H5285" s="17">
        <f t="shared" ca="1" si="744"/>
        <v>54000</v>
      </c>
      <c r="I5285" s="17">
        <f t="shared" ca="1" si="745"/>
        <v>400</v>
      </c>
      <c r="J5285" s="17">
        <f t="shared" ca="1" si="746"/>
        <v>18400</v>
      </c>
    </row>
    <row r="5286" spans="1:10" x14ac:dyDescent="0.3">
      <c r="A5286" s="4">
        <v>5274</v>
      </c>
      <c r="B5286" s="4">
        <f t="shared" ca="1" si="747"/>
        <v>0.18347000512835876</v>
      </c>
      <c r="C5286" s="4">
        <f t="shared" ca="1" si="748"/>
        <v>40</v>
      </c>
      <c r="D5286" s="4">
        <f t="shared" si="749"/>
        <v>50</v>
      </c>
      <c r="E5286" s="4">
        <f t="shared" ca="1" si="741"/>
        <v>40</v>
      </c>
      <c r="F5286" s="4">
        <f t="shared" ca="1" si="742"/>
        <v>10</v>
      </c>
      <c r="G5286" s="17">
        <f t="shared" si="743"/>
        <v>36000</v>
      </c>
      <c r="H5286" s="17">
        <f t="shared" ca="1" si="744"/>
        <v>54000</v>
      </c>
      <c r="I5286" s="17">
        <f t="shared" ca="1" si="745"/>
        <v>400</v>
      </c>
      <c r="J5286" s="17">
        <f t="shared" ca="1" si="746"/>
        <v>18400</v>
      </c>
    </row>
    <row r="5287" spans="1:10" x14ac:dyDescent="0.3">
      <c r="A5287" s="4">
        <v>5275</v>
      </c>
      <c r="B5287" s="4">
        <f t="shared" ca="1" si="747"/>
        <v>0.11816877597828801</v>
      </c>
      <c r="C5287" s="4">
        <f t="shared" ca="1" si="748"/>
        <v>25</v>
      </c>
      <c r="D5287" s="4">
        <f t="shared" si="749"/>
        <v>50</v>
      </c>
      <c r="E5287" s="4">
        <f t="shared" ca="1" si="741"/>
        <v>25</v>
      </c>
      <c r="F5287" s="4">
        <f t="shared" ca="1" si="742"/>
        <v>25</v>
      </c>
      <c r="G5287" s="17">
        <f t="shared" si="743"/>
        <v>36000</v>
      </c>
      <c r="H5287" s="17">
        <f t="shared" ca="1" si="744"/>
        <v>33750</v>
      </c>
      <c r="I5287" s="17">
        <f t="shared" ca="1" si="745"/>
        <v>1000</v>
      </c>
      <c r="J5287" s="17">
        <f t="shared" ca="1" si="746"/>
        <v>-1250</v>
      </c>
    </row>
    <row r="5288" spans="1:10" x14ac:dyDescent="0.3">
      <c r="A5288" s="4">
        <v>5276</v>
      </c>
      <c r="B5288" s="4">
        <f t="shared" ca="1" si="747"/>
        <v>0.66959545829441913</v>
      </c>
      <c r="C5288" s="4">
        <f t="shared" ca="1" si="748"/>
        <v>70</v>
      </c>
      <c r="D5288" s="4">
        <f t="shared" si="749"/>
        <v>50</v>
      </c>
      <c r="E5288" s="4">
        <f t="shared" ca="1" si="741"/>
        <v>50</v>
      </c>
      <c r="F5288" s="4">
        <f t="shared" ca="1" si="742"/>
        <v>0</v>
      </c>
      <c r="G5288" s="17">
        <f t="shared" si="743"/>
        <v>36000</v>
      </c>
      <c r="H5288" s="17">
        <f t="shared" ca="1" si="744"/>
        <v>67500</v>
      </c>
      <c r="I5288" s="17">
        <f t="shared" ca="1" si="745"/>
        <v>0</v>
      </c>
      <c r="J5288" s="17">
        <f t="shared" ca="1" si="746"/>
        <v>31500</v>
      </c>
    </row>
    <row r="5289" spans="1:10" x14ac:dyDescent="0.3">
      <c r="A5289" s="4">
        <v>5277</v>
      </c>
      <c r="B5289" s="4">
        <f t="shared" ca="1" si="747"/>
        <v>0.24247243415684272</v>
      </c>
      <c r="C5289" s="4">
        <f t="shared" ca="1" si="748"/>
        <v>40</v>
      </c>
      <c r="D5289" s="4">
        <f t="shared" si="749"/>
        <v>50</v>
      </c>
      <c r="E5289" s="4">
        <f t="shared" ca="1" si="741"/>
        <v>40</v>
      </c>
      <c r="F5289" s="4">
        <f t="shared" ca="1" si="742"/>
        <v>10</v>
      </c>
      <c r="G5289" s="17">
        <f t="shared" si="743"/>
        <v>36000</v>
      </c>
      <c r="H5289" s="17">
        <f t="shared" ca="1" si="744"/>
        <v>54000</v>
      </c>
      <c r="I5289" s="17">
        <f t="shared" ca="1" si="745"/>
        <v>400</v>
      </c>
      <c r="J5289" s="17">
        <f t="shared" ca="1" si="746"/>
        <v>18400</v>
      </c>
    </row>
    <row r="5290" spans="1:10" x14ac:dyDescent="0.3">
      <c r="A5290" s="4">
        <v>5278</v>
      </c>
      <c r="B5290" s="4">
        <f t="shared" ca="1" si="747"/>
        <v>8.5342185678253246E-2</v>
      </c>
      <c r="C5290" s="4">
        <f t="shared" ca="1" si="748"/>
        <v>25</v>
      </c>
      <c r="D5290" s="4">
        <f t="shared" si="749"/>
        <v>50</v>
      </c>
      <c r="E5290" s="4">
        <f t="shared" ca="1" si="741"/>
        <v>25</v>
      </c>
      <c r="F5290" s="4">
        <f t="shared" ca="1" si="742"/>
        <v>25</v>
      </c>
      <c r="G5290" s="17">
        <f t="shared" si="743"/>
        <v>36000</v>
      </c>
      <c r="H5290" s="17">
        <f t="shared" ca="1" si="744"/>
        <v>33750</v>
      </c>
      <c r="I5290" s="17">
        <f t="shared" ca="1" si="745"/>
        <v>1000</v>
      </c>
      <c r="J5290" s="17">
        <f t="shared" ca="1" si="746"/>
        <v>-1250</v>
      </c>
    </row>
    <row r="5291" spans="1:10" x14ac:dyDescent="0.3">
      <c r="A5291" s="4">
        <v>5279</v>
      </c>
      <c r="B5291" s="4">
        <f t="shared" ca="1" si="747"/>
        <v>0.44351297746194795</v>
      </c>
      <c r="C5291" s="4">
        <f t="shared" ca="1" si="748"/>
        <v>55</v>
      </c>
      <c r="D5291" s="4">
        <f t="shared" si="749"/>
        <v>50</v>
      </c>
      <c r="E5291" s="4">
        <f t="shared" ca="1" si="741"/>
        <v>50</v>
      </c>
      <c r="F5291" s="4">
        <f t="shared" ca="1" si="742"/>
        <v>0</v>
      </c>
      <c r="G5291" s="17">
        <f t="shared" si="743"/>
        <v>36000</v>
      </c>
      <c r="H5291" s="17">
        <f t="shared" ca="1" si="744"/>
        <v>67500</v>
      </c>
      <c r="I5291" s="17">
        <f t="shared" ca="1" si="745"/>
        <v>0</v>
      </c>
      <c r="J5291" s="17">
        <f t="shared" ca="1" si="746"/>
        <v>31500</v>
      </c>
    </row>
    <row r="5292" spans="1:10" x14ac:dyDescent="0.3">
      <c r="A5292" s="4">
        <v>5280</v>
      </c>
      <c r="B5292" s="4">
        <f t="shared" ca="1" si="747"/>
        <v>0.99944531267682257</v>
      </c>
      <c r="C5292" s="4">
        <f t="shared" ca="1" si="748"/>
        <v>100</v>
      </c>
      <c r="D5292" s="4">
        <f t="shared" si="749"/>
        <v>50</v>
      </c>
      <c r="E5292" s="4">
        <f t="shared" ca="1" si="741"/>
        <v>50</v>
      </c>
      <c r="F5292" s="4">
        <f t="shared" ca="1" si="742"/>
        <v>0</v>
      </c>
      <c r="G5292" s="17">
        <f t="shared" si="743"/>
        <v>36000</v>
      </c>
      <c r="H5292" s="17">
        <f t="shared" ca="1" si="744"/>
        <v>67500</v>
      </c>
      <c r="I5292" s="17">
        <f t="shared" ca="1" si="745"/>
        <v>0</v>
      </c>
      <c r="J5292" s="17">
        <f t="shared" ca="1" si="746"/>
        <v>31500</v>
      </c>
    </row>
    <row r="5293" spans="1:10" x14ac:dyDescent="0.3">
      <c r="A5293" s="4">
        <v>5281</v>
      </c>
      <c r="B5293" s="4">
        <f t="shared" ca="1" si="747"/>
        <v>0.82727406788885161</v>
      </c>
      <c r="C5293" s="4">
        <f t="shared" ca="1" si="748"/>
        <v>85</v>
      </c>
      <c r="D5293" s="4">
        <f t="shared" si="749"/>
        <v>50</v>
      </c>
      <c r="E5293" s="4">
        <f t="shared" ca="1" si="741"/>
        <v>50</v>
      </c>
      <c r="F5293" s="4">
        <f t="shared" ca="1" si="742"/>
        <v>0</v>
      </c>
      <c r="G5293" s="17">
        <f t="shared" si="743"/>
        <v>36000</v>
      </c>
      <c r="H5293" s="17">
        <f t="shared" ca="1" si="744"/>
        <v>67500</v>
      </c>
      <c r="I5293" s="17">
        <f t="shared" ca="1" si="745"/>
        <v>0</v>
      </c>
      <c r="J5293" s="17">
        <f t="shared" ca="1" si="746"/>
        <v>31500</v>
      </c>
    </row>
    <row r="5294" spans="1:10" x14ac:dyDescent="0.3">
      <c r="A5294" s="4">
        <v>5282</v>
      </c>
      <c r="B5294" s="4">
        <f t="shared" ca="1" si="747"/>
        <v>0.15942664630084546</v>
      </c>
      <c r="C5294" s="4">
        <f t="shared" ca="1" si="748"/>
        <v>25</v>
      </c>
      <c r="D5294" s="4">
        <f t="shared" si="749"/>
        <v>50</v>
      </c>
      <c r="E5294" s="4">
        <f t="shared" ca="1" si="741"/>
        <v>25</v>
      </c>
      <c r="F5294" s="4">
        <f t="shared" ca="1" si="742"/>
        <v>25</v>
      </c>
      <c r="G5294" s="17">
        <f t="shared" si="743"/>
        <v>36000</v>
      </c>
      <c r="H5294" s="17">
        <f t="shared" ca="1" si="744"/>
        <v>33750</v>
      </c>
      <c r="I5294" s="17">
        <f t="shared" ca="1" si="745"/>
        <v>1000</v>
      </c>
      <c r="J5294" s="17">
        <f t="shared" ca="1" si="746"/>
        <v>-1250</v>
      </c>
    </row>
    <row r="5295" spans="1:10" x14ac:dyDescent="0.3">
      <c r="A5295" s="4">
        <v>5283</v>
      </c>
      <c r="B5295" s="4">
        <f t="shared" ca="1" si="747"/>
        <v>0.18301604094828983</v>
      </c>
      <c r="C5295" s="4">
        <f t="shared" ca="1" si="748"/>
        <v>40</v>
      </c>
      <c r="D5295" s="4">
        <f t="shared" si="749"/>
        <v>50</v>
      </c>
      <c r="E5295" s="4">
        <f t="shared" ca="1" si="741"/>
        <v>40</v>
      </c>
      <c r="F5295" s="4">
        <f t="shared" ca="1" si="742"/>
        <v>10</v>
      </c>
      <c r="G5295" s="17">
        <f t="shared" si="743"/>
        <v>36000</v>
      </c>
      <c r="H5295" s="17">
        <f t="shared" ca="1" si="744"/>
        <v>54000</v>
      </c>
      <c r="I5295" s="17">
        <f t="shared" ca="1" si="745"/>
        <v>400</v>
      </c>
      <c r="J5295" s="17">
        <f t="shared" ca="1" si="746"/>
        <v>18400</v>
      </c>
    </row>
    <row r="5296" spans="1:10" x14ac:dyDescent="0.3">
      <c r="A5296" s="4">
        <v>5284</v>
      </c>
      <c r="B5296" s="4">
        <f t="shared" ca="1" si="747"/>
        <v>0.15422159339065933</v>
      </c>
      <c r="C5296" s="4">
        <f t="shared" ca="1" si="748"/>
        <v>25</v>
      </c>
      <c r="D5296" s="4">
        <f t="shared" si="749"/>
        <v>50</v>
      </c>
      <c r="E5296" s="4">
        <f t="shared" ca="1" si="741"/>
        <v>25</v>
      </c>
      <c r="F5296" s="4">
        <f t="shared" ca="1" si="742"/>
        <v>25</v>
      </c>
      <c r="G5296" s="17">
        <f t="shared" si="743"/>
        <v>36000</v>
      </c>
      <c r="H5296" s="17">
        <f t="shared" ca="1" si="744"/>
        <v>33750</v>
      </c>
      <c r="I5296" s="17">
        <f t="shared" ca="1" si="745"/>
        <v>1000</v>
      </c>
      <c r="J5296" s="17">
        <f t="shared" ca="1" si="746"/>
        <v>-1250</v>
      </c>
    </row>
    <row r="5297" spans="1:10" x14ac:dyDescent="0.3">
      <c r="A5297" s="4">
        <v>5285</v>
      </c>
      <c r="B5297" s="4">
        <f t="shared" ca="1" si="747"/>
        <v>0.24705866891507955</v>
      </c>
      <c r="C5297" s="4">
        <f t="shared" ca="1" si="748"/>
        <v>40</v>
      </c>
      <c r="D5297" s="4">
        <f t="shared" si="749"/>
        <v>50</v>
      </c>
      <c r="E5297" s="4">
        <f t="shared" ca="1" si="741"/>
        <v>40</v>
      </c>
      <c r="F5297" s="4">
        <f t="shared" ca="1" si="742"/>
        <v>10</v>
      </c>
      <c r="G5297" s="17">
        <f t="shared" si="743"/>
        <v>36000</v>
      </c>
      <c r="H5297" s="17">
        <f t="shared" ca="1" si="744"/>
        <v>54000</v>
      </c>
      <c r="I5297" s="17">
        <f t="shared" ca="1" si="745"/>
        <v>400</v>
      </c>
      <c r="J5297" s="17">
        <f t="shared" ca="1" si="746"/>
        <v>18400</v>
      </c>
    </row>
    <row r="5298" spans="1:10" x14ac:dyDescent="0.3">
      <c r="A5298" s="4">
        <v>5286</v>
      </c>
      <c r="B5298" s="4">
        <f t="shared" ca="1" si="747"/>
        <v>0.26279537008132359</v>
      </c>
      <c r="C5298" s="4">
        <f t="shared" ca="1" si="748"/>
        <v>40</v>
      </c>
      <c r="D5298" s="4">
        <f t="shared" si="749"/>
        <v>50</v>
      </c>
      <c r="E5298" s="4">
        <f t="shared" ca="1" si="741"/>
        <v>40</v>
      </c>
      <c r="F5298" s="4">
        <f t="shared" ca="1" si="742"/>
        <v>10</v>
      </c>
      <c r="G5298" s="17">
        <f t="shared" si="743"/>
        <v>36000</v>
      </c>
      <c r="H5298" s="17">
        <f t="shared" ca="1" si="744"/>
        <v>54000</v>
      </c>
      <c r="I5298" s="17">
        <f t="shared" ca="1" si="745"/>
        <v>400</v>
      </c>
      <c r="J5298" s="17">
        <f t="shared" ca="1" si="746"/>
        <v>18400</v>
      </c>
    </row>
    <row r="5299" spans="1:10" x14ac:dyDescent="0.3">
      <c r="A5299" s="4">
        <v>5287</v>
      </c>
      <c r="B5299" s="4">
        <f t="shared" ca="1" si="747"/>
        <v>0.85998666532701906</v>
      </c>
      <c r="C5299" s="4">
        <f t="shared" ca="1" si="748"/>
        <v>85</v>
      </c>
      <c r="D5299" s="4">
        <f t="shared" si="749"/>
        <v>50</v>
      </c>
      <c r="E5299" s="4">
        <f t="shared" ca="1" si="741"/>
        <v>50</v>
      </c>
      <c r="F5299" s="4">
        <f t="shared" ca="1" si="742"/>
        <v>0</v>
      </c>
      <c r="G5299" s="17">
        <f t="shared" si="743"/>
        <v>36000</v>
      </c>
      <c r="H5299" s="17">
        <f t="shared" ca="1" si="744"/>
        <v>67500</v>
      </c>
      <c r="I5299" s="17">
        <f t="shared" ca="1" si="745"/>
        <v>0</v>
      </c>
      <c r="J5299" s="17">
        <f t="shared" ca="1" si="746"/>
        <v>31500</v>
      </c>
    </row>
    <row r="5300" spans="1:10" x14ac:dyDescent="0.3">
      <c r="A5300" s="4">
        <v>5288</v>
      </c>
      <c r="B5300" s="4">
        <f t="shared" ca="1" si="747"/>
        <v>0.12237378932962173</v>
      </c>
      <c r="C5300" s="4">
        <f t="shared" ca="1" si="748"/>
        <v>25</v>
      </c>
      <c r="D5300" s="4">
        <f t="shared" si="749"/>
        <v>50</v>
      </c>
      <c r="E5300" s="4">
        <f t="shared" ca="1" si="741"/>
        <v>25</v>
      </c>
      <c r="F5300" s="4">
        <f t="shared" ca="1" si="742"/>
        <v>25</v>
      </c>
      <c r="G5300" s="17">
        <f t="shared" si="743"/>
        <v>36000</v>
      </c>
      <c r="H5300" s="17">
        <f t="shared" ca="1" si="744"/>
        <v>33750</v>
      </c>
      <c r="I5300" s="17">
        <f t="shared" ca="1" si="745"/>
        <v>1000</v>
      </c>
      <c r="J5300" s="17">
        <f t="shared" ca="1" si="746"/>
        <v>-1250</v>
      </c>
    </row>
    <row r="5301" spans="1:10" x14ac:dyDescent="0.3">
      <c r="A5301" s="4">
        <v>5289</v>
      </c>
      <c r="B5301" s="4">
        <f t="shared" ca="1" si="747"/>
        <v>0.9537667212238049</v>
      </c>
      <c r="C5301" s="4">
        <f t="shared" ca="1" si="748"/>
        <v>100</v>
      </c>
      <c r="D5301" s="4">
        <f t="shared" si="749"/>
        <v>50</v>
      </c>
      <c r="E5301" s="4">
        <f t="shared" ca="1" si="741"/>
        <v>50</v>
      </c>
      <c r="F5301" s="4">
        <f t="shared" ca="1" si="742"/>
        <v>0</v>
      </c>
      <c r="G5301" s="17">
        <f t="shared" si="743"/>
        <v>36000</v>
      </c>
      <c r="H5301" s="17">
        <f t="shared" ca="1" si="744"/>
        <v>67500</v>
      </c>
      <c r="I5301" s="17">
        <f t="shared" ca="1" si="745"/>
        <v>0</v>
      </c>
      <c r="J5301" s="17">
        <f t="shared" ca="1" si="746"/>
        <v>31500</v>
      </c>
    </row>
    <row r="5302" spans="1:10" x14ac:dyDescent="0.3">
      <c r="A5302" s="4">
        <v>5290</v>
      </c>
      <c r="B5302" s="4">
        <f t="shared" ca="1" si="747"/>
        <v>0.48134057112928175</v>
      </c>
      <c r="C5302" s="4">
        <f t="shared" ca="1" si="748"/>
        <v>55</v>
      </c>
      <c r="D5302" s="4">
        <f t="shared" si="749"/>
        <v>50</v>
      </c>
      <c r="E5302" s="4">
        <f t="shared" ca="1" si="741"/>
        <v>50</v>
      </c>
      <c r="F5302" s="4">
        <f t="shared" ca="1" si="742"/>
        <v>0</v>
      </c>
      <c r="G5302" s="17">
        <f t="shared" si="743"/>
        <v>36000</v>
      </c>
      <c r="H5302" s="17">
        <f t="shared" ca="1" si="744"/>
        <v>67500</v>
      </c>
      <c r="I5302" s="17">
        <f t="shared" ca="1" si="745"/>
        <v>0</v>
      </c>
      <c r="J5302" s="17">
        <f t="shared" ca="1" si="746"/>
        <v>31500</v>
      </c>
    </row>
    <row r="5303" spans="1:10" x14ac:dyDescent="0.3">
      <c r="A5303" s="4">
        <v>5291</v>
      </c>
      <c r="B5303" s="4">
        <f t="shared" ca="1" si="747"/>
        <v>0.69298174128099976</v>
      </c>
      <c r="C5303" s="4">
        <f t="shared" ca="1" si="748"/>
        <v>70</v>
      </c>
      <c r="D5303" s="4">
        <f t="shared" si="749"/>
        <v>50</v>
      </c>
      <c r="E5303" s="4">
        <f t="shared" ca="1" si="741"/>
        <v>50</v>
      </c>
      <c r="F5303" s="4">
        <f t="shared" ca="1" si="742"/>
        <v>0</v>
      </c>
      <c r="G5303" s="17">
        <f t="shared" si="743"/>
        <v>36000</v>
      </c>
      <c r="H5303" s="17">
        <f t="shared" ca="1" si="744"/>
        <v>67500</v>
      </c>
      <c r="I5303" s="17">
        <f t="shared" ca="1" si="745"/>
        <v>0</v>
      </c>
      <c r="J5303" s="17">
        <f t="shared" ca="1" si="746"/>
        <v>31500</v>
      </c>
    </row>
    <row r="5304" spans="1:10" x14ac:dyDescent="0.3">
      <c r="A5304" s="4">
        <v>5292</v>
      </c>
      <c r="B5304" s="4">
        <f t="shared" ca="1" si="747"/>
        <v>0.34160069653755132</v>
      </c>
      <c r="C5304" s="4">
        <f t="shared" ca="1" si="748"/>
        <v>55</v>
      </c>
      <c r="D5304" s="4">
        <f t="shared" si="749"/>
        <v>50</v>
      </c>
      <c r="E5304" s="4">
        <f t="shared" ca="1" si="741"/>
        <v>50</v>
      </c>
      <c r="F5304" s="4">
        <f t="shared" ca="1" si="742"/>
        <v>0</v>
      </c>
      <c r="G5304" s="17">
        <f t="shared" si="743"/>
        <v>36000</v>
      </c>
      <c r="H5304" s="17">
        <f t="shared" ca="1" si="744"/>
        <v>67500</v>
      </c>
      <c r="I5304" s="17">
        <f t="shared" ca="1" si="745"/>
        <v>0</v>
      </c>
      <c r="J5304" s="17">
        <f t="shared" ca="1" si="746"/>
        <v>31500</v>
      </c>
    </row>
    <row r="5305" spans="1:10" x14ac:dyDescent="0.3">
      <c r="A5305" s="4">
        <v>5293</v>
      </c>
      <c r="B5305" s="4">
        <f t="shared" ca="1" si="747"/>
        <v>0.7870430691514787</v>
      </c>
      <c r="C5305" s="4">
        <f t="shared" ca="1" si="748"/>
        <v>85</v>
      </c>
      <c r="D5305" s="4">
        <f t="shared" si="749"/>
        <v>50</v>
      </c>
      <c r="E5305" s="4">
        <f t="shared" ca="1" si="741"/>
        <v>50</v>
      </c>
      <c r="F5305" s="4">
        <f t="shared" ca="1" si="742"/>
        <v>0</v>
      </c>
      <c r="G5305" s="17">
        <f t="shared" si="743"/>
        <v>36000</v>
      </c>
      <c r="H5305" s="17">
        <f t="shared" ca="1" si="744"/>
        <v>67500</v>
      </c>
      <c r="I5305" s="17">
        <f t="shared" ca="1" si="745"/>
        <v>0</v>
      </c>
      <c r="J5305" s="17">
        <f t="shared" ca="1" si="746"/>
        <v>31500</v>
      </c>
    </row>
    <row r="5306" spans="1:10" x14ac:dyDescent="0.3">
      <c r="A5306" s="4">
        <v>5294</v>
      </c>
      <c r="B5306" s="4">
        <f t="shared" ca="1" si="747"/>
        <v>0.60378462609478722</v>
      </c>
      <c r="C5306" s="4">
        <f t="shared" ca="1" si="748"/>
        <v>70</v>
      </c>
      <c r="D5306" s="4">
        <f t="shared" si="749"/>
        <v>50</v>
      </c>
      <c r="E5306" s="4">
        <f t="shared" ref="E5306:E5369" ca="1" si="750">MIN(C5306:D5306)</f>
        <v>50</v>
      </c>
      <c r="F5306" s="4">
        <f t="shared" ref="F5306:F5369" ca="1" si="751">D5306-E5306</f>
        <v>0</v>
      </c>
      <c r="G5306" s="17">
        <f t="shared" ref="G5306:G5369" si="752">D5306*$I$2</f>
        <v>36000</v>
      </c>
      <c r="H5306" s="17">
        <f t="shared" ref="H5306:H5369" ca="1" si="753">E5306*$I$3</f>
        <v>67500</v>
      </c>
      <c r="I5306" s="17">
        <f t="shared" ref="I5306:I5369" ca="1" si="754">F5306*$I$4</f>
        <v>0</v>
      </c>
      <c r="J5306" s="17">
        <f t="shared" ref="J5306:J5369" ca="1" si="755">H5306+I5306-G5306</f>
        <v>31500</v>
      </c>
    </row>
    <row r="5307" spans="1:10" x14ac:dyDescent="0.3">
      <c r="A5307" s="4">
        <v>5295</v>
      </c>
      <c r="B5307" s="4">
        <f t="shared" ca="1" si="747"/>
        <v>0.69403744304094261</v>
      </c>
      <c r="C5307" s="4">
        <f t="shared" ca="1" si="748"/>
        <v>70</v>
      </c>
      <c r="D5307" s="4">
        <f t="shared" si="749"/>
        <v>50</v>
      </c>
      <c r="E5307" s="4">
        <f t="shared" ca="1" si="750"/>
        <v>50</v>
      </c>
      <c r="F5307" s="4">
        <f t="shared" ca="1" si="751"/>
        <v>0</v>
      </c>
      <c r="G5307" s="17">
        <f t="shared" si="752"/>
        <v>36000</v>
      </c>
      <c r="H5307" s="17">
        <f t="shared" ca="1" si="753"/>
        <v>67500</v>
      </c>
      <c r="I5307" s="17">
        <f t="shared" ca="1" si="754"/>
        <v>0</v>
      </c>
      <c r="J5307" s="17">
        <f t="shared" ca="1" si="755"/>
        <v>31500</v>
      </c>
    </row>
    <row r="5308" spans="1:10" x14ac:dyDescent="0.3">
      <c r="A5308" s="4">
        <v>5296</v>
      </c>
      <c r="B5308" s="4">
        <f t="shared" ca="1" si="747"/>
        <v>0.19852053353323651</v>
      </c>
      <c r="C5308" s="4">
        <f t="shared" ca="1" si="748"/>
        <v>40</v>
      </c>
      <c r="D5308" s="4">
        <f t="shared" si="749"/>
        <v>50</v>
      </c>
      <c r="E5308" s="4">
        <f t="shared" ca="1" si="750"/>
        <v>40</v>
      </c>
      <c r="F5308" s="4">
        <f t="shared" ca="1" si="751"/>
        <v>10</v>
      </c>
      <c r="G5308" s="17">
        <f t="shared" si="752"/>
        <v>36000</v>
      </c>
      <c r="H5308" s="17">
        <f t="shared" ca="1" si="753"/>
        <v>54000</v>
      </c>
      <c r="I5308" s="17">
        <f t="shared" ca="1" si="754"/>
        <v>400</v>
      </c>
      <c r="J5308" s="17">
        <f t="shared" ca="1" si="755"/>
        <v>18400</v>
      </c>
    </row>
    <row r="5309" spans="1:10" x14ac:dyDescent="0.3">
      <c r="A5309" s="4">
        <v>5297</v>
      </c>
      <c r="B5309" s="4">
        <f t="shared" ca="1" si="747"/>
        <v>0.76221492674291713</v>
      </c>
      <c r="C5309" s="4">
        <f t="shared" ca="1" si="748"/>
        <v>70</v>
      </c>
      <c r="D5309" s="4">
        <f t="shared" si="749"/>
        <v>50</v>
      </c>
      <c r="E5309" s="4">
        <f t="shared" ca="1" si="750"/>
        <v>50</v>
      </c>
      <c r="F5309" s="4">
        <f t="shared" ca="1" si="751"/>
        <v>0</v>
      </c>
      <c r="G5309" s="17">
        <f t="shared" si="752"/>
        <v>36000</v>
      </c>
      <c r="H5309" s="17">
        <f t="shared" ca="1" si="753"/>
        <v>67500</v>
      </c>
      <c r="I5309" s="17">
        <f t="shared" ca="1" si="754"/>
        <v>0</v>
      </c>
      <c r="J5309" s="17">
        <f t="shared" ca="1" si="755"/>
        <v>31500</v>
      </c>
    </row>
    <row r="5310" spans="1:10" x14ac:dyDescent="0.3">
      <c r="A5310" s="4">
        <v>5298</v>
      </c>
      <c r="B5310" s="4">
        <f t="shared" ca="1" si="747"/>
        <v>0.34138549231887505</v>
      </c>
      <c r="C5310" s="4">
        <f t="shared" ca="1" si="748"/>
        <v>55</v>
      </c>
      <c r="D5310" s="4">
        <f t="shared" si="749"/>
        <v>50</v>
      </c>
      <c r="E5310" s="4">
        <f t="shared" ca="1" si="750"/>
        <v>50</v>
      </c>
      <c r="F5310" s="4">
        <f t="shared" ca="1" si="751"/>
        <v>0</v>
      </c>
      <c r="G5310" s="17">
        <f t="shared" si="752"/>
        <v>36000</v>
      </c>
      <c r="H5310" s="17">
        <f t="shared" ca="1" si="753"/>
        <v>67500</v>
      </c>
      <c r="I5310" s="17">
        <f t="shared" ca="1" si="754"/>
        <v>0</v>
      </c>
      <c r="J5310" s="17">
        <f t="shared" ca="1" si="755"/>
        <v>31500</v>
      </c>
    </row>
    <row r="5311" spans="1:10" x14ac:dyDescent="0.3">
      <c r="A5311" s="4">
        <v>5299</v>
      </c>
      <c r="B5311" s="4">
        <f t="shared" ca="1" si="747"/>
        <v>1.6782140342295193E-2</v>
      </c>
      <c r="C5311" s="4">
        <f t="shared" ca="1" si="748"/>
        <v>10</v>
      </c>
      <c r="D5311" s="4">
        <f t="shared" si="749"/>
        <v>50</v>
      </c>
      <c r="E5311" s="4">
        <f t="shared" ca="1" si="750"/>
        <v>10</v>
      </c>
      <c r="F5311" s="4">
        <f t="shared" ca="1" si="751"/>
        <v>40</v>
      </c>
      <c r="G5311" s="17">
        <f t="shared" si="752"/>
        <v>36000</v>
      </c>
      <c r="H5311" s="17">
        <f t="shared" ca="1" si="753"/>
        <v>13500</v>
      </c>
      <c r="I5311" s="17">
        <f t="shared" ca="1" si="754"/>
        <v>1600</v>
      </c>
      <c r="J5311" s="17">
        <f t="shared" ca="1" si="755"/>
        <v>-20900</v>
      </c>
    </row>
    <row r="5312" spans="1:10" x14ac:dyDescent="0.3">
      <c r="A5312" s="4">
        <v>5300</v>
      </c>
      <c r="B5312" s="4">
        <f t="shared" ca="1" si="747"/>
        <v>0.11331389125388713</v>
      </c>
      <c r="C5312" s="4">
        <f t="shared" ca="1" si="748"/>
        <v>25</v>
      </c>
      <c r="D5312" s="4">
        <f t="shared" si="749"/>
        <v>50</v>
      </c>
      <c r="E5312" s="4">
        <f t="shared" ca="1" si="750"/>
        <v>25</v>
      </c>
      <c r="F5312" s="4">
        <f t="shared" ca="1" si="751"/>
        <v>25</v>
      </c>
      <c r="G5312" s="17">
        <f t="shared" si="752"/>
        <v>36000</v>
      </c>
      <c r="H5312" s="17">
        <f t="shared" ca="1" si="753"/>
        <v>33750</v>
      </c>
      <c r="I5312" s="17">
        <f t="shared" ca="1" si="754"/>
        <v>1000</v>
      </c>
      <c r="J5312" s="17">
        <f t="shared" ca="1" si="755"/>
        <v>-1250</v>
      </c>
    </row>
    <row r="5313" spans="1:10" x14ac:dyDescent="0.3">
      <c r="A5313" s="4">
        <v>5301</v>
      </c>
      <c r="B5313" s="4">
        <f t="shared" ca="1" si="747"/>
        <v>0.2823037158126136</v>
      </c>
      <c r="C5313" s="4">
        <f t="shared" ca="1" si="748"/>
        <v>40</v>
      </c>
      <c r="D5313" s="4">
        <f t="shared" si="749"/>
        <v>50</v>
      </c>
      <c r="E5313" s="4">
        <f t="shared" ca="1" si="750"/>
        <v>40</v>
      </c>
      <c r="F5313" s="4">
        <f t="shared" ca="1" si="751"/>
        <v>10</v>
      </c>
      <c r="G5313" s="17">
        <f t="shared" si="752"/>
        <v>36000</v>
      </c>
      <c r="H5313" s="17">
        <f t="shared" ca="1" si="753"/>
        <v>54000</v>
      </c>
      <c r="I5313" s="17">
        <f t="shared" ca="1" si="754"/>
        <v>400</v>
      </c>
      <c r="J5313" s="17">
        <f t="shared" ca="1" si="755"/>
        <v>18400</v>
      </c>
    </row>
    <row r="5314" spans="1:10" x14ac:dyDescent="0.3">
      <c r="A5314" s="4">
        <v>5302</v>
      </c>
      <c r="B5314" s="4">
        <f t="shared" ca="1" si="747"/>
        <v>4.6098030007349688E-2</v>
      </c>
      <c r="C5314" s="4">
        <f t="shared" ca="1" si="748"/>
        <v>10</v>
      </c>
      <c r="D5314" s="4">
        <f t="shared" si="749"/>
        <v>50</v>
      </c>
      <c r="E5314" s="4">
        <f t="shared" ca="1" si="750"/>
        <v>10</v>
      </c>
      <c r="F5314" s="4">
        <f t="shared" ca="1" si="751"/>
        <v>40</v>
      </c>
      <c r="G5314" s="17">
        <f t="shared" si="752"/>
        <v>36000</v>
      </c>
      <c r="H5314" s="17">
        <f t="shared" ca="1" si="753"/>
        <v>13500</v>
      </c>
      <c r="I5314" s="17">
        <f t="shared" ca="1" si="754"/>
        <v>1600</v>
      </c>
      <c r="J5314" s="17">
        <f t="shared" ca="1" si="755"/>
        <v>-20900</v>
      </c>
    </row>
    <row r="5315" spans="1:10" x14ac:dyDescent="0.3">
      <c r="A5315" s="4">
        <v>5303</v>
      </c>
      <c r="B5315" s="4">
        <f t="shared" ca="1" si="747"/>
        <v>0.38916482476606773</v>
      </c>
      <c r="C5315" s="4">
        <f t="shared" ca="1" si="748"/>
        <v>55</v>
      </c>
      <c r="D5315" s="4">
        <f t="shared" si="749"/>
        <v>50</v>
      </c>
      <c r="E5315" s="4">
        <f t="shared" ca="1" si="750"/>
        <v>50</v>
      </c>
      <c r="F5315" s="4">
        <f t="shared" ca="1" si="751"/>
        <v>0</v>
      </c>
      <c r="G5315" s="17">
        <f t="shared" si="752"/>
        <v>36000</v>
      </c>
      <c r="H5315" s="17">
        <f t="shared" ca="1" si="753"/>
        <v>67500</v>
      </c>
      <c r="I5315" s="17">
        <f t="shared" ca="1" si="754"/>
        <v>0</v>
      </c>
      <c r="J5315" s="17">
        <f t="shared" ca="1" si="755"/>
        <v>31500</v>
      </c>
    </row>
    <row r="5316" spans="1:10" x14ac:dyDescent="0.3">
      <c r="A5316" s="4">
        <v>5304</v>
      </c>
      <c r="B5316" s="4">
        <f t="shared" ca="1" si="747"/>
        <v>0.31365875786595609</v>
      </c>
      <c r="C5316" s="4">
        <f t="shared" ca="1" si="748"/>
        <v>40</v>
      </c>
      <c r="D5316" s="4">
        <f t="shared" si="749"/>
        <v>50</v>
      </c>
      <c r="E5316" s="4">
        <f t="shared" ca="1" si="750"/>
        <v>40</v>
      </c>
      <c r="F5316" s="4">
        <f t="shared" ca="1" si="751"/>
        <v>10</v>
      </c>
      <c r="G5316" s="17">
        <f t="shared" si="752"/>
        <v>36000</v>
      </c>
      <c r="H5316" s="17">
        <f t="shared" ca="1" si="753"/>
        <v>54000</v>
      </c>
      <c r="I5316" s="17">
        <f t="shared" ca="1" si="754"/>
        <v>400</v>
      </c>
      <c r="J5316" s="17">
        <f t="shared" ca="1" si="755"/>
        <v>18400</v>
      </c>
    </row>
    <row r="5317" spans="1:10" x14ac:dyDescent="0.3">
      <c r="A5317" s="4">
        <v>5305</v>
      </c>
      <c r="B5317" s="4">
        <f t="shared" ca="1" si="747"/>
        <v>0.46729747827345536</v>
      </c>
      <c r="C5317" s="4">
        <f t="shared" ca="1" si="748"/>
        <v>55</v>
      </c>
      <c r="D5317" s="4">
        <f t="shared" si="749"/>
        <v>50</v>
      </c>
      <c r="E5317" s="4">
        <f t="shared" ca="1" si="750"/>
        <v>50</v>
      </c>
      <c r="F5317" s="4">
        <f t="shared" ca="1" si="751"/>
        <v>0</v>
      </c>
      <c r="G5317" s="17">
        <f t="shared" si="752"/>
        <v>36000</v>
      </c>
      <c r="H5317" s="17">
        <f t="shared" ca="1" si="753"/>
        <v>67500</v>
      </c>
      <c r="I5317" s="17">
        <f t="shared" ca="1" si="754"/>
        <v>0</v>
      </c>
      <c r="J5317" s="17">
        <f t="shared" ca="1" si="755"/>
        <v>31500</v>
      </c>
    </row>
    <row r="5318" spans="1:10" x14ac:dyDescent="0.3">
      <c r="A5318" s="4">
        <v>5306</v>
      </c>
      <c r="B5318" s="4">
        <f t="shared" ca="1" si="747"/>
        <v>0.32832524840592558</v>
      </c>
      <c r="C5318" s="4">
        <f t="shared" ca="1" si="748"/>
        <v>40</v>
      </c>
      <c r="D5318" s="4">
        <f t="shared" si="749"/>
        <v>50</v>
      </c>
      <c r="E5318" s="4">
        <f t="shared" ca="1" si="750"/>
        <v>40</v>
      </c>
      <c r="F5318" s="4">
        <f t="shared" ca="1" si="751"/>
        <v>10</v>
      </c>
      <c r="G5318" s="17">
        <f t="shared" si="752"/>
        <v>36000</v>
      </c>
      <c r="H5318" s="17">
        <f t="shared" ca="1" si="753"/>
        <v>54000</v>
      </c>
      <c r="I5318" s="17">
        <f t="shared" ca="1" si="754"/>
        <v>400</v>
      </c>
      <c r="J5318" s="17">
        <f t="shared" ca="1" si="755"/>
        <v>18400</v>
      </c>
    </row>
    <row r="5319" spans="1:10" x14ac:dyDescent="0.3">
      <c r="A5319" s="4">
        <v>5307</v>
      </c>
      <c r="B5319" s="4">
        <f t="shared" ca="1" si="747"/>
        <v>0.61856390233001002</v>
      </c>
      <c r="C5319" s="4">
        <f t="shared" ca="1" si="748"/>
        <v>70</v>
      </c>
      <c r="D5319" s="4">
        <f t="shared" si="749"/>
        <v>50</v>
      </c>
      <c r="E5319" s="4">
        <f t="shared" ca="1" si="750"/>
        <v>50</v>
      </c>
      <c r="F5319" s="4">
        <f t="shared" ca="1" si="751"/>
        <v>0</v>
      </c>
      <c r="G5319" s="17">
        <f t="shared" si="752"/>
        <v>36000</v>
      </c>
      <c r="H5319" s="17">
        <f t="shared" ca="1" si="753"/>
        <v>67500</v>
      </c>
      <c r="I5319" s="17">
        <f t="shared" ca="1" si="754"/>
        <v>0</v>
      </c>
      <c r="J5319" s="17">
        <f t="shared" ca="1" si="755"/>
        <v>31500</v>
      </c>
    </row>
    <row r="5320" spans="1:10" x14ac:dyDescent="0.3">
      <c r="A5320" s="4">
        <v>5308</v>
      </c>
      <c r="B5320" s="4">
        <f t="shared" ca="1" si="747"/>
        <v>0.19258462340906679</v>
      </c>
      <c r="C5320" s="4">
        <f t="shared" ca="1" si="748"/>
        <v>40</v>
      </c>
      <c r="D5320" s="4">
        <f t="shared" si="749"/>
        <v>50</v>
      </c>
      <c r="E5320" s="4">
        <f t="shared" ca="1" si="750"/>
        <v>40</v>
      </c>
      <c r="F5320" s="4">
        <f t="shared" ca="1" si="751"/>
        <v>10</v>
      </c>
      <c r="G5320" s="17">
        <f t="shared" si="752"/>
        <v>36000</v>
      </c>
      <c r="H5320" s="17">
        <f t="shared" ca="1" si="753"/>
        <v>54000</v>
      </c>
      <c r="I5320" s="17">
        <f t="shared" ca="1" si="754"/>
        <v>400</v>
      </c>
      <c r="J5320" s="17">
        <f t="shared" ca="1" si="755"/>
        <v>18400</v>
      </c>
    </row>
    <row r="5321" spans="1:10" x14ac:dyDescent="0.3">
      <c r="A5321" s="4">
        <v>5309</v>
      </c>
      <c r="B5321" s="4">
        <f t="shared" ca="1" si="747"/>
        <v>0.76150509386455001</v>
      </c>
      <c r="C5321" s="4">
        <f t="shared" ca="1" si="748"/>
        <v>70</v>
      </c>
      <c r="D5321" s="4">
        <f t="shared" si="749"/>
        <v>50</v>
      </c>
      <c r="E5321" s="4">
        <f t="shared" ca="1" si="750"/>
        <v>50</v>
      </c>
      <c r="F5321" s="4">
        <f t="shared" ca="1" si="751"/>
        <v>0</v>
      </c>
      <c r="G5321" s="17">
        <f t="shared" si="752"/>
        <v>36000</v>
      </c>
      <c r="H5321" s="17">
        <f t="shared" ca="1" si="753"/>
        <v>67500</v>
      </c>
      <c r="I5321" s="17">
        <f t="shared" ca="1" si="754"/>
        <v>0</v>
      </c>
      <c r="J5321" s="17">
        <f t="shared" ca="1" si="755"/>
        <v>31500</v>
      </c>
    </row>
    <row r="5322" spans="1:10" x14ac:dyDescent="0.3">
      <c r="A5322" s="4">
        <v>5310</v>
      </c>
      <c r="B5322" s="4">
        <f t="shared" ca="1" si="747"/>
        <v>0.30325675011920994</v>
      </c>
      <c r="C5322" s="4">
        <f t="shared" ca="1" si="748"/>
        <v>40</v>
      </c>
      <c r="D5322" s="4">
        <f t="shared" si="749"/>
        <v>50</v>
      </c>
      <c r="E5322" s="4">
        <f t="shared" ca="1" si="750"/>
        <v>40</v>
      </c>
      <c r="F5322" s="4">
        <f t="shared" ca="1" si="751"/>
        <v>10</v>
      </c>
      <c r="G5322" s="17">
        <f t="shared" si="752"/>
        <v>36000</v>
      </c>
      <c r="H5322" s="17">
        <f t="shared" ca="1" si="753"/>
        <v>54000</v>
      </c>
      <c r="I5322" s="17">
        <f t="shared" ca="1" si="754"/>
        <v>400</v>
      </c>
      <c r="J5322" s="17">
        <f t="shared" ca="1" si="755"/>
        <v>18400</v>
      </c>
    </row>
    <row r="5323" spans="1:10" x14ac:dyDescent="0.3">
      <c r="A5323" s="4">
        <v>5311</v>
      </c>
      <c r="B5323" s="4">
        <f t="shared" ca="1" si="747"/>
        <v>0.92141634640772907</v>
      </c>
      <c r="C5323" s="4">
        <f t="shared" ca="1" si="748"/>
        <v>85</v>
      </c>
      <c r="D5323" s="4">
        <f t="shared" si="749"/>
        <v>50</v>
      </c>
      <c r="E5323" s="4">
        <f t="shared" ca="1" si="750"/>
        <v>50</v>
      </c>
      <c r="F5323" s="4">
        <f t="shared" ca="1" si="751"/>
        <v>0</v>
      </c>
      <c r="G5323" s="17">
        <f t="shared" si="752"/>
        <v>36000</v>
      </c>
      <c r="H5323" s="17">
        <f t="shared" ca="1" si="753"/>
        <v>67500</v>
      </c>
      <c r="I5323" s="17">
        <f t="shared" ca="1" si="754"/>
        <v>0</v>
      </c>
      <c r="J5323" s="17">
        <f t="shared" ca="1" si="755"/>
        <v>31500</v>
      </c>
    </row>
    <row r="5324" spans="1:10" x14ac:dyDescent="0.3">
      <c r="A5324" s="4">
        <v>5312</v>
      </c>
      <c r="B5324" s="4">
        <f t="shared" ca="1" si="747"/>
        <v>0.34825407672569719</v>
      </c>
      <c r="C5324" s="4">
        <f t="shared" ca="1" si="748"/>
        <v>55</v>
      </c>
      <c r="D5324" s="4">
        <f t="shared" si="749"/>
        <v>50</v>
      </c>
      <c r="E5324" s="4">
        <f t="shared" ca="1" si="750"/>
        <v>50</v>
      </c>
      <c r="F5324" s="4">
        <f t="shared" ca="1" si="751"/>
        <v>0</v>
      </c>
      <c r="G5324" s="17">
        <f t="shared" si="752"/>
        <v>36000</v>
      </c>
      <c r="H5324" s="17">
        <f t="shared" ca="1" si="753"/>
        <v>67500</v>
      </c>
      <c r="I5324" s="17">
        <f t="shared" ca="1" si="754"/>
        <v>0</v>
      </c>
      <c r="J5324" s="17">
        <f t="shared" ca="1" si="755"/>
        <v>31500</v>
      </c>
    </row>
    <row r="5325" spans="1:10" x14ac:dyDescent="0.3">
      <c r="A5325" s="4">
        <v>5313</v>
      </c>
      <c r="B5325" s="4">
        <f t="shared" ca="1" si="747"/>
        <v>0.27016045249296572</v>
      </c>
      <c r="C5325" s="4">
        <f t="shared" ca="1" si="748"/>
        <v>40</v>
      </c>
      <c r="D5325" s="4">
        <f t="shared" si="749"/>
        <v>50</v>
      </c>
      <c r="E5325" s="4">
        <f t="shared" ca="1" si="750"/>
        <v>40</v>
      </c>
      <c r="F5325" s="4">
        <f t="shared" ca="1" si="751"/>
        <v>10</v>
      </c>
      <c r="G5325" s="17">
        <f t="shared" si="752"/>
        <v>36000</v>
      </c>
      <c r="H5325" s="17">
        <f t="shared" ca="1" si="753"/>
        <v>54000</v>
      </c>
      <c r="I5325" s="17">
        <f t="shared" ca="1" si="754"/>
        <v>400</v>
      </c>
      <c r="J5325" s="17">
        <f t="shared" ca="1" si="755"/>
        <v>18400</v>
      </c>
    </row>
    <row r="5326" spans="1:10" x14ac:dyDescent="0.3">
      <c r="A5326" s="4">
        <v>5314</v>
      </c>
      <c r="B5326" s="4">
        <f t="shared" ref="B5326:B5389" ca="1" si="756">RAND()</f>
        <v>0.31245229069387337</v>
      </c>
      <c r="C5326" s="4">
        <f t="shared" ref="C5326:C5389" ca="1" si="757">LOOKUP(B5326,$E$3:$F$9,$D$3:$D$9)</f>
        <v>40</v>
      </c>
      <c r="D5326" s="4">
        <f t="shared" ref="D5326:D5389" si="758">$I$6</f>
        <v>50</v>
      </c>
      <c r="E5326" s="4">
        <f t="shared" ca="1" si="750"/>
        <v>40</v>
      </c>
      <c r="F5326" s="4">
        <f t="shared" ca="1" si="751"/>
        <v>10</v>
      </c>
      <c r="G5326" s="17">
        <f t="shared" si="752"/>
        <v>36000</v>
      </c>
      <c r="H5326" s="17">
        <f t="shared" ca="1" si="753"/>
        <v>54000</v>
      </c>
      <c r="I5326" s="17">
        <f t="shared" ca="1" si="754"/>
        <v>400</v>
      </c>
      <c r="J5326" s="17">
        <f t="shared" ca="1" si="755"/>
        <v>18400</v>
      </c>
    </row>
    <row r="5327" spans="1:10" x14ac:dyDescent="0.3">
      <c r="A5327" s="4">
        <v>5315</v>
      </c>
      <c r="B5327" s="4">
        <f t="shared" ca="1" si="756"/>
        <v>0.75551907712848509</v>
      </c>
      <c r="C5327" s="4">
        <f t="shared" ca="1" si="757"/>
        <v>70</v>
      </c>
      <c r="D5327" s="4">
        <f t="shared" si="758"/>
        <v>50</v>
      </c>
      <c r="E5327" s="4">
        <f t="shared" ca="1" si="750"/>
        <v>50</v>
      </c>
      <c r="F5327" s="4">
        <f t="shared" ca="1" si="751"/>
        <v>0</v>
      </c>
      <c r="G5327" s="17">
        <f t="shared" si="752"/>
        <v>36000</v>
      </c>
      <c r="H5327" s="17">
        <f t="shared" ca="1" si="753"/>
        <v>67500</v>
      </c>
      <c r="I5327" s="17">
        <f t="shared" ca="1" si="754"/>
        <v>0</v>
      </c>
      <c r="J5327" s="17">
        <f t="shared" ca="1" si="755"/>
        <v>31500</v>
      </c>
    </row>
    <row r="5328" spans="1:10" x14ac:dyDescent="0.3">
      <c r="A5328" s="4">
        <v>5316</v>
      </c>
      <c r="B5328" s="4">
        <f t="shared" ca="1" si="756"/>
        <v>0.7423922162554254</v>
      </c>
      <c r="C5328" s="4">
        <f t="shared" ca="1" si="757"/>
        <v>70</v>
      </c>
      <c r="D5328" s="4">
        <f t="shared" si="758"/>
        <v>50</v>
      </c>
      <c r="E5328" s="4">
        <f t="shared" ca="1" si="750"/>
        <v>50</v>
      </c>
      <c r="F5328" s="4">
        <f t="shared" ca="1" si="751"/>
        <v>0</v>
      </c>
      <c r="G5328" s="17">
        <f t="shared" si="752"/>
        <v>36000</v>
      </c>
      <c r="H5328" s="17">
        <f t="shared" ca="1" si="753"/>
        <v>67500</v>
      </c>
      <c r="I5328" s="17">
        <f t="shared" ca="1" si="754"/>
        <v>0</v>
      </c>
      <c r="J5328" s="17">
        <f t="shared" ca="1" si="755"/>
        <v>31500</v>
      </c>
    </row>
    <row r="5329" spans="1:10" x14ac:dyDescent="0.3">
      <c r="A5329" s="4">
        <v>5317</v>
      </c>
      <c r="B5329" s="4">
        <f t="shared" ca="1" si="756"/>
        <v>0.72673130224731797</v>
      </c>
      <c r="C5329" s="4">
        <f t="shared" ca="1" si="757"/>
        <v>70</v>
      </c>
      <c r="D5329" s="4">
        <f t="shared" si="758"/>
        <v>50</v>
      </c>
      <c r="E5329" s="4">
        <f t="shared" ca="1" si="750"/>
        <v>50</v>
      </c>
      <c r="F5329" s="4">
        <f t="shared" ca="1" si="751"/>
        <v>0</v>
      </c>
      <c r="G5329" s="17">
        <f t="shared" si="752"/>
        <v>36000</v>
      </c>
      <c r="H5329" s="17">
        <f t="shared" ca="1" si="753"/>
        <v>67500</v>
      </c>
      <c r="I5329" s="17">
        <f t="shared" ca="1" si="754"/>
        <v>0</v>
      </c>
      <c r="J5329" s="17">
        <f t="shared" ca="1" si="755"/>
        <v>31500</v>
      </c>
    </row>
    <row r="5330" spans="1:10" x14ac:dyDescent="0.3">
      <c r="A5330" s="4">
        <v>5318</v>
      </c>
      <c r="B5330" s="4">
        <f t="shared" ca="1" si="756"/>
        <v>0.75209705404276739</v>
      </c>
      <c r="C5330" s="4">
        <f t="shared" ca="1" si="757"/>
        <v>70</v>
      </c>
      <c r="D5330" s="4">
        <f t="shared" si="758"/>
        <v>50</v>
      </c>
      <c r="E5330" s="4">
        <f t="shared" ca="1" si="750"/>
        <v>50</v>
      </c>
      <c r="F5330" s="4">
        <f t="shared" ca="1" si="751"/>
        <v>0</v>
      </c>
      <c r="G5330" s="17">
        <f t="shared" si="752"/>
        <v>36000</v>
      </c>
      <c r="H5330" s="17">
        <f t="shared" ca="1" si="753"/>
        <v>67500</v>
      </c>
      <c r="I5330" s="17">
        <f t="shared" ca="1" si="754"/>
        <v>0</v>
      </c>
      <c r="J5330" s="17">
        <f t="shared" ca="1" si="755"/>
        <v>31500</v>
      </c>
    </row>
    <row r="5331" spans="1:10" x14ac:dyDescent="0.3">
      <c r="A5331" s="4">
        <v>5319</v>
      </c>
      <c r="B5331" s="4">
        <f t="shared" ca="1" si="756"/>
        <v>0.42973211307822068</v>
      </c>
      <c r="C5331" s="4">
        <f t="shared" ca="1" si="757"/>
        <v>55</v>
      </c>
      <c r="D5331" s="4">
        <f t="shared" si="758"/>
        <v>50</v>
      </c>
      <c r="E5331" s="4">
        <f t="shared" ca="1" si="750"/>
        <v>50</v>
      </c>
      <c r="F5331" s="4">
        <f t="shared" ca="1" si="751"/>
        <v>0</v>
      </c>
      <c r="G5331" s="17">
        <f t="shared" si="752"/>
        <v>36000</v>
      </c>
      <c r="H5331" s="17">
        <f t="shared" ca="1" si="753"/>
        <v>67500</v>
      </c>
      <c r="I5331" s="17">
        <f t="shared" ca="1" si="754"/>
        <v>0</v>
      </c>
      <c r="J5331" s="17">
        <f t="shared" ca="1" si="755"/>
        <v>31500</v>
      </c>
    </row>
    <row r="5332" spans="1:10" x14ac:dyDescent="0.3">
      <c r="A5332" s="4">
        <v>5320</v>
      </c>
      <c r="B5332" s="4">
        <f t="shared" ca="1" si="756"/>
        <v>0.53954470484626993</v>
      </c>
      <c r="C5332" s="4">
        <f t="shared" ca="1" si="757"/>
        <v>55</v>
      </c>
      <c r="D5332" s="4">
        <f t="shared" si="758"/>
        <v>50</v>
      </c>
      <c r="E5332" s="4">
        <f t="shared" ca="1" si="750"/>
        <v>50</v>
      </c>
      <c r="F5332" s="4">
        <f t="shared" ca="1" si="751"/>
        <v>0</v>
      </c>
      <c r="G5332" s="17">
        <f t="shared" si="752"/>
        <v>36000</v>
      </c>
      <c r="H5332" s="17">
        <f t="shared" ca="1" si="753"/>
        <v>67500</v>
      </c>
      <c r="I5332" s="17">
        <f t="shared" ca="1" si="754"/>
        <v>0</v>
      </c>
      <c r="J5332" s="17">
        <f t="shared" ca="1" si="755"/>
        <v>31500</v>
      </c>
    </row>
    <row r="5333" spans="1:10" x14ac:dyDescent="0.3">
      <c r="A5333" s="4">
        <v>5321</v>
      </c>
      <c r="B5333" s="4">
        <f t="shared" ca="1" si="756"/>
        <v>0.64447788785378057</v>
      </c>
      <c r="C5333" s="4">
        <f t="shared" ca="1" si="757"/>
        <v>70</v>
      </c>
      <c r="D5333" s="4">
        <f t="shared" si="758"/>
        <v>50</v>
      </c>
      <c r="E5333" s="4">
        <f t="shared" ca="1" si="750"/>
        <v>50</v>
      </c>
      <c r="F5333" s="4">
        <f t="shared" ca="1" si="751"/>
        <v>0</v>
      </c>
      <c r="G5333" s="17">
        <f t="shared" si="752"/>
        <v>36000</v>
      </c>
      <c r="H5333" s="17">
        <f t="shared" ca="1" si="753"/>
        <v>67500</v>
      </c>
      <c r="I5333" s="17">
        <f t="shared" ca="1" si="754"/>
        <v>0</v>
      </c>
      <c r="J5333" s="17">
        <f t="shared" ca="1" si="755"/>
        <v>31500</v>
      </c>
    </row>
    <row r="5334" spans="1:10" x14ac:dyDescent="0.3">
      <c r="A5334" s="4">
        <v>5322</v>
      </c>
      <c r="B5334" s="4">
        <f t="shared" ca="1" si="756"/>
        <v>0.9196762211598879</v>
      </c>
      <c r="C5334" s="4">
        <f t="shared" ca="1" si="757"/>
        <v>85</v>
      </c>
      <c r="D5334" s="4">
        <f t="shared" si="758"/>
        <v>50</v>
      </c>
      <c r="E5334" s="4">
        <f t="shared" ca="1" si="750"/>
        <v>50</v>
      </c>
      <c r="F5334" s="4">
        <f t="shared" ca="1" si="751"/>
        <v>0</v>
      </c>
      <c r="G5334" s="17">
        <f t="shared" si="752"/>
        <v>36000</v>
      </c>
      <c r="H5334" s="17">
        <f t="shared" ca="1" si="753"/>
        <v>67500</v>
      </c>
      <c r="I5334" s="17">
        <f t="shared" ca="1" si="754"/>
        <v>0</v>
      </c>
      <c r="J5334" s="17">
        <f t="shared" ca="1" si="755"/>
        <v>31500</v>
      </c>
    </row>
    <row r="5335" spans="1:10" x14ac:dyDescent="0.3">
      <c r="A5335" s="4">
        <v>5323</v>
      </c>
      <c r="B5335" s="4">
        <f t="shared" ca="1" si="756"/>
        <v>0.11145543910029687</v>
      </c>
      <c r="C5335" s="4">
        <f t="shared" ca="1" si="757"/>
        <v>25</v>
      </c>
      <c r="D5335" s="4">
        <f t="shared" si="758"/>
        <v>50</v>
      </c>
      <c r="E5335" s="4">
        <f t="shared" ca="1" si="750"/>
        <v>25</v>
      </c>
      <c r="F5335" s="4">
        <f t="shared" ca="1" si="751"/>
        <v>25</v>
      </c>
      <c r="G5335" s="17">
        <f t="shared" si="752"/>
        <v>36000</v>
      </c>
      <c r="H5335" s="17">
        <f t="shared" ca="1" si="753"/>
        <v>33750</v>
      </c>
      <c r="I5335" s="17">
        <f t="shared" ca="1" si="754"/>
        <v>1000</v>
      </c>
      <c r="J5335" s="17">
        <f t="shared" ca="1" si="755"/>
        <v>-1250</v>
      </c>
    </row>
    <row r="5336" spans="1:10" x14ac:dyDescent="0.3">
      <c r="A5336" s="4">
        <v>5324</v>
      </c>
      <c r="B5336" s="4">
        <f t="shared" ca="1" si="756"/>
        <v>0.95437580972526315</v>
      </c>
      <c r="C5336" s="4">
        <f t="shared" ca="1" si="757"/>
        <v>100</v>
      </c>
      <c r="D5336" s="4">
        <f t="shared" si="758"/>
        <v>50</v>
      </c>
      <c r="E5336" s="4">
        <f t="shared" ca="1" si="750"/>
        <v>50</v>
      </c>
      <c r="F5336" s="4">
        <f t="shared" ca="1" si="751"/>
        <v>0</v>
      </c>
      <c r="G5336" s="17">
        <f t="shared" si="752"/>
        <v>36000</v>
      </c>
      <c r="H5336" s="17">
        <f t="shared" ca="1" si="753"/>
        <v>67500</v>
      </c>
      <c r="I5336" s="17">
        <f t="shared" ca="1" si="754"/>
        <v>0</v>
      </c>
      <c r="J5336" s="17">
        <f t="shared" ca="1" si="755"/>
        <v>31500</v>
      </c>
    </row>
    <row r="5337" spans="1:10" x14ac:dyDescent="0.3">
      <c r="A5337" s="4">
        <v>5325</v>
      </c>
      <c r="B5337" s="4">
        <f t="shared" ca="1" si="756"/>
        <v>0.6047038782582107</v>
      </c>
      <c r="C5337" s="4">
        <f t="shared" ca="1" si="757"/>
        <v>70</v>
      </c>
      <c r="D5337" s="4">
        <f t="shared" si="758"/>
        <v>50</v>
      </c>
      <c r="E5337" s="4">
        <f t="shared" ca="1" si="750"/>
        <v>50</v>
      </c>
      <c r="F5337" s="4">
        <f t="shared" ca="1" si="751"/>
        <v>0</v>
      </c>
      <c r="G5337" s="17">
        <f t="shared" si="752"/>
        <v>36000</v>
      </c>
      <c r="H5337" s="17">
        <f t="shared" ca="1" si="753"/>
        <v>67500</v>
      </c>
      <c r="I5337" s="17">
        <f t="shared" ca="1" si="754"/>
        <v>0</v>
      </c>
      <c r="J5337" s="17">
        <f t="shared" ca="1" si="755"/>
        <v>31500</v>
      </c>
    </row>
    <row r="5338" spans="1:10" x14ac:dyDescent="0.3">
      <c r="A5338" s="4">
        <v>5326</v>
      </c>
      <c r="B5338" s="4">
        <f t="shared" ca="1" si="756"/>
        <v>0.25784669537751359</v>
      </c>
      <c r="C5338" s="4">
        <f t="shared" ca="1" si="757"/>
        <v>40</v>
      </c>
      <c r="D5338" s="4">
        <f t="shared" si="758"/>
        <v>50</v>
      </c>
      <c r="E5338" s="4">
        <f t="shared" ca="1" si="750"/>
        <v>40</v>
      </c>
      <c r="F5338" s="4">
        <f t="shared" ca="1" si="751"/>
        <v>10</v>
      </c>
      <c r="G5338" s="17">
        <f t="shared" si="752"/>
        <v>36000</v>
      </c>
      <c r="H5338" s="17">
        <f t="shared" ca="1" si="753"/>
        <v>54000</v>
      </c>
      <c r="I5338" s="17">
        <f t="shared" ca="1" si="754"/>
        <v>400</v>
      </c>
      <c r="J5338" s="17">
        <f t="shared" ca="1" si="755"/>
        <v>18400</v>
      </c>
    </row>
    <row r="5339" spans="1:10" x14ac:dyDescent="0.3">
      <c r="A5339" s="4">
        <v>5327</v>
      </c>
      <c r="B5339" s="4">
        <f t="shared" ca="1" si="756"/>
        <v>0.46872951265416929</v>
      </c>
      <c r="C5339" s="4">
        <f t="shared" ca="1" si="757"/>
        <v>55</v>
      </c>
      <c r="D5339" s="4">
        <f t="shared" si="758"/>
        <v>50</v>
      </c>
      <c r="E5339" s="4">
        <f t="shared" ca="1" si="750"/>
        <v>50</v>
      </c>
      <c r="F5339" s="4">
        <f t="shared" ca="1" si="751"/>
        <v>0</v>
      </c>
      <c r="G5339" s="17">
        <f t="shared" si="752"/>
        <v>36000</v>
      </c>
      <c r="H5339" s="17">
        <f t="shared" ca="1" si="753"/>
        <v>67500</v>
      </c>
      <c r="I5339" s="17">
        <f t="shared" ca="1" si="754"/>
        <v>0</v>
      </c>
      <c r="J5339" s="17">
        <f t="shared" ca="1" si="755"/>
        <v>31500</v>
      </c>
    </row>
    <row r="5340" spans="1:10" x14ac:dyDescent="0.3">
      <c r="A5340" s="4">
        <v>5328</v>
      </c>
      <c r="B5340" s="4">
        <f t="shared" ca="1" si="756"/>
        <v>0.68159726280972055</v>
      </c>
      <c r="C5340" s="4">
        <f t="shared" ca="1" si="757"/>
        <v>70</v>
      </c>
      <c r="D5340" s="4">
        <f t="shared" si="758"/>
        <v>50</v>
      </c>
      <c r="E5340" s="4">
        <f t="shared" ca="1" si="750"/>
        <v>50</v>
      </c>
      <c r="F5340" s="4">
        <f t="shared" ca="1" si="751"/>
        <v>0</v>
      </c>
      <c r="G5340" s="17">
        <f t="shared" si="752"/>
        <v>36000</v>
      </c>
      <c r="H5340" s="17">
        <f t="shared" ca="1" si="753"/>
        <v>67500</v>
      </c>
      <c r="I5340" s="17">
        <f t="shared" ca="1" si="754"/>
        <v>0</v>
      </c>
      <c r="J5340" s="17">
        <f t="shared" ca="1" si="755"/>
        <v>31500</v>
      </c>
    </row>
    <row r="5341" spans="1:10" x14ac:dyDescent="0.3">
      <c r="A5341" s="4">
        <v>5329</v>
      </c>
      <c r="B5341" s="4">
        <f t="shared" ca="1" si="756"/>
        <v>0.5558859163540818</v>
      </c>
      <c r="C5341" s="4">
        <f t="shared" ca="1" si="757"/>
        <v>55</v>
      </c>
      <c r="D5341" s="4">
        <f t="shared" si="758"/>
        <v>50</v>
      </c>
      <c r="E5341" s="4">
        <f t="shared" ca="1" si="750"/>
        <v>50</v>
      </c>
      <c r="F5341" s="4">
        <f t="shared" ca="1" si="751"/>
        <v>0</v>
      </c>
      <c r="G5341" s="17">
        <f t="shared" si="752"/>
        <v>36000</v>
      </c>
      <c r="H5341" s="17">
        <f t="shared" ca="1" si="753"/>
        <v>67500</v>
      </c>
      <c r="I5341" s="17">
        <f t="shared" ca="1" si="754"/>
        <v>0</v>
      </c>
      <c r="J5341" s="17">
        <f t="shared" ca="1" si="755"/>
        <v>31500</v>
      </c>
    </row>
    <row r="5342" spans="1:10" x14ac:dyDescent="0.3">
      <c r="A5342" s="4">
        <v>5330</v>
      </c>
      <c r="B5342" s="4">
        <f t="shared" ca="1" si="756"/>
        <v>0.35950233963794631</v>
      </c>
      <c r="C5342" s="4">
        <f t="shared" ca="1" si="757"/>
        <v>55</v>
      </c>
      <c r="D5342" s="4">
        <f t="shared" si="758"/>
        <v>50</v>
      </c>
      <c r="E5342" s="4">
        <f t="shared" ca="1" si="750"/>
        <v>50</v>
      </c>
      <c r="F5342" s="4">
        <f t="shared" ca="1" si="751"/>
        <v>0</v>
      </c>
      <c r="G5342" s="17">
        <f t="shared" si="752"/>
        <v>36000</v>
      </c>
      <c r="H5342" s="17">
        <f t="shared" ca="1" si="753"/>
        <v>67500</v>
      </c>
      <c r="I5342" s="17">
        <f t="shared" ca="1" si="754"/>
        <v>0</v>
      </c>
      <c r="J5342" s="17">
        <f t="shared" ca="1" si="755"/>
        <v>31500</v>
      </c>
    </row>
    <row r="5343" spans="1:10" x14ac:dyDescent="0.3">
      <c r="A5343" s="4">
        <v>5331</v>
      </c>
      <c r="B5343" s="4">
        <f t="shared" ca="1" si="756"/>
        <v>0.38437912982938405</v>
      </c>
      <c r="C5343" s="4">
        <f t="shared" ca="1" si="757"/>
        <v>55</v>
      </c>
      <c r="D5343" s="4">
        <f t="shared" si="758"/>
        <v>50</v>
      </c>
      <c r="E5343" s="4">
        <f t="shared" ca="1" si="750"/>
        <v>50</v>
      </c>
      <c r="F5343" s="4">
        <f t="shared" ca="1" si="751"/>
        <v>0</v>
      </c>
      <c r="G5343" s="17">
        <f t="shared" si="752"/>
        <v>36000</v>
      </c>
      <c r="H5343" s="17">
        <f t="shared" ca="1" si="753"/>
        <v>67500</v>
      </c>
      <c r="I5343" s="17">
        <f t="shared" ca="1" si="754"/>
        <v>0</v>
      </c>
      <c r="J5343" s="17">
        <f t="shared" ca="1" si="755"/>
        <v>31500</v>
      </c>
    </row>
    <row r="5344" spans="1:10" x14ac:dyDescent="0.3">
      <c r="A5344" s="4">
        <v>5332</v>
      </c>
      <c r="B5344" s="4">
        <f t="shared" ca="1" si="756"/>
        <v>0.11923237828204802</v>
      </c>
      <c r="C5344" s="4">
        <f t="shared" ca="1" si="757"/>
        <v>25</v>
      </c>
      <c r="D5344" s="4">
        <f t="shared" si="758"/>
        <v>50</v>
      </c>
      <c r="E5344" s="4">
        <f t="shared" ca="1" si="750"/>
        <v>25</v>
      </c>
      <c r="F5344" s="4">
        <f t="shared" ca="1" si="751"/>
        <v>25</v>
      </c>
      <c r="G5344" s="17">
        <f t="shared" si="752"/>
        <v>36000</v>
      </c>
      <c r="H5344" s="17">
        <f t="shared" ca="1" si="753"/>
        <v>33750</v>
      </c>
      <c r="I5344" s="17">
        <f t="shared" ca="1" si="754"/>
        <v>1000</v>
      </c>
      <c r="J5344" s="17">
        <f t="shared" ca="1" si="755"/>
        <v>-1250</v>
      </c>
    </row>
    <row r="5345" spans="1:10" x14ac:dyDescent="0.3">
      <c r="A5345" s="4">
        <v>5333</v>
      </c>
      <c r="B5345" s="4">
        <f t="shared" ca="1" si="756"/>
        <v>3.8914376986679766E-2</v>
      </c>
      <c r="C5345" s="4">
        <f t="shared" ca="1" si="757"/>
        <v>10</v>
      </c>
      <c r="D5345" s="4">
        <f t="shared" si="758"/>
        <v>50</v>
      </c>
      <c r="E5345" s="4">
        <f t="shared" ca="1" si="750"/>
        <v>10</v>
      </c>
      <c r="F5345" s="4">
        <f t="shared" ca="1" si="751"/>
        <v>40</v>
      </c>
      <c r="G5345" s="17">
        <f t="shared" si="752"/>
        <v>36000</v>
      </c>
      <c r="H5345" s="17">
        <f t="shared" ca="1" si="753"/>
        <v>13500</v>
      </c>
      <c r="I5345" s="17">
        <f t="shared" ca="1" si="754"/>
        <v>1600</v>
      </c>
      <c r="J5345" s="17">
        <f t="shared" ca="1" si="755"/>
        <v>-20900</v>
      </c>
    </row>
    <row r="5346" spans="1:10" x14ac:dyDescent="0.3">
      <c r="A5346" s="4">
        <v>5334</v>
      </c>
      <c r="B5346" s="4">
        <f t="shared" ca="1" si="756"/>
        <v>0.74437720217425518</v>
      </c>
      <c r="C5346" s="4">
        <f t="shared" ca="1" si="757"/>
        <v>70</v>
      </c>
      <c r="D5346" s="4">
        <f t="shared" si="758"/>
        <v>50</v>
      </c>
      <c r="E5346" s="4">
        <f t="shared" ca="1" si="750"/>
        <v>50</v>
      </c>
      <c r="F5346" s="4">
        <f t="shared" ca="1" si="751"/>
        <v>0</v>
      </c>
      <c r="G5346" s="17">
        <f t="shared" si="752"/>
        <v>36000</v>
      </c>
      <c r="H5346" s="17">
        <f t="shared" ca="1" si="753"/>
        <v>67500</v>
      </c>
      <c r="I5346" s="17">
        <f t="shared" ca="1" si="754"/>
        <v>0</v>
      </c>
      <c r="J5346" s="17">
        <f t="shared" ca="1" si="755"/>
        <v>31500</v>
      </c>
    </row>
    <row r="5347" spans="1:10" x14ac:dyDescent="0.3">
      <c r="A5347" s="4">
        <v>5335</v>
      </c>
      <c r="B5347" s="4">
        <f t="shared" ca="1" si="756"/>
        <v>0.30803920285013009</v>
      </c>
      <c r="C5347" s="4">
        <f t="shared" ca="1" si="757"/>
        <v>40</v>
      </c>
      <c r="D5347" s="4">
        <f t="shared" si="758"/>
        <v>50</v>
      </c>
      <c r="E5347" s="4">
        <f t="shared" ca="1" si="750"/>
        <v>40</v>
      </c>
      <c r="F5347" s="4">
        <f t="shared" ca="1" si="751"/>
        <v>10</v>
      </c>
      <c r="G5347" s="17">
        <f t="shared" si="752"/>
        <v>36000</v>
      </c>
      <c r="H5347" s="17">
        <f t="shared" ca="1" si="753"/>
        <v>54000</v>
      </c>
      <c r="I5347" s="17">
        <f t="shared" ca="1" si="754"/>
        <v>400</v>
      </c>
      <c r="J5347" s="17">
        <f t="shared" ca="1" si="755"/>
        <v>18400</v>
      </c>
    </row>
    <row r="5348" spans="1:10" x14ac:dyDescent="0.3">
      <c r="A5348" s="4">
        <v>5336</v>
      </c>
      <c r="B5348" s="4">
        <f t="shared" ca="1" si="756"/>
        <v>0.56670951789395019</v>
      </c>
      <c r="C5348" s="4">
        <f t="shared" ca="1" si="757"/>
        <v>55</v>
      </c>
      <c r="D5348" s="4">
        <f t="shared" si="758"/>
        <v>50</v>
      </c>
      <c r="E5348" s="4">
        <f t="shared" ca="1" si="750"/>
        <v>50</v>
      </c>
      <c r="F5348" s="4">
        <f t="shared" ca="1" si="751"/>
        <v>0</v>
      </c>
      <c r="G5348" s="17">
        <f t="shared" si="752"/>
        <v>36000</v>
      </c>
      <c r="H5348" s="17">
        <f t="shared" ca="1" si="753"/>
        <v>67500</v>
      </c>
      <c r="I5348" s="17">
        <f t="shared" ca="1" si="754"/>
        <v>0</v>
      </c>
      <c r="J5348" s="17">
        <f t="shared" ca="1" si="755"/>
        <v>31500</v>
      </c>
    </row>
    <row r="5349" spans="1:10" x14ac:dyDescent="0.3">
      <c r="A5349" s="4">
        <v>5337</v>
      </c>
      <c r="B5349" s="4">
        <f t="shared" ca="1" si="756"/>
        <v>0.57836003344300846</v>
      </c>
      <c r="C5349" s="4">
        <f t="shared" ca="1" si="757"/>
        <v>70</v>
      </c>
      <c r="D5349" s="4">
        <f t="shared" si="758"/>
        <v>50</v>
      </c>
      <c r="E5349" s="4">
        <f t="shared" ca="1" si="750"/>
        <v>50</v>
      </c>
      <c r="F5349" s="4">
        <f t="shared" ca="1" si="751"/>
        <v>0</v>
      </c>
      <c r="G5349" s="17">
        <f t="shared" si="752"/>
        <v>36000</v>
      </c>
      <c r="H5349" s="17">
        <f t="shared" ca="1" si="753"/>
        <v>67500</v>
      </c>
      <c r="I5349" s="17">
        <f t="shared" ca="1" si="754"/>
        <v>0</v>
      </c>
      <c r="J5349" s="17">
        <f t="shared" ca="1" si="755"/>
        <v>31500</v>
      </c>
    </row>
    <row r="5350" spans="1:10" x14ac:dyDescent="0.3">
      <c r="A5350" s="4">
        <v>5338</v>
      </c>
      <c r="B5350" s="4">
        <f t="shared" ca="1" si="756"/>
        <v>0.18619507326343643</v>
      </c>
      <c r="C5350" s="4">
        <f t="shared" ca="1" si="757"/>
        <v>40</v>
      </c>
      <c r="D5350" s="4">
        <f t="shared" si="758"/>
        <v>50</v>
      </c>
      <c r="E5350" s="4">
        <f t="shared" ca="1" si="750"/>
        <v>40</v>
      </c>
      <c r="F5350" s="4">
        <f t="shared" ca="1" si="751"/>
        <v>10</v>
      </c>
      <c r="G5350" s="17">
        <f t="shared" si="752"/>
        <v>36000</v>
      </c>
      <c r="H5350" s="17">
        <f t="shared" ca="1" si="753"/>
        <v>54000</v>
      </c>
      <c r="I5350" s="17">
        <f t="shared" ca="1" si="754"/>
        <v>400</v>
      </c>
      <c r="J5350" s="17">
        <f t="shared" ca="1" si="755"/>
        <v>18400</v>
      </c>
    </row>
    <row r="5351" spans="1:10" x14ac:dyDescent="0.3">
      <c r="A5351" s="4">
        <v>5339</v>
      </c>
      <c r="B5351" s="4">
        <f t="shared" ca="1" si="756"/>
        <v>7.2722611982113161E-2</v>
      </c>
      <c r="C5351" s="4">
        <f t="shared" ca="1" si="757"/>
        <v>10</v>
      </c>
      <c r="D5351" s="4">
        <f t="shared" si="758"/>
        <v>50</v>
      </c>
      <c r="E5351" s="4">
        <f t="shared" ca="1" si="750"/>
        <v>10</v>
      </c>
      <c r="F5351" s="4">
        <f t="shared" ca="1" si="751"/>
        <v>40</v>
      </c>
      <c r="G5351" s="17">
        <f t="shared" si="752"/>
        <v>36000</v>
      </c>
      <c r="H5351" s="17">
        <f t="shared" ca="1" si="753"/>
        <v>13500</v>
      </c>
      <c r="I5351" s="17">
        <f t="shared" ca="1" si="754"/>
        <v>1600</v>
      </c>
      <c r="J5351" s="17">
        <f t="shared" ca="1" si="755"/>
        <v>-20900</v>
      </c>
    </row>
    <row r="5352" spans="1:10" x14ac:dyDescent="0.3">
      <c r="A5352" s="4">
        <v>5340</v>
      </c>
      <c r="B5352" s="4">
        <f t="shared" ca="1" si="756"/>
        <v>0.22096058923922635</v>
      </c>
      <c r="C5352" s="4">
        <f t="shared" ca="1" si="757"/>
        <v>40</v>
      </c>
      <c r="D5352" s="4">
        <f t="shared" si="758"/>
        <v>50</v>
      </c>
      <c r="E5352" s="4">
        <f t="shared" ca="1" si="750"/>
        <v>40</v>
      </c>
      <c r="F5352" s="4">
        <f t="shared" ca="1" si="751"/>
        <v>10</v>
      </c>
      <c r="G5352" s="17">
        <f t="shared" si="752"/>
        <v>36000</v>
      </c>
      <c r="H5352" s="17">
        <f t="shared" ca="1" si="753"/>
        <v>54000</v>
      </c>
      <c r="I5352" s="17">
        <f t="shared" ca="1" si="754"/>
        <v>400</v>
      </c>
      <c r="J5352" s="17">
        <f t="shared" ca="1" si="755"/>
        <v>18400</v>
      </c>
    </row>
    <row r="5353" spans="1:10" x14ac:dyDescent="0.3">
      <c r="A5353" s="4">
        <v>5341</v>
      </c>
      <c r="B5353" s="4">
        <f t="shared" ca="1" si="756"/>
        <v>0.94887050081334467</v>
      </c>
      <c r="C5353" s="4">
        <f t="shared" ca="1" si="757"/>
        <v>100</v>
      </c>
      <c r="D5353" s="4">
        <f t="shared" si="758"/>
        <v>50</v>
      </c>
      <c r="E5353" s="4">
        <f t="shared" ca="1" si="750"/>
        <v>50</v>
      </c>
      <c r="F5353" s="4">
        <f t="shared" ca="1" si="751"/>
        <v>0</v>
      </c>
      <c r="G5353" s="17">
        <f t="shared" si="752"/>
        <v>36000</v>
      </c>
      <c r="H5353" s="17">
        <f t="shared" ca="1" si="753"/>
        <v>67500</v>
      </c>
      <c r="I5353" s="17">
        <f t="shared" ca="1" si="754"/>
        <v>0</v>
      </c>
      <c r="J5353" s="17">
        <f t="shared" ca="1" si="755"/>
        <v>31500</v>
      </c>
    </row>
    <row r="5354" spans="1:10" x14ac:dyDescent="0.3">
      <c r="A5354" s="4">
        <v>5342</v>
      </c>
      <c r="B5354" s="4">
        <f t="shared" ca="1" si="756"/>
        <v>0.8434699010300799</v>
      </c>
      <c r="C5354" s="4">
        <f t="shared" ca="1" si="757"/>
        <v>85</v>
      </c>
      <c r="D5354" s="4">
        <f t="shared" si="758"/>
        <v>50</v>
      </c>
      <c r="E5354" s="4">
        <f t="shared" ca="1" si="750"/>
        <v>50</v>
      </c>
      <c r="F5354" s="4">
        <f t="shared" ca="1" si="751"/>
        <v>0</v>
      </c>
      <c r="G5354" s="17">
        <f t="shared" si="752"/>
        <v>36000</v>
      </c>
      <c r="H5354" s="17">
        <f t="shared" ca="1" si="753"/>
        <v>67500</v>
      </c>
      <c r="I5354" s="17">
        <f t="shared" ca="1" si="754"/>
        <v>0</v>
      </c>
      <c r="J5354" s="17">
        <f t="shared" ca="1" si="755"/>
        <v>31500</v>
      </c>
    </row>
    <row r="5355" spans="1:10" x14ac:dyDescent="0.3">
      <c r="A5355" s="4">
        <v>5343</v>
      </c>
      <c r="B5355" s="4">
        <f t="shared" ca="1" si="756"/>
        <v>0.47410856234487653</v>
      </c>
      <c r="C5355" s="4">
        <f t="shared" ca="1" si="757"/>
        <v>55</v>
      </c>
      <c r="D5355" s="4">
        <f t="shared" si="758"/>
        <v>50</v>
      </c>
      <c r="E5355" s="4">
        <f t="shared" ca="1" si="750"/>
        <v>50</v>
      </c>
      <c r="F5355" s="4">
        <f t="shared" ca="1" si="751"/>
        <v>0</v>
      </c>
      <c r="G5355" s="17">
        <f t="shared" si="752"/>
        <v>36000</v>
      </c>
      <c r="H5355" s="17">
        <f t="shared" ca="1" si="753"/>
        <v>67500</v>
      </c>
      <c r="I5355" s="17">
        <f t="shared" ca="1" si="754"/>
        <v>0</v>
      </c>
      <c r="J5355" s="17">
        <f t="shared" ca="1" si="755"/>
        <v>31500</v>
      </c>
    </row>
    <row r="5356" spans="1:10" x14ac:dyDescent="0.3">
      <c r="A5356" s="4">
        <v>5344</v>
      </c>
      <c r="B5356" s="4">
        <f t="shared" ca="1" si="756"/>
        <v>0.70445399468219849</v>
      </c>
      <c r="C5356" s="4">
        <f t="shared" ca="1" si="757"/>
        <v>70</v>
      </c>
      <c r="D5356" s="4">
        <f t="shared" si="758"/>
        <v>50</v>
      </c>
      <c r="E5356" s="4">
        <f t="shared" ca="1" si="750"/>
        <v>50</v>
      </c>
      <c r="F5356" s="4">
        <f t="shared" ca="1" si="751"/>
        <v>0</v>
      </c>
      <c r="G5356" s="17">
        <f t="shared" si="752"/>
        <v>36000</v>
      </c>
      <c r="H5356" s="17">
        <f t="shared" ca="1" si="753"/>
        <v>67500</v>
      </c>
      <c r="I5356" s="17">
        <f t="shared" ca="1" si="754"/>
        <v>0</v>
      </c>
      <c r="J5356" s="17">
        <f t="shared" ca="1" si="755"/>
        <v>31500</v>
      </c>
    </row>
    <row r="5357" spans="1:10" x14ac:dyDescent="0.3">
      <c r="A5357" s="4">
        <v>5345</v>
      </c>
      <c r="B5357" s="4">
        <f t="shared" ca="1" si="756"/>
        <v>0.74812611900456216</v>
      </c>
      <c r="C5357" s="4">
        <f t="shared" ca="1" si="757"/>
        <v>70</v>
      </c>
      <c r="D5357" s="4">
        <f t="shared" si="758"/>
        <v>50</v>
      </c>
      <c r="E5357" s="4">
        <f t="shared" ca="1" si="750"/>
        <v>50</v>
      </c>
      <c r="F5357" s="4">
        <f t="shared" ca="1" si="751"/>
        <v>0</v>
      </c>
      <c r="G5357" s="17">
        <f t="shared" si="752"/>
        <v>36000</v>
      </c>
      <c r="H5357" s="17">
        <f t="shared" ca="1" si="753"/>
        <v>67500</v>
      </c>
      <c r="I5357" s="17">
        <f t="shared" ca="1" si="754"/>
        <v>0</v>
      </c>
      <c r="J5357" s="17">
        <f t="shared" ca="1" si="755"/>
        <v>31500</v>
      </c>
    </row>
    <row r="5358" spans="1:10" x14ac:dyDescent="0.3">
      <c r="A5358" s="4">
        <v>5346</v>
      </c>
      <c r="B5358" s="4">
        <f t="shared" ca="1" si="756"/>
        <v>0.13965212065355959</v>
      </c>
      <c r="C5358" s="4">
        <f t="shared" ca="1" si="757"/>
        <v>25</v>
      </c>
      <c r="D5358" s="4">
        <f t="shared" si="758"/>
        <v>50</v>
      </c>
      <c r="E5358" s="4">
        <f t="shared" ca="1" si="750"/>
        <v>25</v>
      </c>
      <c r="F5358" s="4">
        <f t="shared" ca="1" si="751"/>
        <v>25</v>
      </c>
      <c r="G5358" s="17">
        <f t="shared" si="752"/>
        <v>36000</v>
      </c>
      <c r="H5358" s="17">
        <f t="shared" ca="1" si="753"/>
        <v>33750</v>
      </c>
      <c r="I5358" s="17">
        <f t="shared" ca="1" si="754"/>
        <v>1000</v>
      </c>
      <c r="J5358" s="17">
        <f t="shared" ca="1" si="755"/>
        <v>-1250</v>
      </c>
    </row>
    <row r="5359" spans="1:10" x14ac:dyDescent="0.3">
      <c r="A5359" s="4">
        <v>5347</v>
      </c>
      <c r="B5359" s="4">
        <f t="shared" ca="1" si="756"/>
        <v>0.21502780739431937</v>
      </c>
      <c r="C5359" s="4">
        <f t="shared" ca="1" si="757"/>
        <v>40</v>
      </c>
      <c r="D5359" s="4">
        <f t="shared" si="758"/>
        <v>50</v>
      </c>
      <c r="E5359" s="4">
        <f t="shared" ca="1" si="750"/>
        <v>40</v>
      </c>
      <c r="F5359" s="4">
        <f t="shared" ca="1" si="751"/>
        <v>10</v>
      </c>
      <c r="G5359" s="17">
        <f t="shared" si="752"/>
        <v>36000</v>
      </c>
      <c r="H5359" s="17">
        <f t="shared" ca="1" si="753"/>
        <v>54000</v>
      </c>
      <c r="I5359" s="17">
        <f t="shared" ca="1" si="754"/>
        <v>400</v>
      </c>
      <c r="J5359" s="17">
        <f t="shared" ca="1" si="755"/>
        <v>18400</v>
      </c>
    </row>
    <row r="5360" spans="1:10" x14ac:dyDescent="0.3">
      <c r="A5360" s="4">
        <v>5348</v>
      </c>
      <c r="B5360" s="4">
        <f t="shared" ca="1" si="756"/>
        <v>6.626848733238655E-2</v>
      </c>
      <c r="C5360" s="4">
        <f t="shared" ca="1" si="757"/>
        <v>10</v>
      </c>
      <c r="D5360" s="4">
        <f t="shared" si="758"/>
        <v>50</v>
      </c>
      <c r="E5360" s="4">
        <f t="shared" ca="1" si="750"/>
        <v>10</v>
      </c>
      <c r="F5360" s="4">
        <f t="shared" ca="1" si="751"/>
        <v>40</v>
      </c>
      <c r="G5360" s="17">
        <f t="shared" si="752"/>
        <v>36000</v>
      </c>
      <c r="H5360" s="17">
        <f t="shared" ca="1" si="753"/>
        <v>13500</v>
      </c>
      <c r="I5360" s="17">
        <f t="shared" ca="1" si="754"/>
        <v>1600</v>
      </c>
      <c r="J5360" s="17">
        <f t="shared" ca="1" si="755"/>
        <v>-20900</v>
      </c>
    </row>
    <row r="5361" spans="1:10" x14ac:dyDescent="0.3">
      <c r="A5361" s="4">
        <v>5349</v>
      </c>
      <c r="B5361" s="4">
        <f t="shared" ca="1" si="756"/>
        <v>0.29114383356013473</v>
      </c>
      <c r="C5361" s="4">
        <f t="shared" ca="1" si="757"/>
        <v>40</v>
      </c>
      <c r="D5361" s="4">
        <f t="shared" si="758"/>
        <v>50</v>
      </c>
      <c r="E5361" s="4">
        <f t="shared" ca="1" si="750"/>
        <v>40</v>
      </c>
      <c r="F5361" s="4">
        <f t="shared" ca="1" si="751"/>
        <v>10</v>
      </c>
      <c r="G5361" s="17">
        <f t="shared" si="752"/>
        <v>36000</v>
      </c>
      <c r="H5361" s="17">
        <f t="shared" ca="1" si="753"/>
        <v>54000</v>
      </c>
      <c r="I5361" s="17">
        <f t="shared" ca="1" si="754"/>
        <v>400</v>
      </c>
      <c r="J5361" s="17">
        <f t="shared" ca="1" si="755"/>
        <v>18400</v>
      </c>
    </row>
    <row r="5362" spans="1:10" x14ac:dyDescent="0.3">
      <c r="A5362" s="4">
        <v>5350</v>
      </c>
      <c r="B5362" s="4">
        <f t="shared" ca="1" si="756"/>
        <v>0.36047980141234093</v>
      </c>
      <c r="C5362" s="4">
        <f t="shared" ca="1" si="757"/>
        <v>55</v>
      </c>
      <c r="D5362" s="4">
        <f t="shared" si="758"/>
        <v>50</v>
      </c>
      <c r="E5362" s="4">
        <f t="shared" ca="1" si="750"/>
        <v>50</v>
      </c>
      <c r="F5362" s="4">
        <f t="shared" ca="1" si="751"/>
        <v>0</v>
      </c>
      <c r="G5362" s="17">
        <f t="shared" si="752"/>
        <v>36000</v>
      </c>
      <c r="H5362" s="17">
        <f t="shared" ca="1" si="753"/>
        <v>67500</v>
      </c>
      <c r="I5362" s="17">
        <f t="shared" ca="1" si="754"/>
        <v>0</v>
      </c>
      <c r="J5362" s="17">
        <f t="shared" ca="1" si="755"/>
        <v>31500</v>
      </c>
    </row>
    <row r="5363" spans="1:10" x14ac:dyDescent="0.3">
      <c r="A5363" s="4">
        <v>5351</v>
      </c>
      <c r="B5363" s="4">
        <f t="shared" ca="1" si="756"/>
        <v>0.246449713557929</v>
      </c>
      <c r="C5363" s="4">
        <f t="shared" ca="1" si="757"/>
        <v>40</v>
      </c>
      <c r="D5363" s="4">
        <f t="shared" si="758"/>
        <v>50</v>
      </c>
      <c r="E5363" s="4">
        <f t="shared" ca="1" si="750"/>
        <v>40</v>
      </c>
      <c r="F5363" s="4">
        <f t="shared" ca="1" si="751"/>
        <v>10</v>
      </c>
      <c r="G5363" s="17">
        <f t="shared" si="752"/>
        <v>36000</v>
      </c>
      <c r="H5363" s="17">
        <f t="shared" ca="1" si="753"/>
        <v>54000</v>
      </c>
      <c r="I5363" s="17">
        <f t="shared" ca="1" si="754"/>
        <v>400</v>
      </c>
      <c r="J5363" s="17">
        <f t="shared" ca="1" si="755"/>
        <v>18400</v>
      </c>
    </row>
    <row r="5364" spans="1:10" x14ac:dyDescent="0.3">
      <c r="A5364" s="4">
        <v>5352</v>
      </c>
      <c r="B5364" s="4">
        <f t="shared" ca="1" si="756"/>
        <v>0.29952930928288857</v>
      </c>
      <c r="C5364" s="4">
        <f t="shared" ca="1" si="757"/>
        <v>40</v>
      </c>
      <c r="D5364" s="4">
        <f t="shared" si="758"/>
        <v>50</v>
      </c>
      <c r="E5364" s="4">
        <f t="shared" ca="1" si="750"/>
        <v>40</v>
      </c>
      <c r="F5364" s="4">
        <f t="shared" ca="1" si="751"/>
        <v>10</v>
      </c>
      <c r="G5364" s="17">
        <f t="shared" si="752"/>
        <v>36000</v>
      </c>
      <c r="H5364" s="17">
        <f t="shared" ca="1" si="753"/>
        <v>54000</v>
      </c>
      <c r="I5364" s="17">
        <f t="shared" ca="1" si="754"/>
        <v>400</v>
      </c>
      <c r="J5364" s="17">
        <f t="shared" ca="1" si="755"/>
        <v>18400</v>
      </c>
    </row>
    <row r="5365" spans="1:10" x14ac:dyDescent="0.3">
      <c r="A5365" s="4">
        <v>5353</v>
      </c>
      <c r="B5365" s="4">
        <f t="shared" ca="1" si="756"/>
        <v>0.5535996258200736</v>
      </c>
      <c r="C5365" s="4">
        <f t="shared" ca="1" si="757"/>
        <v>55</v>
      </c>
      <c r="D5365" s="4">
        <f t="shared" si="758"/>
        <v>50</v>
      </c>
      <c r="E5365" s="4">
        <f t="shared" ca="1" si="750"/>
        <v>50</v>
      </c>
      <c r="F5365" s="4">
        <f t="shared" ca="1" si="751"/>
        <v>0</v>
      </c>
      <c r="G5365" s="17">
        <f t="shared" si="752"/>
        <v>36000</v>
      </c>
      <c r="H5365" s="17">
        <f t="shared" ca="1" si="753"/>
        <v>67500</v>
      </c>
      <c r="I5365" s="17">
        <f t="shared" ca="1" si="754"/>
        <v>0</v>
      </c>
      <c r="J5365" s="17">
        <f t="shared" ca="1" si="755"/>
        <v>31500</v>
      </c>
    </row>
    <row r="5366" spans="1:10" x14ac:dyDescent="0.3">
      <c r="A5366" s="4">
        <v>5354</v>
      </c>
      <c r="B5366" s="4">
        <f t="shared" ca="1" si="756"/>
        <v>0.35859497302137955</v>
      </c>
      <c r="C5366" s="4">
        <f t="shared" ca="1" si="757"/>
        <v>55</v>
      </c>
      <c r="D5366" s="4">
        <f t="shared" si="758"/>
        <v>50</v>
      </c>
      <c r="E5366" s="4">
        <f t="shared" ca="1" si="750"/>
        <v>50</v>
      </c>
      <c r="F5366" s="4">
        <f t="shared" ca="1" si="751"/>
        <v>0</v>
      </c>
      <c r="G5366" s="17">
        <f t="shared" si="752"/>
        <v>36000</v>
      </c>
      <c r="H5366" s="17">
        <f t="shared" ca="1" si="753"/>
        <v>67500</v>
      </c>
      <c r="I5366" s="17">
        <f t="shared" ca="1" si="754"/>
        <v>0</v>
      </c>
      <c r="J5366" s="17">
        <f t="shared" ca="1" si="755"/>
        <v>31500</v>
      </c>
    </row>
    <row r="5367" spans="1:10" x14ac:dyDescent="0.3">
      <c r="A5367" s="4">
        <v>5355</v>
      </c>
      <c r="B5367" s="4">
        <f t="shared" ca="1" si="756"/>
        <v>0.19218449947088445</v>
      </c>
      <c r="C5367" s="4">
        <f t="shared" ca="1" si="757"/>
        <v>40</v>
      </c>
      <c r="D5367" s="4">
        <f t="shared" si="758"/>
        <v>50</v>
      </c>
      <c r="E5367" s="4">
        <f t="shared" ca="1" si="750"/>
        <v>40</v>
      </c>
      <c r="F5367" s="4">
        <f t="shared" ca="1" si="751"/>
        <v>10</v>
      </c>
      <c r="G5367" s="17">
        <f t="shared" si="752"/>
        <v>36000</v>
      </c>
      <c r="H5367" s="17">
        <f t="shared" ca="1" si="753"/>
        <v>54000</v>
      </c>
      <c r="I5367" s="17">
        <f t="shared" ca="1" si="754"/>
        <v>400</v>
      </c>
      <c r="J5367" s="17">
        <f t="shared" ca="1" si="755"/>
        <v>18400</v>
      </c>
    </row>
    <row r="5368" spans="1:10" x14ac:dyDescent="0.3">
      <c r="A5368" s="4">
        <v>5356</v>
      </c>
      <c r="B5368" s="4">
        <f t="shared" ca="1" si="756"/>
        <v>0.13305999028725712</v>
      </c>
      <c r="C5368" s="4">
        <f t="shared" ca="1" si="757"/>
        <v>25</v>
      </c>
      <c r="D5368" s="4">
        <f t="shared" si="758"/>
        <v>50</v>
      </c>
      <c r="E5368" s="4">
        <f t="shared" ca="1" si="750"/>
        <v>25</v>
      </c>
      <c r="F5368" s="4">
        <f t="shared" ca="1" si="751"/>
        <v>25</v>
      </c>
      <c r="G5368" s="17">
        <f t="shared" si="752"/>
        <v>36000</v>
      </c>
      <c r="H5368" s="17">
        <f t="shared" ca="1" si="753"/>
        <v>33750</v>
      </c>
      <c r="I5368" s="17">
        <f t="shared" ca="1" si="754"/>
        <v>1000</v>
      </c>
      <c r="J5368" s="17">
        <f t="shared" ca="1" si="755"/>
        <v>-1250</v>
      </c>
    </row>
    <row r="5369" spans="1:10" x14ac:dyDescent="0.3">
      <c r="A5369" s="4">
        <v>5357</v>
      </c>
      <c r="B5369" s="4">
        <f t="shared" ca="1" si="756"/>
        <v>0.13834704699420686</v>
      </c>
      <c r="C5369" s="4">
        <f t="shared" ca="1" si="757"/>
        <v>25</v>
      </c>
      <c r="D5369" s="4">
        <f t="shared" si="758"/>
        <v>50</v>
      </c>
      <c r="E5369" s="4">
        <f t="shared" ca="1" si="750"/>
        <v>25</v>
      </c>
      <c r="F5369" s="4">
        <f t="shared" ca="1" si="751"/>
        <v>25</v>
      </c>
      <c r="G5369" s="17">
        <f t="shared" si="752"/>
        <v>36000</v>
      </c>
      <c r="H5369" s="17">
        <f t="shared" ca="1" si="753"/>
        <v>33750</v>
      </c>
      <c r="I5369" s="17">
        <f t="shared" ca="1" si="754"/>
        <v>1000</v>
      </c>
      <c r="J5369" s="17">
        <f t="shared" ca="1" si="755"/>
        <v>-1250</v>
      </c>
    </row>
    <row r="5370" spans="1:10" x14ac:dyDescent="0.3">
      <c r="A5370" s="4">
        <v>5358</v>
      </c>
      <c r="B5370" s="4">
        <f t="shared" ca="1" si="756"/>
        <v>0.27980537253316562</v>
      </c>
      <c r="C5370" s="4">
        <f t="shared" ca="1" si="757"/>
        <v>40</v>
      </c>
      <c r="D5370" s="4">
        <f t="shared" si="758"/>
        <v>50</v>
      </c>
      <c r="E5370" s="4">
        <f t="shared" ref="E5370:E5433" ca="1" si="759">MIN(C5370:D5370)</f>
        <v>40</v>
      </c>
      <c r="F5370" s="4">
        <f t="shared" ref="F5370:F5433" ca="1" si="760">D5370-E5370</f>
        <v>10</v>
      </c>
      <c r="G5370" s="17">
        <f t="shared" ref="G5370:G5433" si="761">D5370*$I$2</f>
        <v>36000</v>
      </c>
      <c r="H5370" s="17">
        <f t="shared" ref="H5370:H5433" ca="1" si="762">E5370*$I$3</f>
        <v>54000</v>
      </c>
      <c r="I5370" s="17">
        <f t="shared" ref="I5370:I5433" ca="1" si="763">F5370*$I$4</f>
        <v>400</v>
      </c>
      <c r="J5370" s="17">
        <f t="shared" ref="J5370:J5433" ca="1" si="764">H5370+I5370-G5370</f>
        <v>18400</v>
      </c>
    </row>
    <row r="5371" spans="1:10" x14ac:dyDescent="0.3">
      <c r="A5371" s="4">
        <v>5359</v>
      </c>
      <c r="B5371" s="4">
        <f t="shared" ca="1" si="756"/>
        <v>0.12180736873849551</v>
      </c>
      <c r="C5371" s="4">
        <f t="shared" ca="1" si="757"/>
        <v>25</v>
      </c>
      <c r="D5371" s="4">
        <f t="shared" si="758"/>
        <v>50</v>
      </c>
      <c r="E5371" s="4">
        <f t="shared" ca="1" si="759"/>
        <v>25</v>
      </c>
      <c r="F5371" s="4">
        <f t="shared" ca="1" si="760"/>
        <v>25</v>
      </c>
      <c r="G5371" s="17">
        <f t="shared" si="761"/>
        <v>36000</v>
      </c>
      <c r="H5371" s="17">
        <f t="shared" ca="1" si="762"/>
        <v>33750</v>
      </c>
      <c r="I5371" s="17">
        <f t="shared" ca="1" si="763"/>
        <v>1000</v>
      </c>
      <c r="J5371" s="17">
        <f t="shared" ca="1" si="764"/>
        <v>-1250</v>
      </c>
    </row>
    <row r="5372" spans="1:10" x14ac:dyDescent="0.3">
      <c r="A5372" s="4">
        <v>5360</v>
      </c>
      <c r="B5372" s="4">
        <f t="shared" ca="1" si="756"/>
        <v>0.79949234047462703</v>
      </c>
      <c r="C5372" s="4">
        <f t="shared" ca="1" si="757"/>
        <v>85</v>
      </c>
      <c r="D5372" s="4">
        <f t="shared" si="758"/>
        <v>50</v>
      </c>
      <c r="E5372" s="4">
        <f t="shared" ca="1" si="759"/>
        <v>50</v>
      </c>
      <c r="F5372" s="4">
        <f t="shared" ca="1" si="760"/>
        <v>0</v>
      </c>
      <c r="G5372" s="17">
        <f t="shared" si="761"/>
        <v>36000</v>
      </c>
      <c r="H5372" s="17">
        <f t="shared" ca="1" si="762"/>
        <v>67500</v>
      </c>
      <c r="I5372" s="17">
        <f t="shared" ca="1" si="763"/>
        <v>0</v>
      </c>
      <c r="J5372" s="17">
        <f t="shared" ca="1" si="764"/>
        <v>31500</v>
      </c>
    </row>
    <row r="5373" spans="1:10" x14ac:dyDescent="0.3">
      <c r="A5373" s="4">
        <v>5361</v>
      </c>
      <c r="B5373" s="4">
        <f t="shared" ca="1" si="756"/>
        <v>0.45064519930010793</v>
      </c>
      <c r="C5373" s="4">
        <f t="shared" ca="1" si="757"/>
        <v>55</v>
      </c>
      <c r="D5373" s="4">
        <f t="shared" si="758"/>
        <v>50</v>
      </c>
      <c r="E5373" s="4">
        <f t="shared" ca="1" si="759"/>
        <v>50</v>
      </c>
      <c r="F5373" s="4">
        <f t="shared" ca="1" si="760"/>
        <v>0</v>
      </c>
      <c r="G5373" s="17">
        <f t="shared" si="761"/>
        <v>36000</v>
      </c>
      <c r="H5373" s="17">
        <f t="shared" ca="1" si="762"/>
        <v>67500</v>
      </c>
      <c r="I5373" s="17">
        <f t="shared" ca="1" si="763"/>
        <v>0</v>
      </c>
      <c r="J5373" s="17">
        <f t="shared" ca="1" si="764"/>
        <v>31500</v>
      </c>
    </row>
    <row r="5374" spans="1:10" x14ac:dyDescent="0.3">
      <c r="A5374" s="4">
        <v>5362</v>
      </c>
      <c r="B5374" s="4">
        <f t="shared" ca="1" si="756"/>
        <v>0.57290443002017299</v>
      </c>
      <c r="C5374" s="4">
        <f t="shared" ca="1" si="757"/>
        <v>70</v>
      </c>
      <c r="D5374" s="4">
        <f t="shared" si="758"/>
        <v>50</v>
      </c>
      <c r="E5374" s="4">
        <f t="shared" ca="1" si="759"/>
        <v>50</v>
      </c>
      <c r="F5374" s="4">
        <f t="shared" ca="1" si="760"/>
        <v>0</v>
      </c>
      <c r="G5374" s="17">
        <f t="shared" si="761"/>
        <v>36000</v>
      </c>
      <c r="H5374" s="17">
        <f t="shared" ca="1" si="762"/>
        <v>67500</v>
      </c>
      <c r="I5374" s="17">
        <f t="shared" ca="1" si="763"/>
        <v>0</v>
      </c>
      <c r="J5374" s="17">
        <f t="shared" ca="1" si="764"/>
        <v>31500</v>
      </c>
    </row>
    <row r="5375" spans="1:10" x14ac:dyDescent="0.3">
      <c r="A5375" s="4">
        <v>5363</v>
      </c>
      <c r="B5375" s="4">
        <f t="shared" ca="1" si="756"/>
        <v>9.1026467890404472E-2</v>
      </c>
      <c r="C5375" s="4">
        <f t="shared" ca="1" si="757"/>
        <v>25</v>
      </c>
      <c r="D5375" s="4">
        <f t="shared" si="758"/>
        <v>50</v>
      </c>
      <c r="E5375" s="4">
        <f t="shared" ca="1" si="759"/>
        <v>25</v>
      </c>
      <c r="F5375" s="4">
        <f t="shared" ca="1" si="760"/>
        <v>25</v>
      </c>
      <c r="G5375" s="17">
        <f t="shared" si="761"/>
        <v>36000</v>
      </c>
      <c r="H5375" s="17">
        <f t="shared" ca="1" si="762"/>
        <v>33750</v>
      </c>
      <c r="I5375" s="17">
        <f t="shared" ca="1" si="763"/>
        <v>1000</v>
      </c>
      <c r="J5375" s="17">
        <f t="shared" ca="1" si="764"/>
        <v>-1250</v>
      </c>
    </row>
    <row r="5376" spans="1:10" x14ac:dyDescent="0.3">
      <c r="A5376" s="4">
        <v>5364</v>
      </c>
      <c r="B5376" s="4">
        <f t="shared" ca="1" si="756"/>
        <v>0.98619638301772838</v>
      </c>
      <c r="C5376" s="4">
        <f t="shared" ca="1" si="757"/>
        <v>100</v>
      </c>
      <c r="D5376" s="4">
        <f t="shared" si="758"/>
        <v>50</v>
      </c>
      <c r="E5376" s="4">
        <f t="shared" ca="1" si="759"/>
        <v>50</v>
      </c>
      <c r="F5376" s="4">
        <f t="shared" ca="1" si="760"/>
        <v>0</v>
      </c>
      <c r="G5376" s="17">
        <f t="shared" si="761"/>
        <v>36000</v>
      </c>
      <c r="H5376" s="17">
        <f t="shared" ca="1" si="762"/>
        <v>67500</v>
      </c>
      <c r="I5376" s="17">
        <f t="shared" ca="1" si="763"/>
        <v>0</v>
      </c>
      <c r="J5376" s="17">
        <f t="shared" ca="1" si="764"/>
        <v>31500</v>
      </c>
    </row>
    <row r="5377" spans="1:10" x14ac:dyDescent="0.3">
      <c r="A5377" s="4">
        <v>5365</v>
      </c>
      <c r="B5377" s="4">
        <f t="shared" ca="1" si="756"/>
        <v>3.1792712892217301E-2</v>
      </c>
      <c r="C5377" s="4">
        <f t="shared" ca="1" si="757"/>
        <v>10</v>
      </c>
      <c r="D5377" s="4">
        <f t="shared" si="758"/>
        <v>50</v>
      </c>
      <c r="E5377" s="4">
        <f t="shared" ca="1" si="759"/>
        <v>10</v>
      </c>
      <c r="F5377" s="4">
        <f t="shared" ca="1" si="760"/>
        <v>40</v>
      </c>
      <c r="G5377" s="17">
        <f t="shared" si="761"/>
        <v>36000</v>
      </c>
      <c r="H5377" s="17">
        <f t="shared" ca="1" si="762"/>
        <v>13500</v>
      </c>
      <c r="I5377" s="17">
        <f t="shared" ca="1" si="763"/>
        <v>1600</v>
      </c>
      <c r="J5377" s="17">
        <f t="shared" ca="1" si="764"/>
        <v>-20900</v>
      </c>
    </row>
    <row r="5378" spans="1:10" x14ac:dyDescent="0.3">
      <c r="A5378" s="4">
        <v>5366</v>
      </c>
      <c r="B5378" s="4">
        <f t="shared" ca="1" si="756"/>
        <v>0.26173841085914951</v>
      </c>
      <c r="C5378" s="4">
        <f t="shared" ca="1" si="757"/>
        <v>40</v>
      </c>
      <c r="D5378" s="4">
        <f t="shared" si="758"/>
        <v>50</v>
      </c>
      <c r="E5378" s="4">
        <f t="shared" ca="1" si="759"/>
        <v>40</v>
      </c>
      <c r="F5378" s="4">
        <f t="shared" ca="1" si="760"/>
        <v>10</v>
      </c>
      <c r="G5378" s="17">
        <f t="shared" si="761"/>
        <v>36000</v>
      </c>
      <c r="H5378" s="17">
        <f t="shared" ca="1" si="762"/>
        <v>54000</v>
      </c>
      <c r="I5378" s="17">
        <f t="shared" ca="1" si="763"/>
        <v>400</v>
      </c>
      <c r="J5378" s="17">
        <f t="shared" ca="1" si="764"/>
        <v>18400</v>
      </c>
    </row>
    <row r="5379" spans="1:10" x14ac:dyDescent="0.3">
      <c r="A5379" s="4">
        <v>5367</v>
      </c>
      <c r="B5379" s="4">
        <f t="shared" ca="1" si="756"/>
        <v>0.79624893955659803</v>
      </c>
      <c r="C5379" s="4">
        <f t="shared" ca="1" si="757"/>
        <v>85</v>
      </c>
      <c r="D5379" s="4">
        <f t="shared" si="758"/>
        <v>50</v>
      </c>
      <c r="E5379" s="4">
        <f t="shared" ca="1" si="759"/>
        <v>50</v>
      </c>
      <c r="F5379" s="4">
        <f t="shared" ca="1" si="760"/>
        <v>0</v>
      </c>
      <c r="G5379" s="17">
        <f t="shared" si="761"/>
        <v>36000</v>
      </c>
      <c r="H5379" s="17">
        <f t="shared" ca="1" si="762"/>
        <v>67500</v>
      </c>
      <c r="I5379" s="17">
        <f t="shared" ca="1" si="763"/>
        <v>0</v>
      </c>
      <c r="J5379" s="17">
        <f t="shared" ca="1" si="764"/>
        <v>31500</v>
      </c>
    </row>
    <row r="5380" spans="1:10" x14ac:dyDescent="0.3">
      <c r="A5380" s="4">
        <v>5368</v>
      </c>
      <c r="B5380" s="4">
        <f t="shared" ca="1" si="756"/>
        <v>0.44073315441692007</v>
      </c>
      <c r="C5380" s="4">
        <f t="shared" ca="1" si="757"/>
        <v>55</v>
      </c>
      <c r="D5380" s="4">
        <f t="shared" si="758"/>
        <v>50</v>
      </c>
      <c r="E5380" s="4">
        <f t="shared" ca="1" si="759"/>
        <v>50</v>
      </c>
      <c r="F5380" s="4">
        <f t="shared" ca="1" si="760"/>
        <v>0</v>
      </c>
      <c r="G5380" s="17">
        <f t="shared" si="761"/>
        <v>36000</v>
      </c>
      <c r="H5380" s="17">
        <f t="shared" ca="1" si="762"/>
        <v>67500</v>
      </c>
      <c r="I5380" s="17">
        <f t="shared" ca="1" si="763"/>
        <v>0</v>
      </c>
      <c r="J5380" s="17">
        <f t="shared" ca="1" si="764"/>
        <v>31500</v>
      </c>
    </row>
    <row r="5381" spans="1:10" x14ac:dyDescent="0.3">
      <c r="A5381" s="4">
        <v>5369</v>
      </c>
      <c r="B5381" s="4">
        <f t="shared" ca="1" si="756"/>
        <v>0.42036820348566672</v>
      </c>
      <c r="C5381" s="4">
        <f t="shared" ca="1" si="757"/>
        <v>55</v>
      </c>
      <c r="D5381" s="4">
        <f t="shared" si="758"/>
        <v>50</v>
      </c>
      <c r="E5381" s="4">
        <f t="shared" ca="1" si="759"/>
        <v>50</v>
      </c>
      <c r="F5381" s="4">
        <f t="shared" ca="1" si="760"/>
        <v>0</v>
      </c>
      <c r="G5381" s="17">
        <f t="shared" si="761"/>
        <v>36000</v>
      </c>
      <c r="H5381" s="17">
        <f t="shared" ca="1" si="762"/>
        <v>67500</v>
      </c>
      <c r="I5381" s="17">
        <f t="shared" ca="1" si="763"/>
        <v>0</v>
      </c>
      <c r="J5381" s="17">
        <f t="shared" ca="1" si="764"/>
        <v>31500</v>
      </c>
    </row>
    <row r="5382" spans="1:10" x14ac:dyDescent="0.3">
      <c r="A5382" s="4">
        <v>5370</v>
      </c>
      <c r="B5382" s="4">
        <f t="shared" ca="1" si="756"/>
        <v>0.76530380438080092</v>
      </c>
      <c r="C5382" s="4">
        <f t="shared" ca="1" si="757"/>
        <v>70</v>
      </c>
      <c r="D5382" s="4">
        <f t="shared" si="758"/>
        <v>50</v>
      </c>
      <c r="E5382" s="4">
        <f t="shared" ca="1" si="759"/>
        <v>50</v>
      </c>
      <c r="F5382" s="4">
        <f t="shared" ca="1" si="760"/>
        <v>0</v>
      </c>
      <c r="G5382" s="17">
        <f t="shared" si="761"/>
        <v>36000</v>
      </c>
      <c r="H5382" s="17">
        <f t="shared" ca="1" si="762"/>
        <v>67500</v>
      </c>
      <c r="I5382" s="17">
        <f t="shared" ca="1" si="763"/>
        <v>0</v>
      </c>
      <c r="J5382" s="17">
        <f t="shared" ca="1" si="764"/>
        <v>31500</v>
      </c>
    </row>
    <row r="5383" spans="1:10" x14ac:dyDescent="0.3">
      <c r="A5383" s="4">
        <v>5371</v>
      </c>
      <c r="B5383" s="4">
        <f t="shared" ca="1" si="756"/>
        <v>3.2432765439787126E-3</v>
      </c>
      <c r="C5383" s="4">
        <f t="shared" ca="1" si="757"/>
        <v>10</v>
      </c>
      <c r="D5383" s="4">
        <f t="shared" si="758"/>
        <v>50</v>
      </c>
      <c r="E5383" s="4">
        <f t="shared" ca="1" si="759"/>
        <v>10</v>
      </c>
      <c r="F5383" s="4">
        <f t="shared" ca="1" si="760"/>
        <v>40</v>
      </c>
      <c r="G5383" s="17">
        <f t="shared" si="761"/>
        <v>36000</v>
      </c>
      <c r="H5383" s="17">
        <f t="shared" ca="1" si="762"/>
        <v>13500</v>
      </c>
      <c r="I5383" s="17">
        <f t="shared" ca="1" si="763"/>
        <v>1600</v>
      </c>
      <c r="J5383" s="17">
        <f t="shared" ca="1" si="764"/>
        <v>-20900</v>
      </c>
    </row>
    <row r="5384" spans="1:10" x14ac:dyDescent="0.3">
      <c r="A5384" s="4">
        <v>5372</v>
      </c>
      <c r="B5384" s="4">
        <f t="shared" ca="1" si="756"/>
        <v>0.8375849561447809</v>
      </c>
      <c r="C5384" s="4">
        <f t="shared" ca="1" si="757"/>
        <v>85</v>
      </c>
      <c r="D5384" s="4">
        <f t="shared" si="758"/>
        <v>50</v>
      </c>
      <c r="E5384" s="4">
        <f t="shared" ca="1" si="759"/>
        <v>50</v>
      </c>
      <c r="F5384" s="4">
        <f t="shared" ca="1" si="760"/>
        <v>0</v>
      </c>
      <c r="G5384" s="17">
        <f t="shared" si="761"/>
        <v>36000</v>
      </c>
      <c r="H5384" s="17">
        <f t="shared" ca="1" si="762"/>
        <v>67500</v>
      </c>
      <c r="I5384" s="17">
        <f t="shared" ca="1" si="763"/>
        <v>0</v>
      </c>
      <c r="J5384" s="17">
        <f t="shared" ca="1" si="764"/>
        <v>31500</v>
      </c>
    </row>
    <row r="5385" spans="1:10" x14ac:dyDescent="0.3">
      <c r="A5385" s="4">
        <v>5373</v>
      </c>
      <c r="B5385" s="4">
        <f t="shared" ca="1" si="756"/>
        <v>0.97042239788078422</v>
      </c>
      <c r="C5385" s="4">
        <f t="shared" ca="1" si="757"/>
        <v>100</v>
      </c>
      <c r="D5385" s="4">
        <f t="shared" si="758"/>
        <v>50</v>
      </c>
      <c r="E5385" s="4">
        <f t="shared" ca="1" si="759"/>
        <v>50</v>
      </c>
      <c r="F5385" s="4">
        <f t="shared" ca="1" si="760"/>
        <v>0</v>
      </c>
      <c r="G5385" s="17">
        <f t="shared" si="761"/>
        <v>36000</v>
      </c>
      <c r="H5385" s="17">
        <f t="shared" ca="1" si="762"/>
        <v>67500</v>
      </c>
      <c r="I5385" s="17">
        <f t="shared" ca="1" si="763"/>
        <v>0</v>
      </c>
      <c r="J5385" s="17">
        <f t="shared" ca="1" si="764"/>
        <v>31500</v>
      </c>
    </row>
    <row r="5386" spans="1:10" x14ac:dyDescent="0.3">
      <c r="A5386" s="4">
        <v>5374</v>
      </c>
      <c r="B5386" s="4">
        <f t="shared" ca="1" si="756"/>
        <v>0.83881900012458643</v>
      </c>
      <c r="C5386" s="4">
        <f t="shared" ca="1" si="757"/>
        <v>85</v>
      </c>
      <c r="D5386" s="4">
        <f t="shared" si="758"/>
        <v>50</v>
      </c>
      <c r="E5386" s="4">
        <f t="shared" ca="1" si="759"/>
        <v>50</v>
      </c>
      <c r="F5386" s="4">
        <f t="shared" ca="1" si="760"/>
        <v>0</v>
      </c>
      <c r="G5386" s="17">
        <f t="shared" si="761"/>
        <v>36000</v>
      </c>
      <c r="H5386" s="17">
        <f t="shared" ca="1" si="762"/>
        <v>67500</v>
      </c>
      <c r="I5386" s="17">
        <f t="shared" ca="1" si="763"/>
        <v>0</v>
      </c>
      <c r="J5386" s="17">
        <f t="shared" ca="1" si="764"/>
        <v>31500</v>
      </c>
    </row>
    <row r="5387" spans="1:10" x14ac:dyDescent="0.3">
      <c r="A5387" s="4">
        <v>5375</v>
      </c>
      <c r="B5387" s="4">
        <f t="shared" ca="1" si="756"/>
        <v>0.52164112107647509</v>
      </c>
      <c r="C5387" s="4">
        <f t="shared" ca="1" si="757"/>
        <v>55</v>
      </c>
      <c r="D5387" s="4">
        <f t="shared" si="758"/>
        <v>50</v>
      </c>
      <c r="E5387" s="4">
        <f t="shared" ca="1" si="759"/>
        <v>50</v>
      </c>
      <c r="F5387" s="4">
        <f t="shared" ca="1" si="760"/>
        <v>0</v>
      </c>
      <c r="G5387" s="17">
        <f t="shared" si="761"/>
        <v>36000</v>
      </c>
      <c r="H5387" s="17">
        <f t="shared" ca="1" si="762"/>
        <v>67500</v>
      </c>
      <c r="I5387" s="17">
        <f t="shared" ca="1" si="763"/>
        <v>0</v>
      </c>
      <c r="J5387" s="17">
        <f t="shared" ca="1" si="764"/>
        <v>31500</v>
      </c>
    </row>
    <row r="5388" spans="1:10" x14ac:dyDescent="0.3">
      <c r="A5388" s="4">
        <v>5376</v>
      </c>
      <c r="B5388" s="4">
        <f t="shared" ca="1" si="756"/>
        <v>0.41770322250509095</v>
      </c>
      <c r="C5388" s="4">
        <f t="shared" ca="1" si="757"/>
        <v>55</v>
      </c>
      <c r="D5388" s="4">
        <f t="shared" si="758"/>
        <v>50</v>
      </c>
      <c r="E5388" s="4">
        <f t="shared" ca="1" si="759"/>
        <v>50</v>
      </c>
      <c r="F5388" s="4">
        <f t="shared" ca="1" si="760"/>
        <v>0</v>
      </c>
      <c r="G5388" s="17">
        <f t="shared" si="761"/>
        <v>36000</v>
      </c>
      <c r="H5388" s="17">
        <f t="shared" ca="1" si="762"/>
        <v>67500</v>
      </c>
      <c r="I5388" s="17">
        <f t="shared" ca="1" si="763"/>
        <v>0</v>
      </c>
      <c r="J5388" s="17">
        <f t="shared" ca="1" si="764"/>
        <v>31500</v>
      </c>
    </row>
    <row r="5389" spans="1:10" x14ac:dyDescent="0.3">
      <c r="A5389" s="4">
        <v>5377</v>
      </c>
      <c r="B5389" s="4">
        <f t="shared" ca="1" si="756"/>
        <v>0.51741465152163857</v>
      </c>
      <c r="C5389" s="4">
        <f t="shared" ca="1" si="757"/>
        <v>55</v>
      </c>
      <c r="D5389" s="4">
        <f t="shared" si="758"/>
        <v>50</v>
      </c>
      <c r="E5389" s="4">
        <f t="shared" ca="1" si="759"/>
        <v>50</v>
      </c>
      <c r="F5389" s="4">
        <f t="shared" ca="1" si="760"/>
        <v>0</v>
      </c>
      <c r="G5389" s="17">
        <f t="shared" si="761"/>
        <v>36000</v>
      </c>
      <c r="H5389" s="17">
        <f t="shared" ca="1" si="762"/>
        <v>67500</v>
      </c>
      <c r="I5389" s="17">
        <f t="shared" ca="1" si="763"/>
        <v>0</v>
      </c>
      <c r="J5389" s="17">
        <f t="shared" ca="1" si="764"/>
        <v>31500</v>
      </c>
    </row>
    <row r="5390" spans="1:10" x14ac:dyDescent="0.3">
      <c r="A5390" s="4">
        <v>5378</v>
      </c>
      <c r="B5390" s="4">
        <f t="shared" ref="B5390:B5453" ca="1" si="765">RAND()</f>
        <v>5.4369960880753743E-2</v>
      </c>
      <c r="C5390" s="4">
        <f t="shared" ref="C5390:C5453" ca="1" si="766">LOOKUP(B5390,$E$3:$F$9,$D$3:$D$9)</f>
        <v>10</v>
      </c>
      <c r="D5390" s="4">
        <f t="shared" ref="D5390:D5453" si="767">$I$6</f>
        <v>50</v>
      </c>
      <c r="E5390" s="4">
        <f t="shared" ca="1" si="759"/>
        <v>10</v>
      </c>
      <c r="F5390" s="4">
        <f t="shared" ca="1" si="760"/>
        <v>40</v>
      </c>
      <c r="G5390" s="17">
        <f t="shared" si="761"/>
        <v>36000</v>
      </c>
      <c r="H5390" s="17">
        <f t="shared" ca="1" si="762"/>
        <v>13500</v>
      </c>
      <c r="I5390" s="17">
        <f t="shared" ca="1" si="763"/>
        <v>1600</v>
      </c>
      <c r="J5390" s="17">
        <f t="shared" ca="1" si="764"/>
        <v>-20900</v>
      </c>
    </row>
    <row r="5391" spans="1:10" x14ac:dyDescent="0.3">
      <c r="A5391" s="4">
        <v>5379</v>
      </c>
      <c r="B5391" s="4">
        <f t="shared" ca="1" si="765"/>
        <v>0.44213718827377491</v>
      </c>
      <c r="C5391" s="4">
        <f t="shared" ca="1" si="766"/>
        <v>55</v>
      </c>
      <c r="D5391" s="4">
        <f t="shared" si="767"/>
        <v>50</v>
      </c>
      <c r="E5391" s="4">
        <f t="shared" ca="1" si="759"/>
        <v>50</v>
      </c>
      <c r="F5391" s="4">
        <f t="shared" ca="1" si="760"/>
        <v>0</v>
      </c>
      <c r="G5391" s="17">
        <f t="shared" si="761"/>
        <v>36000</v>
      </c>
      <c r="H5391" s="17">
        <f t="shared" ca="1" si="762"/>
        <v>67500</v>
      </c>
      <c r="I5391" s="17">
        <f t="shared" ca="1" si="763"/>
        <v>0</v>
      </c>
      <c r="J5391" s="17">
        <f t="shared" ca="1" si="764"/>
        <v>31500</v>
      </c>
    </row>
    <row r="5392" spans="1:10" x14ac:dyDescent="0.3">
      <c r="A5392" s="4">
        <v>5380</v>
      </c>
      <c r="B5392" s="4">
        <f t="shared" ca="1" si="765"/>
        <v>0.70674561488882104</v>
      </c>
      <c r="C5392" s="4">
        <f t="shared" ca="1" si="766"/>
        <v>70</v>
      </c>
      <c r="D5392" s="4">
        <f t="shared" si="767"/>
        <v>50</v>
      </c>
      <c r="E5392" s="4">
        <f t="shared" ca="1" si="759"/>
        <v>50</v>
      </c>
      <c r="F5392" s="4">
        <f t="shared" ca="1" si="760"/>
        <v>0</v>
      </c>
      <c r="G5392" s="17">
        <f t="shared" si="761"/>
        <v>36000</v>
      </c>
      <c r="H5392" s="17">
        <f t="shared" ca="1" si="762"/>
        <v>67500</v>
      </c>
      <c r="I5392" s="17">
        <f t="shared" ca="1" si="763"/>
        <v>0</v>
      </c>
      <c r="J5392" s="17">
        <f t="shared" ca="1" si="764"/>
        <v>31500</v>
      </c>
    </row>
    <row r="5393" spans="1:10" x14ac:dyDescent="0.3">
      <c r="A5393" s="4">
        <v>5381</v>
      </c>
      <c r="B5393" s="4">
        <f t="shared" ca="1" si="765"/>
        <v>1.7785487135550171E-2</v>
      </c>
      <c r="C5393" s="4">
        <f t="shared" ca="1" si="766"/>
        <v>10</v>
      </c>
      <c r="D5393" s="4">
        <f t="shared" si="767"/>
        <v>50</v>
      </c>
      <c r="E5393" s="4">
        <f t="shared" ca="1" si="759"/>
        <v>10</v>
      </c>
      <c r="F5393" s="4">
        <f t="shared" ca="1" si="760"/>
        <v>40</v>
      </c>
      <c r="G5393" s="17">
        <f t="shared" si="761"/>
        <v>36000</v>
      </c>
      <c r="H5393" s="17">
        <f t="shared" ca="1" si="762"/>
        <v>13500</v>
      </c>
      <c r="I5393" s="17">
        <f t="shared" ca="1" si="763"/>
        <v>1600</v>
      </c>
      <c r="J5393" s="17">
        <f t="shared" ca="1" si="764"/>
        <v>-20900</v>
      </c>
    </row>
    <row r="5394" spans="1:10" x14ac:dyDescent="0.3">
      <c r="A5394" s="4">
        <v>5382</v>
      </c>
      <c r="B5394" s="4">
        <f t="shared" ca="1" si="765"/>
        <v>0.82461775440207619</v>
      </c>
      <c r="C5394" s="4">
        <f t="shared" ca="1" si="766"/>
        <v>85</v>
      </c>
      <c r="D5394" s="4">
        <f t="shared" si="767"/>
        <v>50</v>
      </c>
      <c r="E5394" s="4">
        <f t="shared" ca="1" si="759"/>
        <v>50</v>
      </c>
      <c r="F5394" s="4">
        <f t="shared" ca="1" si="760"/>
        <v>0</v>
      </c>
      <c r="G5394" s="17">
        <f t="shared" si="761"/>
        <v>36000</v>
      </c>
      <c r="H5394" s="17">
        <f t="shared" ca="1" si="762"/>
        <v>67500</v>
      </c>
      <c r="I5394" s="17">
        <f t="shared" ca="1" si="763"/>
        <v>0</v>
      </c>
      <c r="J5394" s="17">
        <f t="shared" ca="1" si="764"/>
        <v>31500</v>
      </c>
    </row>
    <row r="5395" spans="1:10" x14ac:dyDescent="0.3">
      <c r="A5395" s="4">
        <v>5383</v>
      </c>
      <c r="B5395" s="4">
        <f t="shared" ca="1" si="765"/>
        <v>0.59521507408814112</v>
      </c>
      <c r="C5395" s="4">
        <f t="shared" ca="1" si="766"/>
        <v>70</v>
      </c>
      <c r="D5395" s="4">
        <f t="shared" si="767"/>
        <v>50</v>
      </c>
      <c r="E5395" s="4">
        <f t="shared" ca="1" si="759"/>
        <v>50</v>
      </c>
      <c r="F5395" s="4">
        <f t="shared" ca="1" si="760"/>
        <v>0</v>
      </c>
      <c r="G5395" s="17">
        <f t="shared" si="761"/>
        <v>36000</v>
      </c>
      <c r="H5395" s="17">
        <f t="shared" ca="1" si="762"/>
        <v>67500</v>
      </c>
      <c r="I5395" s="17">
        <f t="shared" ca="1" si="763"/>
        <v>0</v>
      </c>
      <c r="J5395" s="17">
        <f t="shared" ca="1" si="764"/>
        <v>31500</v>
      </c>
    </row>
    <row r="5396" spans="1:10" x14ac:dyDescent="0.3">
      <c r="A5396" s="4">
        <v>5384</v>
      </c>
      <c r="B5396" s="4">
        <f t="shared" ca="1" si="765"/>
        <v>0.77697523691086334</v>
      </c>
      <c r="C5396" s="4">
        <f t="shared" ca="1" si="766"/>
        <v>70</v>
      </c>
      <c r="D5396" s="4">
        <f t="shared" si="767"/>
        <v>50</v>
      </c>
      <c r="E5396" s="4">
        <f t="shared" ca="1" si="759"/>
        <v>50</v>
      </c>
      <c r="F5396" s="4">
        <f t="shared" ca="1" si="760"/>
        <v>0</v>
      </c>
      <c r="G5396" s="17">
        <f t="shared" si="761"/>
        <v>36000</v>
      </c>
      <c r="H5396" s="17">
        <f t="shared" ca="1" si="762"/>
        <v>67500</v>
      </c>
      <c r="I5396" s="17">
        <f t="shared" ca="1" si="763"/>
        <v>0</v>
      </c>
      <c r="J5396" s="17">
        <f t="shared" ca="1" si="764"/>
        <v>31500</v>
      </c>
    </row>
    <row r="5397" spans="1:10" x14ac:dyDescent="0.3">
      <c r="A5397" s="4">
        <v>5385</v>
      </c>
      <c r="B5397" s="4">
        <f t="shared" ca="1" si="765"/>
        <v>0.52291776963978653</v>
      </c>
      <c r="C5397" s="4">
        <f t="shared" ca="1" si="766"/>
        <v>55</v>
      </c>
      <c r="D5397" s="4">
        <f t="shared" si="767"/>
        <v>50</v>
      </c>
      <c r="E5397" s="4">
        <f t="shared" ca="1" si="759"/>
        <v>50</v>
      </c>
      <c r="F5397" s="4">
        <f t="shared" ca="1" si="760"/>
        <v>0</v>
      </c>
      <c r="G5397" s="17">
        <f t="shared" si="761"/>
        <v>36000</v>
      </c>
      <c r="H5397" s="17">
        <f t="shared" ca="1" si="762"/>
        <v>67500</v>
      </c>
      <c r="I5397" s="17">
        <f t="shared" ca="1" si="763"/>
        <v>0</v>
      </c>
      <c r="J5397" s="17">
        <f t="shared" ca="1" si="764"/>
        <v>31500</v>
      </c>
    </row>
    <row r="5398" spans="1:10" x14ac:dyDescent="0.3">
      <c r="A5398" s="4">
        <v>5386</v>
      </c>
      <c r="B5398" s="4">
        <f t="shared" ca="1" si="765"/>
        <v>0.24170279333911415</v>
      </c>
      <c r="C5398" s="4">
        <f t="shared" ca="1" si="766"/>
        <v>40</v>
      </c>
      <c r="D5398" s="4">
        <f t="shared" si="767"/>
        <v>50</v>
      </c>
      <c r="E5398" s="4">
        <f t="shared" ca="1" si="759"/>
        <v>40</v>
      </c>
      <c r="F5398" s="4">
        <f t="shared" ca="1" si="760"/>
        <v>10</v>
      </c>
      <c r="G5398" s="17">
        <f t="shared" si="761"/>
        <v>36000</v>
      </c>
      <c r="H5398" s="17">
        <f t="shared" ca="1" si="762"/>
        <v>54000</v>
      </c>
      <c r="I5398" s="17">
        <f t="shared" ca="1" si="763"/>
        <v>400</v>
      </c>
      <c r="J5398" s="17">
        <f t="shared" ca="1" si="764"/>
        <v>18400</v>
      </c>
    </row>
    <row r="5399" spans="1:10" x14ac:dyDescent="0.3">
      <c r="A5399" s="4">
        <v>5387</v>
      </c>
      <c r="B5399" s="4">
        <f t="shared" ca="1" si="765"/>
        <v>0.83980173944873748</v>
      </c>
      <c r="C5399" s="4">
        <f t="shared" ca="1" si="766"/>
        <v>85</v>
      </c>
      <c r="D5399" s="4">
        <f t="shared" si="767"/>
        <v>50</v>
      </c>
      <c r="E5399" s="4">
        <f t="shared" ca="1" si="759"/>
        <v>50</v>
      </c>
      <c r="F5399" s="4">
        <f t="shared" ca="1" si="760"/>
        <v>0</v>
      </c>
      <c r="G5399" s="17">
        <f t="shared" si="761"/>
        <v>36000</v>
      </c>
      <c r="H5399" s="17">
        <f t="shared" ca="1" si="762"/>
        <v>67500</v>
      </c>
      <c r="I5399" s="17">
        <f t="shared" ca="1" si="763"/>
        <v>0</v>
      </c>
      <c r="J5399" s="17">
        <f t="shared" ca="1" si="764"/>
        <v>31500</v>
      </c>
    </row>
    <row r="5400" spans="1:10" x14ac:dyDescent="0.3">
      <c r="A5400" s="4">
        <v>5388</v>
      </c>
      <c r="B5400" s="4">
        <f t="shared" ca="1" si="765"/>
        <v>0.76935038381927146</v>
      </c>
      <c r="C5400" s="4">
        <f t="shared" ca="1" si="766"/>
        <v>70</v>
      </c>
      <c r="D5400" s="4">
        <f t="shared" si="767"/>
        <v>50</v>
      </c>
      <c r="E5400" s="4">
        <f t="shared" ca="1" si="759"/>
        <v>50</v>
      </c>
      <c r="F5400" s="4">
        <f t="shared" ca="1" si="760"/>
        <v>0</v>
      </c>
      <c r="G5400" s="17">
        <f t="shared" si="761"/>
        <v>36000</v>
      </c>
      <c r="H5400" s="17">
        <f t="shared" ca="1" si="762"/>
        <v>67500</v>
      </c>
      <c r="I5400" s="17">
        <f t="shared" ca="1" si="763"/>
        <v>0</v>
      </c>
      <c r="J5400" s="17">
        <f t="shared" ca="1" si="764"/>
        <v>31500</v>
      </c>
    </row>
    <row r="5401" spans="1:10" x14ac:dyDescent="0.3">
      <c r="A5401" s="4">
        <v>5389</v>
      </c>
      <c r="B5401" s="4">
        <f t="shared" ca="1" si="765"/>
        <v>0.83269777861585137</v>
      </c>
      <c r="C5401" s="4">
        <f t="shared" ca="1" si="766"/>
        <v>85</v>
      </c>
      <c r="D5401" s="4">
        <f t="shared" si="767"/>
        <v>50</v>
      </c>
      <c r="E5401" s="4">
        <f t="shared" ca="1" si="759"/>
        <v>50</v>
      </c>
      <c r="F5401" s="4">
        <f t="shared" ca="1" si="760"/>
        <v>0</v>
      </c>
      <c r="G5401" s="17">
        <f t="shared" si="761"/>
        <v>36000</v>
      </c>
      <c r="H5401" s="17">
        <f t="shared" ca="1" si="762"/>
        <v>67500</v>
      </c>
      <c r="I5401" s="17">
        <f t="shared" ca="1" si="763"/>
        <v>0</v>
      </c>
      <c r="J5401" s="17">
        <f t="shared" ca="1" si="764"/>
        <v>31500</v>
      </c>
    </row>
    <row r="5402" spans="1:10" x14ac:dyDescent="0.3">
      <c r="A5402" s="4">
        <v>5390</v>
      </c>
      <c r="B5402" s="4">
        <f t="shared" ca="1" si="765"/>
        <v>0.33506845947234198</v>
      </c>
      <c r="C5402" s="4">
        <f t="shared" ca="1" si="766"/>
        <v>55</v>
      </c>
      <c r="D5402" s="4">
        <f t="shared" si="767"/>
        <v>50</v>
      </c>
      <c r="E5402" s="4">
        <f t="shared" ca="1" si="759"/>
        <v>50</v>
      </c>
      <c r="F5402" s="4">
        <f t="shared" ca="1" si="760"/>
        <v>0</v>
      </c>
      <c r="G5402" s="17">
        <f t="shared" si="761"/>
        <v>36000</v>
      </c>
      <c r="H5402" s="17">
        <f t="shared" ca="1" si="762"/>
        <v>67500</v>
      </c>
      <c r="I5402" s="17">
        <f t="shared" ca="1" si="763"/>
        <v>0</v>
      </c>
      <c r="J5402" s="17">
        <f t="shared" ca="1" si="764"/>
        <v>31500</v>
      </c>
    </row>
    <row r="5403" spans="1:10" x14ac:dyDescent="0.3">
      <c r="A5403" s="4">
        <v>5391</v>
      </c>
      <c r="B5403" s="4">
        <f t="shared" ca="1" si="765"/>
        <v>7.5192975344904878E-2</v>
      </c>
      <c r="C5403" s="4">
        <f t="shared" ca="1" si="766"/>
        <v>10</v>
      </c>
      <c r="D5403" s="4">
        <f t="shared" si="767"/>
        <v>50</v>
      </c>
      <c r="E5403" s="4">
        <f t="shared" ca="1" si="759"/>
        <v>10</v>
      </c>
      <c r="F5403" s="4">
        <f t="shared" ca="1" si="760"/>
        <v>40</v>
      </c>
      <c r="G5403" s="17">
        <f t="shared" si="761"/>
        <v>36000</v>
      </c>
      <c r="H5403" s="17">
        <f t="shared" ca="1" si="762"/>
        <v>13500</v>
      </c>
      <c r="I5403" s="17">
        <f t="shared" ca="1" si="763"/>
        <v>1600</v>
      </c>
      <c r="J5403" s="17">
        <f t="shared" ca="1" si="764"/>
        <v>-20900</v>
      </c>
    </row>
    <row r="5404" spans="1:10" x14ac:dyDescent="0.3">
      <c r="A5404" s="4">
        <v>5392</v>
      </c>
      <c r="B5404" s="4">
        <f t="shared" ca="1" si="765"/>
        <v>0.66582904421400002</v>
      </c>
      <c r="C5404" s="4">
        <f t="shared" ca="1" si="766"/>
        <v>70</v>
      </c>
      <c r="D5404" s="4">
        <f t="shared" si="767"/>
        <v>50</v>
      </c>
      <c r="E5404" s="4">
        <f t="shared" ca="1" si="759"/>
        <v>50</v>
      </c>
      <c r="F5404" s="4">
        <f t="shared" ca="1" si="760"/>
        <v>0</v>
      </c>
      <c r="G5404" s="17">
        <f t="shared" si="761"/>
        <v>36000</v>
      </c>
      <c r="H5404" s="17">
        <f t="shared" ca="1" si="762"/>
        <v>67500</v>
      </c>
      <c r="I5404" s="17">
        <f t="shared" ca="1" si="763"/>
        <v>0</v>
      </c>
      <c r="J5404" s="17">
        <f t="shared" ca="1" si="764"/>
        <v>31500</v>
      </c>
    </row>
    <row r="5405" spans="1:10" x14ac:dyDescent="0.3">
      <c r="A5405" s="4">
        <v>5393</v>
      </c>
      <c r="B5405" s="4">
        <f t="shared" ca="1" si="765"/>
        <v>0.48260752261638762</v>
      </c>
      <c r="C5405" s="4">
        <f t="shared" ca="1" si="766"/>
        <v>55</v>
      </c>
      <c r="D5405" s="4">
        <f t="shared" si="767"/>
        <v>50</v>
      </c>
      <c r="E5405" s="4">
        <f t="shared" ca="1" si="759"/>
        <v>50</v>
      </c>
      <c r="F5405" s="4">
        <f t="shared" ca="1" si="760"/>
        <v>0</v>
      </c>
      <c r="G5405" s="17">
        <f t="shared" si="761"/>
        <v>36000</v>
      </c>
      <c r="H5405" s="17">
        <f t="shared" ca="1" si="762"/>
        <v>67500</v>
      </c>
      <c r="I5405" s="17">
        <f t="shared" ca="1" si="763"/>
        <v>0</v>
      </c>
      <c r="J5405" s="17">
        <f t="shared" ca="1" si="764"/>
        <v>31500</v>
      </c>
    </row>
    <row r="5406" spans="1:10" x14ac:dyDescent="0.3">
      <c r="A5406" s="4">
        <v>5394</v>
      </c>
      <c r="B5406" s="4">
        <f t="shared" ca="1" si="765"/>
        <v>0.86351288416655392</v>
      </c>
      <c r="C5406" s="4">
        <f t="shared" ca="1" si="766"/>
        <v>85</v>
      </c>
      <c r="D5406" s="4">
        <f t="shared" si="767"/>
        <v>50</v>
      </c>
      <c r="E5406" s="4">
        <f t="shared" ca="1" si="759"/>
        <v>50</v>
      </c>
      <c r="F5406" s="4">
        <f t="shared" ca="1" si="760"/>
        <v>0</v>
      </c>
      <c r="G5406" s="17">
        <f t="shared" si="761"/>
        <v>36000</v>
      </c>
      <c r="H5406" s="17">
        <f t="shared" ca="1" si="762"/>
        <v>67500</v>
      </c>
      <c r="I5406" s="17">
        <f t="shared" ca="1" si="763"/>
        <v>0</v>
      </c>
      <c r="J5406" s="17">
        <f t="shared" ca="1" si="764"/>
        <v>31500</v>
      </c>
    </row>
    <row r="5407" spans="1:10" x14ac:dyDescent="0.3">
      <c r="A5407" s="4">
        <v>5395</v>
      </c>
      <c r="B5407" s="4">
        <f t="shared" ca="1" si="765"/>
        <v>0.93533508129176934</v>
      </c>
      <c r="C5407" s="4">
        <f t="shared" ca="1" si="766"/>
        <v>100</v>
      </c>
      <c r="D5407" s="4">
        <f t="shared" si="767"/>
        <v>50</v>
      </c>
      <c r="E5407" s="4">
        <f t="shared" ca="1" si="759"/>
        <v>50</v>
      </c>
      <c r="F5407" s="4">
        <f t="shared" ca="1" si="760"/>
        <v>0</v>
      </c>
      <c r="G5407" s="17">
        <f t="shared" si="761"/>
        <v>36000</v>
      </c>
      <c r="H5407" s="17">
        <f t="shared" ca="1" si="762"/>
        <v>67500</v>
      </c>
      <c r="I5407" s="17">
        <f t="shared" ca="1" si="763"/>
        <v>0</v>
      </c>
      <c r="J5407" s="17">
        <f t="shared" ca="1" si="764"/>
        <v>31500</v>
      </c>
    </row>
    <row r="5408" spans="1:10" x14ac:dyDescent="0.3">
      <c r="A5408" s="4">
        <v>5396</v>
      </c>
      <c r="B5408" s="4">
        <f t="shared" ca="1" si="765"/>
        <v>0.95495039577835483</v>
      </c>
      <c r="C5408" s="4">
        <f t="shared" ca="1" si="766"/>
        <v>100</v>
      </c>
      <c r="D5408" s="4">
        <f t="shared" si="767"/>
        <v>50</v>
      </c>
      <c r="E5408" s="4">
        <f t="shared" ca="1" si="759"/>
        <v>50</v>
      </c>
      <c r="F5408" s="4">
        <f t="shared" ca="1" si="760"/>
        <v>0</v>
      </c>
      <c r="G5408" s="17">
        <f t="shared" si="761"/>
        <v>36000</v>
      </c>
      <c r="H5408" s="17">
        <f t="shared" ca="1" si="762"/>
        <v>67500</v>
      </c>
      <c r="I5408" s="17">
        <f t="shared" ca="1" si="763"/>
        <v>0</v>
      </c>
      <c r="J5408" s="17">
        <f t="shared" ca="1" si="764"/>
        <v>31500</v>
      </c>
    </row>
    <row r="5409" spans="1:10" x14ac:dyDescent="0.3">
      <c r="A5409" s="4">
        <v>5397</v>
      </c>
      <c r="B5409" s="4">
        <f t="shared" ca="1" si="765"/>
        <v>0.88614775093276299</v>
      </c>
      <c r="C5409" s="4">
        <f t="shared" ca="1" si="766"/>
        <v>85</v>
      </c>
      <c r="D5409" s="4">
        <f t="shared" si="767"/>
        <v>50</v>
      </c>
      <c r="E5409" s="4">
        <f t="shared" ca="1" si="759"/>
        <v>50</v>
      </c>
      <c r="F5409" s="4">
        <f t="shared" ca="1" si="760"/>
        <v>0</v>
      </c>
      <c r="G5409" s="17">
        <f t="shared" si="761"/>
        <v>36000</v>
      </c>
      <c r="H5409" s="17">
        <f t="shared" ca="1" si="762"/>
        <v>67500</v>
      </c>
      <c r="I5409" s="17">
        <f t="shared" ca="1" si="763"/>
        <v>0</v>
      </c>
      <c r="J5409" s="17">
        <f t="shared" ca="1" si="764"/>
        <v>31500</v>
      </c>
    </row>
    <row r="5410" spans="1:10" x14ac:dyDescent="0.3">
      <c r="A5410" s="4">
        <v>5398</v>
      </c>
      <c r="B5410" s="4">
        <f t="shared" ca="1" si="765"/>
        <v>0.71495143942261408</v>
      </c>
      <c r="C5410" s="4">
        <f t="shared" ca="1" si="766"/>
        <v>70</v>
      </c>
      <c r="D5410" s="4">
        <f t="shared" si="767"/>
        <v>50</v>
      </c>
      <c r="E5410" s="4">
        <f t="shared" ca="1" si="759"/>
        <v>50</v>
      </c>
      <c r="F5410" s="4">
        <f t="shared" ca="1" si="760"/>
        <v>0</v>
      </c>
      <c r="G5410" s="17">
        <f t="shared" si="761"/>
        <v>36000</v>
      </c>
      <c r="H5410" s="17">
        <f t="shared" ca="1" si="762"/>
        <v>67500</v>
      </c>
      <c r="I5410" s="17">
        <f t="shared" ca="1" si="763"/>
        <v>0</v>
      </c>
      <c r="J5410" s="17">
        <f t="shared" ca="1" si="764"/>
        <v>31500</v>
      </c>
    </row>
    <row r="5411" spans="1:10" x14ac:dyDescent="0.3">
      <c r="A5411" s="4">
        <v>5399</v>
      </c>
      <c r="B5411" s="4">
        <f t="shared" ca="1" si="765"/>
        <v>0.78435678597813174</v>
      </c>
      <c r="C5411" s="4">
        <f t="shared" ca="1" si="766"/>
        <v>85</v>
      </c>
      <c r="D5411" s="4">
        <f t="shared" si="767"/>
        <v>50</v>
      </c>
      <c r="E5411" s="4">
        <f t="shared" ca="1" si="759"/>
        <v>50</v>
      </c>
      <c r="F5411" s="4">
        <f t="shared" ca="1" si="760"/>
        <v>0</v>
      </c>
      <c r="G5411" s="17">
        <f t="shared" si="761"/>
        <v>36000</v>
      </c>
      <c r="H5411" s="17">
        <f t="shared" ca="1" si="762"/>
        <v>67500</v>
      </c>
      <c r="I5411" s="17">
        <f t="shared" ca="1" si="763"/>
        <v>0</v>
      </c>
      <c r="J5411" s="17">
        <f t="shared" ca="1" si="764"/>
        <v>31500</v>
      </c>
    </row>
    <row r="5412" spans="1:10" x14ac:dyDescent="0.3">
      <c r="A5412" s="4">
        <v>5400</v>
      </c>
      <c r="B5412" s="4">
        <f t="shared" ca="1" si="765"/>
        <v>0.68155231968207597</v>
      </c>
      <c r="C5412" s="4">
        <f t="shared" ca="1" si="766"/>
        <v>70</v>
      </c>
      <c r="D5412" s="4">
        <f t="shared" si="767"/>
        <v>50</v>
      </c>
      <c r="E5412" s="4">
        <f t="shared" ca="1" si="759"/>
        <v>50</v>
      </c>
      <c r="F5412" s="4">
        <f t="shared" ca="1" si="760"/>
        <v>0</v>
      </c>
      <c r="G5412" s="17">
        <f t="shared" si="761"/>
        <v>36000</v>
      </c>
      <c r="H5412" s="17">
        <f t="shared" ca="1" si="762"/>
        <v>67500</v>
      </c>
      <c r="I5412" s="17">
        <f t="shared" ca="1" si="763"/>
        <v>0</v>
      </c>
      <c r="J5412" s="17">
        <f t="shared" ca="1" si="764"/>
        <v>31500</v>
      </c>
    </row>
    <row r="5413" spans="1:10" x14ac:dyDescent="0.3">
      <c r="A5413" s="4">
        <v>5401</v>
      </c>
      <c r="B5413" s="4">
        <f t="shared" ca="1" si="765"/>
        <v>0.23348865208348168</v>
      </c>
      <c r="C5413" s="4">
        <f t="shared" ca="1" si="766"/>
        <v>40</v>
      </c>
      <c r="D5413" s="4">
        <f t="shared" si="767"/>
        <v>50</v>
      </c>
      <c r="E5413" s="4">
        <f t="shared" ca="1" si="759"/>
        <v>40</v>
      </c>
      <c r="F5413" s="4">
        <f t="shared" ca="1" si="760"/>
        <v>10</v>
      </c>
      <c r="G5413" s="17">
        <f t="shared" si="761"/>
        <v>36000</v>
      </c>
      <c r="H5413" s="17">
        <f t="shared" ca="1" si="762"/>
        <v>54000</v>
      </c>
      <c r="I5413" s="17">
        <f t="shared" ca="1" si="763"/>
        <v>400</v>
      </c>
      <c r="J5413" s="17">
        <f t="shared" ca="1" si="764"/>
        <v>18400</v>
      </c>
    </row>
    <row r="5414" spans="1:10" x14ac:dyDescent="0.3">
      <c r="A5414" s="4">
        <v>5402</v>
      </c>
      <c r="B5414" s="4">
        <f t="shared" ca="1" si="765"/>
        <v>0.62893891028605475</v>
      </c>
      <c r="C5414" s="4">
        <f t="shared" ca="1" si="766"/>
        <v>70</v>
      </c>
      <c r="D5414" s="4">
        <f t="shared" si="767"/>
        <v>50</v>
      </c>
      <c r="E5414" s="4">
        <f t="shared" ca="1" si="759"/>
        <v>50</v>
      </c>
      <c r="F5414" s="4">
        <f t="shared" ca="1" si="760"/>
        <v>0</v>
      </c>
      <c r="G5414" s="17">
        <f t="shared" si="761"/>
        <v>36000</v>
      </c>
      <c r="H5414" s="17">
        <f t="shared" ca="1" si="762"/>
        <v>67500</v>
      </c>
      <c r="I5414" s="17">
        <f t="shared" ca="1" si="763"/>
        <v>0</v>
      </c>
      <c r="J5414" s="17">
        <f t="shared" ca="1" si="764"/>
        <v>31500</v>
      </c>
    </row>
    <row r="5415" spans="1:10" x14ac:dyDescent="0.3">
      <c r="A5415" s="4">
        <v>5403</v>
      </c>
      <c r="B5415" s="4">
        <f t="shared" ca="1" si="765"/>
        <v>0.62364286031467087</v>
      </c>
      <c r="C5415" s="4">
        <f t="shared" ca="1" si="766"/>
        <v>70</v>
      </c>
      <c r="D5415" s="4">
        <f t="shared" si="767"/>
        <v>50</v>
      </c>
      <c r="E5415" s="4">
        <f t="shared" ca="1" si="759"/>
        <v>50</v>
      </c>
      <c r="F5415" s="4">
        <f t="shared" ca="1" si="760"/>
        <v>0</v>
      </c>
      <c r="G5415" s="17">
        <f t="shared" si="761"/>
        <v>36000</v>
      </c>
      <c r="H5415" s="17">
        <f t="shared" ca="1" si="762"/>
        <v>67500</v>
      </c>
      <c r="I5415" s="17">
        <f t="shared" ca="1" si="763"/>
        <v>0</v>
      </c>
      <c r="J5415" s="17">
        <f t="shared" ca="1" si="764"/>
        <v>31500</v>
      </c>
    </row>
    <row r="5416" spans="1:10" x14ac:dyDescent="0.3">
      <c r="A5416" s="4">
        <v>5404</v>
      </c>
      <c r="B5416" s="4">
        <f t="shared" ca="1" si="765"/>
        <v>0.51131523395879364</v>
      </c>
      <c r="C5416" s="4">
        <f t="shared" ca="1" si="766"/>
        <v>55</v>
      </c>
      <c r="D5416" s="4">
        <f t="shared" si="767"/>
        <v>50</v>
      </c>
      <c r="E5416" s="4">
        <f t="shared" ca="1" si="759"/>
        <v>50</v>
      </c>
      <c r="F5416" s="4">
        <f t="shared" ca="1" si="760"/>
        <v>0</v>
      </c>
      <c r="G5416" s="17">
        <f t="shared" si="761"/>
        <v>36000</v>
      </c>
      <c r="H5416" s="17">
        <f t="shared" ca="1" si="762"/>
        <v>67500</v>
      </c>
      <c r="I5416" s="17">
        <f t="shared" ca="1" si="763"/>
        <v>0</v>
      </c>
      <c r="J5416" s="17">
        <f t="shared" ca="1" si="764"/>
        <v>31500</v>
      </c>
    </row>
    <row r="5417" spans="1:10" x14ac:dyDescent="0.3">
      <c r="A5417" s="4">
        <v>5405</v>
      </c>
      <c r="B5417" s="4">
        <f t="shared" ca="1" si="765"/>
        <v>0.83177653563742882</v>
      </c>
      <c r="C5417" s="4">
        <f t="shared" ca="1" si="766"/>
        <v>85</v>
      </c>
      <c r="D5417" s="4">
        <f t="shared" si="767"/>
        <v>50</v>
      </c>
      <c r="E5417" s="4">
        <f t="shared" ca="1" si="759"/>
        <v>50</v>
      </c>
      <c r="F5417" s="4">
        <f t="shared" ca="1" si="760"/>
        <v>0</v>
      </c>
      <c r="G5417" s="17">
        <f t="shared" si="761"/>
        <v>36000</v>
      </c>
      <c r="H5417" s="17">
        <f t="shared" ca="1" si="762"/>
        <v>67500</v>
      </c>
      <c r="I5417" s="17">
        <f t="shared" ca="1" si="763"/>
        <v>0</v>
      </c>
      <c r="J5417" s="17">
        <f t="shared" ca="1" si="764"/>
        <v>31500</v>
      </c>
    </row>
    <row r="5418" spans="1:10" x14ac:dyDescent="0.3">
      <c r="A5418" s="4">
        <v>5406</v>
      </c>
      <c r="B5418" s="4">
        <f t="shared" ca="1" si="765"/>
        <v>0.53503164154939864</v>
      </c>
      <c r="C5418" s="4">
        <f t="shared" ca="1" si="766"/>
        <v>55</v>
      </c>
      <c r="D5418" s="4">
        <f t="shared" si="767"/>
        <v>50</v>
      </c>
      <c r="E5418" s="4">
        <f t="shared" ca="1" si="759"/>
        <v>50</v>
      </c>
      <c r="F5418" s="4">
        <f t="shared" ca="1" si="760"/>
        <v>0</v>
      </c>
      <c r="G5418" s="17">
        <f t="shared" si="761"/>
        <v>36000</v>
      </c>
      <c r="H5418" s="17">
        <f t="shared" ca="1" si="762"/>
        <v>67500</v>
      </c>
      <c r="I5418" s="17">
        <f t="shared" ca="1" si="763"/>
        <v>0</v>
      </c>
      <c r="J5418" s="17">
        <f t="shared" ca="1" si="764"/>
        <v>31500</v>
      </c>
    </row>
    <row r="5419" spans="1:10" x14ac:dyDescent="0.3">
      <c r="A5419" s="4">
        <v>5407</v>
      </c>
      <c r="B5419" s="4">
        <f t="shared" ca="1" si="765"/>
        <v>0.98851069728390717</v>
      </c>
      <c r="C5419" s="4">
        <f t="shared" ca="1" si="766"/>
        <v>100</v>
      </c>
      <c r="D5419" s="4">
        <f t="shared" si="767"/>
        <v>50</v>
      </c>
      <c r="E5419" s="4">
        <f t="shared" ca="1" si="759"/>
        <v>50</v>
      </c>
      <c r="F5419" s="4">
        <f t="shared" ca="1" si="760"/>
        <v>0</v>
      </c>
      <c r="G5419" s="17">
        <f t="shared" si="761"/>
        <v>36000</v>
      </c>
      <c r="H5419" s="17">
        <f t="shared" ca="1" si="762"/>
        <v>67500</v>
      </c>
      <c r="I5419" s="17">
        <f t="shared" ca="1" si="763"/>
        <v>0</v>
      </c>
      <c r="J5419" s="17">
        <f t="shared" ca="1" si="764"/>
        <v>31500</v>
      </c>
    </row>
    <row r="5420" spans="1:10" x14ac:dyDescent="0.3">
      <c r="A5420" s="4">
        <v>5408</v>
      </c>
      <c r="B5420" s="4">
        <f t="shared" ca="1" si="765"/>
        <v>8.2182300029564059E-3</v>
      </c>
      <c r="C5420" s="4">
        <f t="shared" ca="1" si="766"/>
        <v>10</v>
      </c>
      <c r="D5420" s="4">
        <f t="shared" si="767"/>
        <v>50</v>
      </c>
      <c r="E5420" s="4">
        <f t="shared" ca="1" si="759"/>
        <v>10</v>
      </c>
      <c r="F5420" s="4">
        <f t="shared" ca="1" si="760"/>
        <v>40</v>
      </c>
      <c r="G5420" s="17">
        <f t="shared" si="761"/>
        <v>36000</v>
      </c>
      <c r="H5420" s="17">
        <f t="shared" ca="1" si="762"/>
        <v>13500</v>
      </c>
      <c r="I5420" s="17">
        <f t="shared" ca="1" si="763"/>
        <v>1600</v>
      </c>
      <c r="J5420" s="17">
        <f t="shared" ca="1" si="764"/>
        <v>-20900</v>
      </c>
    </row>
    <row r="5421" spans="1:10" x14ac:dyDescent="0.3">
      <c r="A5421" s="4">
        <v>5409</v>
      </c>
      <c r="B5421" s="4">
        <f t="shared" ca="1" si="765"/>
        <v>0.63270127077448901</v>
      </c>
      <c r="C5421" s="4">
        <f t="shared" ca="1" si="766"/>
        <v>70</v>
      </c>
      <c r="D5421" s="4">
        <f t="shared" si="767"/>
        <v>50</v>
      </c>
      <c r="E5421" s="4">
        <f t="shared" ca="1" si="759"/>
        <v>50</v>
      </c>
      <c r="F5421" s="4">
        <f t="shared" ca="1" si="760"/>
        <v>0</v>
      </c>
      <c r="G5421" s="17">
        <f t="shared" si="761"/>
        <v>36000</v>
      </c>
      <c r="H5421" s="17">
        <f t="shared" ca="1" si="762"/>
        <v>67500</v>
      </c>
      <c r="I5421" s="17">
        <f t="shared" ca="1" si="763"/>
        <v>0</v>
      </c>
      <c r="J5421" s="17">
        <f t="shared" ca="1" si="764"/>
        <v>31500</v>
      </c>
    </row>
    <row r="5422" spans="1:10" x14ac:dyDescent="0.3">
      <c r="A5422" s="4">
        <v>5410</v>
      </c>
      <c r="B5422" s="4">
        <f t="shared" ca="1" si="765"/>
        <v>0.6138616813800567</v>
      </c>
      <c r="C5422" s="4">
        <f t="shared" ca="1" si="766"/>
        <v>70</v>
      </c>
      <c r="D5422" s="4">
        <f t="shared" si="767"/>
        <v>50</v>
      </c>
      <c r="E5422" s="4">
        <f t="shared" ca="1" si="759"/>
        <v>50</v>
      </c>
      <c r="F5422" s="4">
        <f t="shared" ca="1" si="760"/>
        <v>0</v>
      </c>
      <c r="G5422" s="17">
        <f t="shared" si="761"/>
        <v>36000</v>
      </c>
      <c r="H5422" s="17">
        <f t="shared" ca="1" si="762"/>
        <v>67500</v>
      </c>
      <c r="I5422" s="17">
        <f t="shared" ca="1" si="763"/>
        <v>0</v>
      </c>
      <c r="J5422" s="17">
        <f t="shared" ca="1" si="764"/>
        <v>31500</v>
      </c>
    </row>
    <row r="5423" spans="1:10" x14ac:dyDescent="0.3">
      <c r="A5423" s="4">
        <v>5411</v>
      </c>
      <c r="B5423" s="4">
        <f t="shared" ca="1" si="765"/>
        <v>0.11760632122151793</v>
      </c>
      <c r="C5423" s="4">
        <f t="shared" ca="1" si="766"/>
        <v>25</v>
      </c>
      <c r="D5423" s="4">
        <f t="shared" si="767"/>
        <v>50</v>
      </c>
      <c r="E5423" s="4">
        <f t="shared" ca="1" si="759"/>
        <v>25</v>
      </c>
      <c r="F5423" s="4">
        <f t="shared" ca="1" si="760"/>
        <v>25</v>
      </c>
      <c r="G5423" s="17">
        <f t="shared" si="761"/>
        <v>36000</v>
      </c>
      <c r="H5423" s="17">
        <f t="shared" ca="1" si="762"/>
        <v>33750</v>
      </c>
      <c r="I5423" s="17">
        <f t="shared" ca="1" si="763"/>
        <v>1000</v>
      </c>
      <c r="J5423" s="17">
        <f t="shared" ca="1" si="764"/>
        <v>-1250</v>
      </c>
    </row>
    <row r="5424" spans="1:10" x14ac:dyDescent="0.3">
      <c r="A5424" s="4">
        <v>5412</v>
      </c>
      <c r="B5424" s="4">
        <f t="shared" ca="1" si="765"/>
        <v>0.14695549256816576</v>
      </c>
      <c r="C5424" s="4">
        <f t="shared" ca="1" si="766"/>
        <v>25</v>
      </c>
      <c r="D5424" s="4">
        <f t="shared" si="767"/>
        <v>50</v>
      </c>
      <c r="E5424" s="4">
        <f t="shared" ca="1" si="759"/>
        <v>25</v>
      </c>
      <c r="F5424" s="4">
        <f t="shared" ca="1" si="760"/>
        <v>25</v>
      </c>
      <c r="G5424" s="17">
        <f t="shared" si="761"/>
        <v>36000</v>
      </c>
      <c r="H5424" s="17">
        <f t="shared" ca="1" si="762"/>
        <v>33750</v>
      </c>
      <c r="I5424" s="17">
        <f t="shared" ca="1" si="763"/>
        <v>1000</v>
      </c>
      <c r="J5424" s="17">
        <f t="shared" ca="1" si="764"/>
        <v>-1250</v>
      </c>
    </row>
    <row r="5425" spans="1:10" x14ac:dyDescent="0.3">
      <c r="A5425" s="4">
        <v>5413</v>
      </c>
      <c r="B5425" s="4">
        <f t="shared" ca="1" si="765"/>
        <v>5.7927440642493999E-2</v>
      </c>
      <c r="C5425" s="4">
        <f t="shared" ca="1" si="766"/>
        <v>10</v>
      </c>
      <c r="D5425" s="4">
        <f t="shared" si="767"/>
        <v>50</v>
      </c>
      <c r="E5425" s="4">
        <f t="shared" ca="1" si="759"/>
        <v>10</v>
      </c>
      <c r="F5425" s="4">
        <f t="shared" ca="1" si="760"/>
        <v>40</v>
      </c>
      <c r="G5425" s="17">
        <f t="shared" si="761"/>
        <v>36000</v>
      </c>
      <c r="H5425" s="17">
        <f t="shared" ca="1" si="762"/>
        <v>13500</v>
      </c>
      <c r="I5425" s="17">
        <f t="shared" ca="1" si="763"/>
        <v>1600</v>
      </c>
      <c r="J5425" s="17">
        <f t="shared" ca="1" si="764"/>
        <v>-20900</v>
      </c>
    </row>
    <row r="5426" spans="1:10" x14ac:dyDescent="0.3">
      <c r="A5426" s="4">
        <v>5414</v>
      </c>
      <c r="B5426" s="4">
        <f t="shared" ca="1" si="765"/>
        <v>0.49616838116227568</v>
      </c>
      <c r="C5426" s="4">
        <f t="shared" ca="1" si="766"/>
        <v>55</v>
      </c>
      <c r="D5426" s="4">
        <f t="shared" si="767"/>
        <v>50</v>
      </c>
      <c r="E5426" s="4">
        <f t="shared" ca="1" si="759"/>
        <v>50</v>
      </c>
      <c r="F5426" s="4">
        <f t="shared" ca="1" si="760"/>
        <v>0</v>
      </c>
      <c r="G5426" s="17">
        <f t="shared" si="761"/>
        <v>36000</v>
      </c>
      <c r="H5426" s="17">
        <f t="shared" ca="1" si="762"/>
        <v>67500</v>
      </c>
      <c r="I5426" s="17">
        <f t="shared" ca="1" si="763"/>
        <v>0</v>
      </c>
      <c r="J5426" s="17">
        <f t="shared" ca="1" si="764"/>
        <v>31500</v>
      </c>
    </row>
    <row r="5427" spans="1:10" x14ac:dyDescent="0.3">
      <c r="A5427" s="4">
        <v>5415</v>
      </c>
      <c r="B5427" s="4">
        <f t="shared" ca="1" si="765"/>
        <v>0.4283802293028508</v>
      </c>
      <c r="C5427" s="4">
        <f t="shared" ca="1" si="766"/>
        <v>55</v>
      </c>
      <c r="D5427" s="4">
        <f t="shared" si="767"/>
        <v>50</v>
      </c>
      <c r="E5427" s="4">
        <f t="shared" ca="1" si="759"/>
        <v>50</v>
      </c>
      <c r="F5427" s="4">
        <f t="shared" ca="1" si="760"/>
        <v>0</v>
      </c>
      <c r="G5427" s="17">
        <f t="shared" si="761"/>
        <v>36000</v>
      </c>
      <c r="H5427" s="17">
        <f t="shared" ca="1" si="762"/>
        <v>67500</v>
      </c>
      <c r="I5427" s="17">
        <f t="shared" ca="1" si="763"/>
        <v>0</v>
      </c>
      <c r="J5427" s="17">
        <f t="shared" ca="1" si="764"/>
        <v>31500</v>
      </c>
    </row>
    <row r="5428" spans="1:10" x14ac:dyDescent="0.3">
      <c r="A5428" s="4">
        <v>5416</v>
      </c>
      <c r="B5428" s="4">
        <f t="shared" ca="1" si="765"/>
        <v>0.21095695584979735</v>
      </c>
      <c r="C5428" s="4">
        <f t="shared" ca="1" si="766"/>
        <v>40</v>
      </c>
      <c r="D5428" s="4">
        <f t="shared" si="767"/>
        <v>50</v>
      </c>
      <c r="E5428" s="4">
        <f t="shared" ca="1" si="759"/>
        <v>40</v>
      </c>
      <c r="F5428" s="4">
        <f t="shared" ca="1" si="760"/>
        <v>10</v>
      </c>
      <c r="G5428" s="17">
        <f t="shared" si="761"/>
        <v>36000</v>
      </c>
      <c r="H5428" s="17">
        <f t="shared" ca="1" si="762"/>
        <v>54000</v>
      </c>
      <c r="I5428" s="17">
        <f t="shared" ca="1" si="763"/>
        <v>400</v>
      </c>
      <c r="J5428" s="17">
        <f t="shared" ca="1" si="764"/>
        <v>18400</v>
      </c>
    </row>
    <row r="5429" spans="1:10" x14ac:dyDescent="0.3">
      <c r="A5429" s="4">
        <v>5417</v>
      </c>
      <c r="B5429" s="4">
        <f t="shared" ca="1" si="765"/>
        <v>0.47803545616919063</v>
      </c>
      <c r="C5429" s="4">
        <f t="shared" ca="1" si="766"/>
        <v>55</v>
      </c>
      <c r="D5429" s="4">
        <f t="shared" si="767"/>
        <v>50</v>
      </c>
      <c r="E5429" s="4">
        <f t="shared" ca="1" si="759"/>
        <v>50</v>
      </c>
      <c r="F5429" s="4">
        <f t="shared" ca="1" si="760"/>
        <v>0</v>
      </c>
      <c r="G5429" s="17">
        <f t="shared" si="761"/>
        <v>36000</v>
      </c>
      <c r="H5429" s="17">
        <f t="shared" ca="1" si="762"/>
        <v>67500</v>
      </c>
      <c r="I5429" s="17">
        <f t="shared" ca="1" si="763"/>
        <v>0</v>
      </c>
      <c r="J5429" s="17">
        <f t="shared" ca="1" si="764"/>
        <v>31500</v>
      </c>
    </row>
    <row r="5430" spans="1:10" x14ac:dyDescent="0.3">
      <c r="A5430" s="4">
        <v>5418</v>
      </c>
      <c r="B5430" s="4">
        <f t="shared" ca="1" si="765"/>
        <v>0.34861928118243468</v>
      </c>
      <c r="C5430" s="4">
        <f t="shared" ca="1" si="766"/>
        <v>55</v>
      </c>
      <c r="D5430" s="4">
        <f t="shared" si="767"/>
        <v>50</v>
      </c>
      <c r="E5430" s="4">
        <f t="shared" ca="1" si="759"/>
        <v>50</v>
      </c>
      <c r="F5430" s="4">
        <f t="shared" ca="1" si="760"/>
        <v>0</v>
      </c>
      <c r="G5430" s="17">
        <f t="shared" si="761"/>
        <v>36000</v>
      </c>
      <c r="H5430" s="17">
        <f t="shared" ca="1" si="762"/>
        <v>67500</v>
      </c>
      <c r="I5430" s="17">
        <f t="shared" ca="1" si="763"/>
        <v>0</v>
      </c>
      <c r="J5430" s="17">
        <f t="shared" ca="1" si="764"/>
        <v>31500</v>
      </c>
    </row>
    <row r="5431" spans="1:10" x14ac:dyDescent="0.3">
      <c r="A5431" s="4">
        <v>5419</v>
      </c>
      <c r="B5431" s="4">
        <f t="shared" ca="1" si="765"/>
        <v>0.25609142866294199</v>
      </c>
      <c r="C5431" s="4">
        <f t="shared" ca="1" si="766"/>
        <v>40</v>
      </c>
      <c r="D5431" s="4">
        <f t="shared" si="767"/>
        <v>50</v>
      </c>
      <c r="E5431" s="4">
        <f t="shared" ca="1" si="759"/>
        <v>40</v>
      </c>
      <c r="F5431" s="4">
        <f t="shared" ca="1" si="760"/>
        <v>10</v>
      </c>
      <c r="G5431" s="17">
        <f t="shared" si="761"/>
        <v>36000</v>
      </c>
      <c r="H5431" s="17">
        <f t="shared" ca="1" si="762"/>
        <v>54000</v>
      </c>
      <c r="I5431" s="17">
        <f t="shared" ca="1" si="763"/>
        <v>400</v>
      </c>
      <c r="J5431" s="17">
        <f t="shared" ca="1" si="764"/>
        <v>18400</v>
      </c>
    </row>
    <row r="5432" spans="1:10" x14ac:dyDescent="0.3">
      <c r="A5432" s="4">
        <v>5420</v>
      </c>
      <c r="B5432" s="4">
        <f t="shared" ca="1" si="765"/>
        <v>0.44102039349028721</v>
      </c>
      <c r="C5432" s="4">
        <f t="shared" ca="1" si="766"/>
        <v>55</v>
      </c>
      <c r="D5432" s="4">
        <f t="shared" si="767"/>
        <v>50</v>
      </c>
      <c r="E5432" s="4">
        <f t="shared" ca="1" si="759"/>
        <v>50</v>
      </c>
      <c r="F5432" s="4">
        <f t="shared" ca="1" si="760"/>
        <v>0</v>
      </c>
      <c r="G5432" s="17">
        <f t="shared" si="761"/>
        <v>36000</v>
      </c>
      <c r="H5432" s="17">
        <f t="shared" ca="1" si="762"/>
        <v>67500</v>
      </c>
      <c r="I5432" s="17">
        <f t="shared" ca="1" si="763"/>
        <v>0</v>
      </c>
      <c r="J5432" s="17">
        <f t="shared" ca="1" si="764"/>
        <v>31500</v>
      </c>
    </row>
    <row r="5433" spans="1:10" x14ac:dyDescent="0.3">
      <c r="A5433" s="4">
        <v>5421</v>
      </c>
      <c r="B5433" s="4">
        <f t="shared" ca="1" si="765"/>
        <v>0.15582132918532043</v>
      </c>
      <c r="C5433" s="4">
        <f t="shared" ca="1" si="766"/>
        <v>25</v>
      </c>
      <c r="D5433" s="4">
        <f t="shared" si="767"/>
        <v>50</v>
      </c>
      <c r="E5433" s="4">
        <f t="shared" ca="1" si="759"/>
        <v>25</v>
      </c>
      <c r="F5433" s="4">
        <f t="shared" ca="1" si="760"/>
        <v>25</v>
      </c>
      <c r="G5433" s="17">
        <f t="shared" si="761"/>
        <v>36000</v>
      </c>
      <c r="H5433" s="17">
        <f t="shared" ca="1" si="762"/>
        <v>33750</v>
      </c>
      <c r="I5433" s="17">
        <f t="shared" ca="1" si="763"/>
        <v>1000</v>
      </c>
      <c r="J5433" s="17">
        <f t="shared" ca="1" si="764"/>
        <v>-1250</v>
      </c>
    </row>
    <row r="5434" spans="1:10" x14ac:dyDescent="0.3">
      <c r="A5434" s="4">
        <v>5422</v>
      </c>
      <c r="B5434" s="4">
        <f t="shared" ca="1" si="765"/>
        <v>0.94239071603830205</v>
      </c>
      <c r="C5434" s="4">
        <f t="shared" ca="1" si="766"/>
        <v>100</v>
      </c>
      <c r="D5434" s="4">
        <f t="shared" si="767"/>
        <v>50</v>
      </c>
      <c r="E5434" s="4">
        <f t="shared" ref="E5434:E5497" ca="1" si="768">MIN(C5434:D5434)</f>
        <v>50</v>
      </c>
      <c r="F5434" s="4">
        <f t="shared" ref="F5434:F5497" ca="1" si="769">D5434-E5434</f>
        <v>0</v>
      </c>
      <c r="G5434" s="17">
        <f t="shared" ref="G5434:G5497" si="770">D5434*$I$2</f>
        <v>36000</v>
      </c>
      <c r="H5434" s="17">
        <f t="shared" ref="H5434:H5497" ca="1" si="771">E5434*$I$3</f>
        <v>67500</v>
      </c>
      <c r="I5434" s="17">
        <f t="shared" ref="I5434:I5497" ca="1" si="772">F5434*$I$4</f>
        <v>0</v>
      </c>
      <c r="J5434" s="17">
        <f t="shared" ref="J5434:J5497" ca="1" si="773">H5434+I5434-G5434</f>
        <v>31500</v>
      </c>
    </row>
    <row r="5435" spans="1:10" x14ac:dyDescent="0.3">
      <c r="A5435" s="4">
        <v>5423</v>
      </c>
      <c r="B5435" s="4">
        <f t="shared" ca="1" si="765"/>
        <v>0.72930375643396061</v>
      </c>
      <c r="C5435" s="4">
        <f t="shared" ca="1" si="766"/>
        <v>70</v>
      </c>
      <c r="D5435" s="4">
        <f t="shared" si="767"/>
        <v>50</v>
      </c>
      <c r="E5435" s="4">
        <f t="shared" ca="1" si="768"/>
        <v>50</v>
      </c>
      <c r="F5435" s="4">
        <f t="shared" ca="1" si="769"/>
        <v>0</v>
      </c>
      <c r="G5435" s="17">
        <f t="shared" si="770"/>
        <v>36000</v>
      </c>
      <c r="H5435" s="17">
        <f t="shared" ca="1" si="771"/>
        <v>67500</v>
      </c>
      <c r="I5435" s="17">
        <f t="shared" ca="1" si="772"/>
        <v>0</v>
      </c>
      <c r="J5435" s="17">
        <f t="shared" ca="1" si="773"/>
        <v>31500</v>
      </c>
    </row>
    <row r="5436" spans="1:10" x14ac:dyDescent="0.3">
      <c r="A5436" s="4">
        <v>5424</v>
      </c>
      <c r="B5436" s="4">
        <f t="shared" ca="1" si="765"/>
        <v>0.26319106238021095</v>
      </c>
      <c r="C5436" s="4">
        <f t="shared" ca="1" si="766"/>
        <v>40</v>
      </c>
      <c r="D5436" s="4">
        <f t="shared" si="767"/>
        <v>50</v>
      </c>
      <c r="E5436" s="4">
        <f t="shared" ca="1" si="768"/>
        <v>40</v>
      </c>
      <c r="F5436" s="4">
        <f t="shared" ca="1" si="769"/>
        <v>10</v>
      </c>
      <c r="G5436" s="17">
        <f t="shared" si="770"/>
        <v>36000</v>
      </c>
      <c r="H5436" s="17">
        <f t="shared" ca="1" si="771"/>
        <v>54000</v>
      </c>
      <c r="I5436" s="17">
        <f t="shared" ca="1" si="772"/>
        <v>400</v>
      </c>
      <c r="J5436" s="17">
        <f t="shared" ca="1" si="773"/>
        <v>18400</v>
      </c>
    </row>
    <row r="5437" spans="1:10" x14ac:dyDescent="0.3">
      <c r="A5437" s="4">
        <v>5425</v>
      </c>
      <c r="B5437" s="4">
        <f t="shared" ca="1" si="765"/>
        <v>0.67208210166491344</v>
      </c>
      <c r="C5437" s="4">
        <f t="shared" ca="1" si="766"/>
        <v>70</v>
      </c>
      <c r="D5437" s="4">
        <f t="shared" si="767"/>
        <v>50</v>
      </c>
      <c r="E5437" s="4">
        <f t="shared" ca="1" si="768"/>
        <v>50</v>
      </c>
      <c r="F5437" s="4">
        <f t="shared" ca="1" si="769"/>
        <v>0</v>
      </c>
      <c r="G5437" s="17">
        <f t="shared" si="770"/>
        <v>36000</v>
      </c>
      <c r="H5437" s="17">
        <f t="shared" ca="1" si="771"/>
        <v>67500</v>
      </c>
      <c r="I5437" s="17">
        <f t="shared" ca="1" si="772"/>
        <v>0</v>
      </c>
      <c r="J5437" s="17">
        <f t="shared" ca="1" si="773"/>
        <v>31500</v>
      </c>
    </row>
    <row r="5438" spans="1:10" x14ac:dyDescent="0.3">
      <c r="A5438" s="4">
        <v>5426</v>
      </c>
      <c r="B5438" s="4">
        <f t="shared" ca="1" si="765"/>
        <v>0.14973406296483893</v>
      </c>
      <c r="C5438" s="4">
        <f t="shared" ca="1" si="766"/>
        <v>25</v>
      </c>
      <c r="D5438" s="4">
        <f t="shared" si="767"/>
        <v>50</v>
      </c>
      <c r="E5438" s="4">
        <f t="shared" ca="1" si="768"/>
        <v>25</v>
      </c>
      <c r="F5438" s="4">
        <f t="shared" ca="1" si="769"/>
        <v>25</v>
      </c>
      <c r="G5438" s="17">
        <f t="shared" si="770"/>
        <v>36000</v>
      </c>
      <c r="H5438" s="17">
        <f t="shared" ca="1" si="771"/>
        <v>33750</v>
      </c>
      <c r="I5438" s="17">
        <f t="shared" ca="1" si="772"/>
        <v>1000</v>
      </c>
      <c r="J5438" s="17">
        <f t="shared" ca="1" si="773"/>
        <v>-1250</v>
      </c>
    </row>
    <row r="5439" spans="1:10" x14ac:dyDescent="0.3">
      <c r="A5439" s="4">
        <v>5427</v>
      </c>
      <c r="B5439" s="4">
        <f t="shared" ca="1" si="765"/>
        <v>0.4844421566601913</v>
      </c>
      <c r="C5439" s="4">
        <f t="shared" ca="1" si="766"/>
        <v>55</v>
      </c>
      <c r="D5439" s="4">
        <f t="shared" si="767"/>
        <v>50</v>
      </c>
      <c r="E5439" s="4">
        <f t="shared" ca="1" si="768"/>
        <v>50</v>
      </c>
      <c r="F5439" s="4">
        <f t="shared" ca="1" si="769"/>
        <v>0</v>
      </c>
      <c r="G5439" s="17">
        <f t="shared" si="770"/>
        <v>36000</v>
      </c>
      <c r="H5439" s="17">
        <f t="shared" ca="1" si="771"/>
        <v>67500</v>
      </c>
      <c r="I5439" s="17">
        <f t="shared" ca="1" si="772"/>
        <v>0</v>
      </c>
      <c r="J5439" s="17">
        <f t="shared" ca="1" si="773"/>
        <v>31500</v>
      </c>
    </row>
    <row r="5440" spans="1:10" x14ac:dyDescent="0.3">
      <c r="A5440" s="4">
        <v>5428</v>
      </c>
      <c r="B5440" s="4">
        <f t="shared" ca="1" si="765"/>
        <v>5.792717070566622E-2</v>
      </c>
      <c r="C5440" s="4">
        <f t="shared" ca="1" si="766"/>
        <v>10</v>
      </c>
      <c r="D5440" s="4">
        <f t="shared" si="767"/>
        <v>50</v>
      </c>
      <c r="E5440" s="4">
        <f t="shared" ca="1" si="768"/>
        <v>10</v>
      </c>
      <c r="F5440" s="4">
        <f t="shared" ca="1" si="769"/>
        <v>40</v>
      </c>
      <c r="G5440" s="17">
        <f t="shared" si="770"/>
        <v>36000</v>
      </c>
      <c r="H5440" s="17">
        <f t="shared" ca="1" si="771"/>
        <v>13500</v>
      </c>
      <c r="I5440" s="17">
        <f t="shared" ca="1" si="772"/>
        <v>1600</v>
      </c>
      <c r="J5440" s="17">
        <f t="shared" ca="1" si="773"/>
        <v>-20900</v>
      </c>
    </row>
    <row r="5441" spans="1:10" x14ac:dyDescent="0.3">
      <c r="A5441" s="4">
        <v>5429</v>
      </c>
      <c r="B5441" s="4">
        <f t="shared" ca="1" si="765"/>
        <v>0.66133843920267998</v>
      </c>
      <c r="C5441" s="4">
        <f t="shared" ca="1" si="766"/>
        <v>70</v>
      </c>
      <c r="D5441" s="4">
        <f t="shared" si="767"/>
        <v>50</v>
      </c>
      <c r="E5441" s="4">
        <f t="shared" ca="1" si="768"/>
        <v>50</v>
      </c>
      <c r="F5441" s="4">
        <f t="shared" ca="1" si="769"/>
        <v>0</v>
      </c>
      <c r="G5441" s="17">
        <f t="shared" si="770"/>
        <v>36000</v>
      </c>
      <c r="H5441" s="17">
        <f t="shared" ca="1" si="771"/>
        <v>67500</v>
      </c>
      <c r="I5441" s="17">
        <f t="shared" ca="1" si="772"/>
        <v>0</v>
      </c>
      <c r="J5441" s="17">
        <f t="shared" ca="1" si="773"/>
        <v>31500</v>
      </c>
    </row>
    <row r="5442" spans="1:10" x14ac:dyDescent="0.3">
      <c r="A5442" s="4">
        <v>5430</v>
      </c>
      <c r="B5442" s="4">
        <f t="shared" ca="1" si="765"/>
        <v>3.5855631557368706E-2</v>
      </c>
      <c r="C5442" s="4">
        <f t="shared" ca="1" si="766"/>
        <v>10</v>
      </c>
      <c r="D5442" s="4">
        <f t="shared" si="767"/>
        <v>50</v>
      </c>
      <c r="E5442" s="4">
        <f t="shared" ca="1" si="768"/>
        <v>10</v>
      </c>
      <c r="F5442" s="4">
        <f t="shared" ca="1" si="769"/>
        <v>40</v>
      </c>
      <c r="G5442" s="17">
        <f t="shared" si="770"/>
        <v>36000</v>
      </c>
      <c r="H5442" s="17">
        <f t="shared" ca="1" si="771"/>
        <v>13500</v>
      </c>
      <c r="I5442" s="17">
        <f t="shared" ca="1" si="772"/>
        <v>1600</v>
      </c>
      <c r="J5442" s="17">
        <f t="shared" ca="1" si="773"/>
        <v>-20900</v>
      </c>
    </row>
    <row r="5443" spans="1:10" x14ac:dyDescent="0.3">
      <c r="A5443" s="4">
        <v>5431</v>
      </c>
      <c r="B5443" s="4">
        <f t="shared" ca="1" si="765"/>
        <v>0.28800891262936135</v>
      </c>
      <c r="C5443" s="4">
        <f t="shared" ca="1" si="766"/>
        <v>40</v>
      </c>
      <c r="D5443" s="4">
        <f t="shared" si="767"/>
        <v>50</v>
      </c>
      <c r="E5443" s="4">
        <f t="shared" ca="1" si="768"/>
        <v>40</v>
      </c>
      <c r="F5443" s="4">
        <f t="shared" ca="1" si="769"/>
        <v>10</v>
      </c>
      <c r="G5443" s="17">
        <f t="shared" si="770"/>
        <v>36000</v>
      </c>
      <c r="H5443" s="17">
        <f t="shared" ca="1" si="771"/>
        <v>54000</v>
      </c>
      <c r="I5443" s="17">
        <f t="shared" ca="1" si="772"/>
        <v>400</v>
      </c>
      <c r="J5443" s="17">
        <f t="shared" ca="1" si="773"/>
        <v>18400</v>
      </c>
    </row>
    <row r="5444" spans="1:10" x14ac:dyDescent="0.3">
      <c r="A5444" s="4">
        <v>5432</v>
      </c>
      <c r="B5444" s="4">
        <f t="shared" ca="1" si="765"/>
        <v>0.25418146096443073</v>
      </c>
      <c r="C5444" s="4">
        <f t="shared" ca="1" si="766"/>
        <v>40</v>
      </c>
      <c r="D5444" s="4">
        <f t="shared" si="767"/>
        <v>50</v>
      </c>
      <c r="E5444" s="4">
        <f t="shared" ca="1" si="768"/>
        <v>40</v>
      </c>
      <c r="F5444" s="4">
        <f t="shared" ca="1" si="769"/>
        <v>10</v>
      </c>
      <c r="G5444" s="17">
        <f t="shared" si="770"/>
        <v>36000</v>
      </c>
      <c r="H5444" s="17">
        <f t="shared" ca="1" si="771"/>
        <v>54000</v>
      </c>
      <c r="I5444" s="17">
        <f t="shared" ca="1" si="772"/>
        <v>400</v>
      </c>
      <c r="J5444" s="17">
        <f t="shared" ca="1" si="773"/>
        <v>18400</v>
      </c>
    </row>
    <row r="5445" spans="1:10" x14ac:dyDescent="0.3">
      <c r="A5445" s="4">
        <v>5433</v>
      </c>
      <c r="B5445" s="4">
        <f t="shared" ca="1" si="765"/>
        <v>0.76377949135729462</v>
      </c>
      <c r="C5445" s="4">
        <f t="shared" ca="1" si="766"/>
        <v>70</v>
      </c>
      <c r="D5445" s="4">
        <f t="shared" si="767"/>
        <v>50</v>
      </c>
      <c r="E5445" s="4">
        <f t="shared" ca="1" si="768"/>
        <v>50</v>
      </c>
      <c r="F5445" s="4">
        <f t="shared" ca="1" si="769"/>
        <v>0</v>
      </c>
      <c r="G5445" s="17">
        <f t="shared" si="770"/>
        <v>36000</v>
      </c>
      <c r="H5445" s="17">
        <f t="shared" ca="1" si="771"/>
        <v>67500</v>
      </c>
      <c r="I5445" s="17">
        <f t="shared" ca="1" si="772"/>
        <v>0</v>
      </c>
      <c r="J5445" s="17">
        <f t="shared" ca="1" si="773"/>
        <v>31500</v>
      </c>
    </row>
    <row r="5446" spans="1:10" x14ac:dyDescent="0.3">
      <c r="A5446" s="4">
        <v>5434</v>
      </c>
      <c r="B5446" s="4">
        <f t="shared" ca="1" si="765"/>
        <v>0.52573150117377676</v>
      </c>
      <c r="C5446" s="4">
        <f t="shared" ca="1" si="766"/>
        <v>55</v>
      </c>
      <c r="D5446" s="4">
        <f t="shared" si="767"/>
        <v>50</v>
      </c>
      <c r="E5446" s="4">
        <f t="shared" ca="1" si="768"/>
        <v>50</v>
      </c>
      <c r="F5446" s="4">
        <f t="shared" ca="1" si="769"/>
        <v>0</v>
      </c>
      <c r="G5446" s="17">
        <f t="shared" si="770"/>
        <v>36000</v>
      </c>
      <c r="H5446" s="17">
        <f t="shared" ca="1" si="771"/>
        <v>67500</v>
      </c>
      <c r="I5446" s="17">
        <f t="shared" ca="1" si="772"/>
        <v>0</v>
      </c>
      <c r="J5446" s="17">
        <f t="shared" ca="1" si="773"/>
        <v>31500</v>
      </c>
    </row>
    <row r="5447" spans="1:10" x14ac:dyDescent="0.3">
      <c r="A5447" s="4">
        <v>5435</v>
      </c>
      <c r="B5447" s="4">
        <f t="shared" ca="1" si="765"/>
        <v>0.78386184936209191</v>
      </c>
      <c r="C5447" s="4">
        <f t="shared" ca="1" si="766"/>
        <v>85</v>
      </c>
      <c r="D5447" s="4">
        <f t="shared" si="767"/>
        <v>50</v>
      </c>
      <c r="E5447" s="4">
        <f t="shared" ca="1" si="768"/>
        <v>50</v>
      </c>
      <c r="F5447" s="4">
        <f t="shared" ca="1" si="769"/>
        <v>0</v>
      </c>
      <c r="G5447" s="17">
        <f t="shared" si="770"/>
        <v>36000</v>
      </c>
      <c r="H5447" s="17">
        <f t="shared" ca="1" si="771"/>
        <v>67500</v>
      </c>
      <c r="I5447" s="17">
        <f t="shared" ca="1" si="772"/>
        <v>0</v>
      </c>
      <c r="J5447" s="17">
        <f t="shared" ca="1" si="773"/>
        <v>31500</v>
      </c>
    </row>
    <row r="5448" spans="1:10" x14ac:dyDescent="0.3">
      <c r="A5448" s="4">
        <v>5436</v>
      </c>
      <c r="B5448" s="4">
        <f t="shared" ca="1" si="765"/>
        <v>0.17620635025142528</v>
      </c>
      <c r="C5448" s="4">
        <f t="shared" ca="1" si="766"/>
        <v>25</v>
      </c>
      <c r="D5448" s="4">
        <f t="shared" si="767"/>
        <v>50</v>
      </c>
      <c r="E5448" s="4">
        <f t="shared" ca="1" si="768"/>
        <v>25</v>
      </c>
      <c r="F5448" s="4">
        <f t="shared" ca="1" si="769"/>
        <v>25</v>
      </c>
      <c r="G5448" s="17">
        <f t="shared" si="770"/>
        <v>36000</v>
      </c>
      <c r="H5448" s="17">
        <f t="shared" ca="1" si="771"/>
        <v>33750</v>
      </c>
      <c r="I5448" s="17">
        <f t="shared" ca="1" si="772"/>
        <v>1000</v>
      </c>
      <c r="J5448" s="17">
        <f t="shared" ca="1" si="773"/>
        <v>-1250</v>
      </c>
    </row>
    <row r="5449" spans="1:10" x14ac:dyDescent="0.3">
      <c r="A5449" s="4">
        <v>5437</v>
      </c>
      <c r="B5449" s="4">
        <f t="shared" ca="1" si="765"/>
        <v>1.3885178421051303E-2</v>
      </c>
      <c r="C5449" s="4">
        <f t="shared" ca="1" si="766"/>
        <v>10</v>
      </c>
      <c r="D5449" s="4">
        <f t="shared" si="767"/>
        <v>50</v>
      </c>
      <c r="E5449" s="4">
        <f t="shared" ca="1" si="768"/>
        <v>10</v>
      </c>
      <c r="F5449" s="4">
        <f t="shared" ca="1" si="769"/>
        <v>40</v>
      </c>
      <c r="G5449" s="17">
        <f t="shared" si="770"/>
        <v>36000</v>
      </c>
      <c r="H5449" s="17">
        <f t="shared" ca="1" si="771"/>
        <v>13500</v>
      </c>
      <c r="I5449" s="17">
        <f t="shared" ca="1" si="772"/>
        <v>1600</v>
      </c>
      <c r="J5449" s="17">
        <f t="shared" ca="1" si="773"/>
        <v>-20900</v>
      </c>
    </row>
    <row r="5450" spans="1:10" x14ac:dyDescent="0.3">
      <c r="A5450" s="4">
        <v>5438</v>
      </c>
      <c r="B5450" s="4">
        <f t="shared" ca="1" si="765"/>
        <v>0.54514829827376599</v>
      </c>
      <c r="C5450" s="4">
        <f t="shared" ca="1" si="766"/>
        <v>55</v>
      </c>
      <c r="D5450" s="4">
        <f t="shared" si="767"/>
        <v>50</v>
      </c>
      <c r="E5450" s="4">
        <f t="shared" ca="1" si="768"/>
        <v>50</v>
      </c>
      <c r="F5450" s="4">
        <f t="shared" ca="1" si="769"/>
        <v>0</v>
      </c>
      <c r="G5450" s="17">
        <f t="shared" si="770"/>
        <v>36000</v>
      </c>
      <c r="H5450" s="17">
        <f t="shared" ca="1" si="771"/>
        <v>67500</v>
      </c>
      <c r="I5450" s="17">
        <f t="shared" ca="1" si="772"/>
        <v>0</v>
      </c>
      <c r="J5450" s="17">
        <f t="shared" ca="1" si="773"/>
        <v>31500</v>
      </c>
    </row>
    <row r="5451" spans="1:10" x14ac:dyDescent="0.3">
      <c r="A5451" s="4">
        <v>5439</v>
      </c>
      <c r="B5451" s="4">
        <f t="shared" ca="1" si="765"/>
        <v>2.3197148997672445E-2</v>
      </c>
      <c r="C5451" s="4">
        <f t="shared" ca="1" si="766"/>
        <v>10</v>
      </c>
      <c r="D5451" s="4">
        <f t="shared" si="767"/>
        <v>50</v>
      </c>
      <c r="E5451" s="4">
        <f t="shared" ca="1" si="768"/>
        <v>10</v>
      </c>
      <c r="F5451" s="4">
        <f t="shared" ca="1" si="769"/>
        <v>40</v>
      </c>
      <c r="G5451" s="17">
        <f t="shared" si="770"/>
        <v>36000</v>
      </c>
      <c r="H5451" s="17">
        <f t="shared" ca="1" si="771"/>
        <v>13500</v>
      </c>
      <c r="I5451" s="17">
        <f t="shared" ca="1" si="772"/>
        <v>1600</v>
      </c>
      <c r="J5451" s="17">
        <f t="shared" ca="1" si="773"/>
        <v>-20900</v>
      </c>
    </row>
    <row r="5452" spans="1:10" x14ac:dyDescent="0.3">
      <c r="A5452" s="4">
        <v>5440</v>
      </c>
      <c r="B5452" s="4">
        <f t="shared" ca="1" si="765"/>
        <v>0.98136664310345845</v>
      </c>
      <c r="C5452" s="4">
        <f t="shared" ca="1" si="766"/>
        <v>100</v>
      </c>
      <c r="D5452" s="4">
        <f t="shared" si="767"/>
        <v>50</v>
      </c>
      <c r="E5452" s="4">
        <f t="shared" ca="1" si="768"/>
        <v>50</v>
      </c>
      <c r="F5452" s="4">
        <f t="shared" ca="1" si="769"/>
        <v>0</v>
      </c>
      <c r="G5452" s="17">
        <f t="shared" si="770"/>
        <v>36000</v>
      </c>
      <c r="H5452" s="17">
        <f t="shared" ca="1" si="771"/>
        <v>67500</v>
      </c>
      <c r="I5452" s="17">
        <f t="shared" ca="1" si="772"/>
        <v>0</v>
      </c>
      <c r="J5452" s="17">
        <f t="shared" ca="1" si="773"/>
        <v>31500</v>
      </c>
    </row>
    <row r="5453" spans="1:10" x14ac:dyDescent="0.3">
      <c r="A5453" s="4">
        <v>5441</v>
      </c>
      <c r="B5453" s="4">
        <f t="shared" ca="1" si="765"/>
        <v>0.90605766930477416</v>
      </c>
      <c r="C5453" s="4">
        <f t="shared" ca="1" si="766"/>
        <v>85</v>
      </c>
      <c r="D5453" s="4">
        <f t="shared" si="767"/>
        <v>50</v>
      </c>
      <c r="E5453" s="4">
        <f t="shared" ca="1" si="768"/>
        <v>50</v>
      </c>
      <c r="F5453" s="4">
        <f t="shared" ca="1" si="769"/>
        <v>0</v>
      </c>
      <c r="G5453" s="17">
        <f t="shared" si="770"/>
        <v>36000</v>
      </c>
      <c r="H5453" s="17">
        <f t="shared" ca="1" si="771"/>
        <v>67500</v>
      </c>
      <c r="I5453" s="17">
        <f t="shared" ca="1" si="772"/>
        <v>0</v>
      </c>
      <c r="J5453" s="17">
        <f t="shared" ca="1" si="773"/>
        <v>31500</v>
      </c>
    </row>
    <row r="5454" spans="1:10" x14ac:dyDescent="0.3">
      <c r="A5454" s="4">
        <v>5442</v>
      </c>
      <c r="B5454" s="4">
        <f t="shared" ref="B5454:B5517" ca="1" si="774">RAND()</f>
        <v>3.8387988826358632E-2</v>
      </c>
      <c r="C5454" s="4">
        <f t="shared" ref="C5454:C5517" ca="1" si="775">LOOKUP(B5454,$E$3:$F$9,$D$3:$D$9)</f>
        <v>10</v>
      </c>
      <c r="D5454" s="4">
        <f t="shared" ref="D5454:D5517" si="776">$I$6</f>
        <v>50</v>
      </c>
      <c r="E5454" s="4">
        <f t="shared" ca="1" si="768"/>
        <v>10</v>
      </c>
      <c r="F5454" s="4">
        <f t="shared" ca="1" si="769"/>
        <v>40</v>
      </c>
      <c r="G5454" s="17">
        <f t="shared" si="770"/>
        <v>36000</v>
      </c>
      <c r="H5454" s="17">
        <f t="shared" ca="1" si="771"/>
        <v>13500</v>
      </c>
      <c r="I5454" s="17">
        <f t="shared" ca="1" si="772"/>
        <v>1600</v>
      </c>
      <c r="J5454" s="17">
        <f t="shared" ca="1" si="773"/>
        <v>-20900</v>
      </c>
    </row>
    <row r="5455" spans="1:10" x14ac:dyDescent="0.3">
      <c r="A5455" s="4">
        <v>5443</v>
      </c>
      <c r="B5455" s="4">
        <f t="shared" ca="1" si="774"/>
        <v>0.16702707993475618</v>
      </c>
      <c r="C5455" s="4">
        <f t="shared" ca="1" si="775"/>
        <v>25</v>
      </c>
      <c r="D5455" s="4">
        <f t="shared" si="776"/>
        <v>50</v>
      </c>
      <c r="E5455" s="4">
        <f t="shared" ca="1" si="768"/>
        <v>25</v>
      </c>
      <c r="F5455" s="4">
        <f t="shared" ca="1" si="769"/>
        <v>25</v>
      </c>
      <c r="G5455" s="17">
        <f t="shared" si="770"/>
        <v>36000</v>
      </c>
      <c r="H5455" s="17">
        <f t="shared" ca="1" si="771"/>
        <v>33750</v>
      </c>
      <c r="I5455" s="17">
        <f t="shared" ca="1" si="772"/>
        <v>1000</v>
      </c>
      <c r="J5455" s="17">
        <f t="shared" ca="1" si="773"/>
        <v>-1250</v>
      </c>
    </row>
    <row r="5456" spans="1:10" x14ac:dyDescent="0.3">
      <c r="A5456" s="4">
        <v>5444</v>
      </c>
      <c r="B5456" s="4">
        <f t="shared" ca="1" si="774"/>
        <v>0.27178258945358091</v>
      </c>
      <c r="C5456" s="4">
        <f t="shared" ca="1" si="775"/>
        <v>40</v>
      </c>
      <c r="D5456" s="4">
        <f t="shared" si="776"/>
        <v>50</v>
      </c>
      <c r="E5456" s="4">
        <f t="shared" ca="1" si="768"/>
        <v>40</v>
      </c>
      <c r="F5456" s="4">
        <f t="shared" ca="1" si="769"/>
        <v>10</v>
      </c>
      <c r="G5456" s="17">
        <f t="shared" si="770"/>
        <v>36000</v>
      </c>
      <c r="H5456" s="17">
        <f t="shared" ca="1" si="771"/>
        <v>54000</v>
      </c>
      <c r="I5456" s="17">
        <f t="shared" ca="1" si="772"/>
        <v>400</v>
      </c>
      <c r="J5456" s="17">
        <f t="shared" ca="1" si="773"/>
        <v>18400</v>
      </c>
    </row>
    <row r="5457" spans="1:10" x14ac:dyDescent="0.3">
      <c r="A5457" s="4">
        <v>5445</v>
      </c>
      <c r="B5457" s="4">
        <f t="shared" ca="1" si="774"/>
        <v>0.46242850208605546</v>
      </c>
      <c r="C5457" s="4">
        <f t="shared" ca="1" si="775"/>
        <v>55</v>
      </c>
      <c r="D5457" s="4">
        <f t="shared" si="776"/>
        <v>50</v>
      </c>
      <c r="E5457" s="4">
        <f t="shared" ca="1" si="768"/>
        <v>50</v>
      </c>
      <c r="F5457" s="4">
        <f t="shared" ca="1" si="769"/>
        <v>0</v>
      </c>
      <c r="G5457" s="17">
        <f t="shared" si="770"/>
        <v>36000</v>
      </c>
      <c r="H5457" s="17">
        <f t="shared" ca="1" si="771"/>
        <v>67500</v>
      </c>
      <c r="I5457" s="17">
        <f t="shared" ca="1" si="772"/>
        <v>0</v>
      </c>
      <c r="J5457" s="17">
        <f t="shared" ca="1" si="773"/>
        <v>31500</v>
      </c>
    </row>
    <row r="5458" spans="1:10" x14ac:dyDescent="0.3">
      <c r="A5458" s="4">
        <v>5446</v>
      </c>
      <c r="B5458" s="4">
        <f t="shared" ca="1" si="774"/>
        <v>9.1389492339481349E-2</v>
      </c>
      <c r="C5458" s="4">
        <f t="shared" ca="1" si="775"/>
        <v>25</v>
      </c>
      <c r="D5458" s="4">
        <f t="shared" si="776"/>
        <v>50</v>
      </c>
      <c r="E5458" s="4">
        <f t="shared" ca="1" si="768"/>
        <v>25</v>
      </c>
      <c r="F5458" s="4">
        <f t="shared" ca="1" si="769"/>
        <v>25</v>
      </c>
      <c r="G5458" s="17">
        <f t="shared" si="770"/>
        <v>36000</v>
      </c>
      <c r="H5458" s="17">
        <f t="shared" ca="1" si="771"/>
        <v>33750</v>
      </c>
      <c r="I5458" s="17">
        <f t="shared" ca="1" si="772"/>
        <v>1000</v>
      </c>
      <c r="J5458" s="17">
        <f t="shared" ca="1" si="773"/>
        <v>-1250</v>
      </c>
    </row>
    <row r="5459" spans="1:10" x14ac:dyDescent="0.3">
      <c r="A5459" s="4">
        <v>5447</v>
      </c>
      <c r="B5459" s="4">
        <f t="shared" ca="1" si="774"/>
        <v>0.39958888147416649</v>
      </c>
      <c r="C5459" s="4">
        <f t="shared" ca="1" si="775"/>
        <v>55</v>
      </c>
      <c r="D5459" s="4">
        <f t="shared" si="776"/>
        <v>50</v>
      </c>
      <c r="E5459" s="4">
        <f t="shared" ca="1" si="768"/>
        <v>50</v>
      </c>
      <c r="F5459" s="4">
        <f t="shared" ca="1" si="769"/>
        <v>0</v>
      </c>
      <c r="G5459" s="17">
        <f t="shared" si="770"/>
        <v>36000</v>
      </c>
      <c r="H5459" s="17">
        <f t="shared" ca="1" si="771"/>
        <v>67500</v>
      </c>
      <c r="I5459" s="17">
        <f t="shared" ca="1" si="772"/>
        <v>0</v>
      </c>
      <c r="J5459" s="17">
        <f t="shared" ca="1" si="773"/>
        <v>31500</v>
      </c>
    </row>
    <row r="5460" spans="1:10" x14ac:dyDescent="0.3">
      <c r="A5460" s="4">
        <v>5448</v>
      </c>
      <c r="B5460" s="4">
        <f t="shared" ca="1" si="774"/>
        <v>0.3842442216381966</v>
      </c>
      <c r="C5460" s="4">
        <f t="shared" ca="1" si="775"/>
        <v>55</v>
      </c>
      <c r="D5460" s="4">
        <f t="shared" si="776"/>
        <v>50</v>
      </c>
      <c r="E5460" s="4">
        <f t="shared" ca="1" si="768"/>
        <v>50</v>
      </c>
      <c r="F5460" s="4">
        <f t="shared" ca="1" si="769"/>
        <v>0</v>
      </c>
      <c r="G5460" s="17">
        <f t="shared" si="770"/>
        <v>36000</v>
      </c>
      <c r="H5460" s="17">
        <f t="shared" ca="1" si="771"/>
        <v>67500</v>
      </c>
      <c r="I5460" s="17">
        <f t="shared" ca="1" si="772"/>
        <v>0</v>
      </c>
      <c r="J5460" s="17">
        <f t="shared" ca="1" si="773"/>
        <v>31500</v>
      </c>
    </row>
    <row r="5461" spans="1:10" x14ac:dyDescent="0.3">
      <c r="A5461" s="4">
        <v>5449</v>
      </c>
      <c r="B5461" s="4">
        <f t="shared" ca="1" si="774"/>
        <v>0.96634201975006639</v>
      </c>
      <c r="C5461" s="4">
        <f t="shared" ca="1" si="775"/>
        <v>100</v>
      </c>
      <c r="D5461" s="4">
        <f t="shared" si="776"/>
        <v>50</v>
      </c>
      <c r="E5461" s="4">
        <f t="shared" ca="1" si="768"/>
        <v>50</v>
      </c>
      <c r="F5461" s="4">
        <f t="shared" ca="1" si="769"/>
        <v>0</v>
      </c>
      <c r="G5461" s="17">
        <f t="shared" si="770"/>
        <v>36000</v>
      </c>
      <c r="H5461" s="17">
        <f t="shared" ca="1" si="771"/>
        <v>67500</v>
      </c>
      <c r="I5461" s="17">
        <f t="shared" ca="1" si="772"/>
        <v>0</v>
      </c>
      <c r="J5461" s="17">
        <f t="shared" ca="1" si="773"/>
        <v>31500</v>
      </c>
    </row>
    <row r="5462" spans="1:10" x14ac:dyDescent="0.3">
      <c r="A5462" s="4">
        <v>5450</v>
      </c>
      <c r="B5462" s="4">
        <f t="shared" ca="1" si="774"/>
        <v>0.79198506879091501</v>
      </c>
      <c r="C5462" s="4">
        <f t="shared" ca="1" si="775"/>
        <v>85</v>
      </c>
      <c r="D5462" s="4">
        <f t="shared" si="776"/>
        <v>50</v>
      </c>
      <c r="E5462" s="4">
        <f t="shared" ca="1" si="768"/>
        <v>50</v>
      </c>
      <c r="F5462" s="4">
        <f t="shared" ca="1" si="769"/>
        <v>0</v>
      </c>
      <c r="G5462" s="17">
        <f t="shared" si="770"/>
        <v>36000</v>
      </c>
      <c r="H5462" s="17">
        <f t="shared" ca="1" si="771"/>
        <v>67500</v>
      </c>
      <c r="I5462" s="17">
        <f t="shared" ca="1" si="772"/>
        <v>0</v>
      </c>
      <c r="J5462" s="17">
        <f t="shared" ca="1" si="773"/>
        <v>31500</v>
      </c>
    </row>
    <row r="5463" spans="1:10" x14ac:dyDescent="0.3">
      <c r="A5463" s="4">
        <v>5451</v>
      </c>
      <c r="B5463" s="4">
        <f t="shared" ca="1" si="774"/>
        <v>0.40508118023036854</v>
      </c>
      <c r="C5463" s="4">
        <f t="shared" ca="1" si="775"/>
        <v>55</v>
      </c>
      <c r="D5463" s="4">
        <f t="shared" si="776"/>
        <v>50</v>
      </c>
      <c r="E5463" s="4">
        <f t="shared" ca="1" si="768"/>
        <v>50</v>
      </c>
      <c r="F5463" s="4">
        <f t="shared" ca="1" si="769"/>
        <v>0</v>
      </c>
      <c r="G5463" s="17">
        <f t="shared" si="770"/>
        <v>36000</v>
      </c>
      <c r="H5463" s="17">
        <f t="shared" ca="1" si="771"/>
        <v>67500</v>
      </c>
      <c r="I5463" s="17">
        <f t="shared" ca="1" si="772"/>
        <v>0</v>
      </c>
      <c r="J5463" s="17">
        <f t="shared" ca="1" si="773"/>
        <v>31500</v>
      </c>
    </row>
    <row r="5464" spans="1:10" x14ac:dyDescent="0.3">
      <c r="A5464" s="4">
        <v>5452</v>
      </c>
      <c r="B5464" s="4">
        <f t="shared" ca="1" si="774"/>
        <v>0.8805880472132771</v>
      </c>
      <c r="C5464" s="4">
        <f t="shared" ca="1" si="775"/>
        <v>85</v>
      </c>
      <c r="D5464" s="4">
        <f t="shared" si="776"/>
        <v>50</v>
      </c>
      <c r="E5464" s="4">
        <f t="shared" ca="1" si="768"/>
        <v>50</v>
      </c>
      <c r="F5464" s="4">
        <f t="shared" ca="1" si="769"/>
        <v>0</v>
      </c>
      <c r="G5464" s="17">
        <f t="shared" si="770"/>
        <v>36000</v>
      </c>
      <c r="H5464" s="17">
        <f t="shared" ca="1" si="771"/>
        <v>67500</v>
      </c>
      <c r="I5464" s="17">
        <f t="shared" ca="1" si="772"/>
        <v>0</v>
      </c>
      <c r="J5464" s="17">
        <f t="shared" ca="1" si="773"/>
        <v>31500</v>
      </c>
    </row>
    <row r="5465" spans="1:10" x14ac:dyDescent="0.3">
      <c r="A5465" s="4">
        <v>5453</v>
      </c>
      <c r="B5465" s="4">
        <f t="shared" ca="1" si="774"/>
        <v>0.96752970079525358</v>
      </c>
      <c r="C5465" s="4">
        <f t="shared" ca="1" si="775"/>
        <v>100</v>
      </c>
      <c r="D5465" s="4">
        <f t="shared" si="776"/>
        <v>50</v>
      </c>
      <c r="E5465" s="4">
        <f t="shared" ca="1" si="768"/>
        <v>50</v>
      </c>
      <c r="F5465" s="4">
        <f t="shared" ca="1" si="769"/>
        <v>0</v>
      </c>
      <c r="G5465" s="17">
        <f t="shared" si="770"/>
        <v>36000</v>
      </c>
      <c r="H5465" s="17">
        <f t="shared" ca="1" si="771"/>
        <v>67500</v>
      </c>
      <c r="I5465" s="17">
        <f t="shared" ca="1" si="772"/>
        <v>0</v>
      </c>
      <c r="J5465" s="17">
        <f t="shared" ca="1" si="773"/>
        <v>31500</v>
      </c>
    </row>
    <row r="5466" spans="1:10" x14ac:dyDescent="0.3">
      <c r="A5466" s="4">
        <v>5454</v>
      </c>
      <c r="B5466" s="4">
        <f t="shared" ca="1" si="774"/>
        <v>0.72889760423768712</v>
      </c>
      <c r="C5466" s="4">
        <f t="shared" ca="1" si="775"/>
        <v>70</v>
      </c>
      <c r="D5466" s="4">
        <f t="shared" si="776"/>
        <v>50</v>
      </c>
      <c r="E5466" s="4">
        <f t="shared" ca="1" si="768"/>
        <v>50</v>
      </c>
      <c r="F5466" s="4">
        <f t="shared" ca="1" si="769"/>
        <v>0</v>
      </c>
      <c r="G5466" s="17">
        <f t="shared" si="770"/>
        <v>36000</v>
      </c>
      <c r="H5466" s="17">
        <f t="shared" ca="1" si="771"/>
        <v>67500</v>
      </c>
      <c r="I5466" s="17">
        <f t="shared" ca="1" si="772"/>
        <v>0</v>
      </c>
      <c r="J5466" s="17">
        <f t="shared" ca="1" si="773"/>
        <v>31500</v>
      </c>
    </row>
    <row r="5467" spans="1:10" x14ac:dyDescent="0.3">
      <c r="A5467" s="4">
        <v>5455</v>
      </c>
      <c r="B5467" s="4">
        <f t="shared" ca="1" si="774"/>
        <v>0.64692061377404053</v>
      </c>
      <c r="C5467" s="4">
        <f t="shared" ca="1" si="775"/>
        <v>70</v>
      </c>
      <c r="D5467" s="4">
        <f t="shared" si="776"/>
        <v>50</v>
      </c>
      <c r="E5467" s="4">
        <f t="shared" ca="1" si="768"/>
        <v>50</v>
      </c>
      <c r="F5467" s="4">
        <f t="shared" ca="1" si="769"/>
        <v>0</v>
      </c>
      <c r="G5467" s="17">
        <f t="shared" si="770"/>
        <v>36000</v>
      </c>
      <c r="H5467" s="17">
        <f t="shared" ca="1" si="771"/>
        <v>67500</v>
      </c>
      <c r="I5467" s="17">
        <f t="shared" ca="1" si="772"/>
        <v>0</v>
      </c>
      <c r="J5467" s="17">
        <f t="shared" ca="1" si="773"/>
        <v>31500</v>
      </c>
    </row>
    <row r="5468" spans="1:10" x14ac:dyDescent="0.3">
      <c r="A5468" s="4">
        <v>5456</v>
      </c>
      <c r="B5468" s="4">
        <f t="shared" ca="1" si="774"/>
        <v>0.22403557458953993</v>
      </c>
      <c r="C5468" s="4">
        <f t="shared" ca="1" si="775"/>
        <v>40</v>
      </c>
      <c r="D5468" s="4">
        <f t="shared" si="776"/>
        <v>50</v>
      </c>
      <c r="E5468" s="4">
        <f t="shared" ca="1" si="768"/>
        <v>40</v>
      </c>
      <c r="F5468" s="4">
        <f t="shared" ca="1" si="769"/>
        <v>10</v>
      </c>
      <c r="G5468" s="17">
        <f t="shared" si="770"/>
        <v>36000</v>
      </c>
      <c r="H5468" s="17">
        <f t="shared" ca="1" si="771"/>
        <v>54000</v>
      </c>
      <c r="I5468" s="17">
        <f t="shared" ca="1" si="772"/>
        <v>400</v>
      </c>
      <c r="J5468" s="17">
        <f t="shared" ca="1" si="773"/>
        <v>18400</v>
      </c>
    </row>
    <row r="5469" spans="1:10" x14ac:dyDescent="0.3">
      <c r="A5469" s="4">
        <v>5457</v>
      </c>
      <c r="B5469" s="4">
        <f t="shared" ca="1" si="774"/>
        <v>0.8622813874725227</v>
      </c>
      <c r="C5469" s="4">
        <f t="shared" ca="1" si="775"/>
        <v>85</v>
      </c>
      <c r="D5469" s="4">
        <f t="shared" si="776"/>
        <v>50</v>
      </c>
      <c r="E5469" s="4">
        <f t="shared" ca="1" si="768"/>
        <v>50</v>
      </c>
      <c r="F5469" s="4">
        <f t="shared" ca="1" si="769"/>
        <v>0</v>
      </c>
      <c r="G5469" s="17">
        <f t="shared" si="770"/>
        <v>36000</v>
      </c>
      <c r="H5469" s="17">
        <f t="shared" ca="1" si="771"/>
        <v>67500</v>
      </c>
      <c r="I5469" s="17">
        <f t="shared" ca="1" si="772"/>
        <v>0</v>
      </c>
      <c r="J5469" s="17">
        <f t="shared" ca="1" si="773"/>
        <v>31500</v>
      </c>
    </row>
    <row r="5470" spans="1:10" x14ac:dyDescent="0.3">
      <c r="A5470" s="4">
        <v>5458</v>
      </c>
      <c r="B5470" s="4">
        <f t="shared" ca="1" si="774"/>
        <v>0.34025267323661668</v>
      </c>
      <c r="C5470" s="4">
        <f t="shared" ca="1" si="775"/>
        <v>55</v>
      </c>
      <c r="D5470" s="4">
        <f t="shared" si="776"/>
        <v>50</v>
      </c>
      <c r="E5470" s="4">
        <f t="shared" ca="1" si="768"/>
        <v>50</v>
      </c>
      <c r="F5470" s="4">
        <f t="shared" ca="1" si="769"/>
        <v>0</v>
      </c>
      <c r="G5470" s="17">
        <f t="shared" si="770"/>
        <v>36000</v>
      </c>
      <c r="H5470" s="17">
        <f t="shared" ca="1" si="771"/>
        <v>67500</v>
      </c>
      <c r="I5470" s="17">
        <f t="shared" ca="1" si="772"/>
        <v>0</v>
      </c>
      <c r="J5470" s="17">
        <f t="shared" ca="1" si="773"/>
        <v>31500</v>
      </c>
    </row>
    <row r="5471" spans="1:10" x14ac:dyDescent="0.3">
      <c r="A5471" s="4">
        <v>5459</v>
      </c>
      <c r="B5471" s="4">
        <f t="shared" ca="1" si="774"/>
        <v>0.36411528521175118</v>
      </c>
      <c r="C5471" s="4">
        <f t="shared" ca="1" si="775"/>
        <v>55</v>
      </c>
      <c r="D5471" s="4">
        <f t="shared" si="776"/>
        <v>50</v>
      </c>
      <c r="E5471" s="4">
        <f t="shared" ca="1" si="768"/>
        <v>50</v>
      </c>
      <c r="F5471" s="4">
        <f t="shared" ca="1" si="769"/>
        <v>0</v>
      </c>
      <c r="G5471" s="17">
        <f t="shared" si="770"/>
        <v>36000</v>
      </c>
      <c r="H5471" s="17">
        <f t="shared" ca="1" si="771"/>
        <v>67500</v>
      </c>
      <c r="I5471" s="17">
        <f t="shared" ca="1" si="772"/>
        <v>0</v>
      </c>
      <c r="J5471" s="17">
        <f t="shared" ca="1" si="773"/>
        <v>31500</v>
      </c>
    </row>
    <row r="5472" spans="1:10" x14ac:dyDescent="0.3">
      <c r="A5472" s="4">
        <v>5460</v>
      </c>
      <c r="B5472" s="4">
        <f t="shared" ca="1" si="774"/>
        <v>0.51169896626050893</v>
      </c>
      <c r="C5472" s="4">
        <f t="shared" ca="1" si="775"/>
        <v>55</v>
      </c>
      <c r="D5472" s="4">
        <f t="shared" si="776"/>
        <v>50</v>
      </c>
      <c r="E5472" s="4">
        <f t="shared" ca="1" si="768"/>
        <v>50</v>
      </c>
      <c r="F5472" s="4">
        <f t="shared" ca="1" si="769"/>
        <v>0</v>
      </c>
      <c r="G5472" s="17">
        <f t="shared" si="770"/>
        <v>36000</v>
      </c>
      <c r="H5472" s="17">
        <f t="shared" ca="1" si="771"/>
        <v>67500</v>
      </c>
      <c r="I5472" s="17">
        <f t="shared" ca="1" si="772"/>
        <v>0</v>
      </c>
      <c r="J5472" s="17">
        <f t="shared" ca="1" si="773"/>
        <v>31500</v>
      </c>
    </row>
    <row r="5473" spans="1:10" x14ac:dyDescent="0.3">
      <c r="A5473" s="4">
        <v>5461</v>
      </c>
      <c r="B5473" s="4">
        <f t="shared" ca="1" si="774"/>
        <v>0.80834480182253876</v>
      </c>
      <c r="C5473" s="4">
        <f t="shared" ca="1" si="775"/>
        <v>85</v>
      </c>
      <c r="D5473" s="4">
        <f t="shared" si="776"/>
        <v>50</v>
      </c>
      <c r="E5473" s="4">
        <f t="shared" ca="1" si="768"/>
        <v>50</v>
      </c>
      <c r="F5473" s="4">
        <f t="shared" ca="1" si="769"/>
        <v>0</v>
      </c>
      <c r="G5473" s="17">
        <f t="shared" si="770"/>
        <v>36000</v>
      </c>
      <c r="H5473" s="17">
        <f t="shared" ca="1" si="771"/>
        <v>67500</v>
      </c>
      <c r="I5473" s="17">
        <f t="shared" ca="1" si="772"/>
        <v>0</v>
      </c>
      <c r="J5473" s="17">
        <f t="shared" ca="1" si="773"/>
        <v>31500</v>
      </c>
    </row>
    <row r="5474" spans="1:10" x14ac:dyDescent="0.3">
      <c r="A5474" s="4">
        <v>5462</v>
      </c>
      <c r="B5474" s="4">
        <f t="shared" ca="1" si="774"/>
        <v>0.91803286984466481</v>
      </c>
      <c r="C5474" s="4">
        <f t="shared" ca="1" si="775"/>
        <v>85</v>
      </c>
      <c r="D5474" s="4">
        <f t="shared" si="776"/>
        <v>50</v>
      </c>
      <c r="E5474" s="4">
        <f t="shared" ca="1" si="768"/>
        <v>50</v>
      </c>
      <c r="F5474" s="4">
        <f t="shared" ca="1" si="769"/>
        <v>0</v>
      </c>
      <c r="G5474" s="17">
        <f t="shared" si="770"/>
        <v>36000</v>
      </c>
      <c r="H5474" s="17">
        <f t="shared" ca="1" si="771"/>
        <v>67500</v>
      </c>
      <c r="I5474" s="17">
        <f t="shared" ca="1" si="772"/>
        <v>0</v>
      </c>
      <c r="J5474" s="17">
        <f t="shared" ca="1" si="773"/>
        <v>31500</v>
      </c>
    </row>
    <row r="5475" spans="1:10" x14ac:dyDescent="0.3">
      <c r="A5475" s="4">
        <v>5463</v>
      </c>
      <c r="B5475" s="4">
        <f t="shared" ca="1" si="774"/>
        <v>0.52422570913028155</v>
      </c>
      <c r="C5475" s="4">
        <f t="shared" ca="1" si="775"/>
        <v>55</v>
      </c>
      <c r="D5475" s="4">
        <f t="shared" si="776"/>
        <v>50</v>
      </c>
      <c r="E5475" s="4">
        <f t="shared" ca="1" si="768"/>
        <v>50</v>
      </c>
      <c r="F5475" s="4">
        <f t="shared" ca="1" si="769"/>
        <v>0</v>
      </c>
      <c r="G5475" s="17">
        <f t="shared" si="770"/>
        <v>36000</v>
      </c>
      <c r="H5475" s="17">
        <f t="shared" ca="1" si="771"/>
        <v>67500</v>
      </c>
      <c r="I5475" s="17">
        <f t="shared" ca="1" si="772"/>
        <v>0</v>
      </c>
      <c r="J5475" s="17">
        <f t="shared" ca="1" si="773"/>
        <v>31500</v>
      </c>
    </row>
    <row r="5476" spans="1:10" x14ac:dyDescent="0.3">
      <c r="A5476" s="4">
        <v>5464</v>
      </c>
      <c r="B5476" s="4">
        <f t="shared" ca="1" si="774"/>
        <v>0.18398516697574296</v>
      </c>
      <c r="C5476" s="4">
        <f t="shared" ca="1" si="775"/>
        <v>40</v>
      </c>
      <c r="D5476" s="4">
        <f t="shared" si="776"/>
        <v>50</v>
      </c>
      <c r="E5476" s="4">
        <f t="shared" ca="1" si="768"/>
        <v>40</v>
      </c>
      <c r="F5476" s="4">
        <f t="shared" ca="1" si="769"/>
        <v>10</v>
      </c>
      <c r="G5476" s="17">
        <f t="shared" si="770"/>
        <v>36000</v>
      </c>
      <c r="H5476" s="17">
        <f t="shared" ca="1" si="771"/>
        <v>54000</v>
      </c>
      <c r="I5476" s="17">
        <f t="shared" ca="1" si="772"/>
        <v>400</v>
      </c>
      <c r="J5476" s="17">
        <f t="shared" ca="1" si="773"/>
        <v>18400</v>
      </c>
    </row>
    <row r="5477" spans="1:10" x14ac:dyDescent="0.3">
      <c r="A5477" s="4">
        <v>5465</v>
      </c>
      <c r="B5477" s="4">
        <f t="shared" ca="1" si="774"/>
        <v>0.10679988517190686</v>
      </c>
      <c r="C5477" s="4">
        <f t="shared" ca="1" si="775"/>
        <v>25</v>
      </c>
      <c r="D5477" s="4">
        <f t="shared" si="776"/>
        <v>50</v>
      </c>
      <c r="E5477" s="4">
        <f t="shared" ca="1" si="768"/>
        <v>25</v>
      </c>
      <c r="F5477" s="4">
        <f t="shared" ca="1" si="769"/>
        <v>25</v>
      </c>
      <c r="G5477" s="17">
        <f t="shared" si="770"/>
        <v>36000</v>
      </c>
      <c r="H5477" s="17">
        <f t="shared" ca="1" si="771"/>
        <v>33750</v>
      </c>
      <c r="I5477" s="17">
        <f t="shared" ca="1" si="772"/>
        <v>1000</v>
      </c>
      <c r="J5477" s="17">
        <f t="shared" ca="1" si="773"/>
        <v>-1250</v>
      </c>
    </row>
    <row r="5478" spans="1:10" x14ac:dyDescent="0.3">
      <c r="A5478" s="4">
        <v>5466</v>
      </c>
      <c r="B5478" s="4">
        <f t="shared" ca="1" si="774"/>
        <v>0.99807929631620862</v>
      </c>
      <c r="C5478" s="4">
        <f t="shared" ca="1" si="775"/>
        <v>100</v>
      </c>
      <c r="D5478" s="4">
        <f t="shared" si="776"/>
        <v>50</v>
      </c>
      <c r="E5478" s="4">
        <f t="shared" ca="1" si="768"/>
        <v>50</v>
      </c>
      <c r="F5478" s="4">
        <f t="shared" ca="1" si="769"/>
        <v>0</v>
      </c>
      <c r="G5478" s="17">
        <f t="shared" si="770"/>
        <v>36000</v>
      </c>
      <c r="H5478" s="17">
        <f t="shared" ca="1" si="771"/>
        <v>67500</v>
      </c>
      <c r="I5478" s="17">
        <f t="shared" ca="1" si="772"/>
        <v>0</v>
      </c>
      <c r="J5478" s="17">
        <f t="shared" ca="1" si="773"/>
        <v>31500</v>
      </c>
    </row>
    <row r="5479" spans="1:10" x14ac:dyDescent="0.3">
      <c r="A5479" s="4">
        <v>5467</v>
      </c>
      <c r="B5479" s="4">
        <f t="shared" ca="1" si="774"/>
        <v>0.55754462510141212</v>
      </c>
      <c r="C5479" s="4">
        <f t="shared" ca="1" si="775"/>
        <v>55</v>
      </c>
      <c r="D5479" s="4">
        <f t="shared" si="776"/>
        <v>50</v>
      </c>
      <c r="E5479" s="4">
        <f t="shared" ca="1" si="768"/>
        <v>50</v>
      </c>
      <c r="F5479" s="4">
        <f t="shared" ca="1" si="769"/>
        <v>0</v>
      </c>
      <c r="G5479" s="17">
        <f t="shared" si="770"/>
        <v>36000</v>
      </c>
      <c r="H5479" s="17">
        <f t="shared" ca="1" si="771"/>
        <v>67500</v>
      </c>
      <c r="I5479" s="17">
        <f t="shared" ca="1" si="772"/>
        <v>0</v>
      </c>
      <c r="J5479" s="17">
        <f t="shared" ca="1" si="773"/>
        <v>31500</v>
      </c>
    </row>
    <row r="5480" spans="1:10" x14ac:dyDescent="0.3">
      <c r="A5480" s="4">
        <v>5468</v>
      </c>
      <c r="B5480" s="4">
        <f t="shared" ca="1" si="774"/>
        <v>0.4476903877855134</v>
      </c>
      <c r="C5480" s="4">
        <f t="shared" ca="1" si="775"/>
        <v>55</v>
      </c>
      <c r="D5480" s="4">
        <f t="shared" si="776"/>
        <v>50</v>
      </c>
      <c r="E5480" s="4">
        <f t="shared" ca="1" si="768"/>
        <v>50</v>
      </c>
      <c r="F5480" s="4">
        <f t="shared" ca="1" si="769"/>
        <v>0</v>
      </c>
      <c r="G5480" s="17">
        <f t="shared" si="770"/>
        <v>36000</v>
      </c>
      <c r="H5480" s="17">
        <f t="shared" ca="1" si="771"/>
        <v>67500</v>
      </c>
      <c r="I5480" s="17">
        <f t="shared" ca="1" si="772"/>
        <v>0</v>
      </c>
      <c r="J5480" s="17">
        <f t="shared" ca="1" si="773"/>
        <v>31500</v>
      </c>
    </row>
    <row r="5481" spans="1:10" x14ac:dyDescent="0.3">
      <c r="A5481" s="4">
        <v>5469</v>
      </c>
      <c r="B5481" s="4">
        <f t="shared" ca="1" si="774"/>
        <v>0.54098500245421577</v>
      </c>
      <c r="C5481" s="4">
        <f t="shared" ca="1" si="775"/>
        <v>55</v>
      </c>
      <c r="D5481" s="4">
        <f t="shared" si="776"/>
        <v>50</v>
      </c>
      <c r="E5481" s="4">
        <f t="shared" ca="1" si="768"/>
        <v>50</v>
      </c>
      <c r="F5481" s="4">
        <f t="shared" ca="1" si="769"/>
        <v>0</v>
      </c>
      <c r="G5481" s="17">
        <f t="shared" si="770"/>
        <v>36000</v>
      </c>
      <c r="H5481" s="17">
        <f t="shared" ca="1" si="771"/>
        <v>67500</v>
      </c>
      <c r="I5481" s="17">
        <f t="shared" ca="1" si="772"/>
        <v>0</v>
      </c>
      <c r="J5481" s="17">
        <f t="shared" ca="1" si="773"/>
        <v>31500</v>
      </c>
    </row>
    <row r="5482" spans="1:10" x14ac:dyDescent="0.3">
      <c r="A5482" s="4">
        <v>5470</v>
      </c>
      <c r="B5482" s="4">
        <f t="shared" ca="1" si="774"/>
        <v>0.95896882861671839</v>
      </c>
      <c r="C5482" s="4">
        <f t="shared" ca="1" si="775"/>
        <v>100</v>
      </c>
      <c r="D5482" s="4">
        <f t="shared" si="776"/>
        <v>50</v>
      </c>
      <c r="E5482" s="4">
        <f t="shared" ca="1" si="768"/>
        <v>50</v>
      </c>
      <c r="F5482" s="4">
        <f t="shared" ca="1" si="769"/>
        <v>0</v>
      </c>
      <c r="G5482" s="17">
        <f t="shared" si="770"/>
        <v>36000</v>
      </c>
      <c r="H5482" s="17">
        <f t="shared" ca="1" si="771"/>
        <v>67500</v>
      </c>
      <c r="I5482" s="17">
        <f t="shared" ca="1" si="772"/>
        <v>0</v>
      </c>
      <c r="J5482" s="17">
        <f t="shared" ca="1" si="773"/>
        <v>31500</v>
      </c>
    </row>
    <row r="5483" spans="1:10" x14ac:dyDescent="0.3">
      <c r="A5483" s="4">
        <v>5471</v>
      </c>
      <c r="B5483" s="4">
        <f t="shared" ca="1" si="774"/>
        <v>5.5654732000691709E-2</v>
      </c>
      <c r="C5483" s="4">
        <f t="shared" ca="1" si="775"/>
        <v>10</v>
      </c>
      <c r="D5483" s="4">
        <f t="shared" si="776"/>
        <v>50</v>
      </c>
      <c r="E5483" s="4">
        <f t="shared" ca="1" si="768"/>
        <v>10</v>
      </c>
      <c r="F5483" s="4">
        <f t="shared" ca="1" si="769"/>
        <v>40</v>
      </c>
      <c r="G5483" s="17">
        <f t="shared" si="770"/>
        <v>36000</v>
      </c>
      <c r="H5483" s="17">
        <f t="shared" ca="1" si="771"/>
        <v>13500</v>
      </c>
      <c r="I5483" s="17">
        <f t="shared" ca="1" si="772"/>
        <v>1600</v>
      </c>
      <c r="J5483" s="17">
        <f t="shared" ca="1" si="773"/>
        <v>-20900</v>
      </c>
    </row>
    <row r="5484" spans="1:10" x14ac:dyDescent="0.3">
      <c r="A5484" s="4">
        <v>5472</v>
      </c>
      <c r="B5484" s="4">
        <f t="shared" ca="1" si="774"/>
        <v>0.51482964023774758</v>
      </c>
      <c r="C5484" s="4">
        <f t="shared" ca="1" si="775"/>
        <v>55</v>
      </c>
      <c r="D5484" s="4">
        <f t="shared" si="776"/>
        <v>50</v>
      </c>
      <c r="E5484" s="4">
        <f t="shared" ca="1" si="768"/>
        <v>50</v>
      </c>
      <c r="F5484" s="4">
        <f t="shared" ca="1" si="769"/>
        <v>0</v>
      </c>
      <c r="G5484" s="17">
        <f t="shared" si="770"/>
        <v>36000</v>
      </c>
      <c r="H5484" s="17">
        <f t="shared" ca="1" si="771"/>
        <v>67500</v>
      </c>
      <c r="I5484" s="17">
        <f t="shared" ca="1" si="772"/>
        <v>0</v>
      </c>
      <c r="J5484" s="17">
        <f t="shared" ca="1" si="773"/>
        <v>31500</v>
      </c>
    </row>
    <row r="5485" spans="1:10" x14ac:dyDescent="0.3">
      <c r="A5485" s="4">
        <v>5473</v>
      </c>
      <c r="B5485" s="4">
        <f t="shared" ca="1" si="774"/>
        <v>0.502022384062634</v>
      </c>
      <c r="C5485" s="4">
        <f t="shared" ca="1" si="775"/>
        <v>55</v>
      </c>
      <c r="D5485" s="4">
        <f t="shared" si="776"/>
        <v>50</v>
      </c>
      <c r="E5485" s="4">
        <f t="shared" ca="1" si="768"/>
        <v>50</v>
      </c>
      <c r="F5485" s="4">
        <f t="shared" ca="1" si="769"/>
        <v>0</v>
      </c>
      <c r="G5485" s="17">
        <f t="shared" si="770"/>
        <v>36000</v>
      </c>
      <c r="H5485" s="17">
        <f t="shared" ca="1" si="771"/>
        <v>67500</v>
      </c>
      <c r="I5485" s="17">
        <f t="shared" ca="1" si="772"/>
        <v>0</v>
      </c>
      <c r="J5485" s="17">
        <f t="shared" ca="1" si="773"/>
        <v>31500</v>
      </c>
    </row>
    <row r="5486" spans="1:10" x14ac:dyDescent="0.3">
      <c r="A5486" s="4">
        <v>5474</v>
      </c>
      <c r="B5486" s="4">
        <f t="shared" ca="1" si="774"/>
        <v>0.19171284038090253</v>
      </c>
      <c r="C5486" s="4">
        <f t="shared" ca="1" si="775"/>
        <v>40</v>
      </c>
      <c r="D5486" s="4">
        <f t="shared" si="776"/>
        <v>50</v>
      </c>
      <c r="E5486" s="4">
        <f t="shared" ca="1" si="768"/>
        <v>40</v>
      </c>
      <c r="F5486" s="4">
        <f t="shared" ca="1" si="769"/>
        <v>10</v>
      </c>
      <c r="G5486" s="17">
        <f t="shared" si="770"/>
        <v>36000</v>
      </c>
      <c r="H5486" s="17">
        <f t="shared" ca="1" si="771"/>
        <v>54000</v>
      </c>
      <c r="I5486" s="17">
        <f t="shared" ca="1" si="772"/>
        <v>400</v>
      </c>
      <c r="J5486" s="17">
        <f t="shared" ca="1" si="773"/>
        <v>18400</v>
      </c>
    </row>
    <row r="5487" spans="1:10" x14ac:dyDescent="0.3">
      <c r="A5487" s="4">
        <v>5475</v>
      </c>
      <c r="B5487" s="4">
        <f t="shared" ca="1" si="774"/>
        <v>0.23423665350454959</v>
      </c>
      <c r="C5487" s="4">
        <f t="shared" ca="1" si="775"/>
        <v>40</v>
      </c>
      <c r="D5487" s="4">
        <f t="shared" si="776"/>
        <v>50</v>
      </c>
      <c r="E5487" s="4">
        <f t="shared" ca="1" si="768"/>
        <v>40</v>
      </c>
      <c r="F5487" s="4">
        <f t="shared" ca="1" si="769"/>
        <v>10</v>
      </c>
      <c r="G5487" s="17">
        <f t="shared" si="770"/>
        <v>36000</v>
      </c>
      <c r="H5487" s="17">
        <f t="shared" ca="1" si="771"/>
        <v>54000</v>
      </c>
      <c r="I5487" s="17">
        <f t="shared" ca="1" si="772"/>
        <v>400</v>
      </c>
      <c r="J5487" s="17">
        <f t="shared" ca="1" si="773"/>
        <v>18400</v>
      </c>
    </row>
    <row r="5488" spans="1:10" x14ac:dyDescent="0.3">
      <c r="A5488" s="4">
        <v>5476</v>
      </c>
      <c r="B5488" s="4">
        <f t="shared" ca="1" si="774"/>
        <v>0.62296023644044451</v>
      </c>
      <c r="C5488" s="4">
        <f t="shared" ca="1" si="775"/>
        <v>70</v>
      </c>
      <c r="D5488" s="4">
        <f t="shared" si="776"/>
        <v>50</v>
      </c>
      <c r="E5488" s="4">
        <f t="shared" ca="1" si="768"/>
        <v>50</v>
      </c>
      <c r="F5488" s="4">
        <f t="shared" ca="1" si="769"/>
        <v>0</v>
      </c>
      <c r="G5488" s="17">
        <f t="shared" si="770"/>
        <v>36000</v>
      </c>
      <c r="H5488" s="17">
        <f t="shared" ca="1" si="771"/>
        <v>67500</v>
      </c>
      <c r="I5488" s="17">
        <f t="shared" ca="1" si="772"/>
        <v>0</v>
      </c>
      <c r="J5488" s="17">
        <f t="shared" ca="1" si="773"/>
        <v>31500</v>
      </c>
    </row>
    <row r="5489" spans="1:10" x14ac:dyDescent="0.3">
      <c r="A5489" s="4">
        <v>5477</v>
      </c>
      <c r="B5489" s="4">
        <f t="shared" ca="1" si="774"/>
        <v>0.64597836821827059</v>
      </c>
      <c r="C5489" s="4">
        <f t="shared" ca="1" si="775"/>
        <v>70</v>
      </c>
      <c r="D5489" s="4">
        <f t="shared" si="776"/>
        <v>50</v>
      </c>
      <c r="E5489" s="4">
        <f t="shared" ca="1" si="768"/>
        <v>50</v>
      </c>
      <c r="F5489" s="4">
        <f t="shared" ca="1" si="769"/>
        <v>0</v>
      </c>
      <c r="G5489" s="17">
        <f t="shared" si="770"/>
        <v>36000</v>
      </c>
      <c r="H5489" s="17">
        <f t="shared" ca="1" si="771"/>
        <v>67500</v>
      </c>
      <c r="I5489" s="17">
        <f t="shared" ca="1" si="772"/>
        <v>0</v>
      </c>
      <c r="J5489" s="17">
        <f t="shared" ca="1" si="773"/>
        <v>31500</v>
      </c>
    </row>
    <row r="5490" spans="1:10" x14ac:dyDescent="0.3">
      <c r="A5490" s="4">
        <v>5478</v>
      </c>
      <c r="B5490" s="4">
        <f t="shared" ca="1" si="774"/>
        <v>5.7556566585260871E-2</v>
      </c>
      <c r="C5490" s="4">
        <f t="shared" ca="1" si="775"/>
        <v>10</v>
      </c>
      <c r="D5490" s="4">
        <f t="shared" si="776"/>
        <v>50</v>
      </c>
      <c r="E5490" s="4">
        <f t="shared" ca="1" si="768"/>
        <v>10</v>
      </c>
      <c r="F5490" s="4">
        <f t="shared" ca="1" si="769"/>
        <v>40</v>
      </c>
      <c r="G5490" s="17">
        <f t="shared" si="770"/>
        <v>36000</v>
      </c>
      <c r="H5490" s="17">
        <f t="shared" ca="1" si="771"/>
        <v>13500</v>
      </c>
      <c r="I5490" s="17">
        <f t="shared" ca="1" si="772"/>
        <v>1600</v>
      </c>
      <c r="J5490" s="17">
        <f t="shared" ca="1" si="773"/>
        <v>-20900</v>
      </c>
    </row>
    <row r="5491" spans="1:10" x14ac:dyDescent="0.3">
      <c r="A5491" s="4">
        <v>5479</v>
      </c>
      <c r="B5491" s="4">
        <f t="shared" ca="1" si="774"/>
        <v>0.94372183008122357</v>
      </c>
      <c r="C5491" s="4">
        <f t="shared" ca="1" si="775"/>
        <v>100</v>
      </c>
      <c r="D5491" s="4">
        <f t="shared" si="776"/>
        <v>50</v>
      </c>
      <c r="E5491" s="4">
        <f t="shared" ca="1" si="768"/>
        <v>50</v>
      </c>
      <c r="F5491" s="4">
        <f t="shared" ca="1" si="769"/>
        <v>0</v>
      </c>
      <c r="G5491" s="17">
        <f t="shared" si="770"/>
        <v>36000</v>
      </c>
      <c r="H5491" s="17">
        <f t="shared" ca="1" si="771"/>
        <v>67500</v>
      </c>
      <c r="I5491" s="17">
        <f t="shared" ca="1" si="772"/>
        <v>0</v>
      </c>
      <c r="J5491" s="17">
        <f t="shared" ca="1" si="773"/>
        <v>31500</v>
      </c>
    </row>
    <row r="5492" spans="1:10" x14ac:dyDescent="0.3">
      <c r="A5492" s="4">
        <v>5480</v>
      </c>
      <c r="B5492" s="4">
        <f t="shared" ca="1" si="774"/>
        <v>4.0555299928723976E-4</v>
      </c>
      <c r="C5492" s="4">
        <f t="shared" ca="1" si="775"/>
        <v>10</v>
      </c>
      <c r="D5492" s="4">
        <f t="shared" si="776"/>
        <v>50</v>
      </c>
      <c r="E5492" s="4">
        <f t="shared" ca="1" si="768"/>
        <v>10</v>
      </c>
      <c r="F5492" s="4">
        <f t="shared" ca="1" si="769"/>
        <v>40</v>
      </c>
      <c r="G5492" s="17">
        <f t="shared" si="770"/>
        <v>36000</v>
      </c>
      <c r="H5492" s="17">
        <f t="shared" ca="1" si="771"/>
        <v>13500</v>
      </c>
      <c r="I5492" s="17">
        <f t="shared" ca="1" si="772"/>
        <v>1600</v>
      </c>
      <c r="J5492" s="17">
        <f t="shared" ca="1" si="773"/>
        <v>-20900</v>
      </c>
    </row>
    <row r="5493" spans="1:10" x14ac:dyDescent="0.3">
      <c r="A5493" s="4">
        <v>5481</v>
      </c>
      <c r="B5493" s="4">
        <f t="shared" ca="1" si="774"/>
        <v>0.92750238333136503</v>
      </c>
      <c r="C5493" s="4">
        <f t="shared" ca="1" si="775"/>
        <v>85</v>
      </c>
      <c r="D5493" s="4">
        <f t="shared" si="776"/>
        <v>50</v>
      </c>
      <c r="E5493" s="4">
        <f t="shared" ca="1" si="768"/>
        <v>50</v>
      </c>
      <c r="F5493" s="4">
        <f t="shared" ca="1" si="769"/>
        <v>0</v>
      </c>
      <c r="G5493" s="17">
        <f t="shared" si="770"/>
        <v>36000</v>
      </c>
      <c r="H5493" s="17">
        <f t="shared" ca="1" si="771"/>
        <v>67500</v>
      </c>
      <c r="I5493" s="17">
        <f t="shared" ca="1" si="772"/>
        <v>0</v>
      </c>
      <c r="J5493" s="17">
        <f t="shared" ca="1" si="773"/>
        <v>31500</v>
      </c>
    </row>
    <row r="5494" spans="1:10" x14ac:dyDescent="0.3">
      <c r="A5494" s="4">
        <v>5482</v>
      </c>
      <c r="B5494" s="4">
        <f t="shared" ca="1" si="774"/>
        <v>0.23774221077864022</v>
      </c>
      <c r="C5494" s="4">
        <f t="shared" ca="1" si="775"/>
        <v>40</v>
      </c>
      <c r="D5494" s="4">
        <f t="shared" si="776"/>
        <v>50</v>
      </c>
      <c r="E5494" s="4">
        <f t="shared" ca="1" si="768"/>
        <v>40</v>
      </c>
      <c r="F5494" s="4">
        <f t="shared" ca="1" si="769"/>
        <v>10</v>
      </c>
      <c r="G5494" s="17">
        <f t="shared" si="770"/>
        <v>36000</v>
      </c>
      <c r="H5494" s="17">
        <f t="shared" ca="1" si="771"/>
        <v>54000</v>
      </c>
      <c r="I5494" s="17">
        <f t="shared" ca="1" si="772"/>
        <v>400</v>
      </c>
      <c r="J5494" s="17">
        <f t="shared" ca="1" si="773"/>
        <v>18400</v>
      </c>
    </row>
    <row r="5495" spans="1:10" x14ac:dyDescent="0.3">
      <c r="A5495" s="4">
        <v>5483</v>
      </c>
      <c r="B5495" s="4">
        <f t="shared" ca="1" si="774"/>
        <v>0.13617560050615352</v>
      </c>
      <c r="C5495" s="4">
        <f t="shared" ca="1" si="775"/>
        <v>25</v>
      </c>
      <c r="D5495" s="4">
        <f t="shared" si="776"/>
        <v>50</v>
      </c>
      <c r="E5495" s="4">
        <f t="shared" ca="1" si="768"/>
        <v>25</v>
      </c>
      <c r="F5495" s="4">
        <f t="shared" ca="1" si="769"/>
        <v>25</v>
      </c>
      <c r="G5495" s="17">
        <f t="shared" si="770"/>
        <v>36000</v>
      </c>
      <c r="H5495" s="17">
        <f t="shared" ca="1" si="771"/>
        <v>33750</v>
      </c>
      <c r="I5495" s="17">
        <f t="shared" ca="1" si="772"/>
        <v>1000</v>
      </c>
      <c r="J5495" s="17">
        <f t="shared" ca="1" si="773"/>
        <v>-1250</v>
      </c>
    </row>
    <row r="5496" spans="1:10" x14ac:dyDescent="0.3">
      <c r="A5496" s="4">
        <v>5484</v>
      </c>
      <c r="B5496" s="4">
        <f t="shared" ca="1" si="774"/>
        <v>9.5551902708801872E-2</v>
      </c>
      <c r="C5496" s="4">
        <f t="shared" ca="1" si="775"/>
        <v>25</v>
      </c>
      <c r="D5496" s="4">
        <f t="shared" si="776"/>
        <v>50</v>
      </c>
      <c r="E5496" s="4">
        <f t="shared" ca="1" si="768"/>
        <v>25</v>
      </c>
      <c r="F5496" s="4">
        <f t="shared" ca="1" si="769"/>
        <v>25</v>
      </c>
      <c r="G5496" s="17">
        <f t="shared" si="770"/>
        <v>36000</v>
      </c>
      <c r="H5496" s="17">
        <f t="shared" ca="1" si="771"/>
        <v>33750</v>
      </c>
      <c r="I5496" s="17">
        <f t="shared" ca="1" si="772"/>
        <v>1000</v>
      </c>
      <c r="J5496" s="17">
        <f t="shared" ca="1" si="773"/>
        <v>-1250</v>
      </c>
    </row>
    <row r="5497" spans="1:10" x14ac:dyDescent="0.3">
      <c r="A5497" s="4">
        <v>5485</v>
      </c>
      <c r="B5497" s="4">
        <f t="shared" ca="1" si="774"/>
        <v>0.54629804278598226</v>
      </c>
      <c r="C5497" s="4">
        <f t="shared" ca="1" si="775"/>
        <v>55</v>
      </c>
      <c r="D5497" s="4">
        <f t="shared" si="776"/>
        <v>50</v>
      </c>
      <c r="E5497" s="4">
        <f t="shared" ca="1" si="768"/>
        <v>50</v>
      </c>
      <c r="F5497" s="4">
        <f t="shared" ca="1" si="769"/>
        <v>0</v>
      </c>
      <c r="G5497" s="17">
        <f t="shared" si="770"/>
        <v>36000</v>
      </c>
      <c r="H5497" s="17">
        <f t="shared" ca="1" si="771"/>
        <v>67500</v>
      </c>
      <c r="I5497" s="17">
        <f t="shared" ca="1" si="772"/>
        <v>0</v>
      </c>
      <c r="J5497" s="17">
        <f t="shared" ca="1" si="773"/>
        <v>31500</v>
      </c>
    </row>
    <row r="5498" spans="1:10" x14ac:dyDescent="0.3">
      <c r="A5498" s="4">
        <v>5486</v>
      </c>
      <c r="B5498" s="4">
        <f t="shared" ca="1" si="774"/>
        <v>0.32317088503991431</v>
      </c>
      <c r="C5498" s="4">
        <f t="shared" ca="1" si="775"/>
        <v>40</v>
      </c>
      <c r="D5498" s="4">
        <f t="shared" si="776"/>
        <v>50</v>
      </c>
      <c r="E5498" s="4">
        <f t="shared" ref="E5498:E5561" ca="1" si="777">MIN(C5498:D5498)</f>
        <v>40</v>
      </c>
      <c r="F5498" s="4">
        <f t="shared" ref="F5498:F5561" ca="1" si="778">D5498-E5498</f>
        <v>10</v>
      </c>
      <c r="G5498" s="17">
        <f t="shared" ref="G5498:G5561" si="779">D5498*$I$2</f>
        <v>36000</v>
      </c>
      <c r="H5498" s="17">
        <f t="shared" ref="H5498:H5561" ca="1" si="780">E5498*$I$3</f>
        <v>54000</v>
      </c>
      <c r="I5498" s="17">
        <f t="shared" ref="I5498:I5561" ca="1" si="781">F5498*$I$4</f>
        <v>400</v>
      </c>
      <c r="J5498" s="17">
        <f t="shared" ref="J5498:J5561" ca="1" si="782">H5498+I5498-G5498</f>
        <v>18400</v>
      </c>
    </row>
    <row r="5499" spans="1:10" x14ac:dyDescent="0.3">
      <c r="A5499" s="4">
        <v>5487</v>
      </c>
      <c r="B5499" s="4">
        <f t="shared" ca="1" si="774"/>
        <v>0.68080107144275737</v>
      </c>
      <c r="C5499" s="4">
        <f t="shared" ca="1" si="775"/>
        <v>70</v>
      </c>
      <c r="D5499" s="4">
        <f t="shared" si="776"/>
        <v>50</v>
      </c>
      <c r="E5499" s="4">
        <f t="shared" ca="1" si="777"/>
        <v>50</v>
      </c>
      <c r="F5499" s="4">
        <f t="shared" ca="1" si="778"/>
        <v>0</v>
      </c>
      <c r="G5499" s="17">
        <f t="shared" si="779"/>
        <v>36000</v>
      </c>
      <c r="H5499" s="17">
        <f t="shared" ca="1" si="780"/>
        <v>67500</v>
      </c>
      <c r="I5499" s="17">
        <f t="shared" ca="1" si="781"/>
        <v>0</v>
      </c>
      <c r="J5499" s="17">
        <f t="shared" ca="1" si="782"/>
        <v>31500</v>
      </c>
    </row>
    <row r="5500" spans="1:10" x14ac:dyDescent="0.3">
      <c r="A5500" s="4">
        <v>5488</v>
      </c>
      <c r="B5500" s="4">
        <f t="shared" ca="1" si="774"/>
        <v>0.7615306145073828</v>
      </c>
      <c r="C5500" s="4">
        <f t="shared" ca="1" si="775"/>
        <v>70</v>
      </c>
      <c r="D5500" s="4">
        <f t="shared" si="776"/>
        <v>50</v>
      </c>
      <c r="E5500" s="4">
        <f t="shared" ca="1" si="777"/>
        <v>50</v>
      </c>
      <c r="F5500" s="4">
        <f t="shared" ca="1" si="778"/>
        <v>0</v>
      </c>
      <c r="G5500" s="17">
        <f t="shared" si="779"/>
        <v>36000</v>
      </c>
      <c r="H5500" s="17">
        <f t="shared" ca="1" si="780"/>
        <v>67500</v>
      </c>
      <c r="I5500" s="17">
        <f t="shared" ca="1" si="781"/>
        <v>0</v>
      </c>
      <c r="J5500" s="17">
        <f t="shared" ca="1" si="782"/>
        <v>31500</v>
      </c>
    </row>
    <row r="5501" spans="1:10" x14ac:dyDescent="0.3">
      <c r="A5501" s="4">
        <v>5489</v>
      </c>
      <c r="B5501" s="4">
        <f t="shared" ca="1" si="774"/>
        <v>0.25002313783228725</v>
      </c>
      <c r="C5501" s="4">
        <f t="shared" ca="1" si="775"/>
        <v>40</v>
      </c>
      <c r="D5501" s="4">
        <f t="shared" si="776"/>
        <v>50</v>
      </c>
      <c r="E5501" s="4">
        <f t="shared" ca="1" si="777"/>
        <v>40</v>
      </c>
      <c r="F5501" s="4">
        <f t="shared" ca="1" si="778"/>
        <v>10</v>
      </c>
      <c r="G5501" s="17">
        <f t="shared" si="779"/>
        <v>36000</v>
      </c>
      <c r="H5501" s="17">
        <f t="shared" ca="1" si="780"/>
        <v>54000</v>
      </c>
      <c r="I5501" s="17">
        <f t="shared" ca="1" si="781"/>
        <v>400</v>
      </c>
      <c r="J5501" s="17">
        <f t="shared" ca="1" si="782"/>
        <v>18400</v>
      </c>
    </row>
    <row r="5502" spans="1:10" x14ac:dyDescent="0.3">
      <c r="A5502" s="4">
        <v>5490</v>
      </c>
      <c r="B5502" s="4">
        <f t="shared" ca="1" si="774"/>
        <v>0.99052946677040876</v>
      </c>
      <c r="C5502" s="4">
        <f t="shared" ca="1" si="775"/>
        <v>100</v>
      </c>
      <c r="D5502" s="4">
        <f t="shared" si="776"/>
        <v>50</v>
      </c>
      <c r="E5502" s="4">
        <f t="shared" ca="1" si="777"/>
        <v>50</v>
      </c>
      <c r="F5502" s="4">
        <f t="shared" ca="1" si="778"/>
        <v>0</v>
      </c>
      <c r="G5502" s="17">
        <f t="shared" si="779"/>
        <v>36000</v>
      </c>
      <c r="H5502" s="17">
        <f t="shared" ca="1" si="780"/>
        <v>67500</v>
      </c>
      <c r="I5502" s="17">
        <f t="shared" ca="1" si="781"/>
        <v>0</v>
      </c>
      <c r="J5502" s="17">
        <f t="shared" ca="1" si="782"/>
        <v>31500</v>
      </c>
    </row>
    <row r="5503" spans="1:10" x14ac:dyDescent="0.3">
      <c r="A5503" s="4">
        <v>5491</v>
      </c>
      <c r="B5503" s="4">
        <f t="shared" ca="1" si="774"/>
        <v>0.93836234434674237</v>
      </c>
      <c r="C5503" s="4">
        <f t="shared" ca="1" si="775"/>
        <v>100</v>
      </c>
      <c r="D5503" s="4">
        <f t="shared" si="776"/>
        <v>50</v>
      </c>
      <c r="E5503" s="4">
        <f t="shared" ca="1" si="777"/>
        <v>50</v>
      </c>
      <c r="F5503" s="4">
        <f t="shared" ca="1" si="778"/>
        <v>0</v>
      </c>
      <c r="G5503" s="17">
        <f t="shared" si="779"/>
        <v>36000</v>
      </c>
      <c r="H5503" s="17">
        <f t="shared" ca="1" si="780"/>
        <v>67500</v>
      </c>
      <c r="I5503" s="17">
        <f t="shared" ca="1" si="781"/>
        <v>0</v>
      </c>
      <c r="J5503" s="17">
        <f t="shared" ca="1" si="782"/>
        <v>31500</v>
      </c>
    </row>
    <row r="5504" spans="1:10" x14ac:dyDescent="0.3">
      <c r="A5504" s="4">
        <v>5492</v>
      </c>
      <c r="B5504" s="4">
        <f t="shared" ca="1" si="774"/>
        <v>0.79676118181784006</v>
      </c>
      <c r="C5504" s="4">
        <f t="shared" ca="1" si="775"/>
        <v>85</v>
      </c>
      <c r="D5504" s="4">
        <f t="shared" si="776"/>
        <v>50</v>
      </c>
      <c r="E5504" s="4">
        <f t="shared" ca="1" si="777"/>
        <v>50</v>
      </c>
      <c r="F5504" s="4">
        <f t="shared" ca="1" si="778"/>
        <v>0</v>
      </c>
      <c r="G5504" s="17">
        <f t="shared" si="779"/>
        <v>36000</v>
      </c>
      <c r="H5504" s="17">
        <f t="shared" ca="1" si="780"/>
        <v>67500</v>
      </c>
      <c r="I5504" s="17">
        <f t="shared" ca="1" si="781"/>
        <v>0</v>
      </c>
      <c r="J5504" s="17">
        <f t="shared" ca="1" si="782"/>
        <v>31500</v>
      </c>
    </row>
    <row r="5505" spans="1:10" x14ac:dyDescent="0.3">
      <c r="A5505" s="4">
        <v>5493</v>
      </c>
      <c r="B5505" s="4">
        <f t="shared" ca="1" si="774"/>
        <v>0.6533551120199107</v>
      </c>
      <c r="C5505" s="4">
        <f t="shared" ca="1" si="775"/>
        <v>70</v>
      </c>
      <c r="D5505" s="4">
        <f t="shared" si="776"/>
        <v>50</v>
      </c>
      <c r="E5505" s="4">
        <f t="shared" ca="1" si="777"/>
        <v>50</v>
      </c>
      <c r="F5505" s="4">
        <f t="shared" ca="1" si="778"/>
        <v>0</v>
      </c>
      <c r="G5505" s="17">
        <f t="shared" si="779"/>
        <v>36000</v>
      </c>
      <c r="H5505" s="17">
        <f t="shared" ca="1" si="780"/>
        <v>67500</v>
      </c>
      <c r="I5505" s="17">
        <f t="shared" ca="1" si="781"/>
        <v>0</v>
      </c>
      <c r="J5505" s="17">
        <f t="shared" ca="1" si="782"/>
        <v>31500</v>
      </c>
    </row>
    <row r="5506" spans="1:10" x14ac:dyDescent="0.3">
      <c r="A5506" s="4">
        <v>5494</v>
      </c>
      <c r="B5506" s="4">
        <f t="shared" ca="1" si="774"/>
        <v>0.93103029384116243</v>
      </c>
      <c r="C5506" s="4">
        <f t="shared" ca="1" si="775"/>
        <v>100</v>
      </c>
      <c r="D5506" s="4">
        <f t="shared" si="776"/>
        <v>50</v>
      </c>
      <c r="E5506" s="4">
        <f t="shared" ca="1" si="777"/>
        <v>50</v>
      </c>
      <c r="F5506" s="4">
        <f t="shared" ca="1" si="778"/>
        <v>0</v>
      </c>
      <c r="G5506" s="17">
        <f t="shared" si="779"/>
        <v>36000</v>
      </c>
      <c r="H5506" s="17">
        <f t="shared" ca="1" si="780"/>
        <v>67500</v>
      </c>
      <c r="I5506" s="17">
        <f t="shared" ca="1" si="781"/>
        <v>0</v>
      </c>
      <c r="J5506" s="17">
        <f t="shared" ca="1" si="782"/>
        <v>31500</v>
      </c>
    </row>
    <row r="5507" spans="1:10" x14ac:dyDescent="0.3">
      <c r="A5507" s="4">
        <v>5495</v>
      </c>
      <c r="B5507" s="4">
        <f t="shared" ca="1" si="774"/>
        <v>0.76830117697158018</v>
      </c>
      <c r="C5507" s="4">
        <f t="shared" ca="1" si="775"/>
        <v>70</v>
      </c>
      <c r="D5507" s="4">
        <f t="shared" si="776"/>
        <v>50</v>
      </c>
      <c r="E5507" s="4">
        <f t="shared" ca="1" si="777"/>
        <v>50</v>
      </c>
      <c r="F5507" s="4">
        <f t="shared" ca="1" si="778"/>
        <v>0</v>
      </c>
      <c r="G5507" s="17">
        <f t="shared" si="779"/>
        <v>36000</v>
      </c>
      <c r="H5507" s="17">
        <f t="shared" ca="1" si="780"/>
        <v>67500</v>
      </c>
      <c r="I5507" s="17">
        <f t="shared" ca="1" si="781"/>
        <v>0</v>
      </c>
      <c r="J5507" s="17">
        <f t="shared" ca="1" si="782"/>
        <v>31500</v>
      </c>
    </row>
    <row r="5508" spans="1:10" x14ac:dyDescent="0.3">
      <c r="A5508" s="4">
        <v>5496</v>
      </c>
      <c r="B5508" s="4">
        <f t="shared" ca="1" si="774"/>
        <v>0.70221162682525085</v>
      </c>
      <c r="C5508" s="4">
        <f t="shared" ca="1" si="775"/>
        <v>70</v>
      </c>
      <c r="D5508" s="4">
        <f t="shared" si="776"/>
        <v>50</v>
      </c>
      <c r="E5508" s="4">
        <f t="shared" ca="1" si="777"/>
        <v>50</v>
      </c>
      <c r="F5508" s="4">
        <f t="shared" ca="1" si="778"/>
        <v>0</v>
      </c>
      <c r="G5508" s="17">
        <f t="shared" si="779"/>
        <v>36000</v>
      </c>
      <c r="H5508" s="17">
        <f t="shared" ca="1" si="780"/>
        <v>67500</v>
      </c>
      <c r="I5508" s="17">
        <f t="shared" ca="1" si="781"/>
        <v>0</v>
      </c>
      <c r="J5508" s="17">
        <f t="shared" ca="1" si="782"/>
        <v>31500</v>
      </c>
    </row>
    <row r="5509" spans="1:10" x14ac:dyDescent="0.3">
      <c r="A5509" s="4">
        <v>5497</v>
      </c>
      <c r="B5509" s="4">
        <f t="shared" ca="1" si="774"/>
        <v>0.36036932485665951</v>
      </c>
      <c r="C5509" s="4">
        <f t="shared" ca="1" si="775"/>
        <v>55</v>
      </c>
      <c r="D5509" s="4">
        <f t="shared" si="776"/>
        <v>50</v>
      </c>
      <c r="E5509" s="4">
        <f t="shared" ca="1" si="777"/>
        <v>50</v>
      </c>
      <c r="F5509" s="4">
        <f t="shared" ca="1" si="778"/>
        <v>0</v>
      </c>
      <c r="G5509" s="17">
        <f t="shared" si="779"/>
        <v>36000</v>
      </c>
      <c r="H5509" s="17">
        <f t="shared" ca="1" si="780"/>
        <v>67500</v>
      </c>
      <c r="I5509" s="17">
        <f t="shared" ca="1" si="781"/>
        <v>0</v>
      </c>
      <c r="J5509" s="17">
        <f t="shared" ca="1" si="782"/>
        <v>31500</v>
      </c>
    </row>
    <row r="5510" spans="1:10" x14ac:dyDescent="0.3">
      <c r="A5510" s="4">
        <v>5498</v>
      </c>
      <c r="B5510" s="4">
        <f t="shared" ca="1" si="774"/>
        <v>8.0156996719205953E-2</v>
      </c>
      <c r="C5510" s="4">
        <f t="shared" ca="1" si="775"/>
        <v>25</v>
      </c>
      <c r="D5510" s="4">
        <f t="shared" si="776"/>
        <v>50</v>
      </c>
      <c r="E5510" s="4">
        <f t="shared" ca="1" si="777"/>
        <v>25</v>
      </c>
      <c r="F5510" s="4">
        <f t="shared" ca="1" si="778"/>
        <v>25</v>
      </c>
      <c r="G5510" s="17">
        <f t="shared" si="779"/>
        <v>36000</v>
      </c>
      <c r="H5510" s="17">
        <f t="shared" ca="1" si="780"/>
        <v>33750</v>
      </c>
      <c r="I5510" s="17">
        <f t="shared" ca="1" si="781"/>
        <v>1000</v>
      </c>
      <c r="J5510" s="17">
        <f t="shared" ca="1" si="782"/>
        <v>-1250</v>
      </c>
    </row>
    <row r="5511" spans="1:10" x14ac:dyDescent="0.3">
      <c r="A5511" s="4">
        <v>5499</v>
      </c>
      <c r="B5511" s="4">
        <f t="shared" ca="1" si="774"/>
        <v>0.48684512086668408</v>
      </c>
      <c r="C5511" s="4">
        <f t="shared" ca="1" si="775"/>
        <v>55</v>
      </c>
      <c r="D5511" s="4">
        <f t="shared" si="776"/>
        <v>50</v>
      </c>
      <c r="E5511" s="4">
        <f t="shared" ca="1" si="777"/>
        <v>50</v>
      </c>
      <c r="F5511" s="4">
        <f t="shared" ca="1" si="778"/>
        <v>0</v>
      </c>
      <c r="G5511" s="17">
        <f t="shared" si="779"/>
        <v>36000</v>
      </c>
      <c r="H5511" s="17">
        <f t="shared" ca="1" si="780"/>
        <v>67500</v>
      </c>
      <c r="I5511" s="17">
        <f t="shared" ca="1" si="781"/>
        <v>0</v>
      </c>
      <c r="J5511" s="17">
        <f t="shared" ca="1" si="782"/>
        <v>31500</v>
      </c>
    </row>
    <row r="5512" spans="1:10" x14ac:dyDescent="0.3">
      <c r="A5512" s="4">
        <v>5500</v>
      </c>
      <c r="B5512" s="4">
        <f t="shared" ca="1" si="774"/>
        <v>0.9209022882582848</v>
      </c>
      <c r="C5512" s="4">
        <f t="shared" ca="1" si="775"/>
        <v>85</v>
      </c>
      <c r="D5512" s="4">
        <f t="shared" si="776"/>
        <v>50</v>
      </c>
      <c r="E5512" s="4">
        <f t="shared" ca="1" si="777"/>
        <v>50</v>
      </c>
      <c r="F5512" s="4">
        <f t="shared" ca="1" si="778"/>
        <v>0</v>
      </c>
      <c r="G5512" s="17">
        <f t="shared" si="779"/>
        <v>36000</v>
      </c>
      <c r="H5512" s="17">
        <f t="shared" ca="1" si="780"/>
        <v>67500</v>
      </c>
      <c r="I5512" s="17">
        <f t="shared" ca="1" si="781"/>
        <v>0</v>
      </c>
      <c r="J5512" s="17">
        <f t="shared" ca="1" si="782"/>
        <v>31500</v>
      </c>
    </row>
    <row r="5513" spans="1:10" x14ac:dyDescent="0.3">
      <c r="A5513" s="4">
        <v>5501</v>
      </c>
      <c r="B5513" s="4">
        <f t="shared" ca="1" si="774"/>
        <v>0.30805799166619929</v>
      </c>
      <c r="C5513" s="4">
        <f t="shared" ca="1" si="775"/>
        <v>40</v>
      </c>
      <c r="D5513" s="4">
        <f t="shared" si="776"/>
        <v>50</v>
      </c>
      <c r="E5513" s="4">
        <f t="shared" ca="1" si="777"/>
        <v>40</v>
      </c>
      <c r="F5513" s="4">
        <f t="shared" ca="1" si="778"/>
        <v>10</v>
      </c>
      <c r="G5513" s="17">
        <f t="shared" si="779"/>
        <v>36000</v>
      </c>
      <c r="H5513" s="17">
        <f t="shared" ca="1" si="780"/>
        <v>54000</v>
      </c>
      <c r="I5513" s="17">
        <f t="shared" ca="1" si="781"/>
        <v>400</v>
      </c>
      <c r="J5513" s="17">
        <f t="shared" ca="1" si="782"/>
        <v>18400</v>
      </c>
    </row>
    <row r="5514" spans="1:10" x14ac:dyDescent="0.3">
      <c r="A5514" s="4">
        <v>5502</v>
      </c>
      <c r="B5514" s="4">
        <f t="shared" ca="1" si="774"/>
        <v>0.53105602494484427</v>
      </c>
      <c r="C5514" s="4">
        <f t="shared" ca="1" si="775"/>
        <v>55</v>
      </c>
      <c r="D5514" s="4">
        <f t="shared" si="776"/>
        <v>50</v>
      </c>
      <c r="E5514" s="4">
        <f t="shared" ca="1" si="777"/>
        <v>50</v>
      </c>
      <c r="F5514" s="4">
        <f t="shared" ca="1" si="778"/>
        <v>0</v>
      </c>
      <c r="G5514" s="17">
        <f t="shared" si="779"/>
        <v>36000</v>
      </c>
      <c r="H5514" s="17">
        <f t="shared" ca="1" si="780"/>
        <v>67500</v>
      </c>
      <c r="I5514" s="17">
        <f t="shared" ca="1" si="781"/>
        <v>0</v>
      </c>
      <c r="J5514" s="17">
        <f t="shared" ca="1" si="782"/>
        <v>31500</v>
      </c>
    </row>
    <row r="5515" spans="1:10" x14ac:dyDescent="0.3">
      <c r="A5515" s="4">
        <v>5503</v>
      </c>
      <c r="B5515" s="4">
        <f t="shared" ca="1" si="774"/>
        <v>0.77094848596023502</v>
      </c>
      <c r="C5515" s="4">
        <f t="shared" ca="1" si="775"/>
        <v>70</v>
      </c>
      <c r="D5515" s="4">
        <f t="shared" si="776"/>
        <v>50</v>
      </c>
      <c r="E5515" s="4">
        <f t="shared" ca="1" si="777"/>
        <v>50</v>
      </c>
      <c r="F5515" s="4">
        <f t="shared" ca="1" si="778"/>
        <v>0</v>
      </c>
      <c r="G5515" s="17">
        <f t="shared" si="779"/>
        <v>36000</v>
      </c>
      <c r="H5515" s="17">
        <f t="shared" ca="1" si="780"/>
        <v>67500</v>
      </c>
      <c r="I5515" s="17">
        <f t="shared" ca="1" si="781"/>
        <v>0</v>
      </c>
      <c r="J5515" s="17">
        <f t="shared" ca="1" si="782"/>
        <v>31500</v>
      </c>
    </row>
    <row r="5516" spans="1:10" x14ac:dyDescent="0.3">
      <c r="A5516" s="4">
        <v>5504</v>
      </c>
      <c r="B5516" s="4">
        <f t="shared" ca="1" si="774"/>
        <v>0.30889554428897914</v>
      </c>
      <c r="C5516" s="4">
        <f t="shared" ca="1" si="775"/>
        <v>40</v>
      </c>
      <c r="D5516" s="4">
        <f t="shared" si="776"/>
        <v>50</v>
      </c>
      <c r="E5516" s="4">
        <f t="shared" ca="1" si="777"/>
        <v>40</v>
      </c>
      <c r="F5516" s="4">
        <f t="shared" ca="1" si="778"/>
        <v>10</v>
      </c>
      <c r="G5516" s="17">
        <f t="shared" si="779"/>
        <v>36000</v>
      </c>
      <c r="H5516" s="17">
        <f t="shared" ca="1" si="780"/>
        <v>54000</v>
      </c>
      <c r="I5516" s="17">
        <f t="shared" ca="1" si="781"/>
        <v>400</v>
      </c>
      <c r="J5516" s="17">
        <f t="shared" ca="1" si="782"/>
        <v>18400</v>
      </c>
    </row>
    <row r="5517" spans="1:10" x14ac:dyDescent="0.3">
      <c r="A5517" s="4">
        <v>5505</v>
      </c>
      <c r="B5517" s="4">
        <f t="shared" ca="1" si="774"/>
        <v>4.4009457174195465E-2</v>
      </c>
      <c r="C5517" s="4">
        <f t="shared" ca="1" si="775"/>
        <v>10</v>
      </c>
      <c r="D5517" s="4">
        <f t="shared" si="776"/>
        <v>50</v>
      </c>
      <c r="E5517" s="4">
        <f t="shared" ca="1" si="777"/>
        <v>10</v>
      </c>
      <c r="F5517" s="4">
        <f t="shared" ca="1" si="778"/>
        <v>40</v>
      </c>
      <c r="G5517" s="17">
        <f t="shared" si="779"/>
        <v>36000</v>
      </c>
      <c r="H5517" s="17">
        <f t="shared" ca="1" si="780"/>
        <v>13500</v>
      </c>
      <c r="I5517" s="17">
        <f t="shared" ca="1" si="781"/>
        <v>1600</v>
      </c>
      <c r="J5517" s="17">
        <f t="shared" ca="1" si="782"/>
        <v>-20900</v>
      </c>
    </row>
    <row r="5518" spans="1:10" x14ac:dyDescent="0.3">
      <c r="A5518" s="4">
        <v>5506</v>
      </c>
      <c r="B5518" s="4">
        <f t="shared" ref="B5518:B5581" ca="1" si="783">RAND()</f>
        <v>0.25783852132768137</v>
      </c>
      <c r="C5518" s="4">
        <f t="shared" ref="C5518:C5581" ca="1" si="784">LOOKUP(B5518,$E$3:$F$9,$D$3:$D$9)</f>
        <v>40</v>
      </c>
      <c r="D5518" s="4">
        <f t="shared" ref="D5518:D5581" si="785">$I$6</f>
        <v>50</v>
      </c>
      <c r="E5518" s="4">
        <f t="shared" ca="1" si="777"/>
        <v>40</v>
      </c>
      <c r="F5518" s="4">
        <f t="shared" ca="1" si="778"/>
        <v>10</v>
      </c>
      <c r="G5518" s="17">
        <f t="shared" si="779"/>
        <v>36000</v>
      </c>
      <c r="H5518" s="17">
        <f t="shared" ca="1" si="780"/>
        <v>54000</v>
      </c>
      <c r="I5518" s="17">
        <f t="shared" ca="1" si="781"/>
        <v>400</v>
      </c>
      <c r="J5518" s="17">
        <f t="shared" ca="1" si="782"/>
        <v>18400</v>
      </c>
    </row>
    <row r="5519" spans="1:10" x14ac:dyDescent="0.3">
      <c r="A5519" s="4">
        <v>5507</v>
      </c>
      <c r="B5519" s="4">
        <f t="shared" ca="1" si="783"/>
        <v>0.52386305789468113</v>
      </c>
      <c r="C5519" s="4">
        <f t="shared" ca="1" si="784"/>
        <v>55</v>
      </c>
      <c r="D5519" s="4">
        <f t="shared" si="785"/>
        <v>50</v>
      </c>
      <c r="E5519" s="4">
        <f t="shared" ca="1" si="777"/>
        <v>50</v>
      </c>
      <c r="F5519" s="4">
        <f t="shared" ca="1" si="778"/>
        <v>0</v>
      </c>
      <c r="G5519" s="17">
        <f t="shared" si="779"/>
        <v>36000</v>
      </c>
      <c r="H5519" s="17">
        <f t="shared" ca="1" si="780"/>
        <v>67500</v>
      </c>
      <c r="I5519" s="17">
        <f t="shared" ca="1" si="781"/>
        <v>0</v>
      </c>
      <c r="J5519" s="17">
        <f t="shared" ca="1" si="782"/>
        <v>31500</v>
      </c>
    </row>
    <row r="5520" spans="1:10" x14ac:dyDescent="0.3">
      <c r="A5520" s="4">
        <v>5508</v>
      </c>
      <c r="B5520" s="4">
        <f t="shared" ca="1" si="783"/>
        <v>0.80843108650025786</v>
      </c>
      <c r="C5520" s="4">
        <f t="shared" ca="1" si="784"/>
        <v>85</v>
      </c>
      <c r="D5520" s="4">
        <f t="shared" si="785"/>
        <v>50</v>
      </c>
      <c r="E5520" s="4">
        <f t="shared" ca="1" si="777"/>
        <v>50</v>
      </c>
      <c r="F5520" s="4">
        <f t="shared" ca="1" si="778"/>
        <v>0</v>
      </c>
      <c r="G5520" s="17">
        <f t="shared" si="779"/>
        <v>36000</v>
      </c>
      <c r="H5520" s="17">
        <f t="shared" ca="1" si="780"/>
        <v>67500</v>
      </c>
      <c r="I5520" s="17">
        <f t="shared" ca="1" si="781"/>
        <v>0</v>
      </c>
      <c r="J5520" s="17">
        <f t="shared" ca="1" si="782"/>
        <v>31500</v>
      </c>
    </row>
    <row r="5521" spans="1:10" x14ac:dyDescent="0.3">
      <c r="A5521" s="4">
        <v>5509</v>
      </c>
      <c r="B5521" s="4">
        <f t="shared" ca="1" si="783"/>
        <v>0.49637145022536056</v>
      </c>
      <c r="C5521" s="4">
        <f t="shared" ca="1" si="784"/>
        <v>55</v>
      </c>
      <c r="D5521" s="4">
        <f t="shared" si="785"/>
        <v>50</v>
      </c>
      <c r="E5521" s="4">
        <f t="shared" ca="1" si="777"/>
        <v>50</v>
      </c>
      <c r="F5521" s="4">
        <f t="shared" ca="1" si="778"/>
        <v>0</v>
      </c>
      <c r="G5521" s="17">
        <f t="shared" si="779"/>
        <v>36000</v>
      </c>
      <c r="H5521" s="17">
        <f t="shared" ca="1" si="780"/>
        <v>67500</v>
      </c>
      <c r="I5521" s="17">
        <f t="shared" ca="1" si="781"/>
        <v>0</v>
      </c>
      <c r="J5521" s="17">
        <f t="shared" ca="1" si="782"/>
        <v>31500</v>
      </c>
    </row>
    <row r="5522" spans="1:10" x14ac:dyDescent="0.3">
      <c r="A5522" s="4">
        <v>5510</v>
      </c>
      <c r="B5522" s="4">
        <f t="shared" ca="1" si="783"/>
        <v>0.9989596266530173</v>
      </c>
      <c r="C5522" s="4">
        <f t="shared" ca="1" si="784"/>
        <v>100</v>
      </c>
      <c r="D5522" s="4">
        <f t="shared" si="785"/>
        <v>50</v>
      </c>
      <c r="E5522" s="4">
        <f t="shared" ca="1" si="777"/>
        <v>50</v>
      </c>
      <c r="F5522" s="4">
        <f t="shared" ca="1" si="778"/>
        <v>0</v>
      </c>
      <c r="G5522" s="17">
        <f t="shared" si="779"/>
        <v>36000</v>
      </c>
      <c r="H5522" s="17">
        <f t="shared" ca="1" si="780"/>
        <v>67500</v>
      </c>
      <c r="I5522" s="17">
        <f t="shared" ca="1" si="781"/>
        <v>0</v>
      </c>
      <c r="J5522" s="17">
        <f t="shared" ca="1" si="782"/>
        <v>31500</v>
      </c>
    </row>
    <row r="5523" spans="1:10" x14ac:dyDescent="0.3">
      <c r="A5523" s="4">
        <v>5511</v>
      </c>
      <c r="B5523" s="4">
        <f t="shared" ca="1" si="783"/>
        <v>0.24567381568260427</v>
      </c>
      <c r="C5523" s="4">
        <f t="shared" ca="1" si="784"/>
        <v>40</v>
      </c>
      <c r="D5523" s="4">
        <f t="shared" si="785"/>
        <v>50</v>
      </c>
      <c r="E5523" s="4">
        <f t="shared" ca="1" si="777"/>
        <v>40</v>
      </c>
      <c r="F5523" s="4">
        <f t="shared" ca="1" si="778"/>
        <v>10</v>
      </c>
      <c r="G5523" s="17">
        <f t="shared" si="779"/>
        <v>36000</v>
      </c>
      <c r="H5523" s="17">
        <f t="shared" ca="1" si="780"/>
        <v>54000</v>
      </c>
      <c r="I5523" s="17">
        <f t="shared" ca="1" si="781"/>
        <v>400</v>
      </c>
      <c r="J5523" s="17">
        <f t="shared" ca="1" si="782"/>
        <v>18400</v>
      </c>
    </row>
    <row r="5524" spans="1:10" x14ac:dyDescent="0.3">
      <c r="A5524" s="4">
        <v>5512</v>
      </c>
      <c r="B5524" s="4">
        <f t="shared" ca="1" si="783"/>
        <v>0.94085674816210918</v>
      </c>
      <c r="C5524" s="4">
        <f t="shared" ca="1" si="784"/>
        <v>100</v>
      </c>
      <c r="D5524" s="4">
        <f t="shared" si="785"/>
        <v>50</v>
      </c>
      <c r="E5524" s="4">
        <f t="shared" ca="1" si="777"/>
        <v>50</v>
      </c>
      <c r="F5524" s="4">
        <f t="shared" ca="1" si="778"/>
        <v>0</v>
      </c>
      <c r="G5524" s="17">
        <f t="shared" si="779"/>
        <v>36000</v>
      </c>
      <c r="H5524" s="17">
        <f t="shared" ca="1" si="780"/>
        <v>67500</v>
      </c>
      <c r="I5524" s="17">
        <f t="shared" ca="1" si="781"/>
        <v>0</v>
      </c>
      <c r="J5524" s="17">
        <f t="shared" ca="1" si="782"/>
        <v>31500</v>
      </c>
    </row>
    <row r="5525" spans="1:10" x14ac:dyDescent="0.3">
      <c r="A5525" s="4">
        <v>5513</v>
      </c>
      <c r="B5525" s="4">
        <f t="shared" ca="1" si="783"/>
        <v>0.92002097178305176</v>
      </c>
      <c r="C5525" s="4">
        <f t="shared" ca="1" si="784"/>
        <v>85</v>
      </c>
      <c r="D5525" s="4">
        <f t="shared" si="785"/>
        <v>50</v>
      </c>
      <c r="E5525" s="4">
        <f t="shared" ca="1" si="777"/>
        <v>50</v>
      </c>
      <c r="F5525" s="4">
        <f t="shared" ca="1" si="778"/>
        <v>0</v>
      </c>
      <c r="G5525" s="17">
        <f t="shared" si="779"/>
        <v>36000</v>
      </c>
      <c r="H5525" s="17">
        <f t="shared" ca="1" si="780"/>
        <v>67500</v>
      </c>
      <c r="I5525" s="17">
        <f t="shared" ca="1" si="781"/>
        <v>0</v>
      </c>
      <c r="J5525" s="17">
        <f t="shared" ca="1" si="782"/>
        <v>31500</v>
      </c>
    </row>
    <row r="5526" spans="1:10" x14ac:dyDescent="0.3">
      <c r="A5526" s="4">
        <v>5514</v>
      </c>
      <c r="B5526" s="4">
        <f t="shared" ca="1" si="783"/>
        <v>0.39368446757758069</v>
      </c>
      <c r="C5526" s="4">
        <f t="shared" ca="1" si="784"/>
        <v>55</v>
      </c>
      <c r="D5526" s="4">
        <f t="shared" si="785"/>
        <v>50</v>
      </c>
      <c r="E5526" s="4">
        <f t="shared" ca="1" si="777"/>
        <v>50</v>
      </c>
      <c r="F5526" s="4">
        <f t="shared" ca="1" si="778"/>
        <v>0</v>
      </c>
      <c r="G5526" s="17">
        <f t="shared" si="779"/>
        <v>36000</v>
      </c>
      <c r="H5526" s="17">
        <f t="shared" ca="1" si="780"/>
        <v>67500</v>
      </c>
      <c r="I5526" s="17">
        <f t="shared" ca="1" si="781"/>
        <v>0</v>
      </c>
      <c r="J5526" s="17">
        <f t="shared" ca="1" si="782"/>
        <v>31500</v>
      </c>
    </row>
    <row r="5527" spans="1:10" x14ac:dyDescent="0.3">
      <c r="A5527" s="4">
        <v>5515</v>
      </c>
      <c r="B5527" s="4">
        <f t="shared" ca="1" si="783"/>
        <v>0.46777637694669538</v>
      </c>
      <c r="C5527" s="4">
        <f t="shared" ca="1" si="784"/>
        <v>55</v>
      </c>
      <c r="D5527" s="4">
        <f t="shared" si="785"/>
        <v>50</v>
      </c>
      <c r="E5527" s="4">
        <f t="shared" ca="1" si="777"/>
        <v>50</v>
      </c>
      <c r="F5527" s="4">
        <f t="shared" ca="1" si="778"/>
        <v>0</v>
      </c>
      <c r="G5527" s="17">
        <f t="shared" si="779"/>
        <v>36000</v>
      </c>
      <c r="H5527" s="17">
        <f t="shared" ca="1" si="780"/>
        <v>67500</v>
      </c>
      <c r="I5527" s="17">
        <f t="shared" ca="1" si="781"/>
        <v>0</v>
      </c>
      <c r="J5527" s="17">
        <f t="shared" ca="1" si="782"/>
        <v>31500</v>
      </c>
    </row>
    <row r="5528" spans="1:10" x14ac:dyDescent="0.3">
      <c r="A5528" s="4">
        <v>5516</v>
      </c>
      <c r="B5528" s="4">
        <f t="shared" ca="1" si="783"/>
        <v>0.52768238125795508</v>
      </c>
      <c r="C5528" s="4">
        <f t="shared" ca="1" si="784"/>
        <v>55</v>
      </c>
      <c r="D5528" s="4">
        <f t="shared" si="785"/>
        <v>50</v>
      </c>
      <c r="E5528" s="4">
        <f t="shared" ca="1" si="777"/>
        <v>50</v>
      </c>
      <c r="F5528" s="4">
        <f t="shared" ca="1" si="778"/>
        <v>0</v>
      </c>
      <c r="G5528" s="17">
        <f t="shared" si="779"/>
        <v>36000</v>
      </c>
      <c r="H5528" s="17">
        <f t="shared" ca="1" si="780"/>
        <v>67500</v>
      </c>
      <c r="I5528" s="17">
        <f t="shared" ca="1" si="781"/>
        <v>0</v>
      </c>
      <c r="J5528" s="17">
        <f t="shared" ca="1" si="782"/>
        <v>31500</v>
      </c>
    </row>
    <row r="5529" spans="1:10" x14ac:dyDescent="0.3">
      <c r="A5529" s="4">
        <v>5517</v>
      </c>
      <c r="B5529" s="4">
        <f t="shared" ca="1" si="783"/>
        <v>0.93178627419294879</v>
      </c>
      <c r="C5529" s="4">
        <f t="shared" ca="1" si="784"/>
        <v>100</v>
      </c>
      <c r="D5529" s="4">
        <f t="shared" si="785"/>
        <v>50</v>
      </c>
      <c r="E5529" s="4">
        <f t="shared" ca="1" si="777"/>
        <v>50</v>
      </c>
      <c r="F5529" s="4">
        <f t="shared" ca="1" si="778"/>
        <v>0</v>
      </c>
      <c r="G5529" s="17">
        <f t="shared" si="779"/>
        <v>36000</v>
      </c>
      <c r="H5529" s="17">
        <f t="shared" ca="1" si="780"/>
        <v>67500</v>
      </c>
      <c r="I5529" s="17">
        <f t="shared" ca="1" si="781"/>
        <v>0</v>
      </c>
      <c r="J5529" s="17">
        <f t="shared" ca="1" si="782"/>
        <v>31500</v>
      </c>
    </row>
    <row r="5530" spans="1:10" x14ac:dyDescent="0.3">
      <c r="A5530" s="4">
        <v>5518</v>
      </c>
      <c r="B5530" s="4">
        <f t="shared" ca="1" si="783"/>
        <v>0.82083178705122972</v>
      </c>
      <c r="C5530" s="4">
        <f t="shared" ca="1" si="784"/>
        <v>85</v>
      </c>
      <c r="D5530" s="4">
        <f t="shared" si="785"/>
        <v>50</v>
      </c>
      <c r="E5530" s="4">
        <f t="shared" ca="1" si="777"/>
        <v>50</v>
      </c>
      <c r="F5530" s="4">
        <f t="shared" ca="1" si="778"/>
        <v>0</v>
      </c>
      <c r="G5530" s="17">
        <f t="shared" si="779"/>
        <v>36000</v>
      </c>
      <c r="H5530" s="17">
        <f t="shared" ca="1" si="780"/>
        <v>67500</v>
      </c>
      <c r="I5530" s="17">
        <f t="shared" ca="1" si="781"/>
        <v>0</v>
      </c>
      <c r="J5530" s="17">
        <f t="shared" ca="1" si="782"/>
        <v>31500</v>
      </c>
    </row>
    <row r="5531" spans="1:10" x14ac:dyDescent="0.3">
      <c r="A5531" s="4">
        <v>5519</v>
      </c>
      <c r="B5531" s="4">
        <f t="shared" ca="1" si="783"/>
        <v>0.20578499493463398</v>
      </c>
      <c r="C5531" s="4">
        <f t="shared" ca="1" si="784"/>
        <v>40</v>
      </c>
      <c r="D5531" s="4">
        <f t="shared" si="785"/>
        <v>50</v>
      </c>
      <c r="E5531" s="4">
        <f t="shared" ca="1" si="777"/>
        <v>40</v>
      </c>
      <c r="F5531" s="4">
        <f t="shared" ca="1" si="778"/>
        <v>10</v>
      </c>
      <c r="G5531" s="17">
        <f t="shared" si="779"/>
        <v>36000</v>
      </c>
      <c r="H5531" s="17">
        <f t="shared" ca="1" si="780"/>
        <v>54000</v>
      </c>
      <c r="I5531" s="17">
        <f t="shared" ca="1" si="781"/>
        <v>400</v>
      </c>
      <c r="J5531" s="17">
        <f t="shared" ca="1" si="782"/>
        <v>18400</v>
      </c>
    </row>
    <row r="5532" spans="1:10" x14ac:dyDescent="0.3">
      <c r="A5532" s="4">
        <v>5520</v>
      </c>
      <c r="B5532" s="4">
        <f t="shared" ca="1" si="783"/>
        <v>0.70734931127438161</v>
      </c>
      <c r="C5532" s="4">
        <f t="shared" ca="1" si="784"/>
        <v>70</v>
      </c>
      <c r="D5532" s="4">
        <f t="shared" si="785"/>
        <v>50</v>
      </c>
      <c r="E5532" s="4">
        <f t="shared" ca="1" si="777"/>
        <v>50</v>
      </c>
      <c r="F5532" s="4">
        <f t="shared" ca="1" si="778"/>
        <v>0</v>
      </c>
      <c r="G5532" s="17">
        <f t="shared" si="779"/>
        <v>36000</v>
      </c>
      <c r="H5532" s="17">
        <f t="shared" ca="1" si="780"/>
        <v>67500</v>
      </c>
      <c r="I5532" s="17">
        <f t="shared" ca="1" si="781"/>
        <v>0</v>
      </c>
      <c r="J5532" s="17">
        <f t="shared" ca="1" si="782"/>
        <v>31500</v>
      </c>
    </row>
    <row r="5533" spans="1:10" x14ac:dyDescent="0.3">
      <c r="A5533" s="4">
        <v>5521</v>
      </c>
      <c r="B5533" s="4">
        <f t="shared" ca="1" si="783"/>
        <v>0.50216869684045706</v>
      </c>
      <c r="C5533" s="4">
        <f t="shared" ca="1" si="784"/>
        <v>55</v>
      </c>
      <c r="D5533" s="4">
        <f t="shared" si="785"/>
        <v>50</v>
      </c>
      <c r="E5533" s="4">
        <f t="shared" ca="1" si="777"/>
        <v>50</v>
      </c>
      <c r="F5533" s="4">
        <f t="shared" ca="1" si="778"/>
        <v>0</v>
      </c>
      <c r="G5533" s="17">
        <f t="shared" si="779"/>
        <v>36000</v>
      </c>
      <c r="H5533" s="17">
        <f t="shared" ca="1" si="780"/>
        <v>67500</v>
      </c>
      <c r="I5533" s="17">
        <f t="shared" ca="1" si="781"/>
        <v>0</v>
      </c>
      <c r="J5533" s="17">
        <f t="shared" ca="1" si="782"/>
        <v>31500</v>
      </c>
    </row>
    <row r="5534" spans="1:10" x14ac:dyDescent="0.3">
      <c r="A5534" s="4">
        <v>5522</v>
      </c>
      <c r="B5534" s="4">
        <f t="shared" ca="1" si="783"/>
        <v>0.74586316976919642</v>
      </c>
      <c r="C5534" s="4">
        <f t="shared" ca="1" si="784"/>
        <v>70</v>
      </c>
      <c r="D5534" s="4">
        <f t="shared" si="785"/>
        <v>50</v>
      </c>
      <c r="E5534" s="4">
        <f t="shared" ca="1" si="777"/>
        <v>50</v>
      </c>
      <c r="F5534" s="4">
        <f t="shared" ca="1" si="778"/>
        <v>0</v>
      </c>
      <c r="G5534" s="17">
        <f t="shared" si="779"/>
        <v>36000</v>
      </c>
      <c r="H5534" s="17">
        <f t="shared" ca="1" si="780"/>
        <v>67500</v>
      </c>
      <c r="I5534" s="17">
        <f t="shared" ca="1" si="781"/>
        <v>0</v>
      </c>
      <c r="J5534" s="17">
        <f t="shared" ca="1" si="782"/>
        <v>31500</v>
      </c>
    </row>
    <row r="5535" spans="1:10" x14ac:dyDescent="0.3">
      <c r="A5535" s="4">
        <v>5523</v>
      </c>
      <c r="B5535" s="4">
        <f t="shared" ca="1" si="783"/>
        <v>0.98106160423682398</v>
      </c>
      <c r="C5535" s="4">
        <f t="shared" ca="1" si="784"/>
        <v>100</v>
      </c>
      <c r="D5535" s="4">
        <f t="shared" si="785"/>
        <v>50</v>
      </c>
      <c r="E5535" s="4">
        <f t="shared" ca="1" si="777"/>
        <v>50</v>
      </c>
      <c r="F5535" s="4">
        <f t="shared" ca="1" si="778"/>
        <v>0</v>
      </c>
      <c r="G5535" s="17">
        <f t="shared" si="779"/>
        <v>36000</v>
      </c>
      <c r="H5535" s="17">
        <f t="shared" ca="1" si="780"/>
        <v>67500</v>
      </c>
      <c r="I5535" s="17">
        <f t="shared" ca="1" si="781"/>
        <v>0</v>
      </c>
      <c r="J5535" s="17">
        <f t="shared" ca="1" si="782"/>
        <v>31500</v>
      </c>
    </row>
    <row r="5536" spans="1:10" x14ac:dyDescent="0.3">
      <c r="A5536" s="4">
        <v>5524</v>
      </c>
      <c r="B5536" s="4">
        <f t="shared" ca="1" si="783"/>
        <v>8.6711088208452525E-2</v>
      </c>
      <c r="C5536" s="4">
        <f t="shared" ca="1" si="784"/>
        <v>25</v>
      </c>
      <c r="D5536" s="4">
        <f t="shared" si="785"/>
        <v>50</v>
      </c>
      <c r="E5536" s="4">
        <f t="shared" ca="1" si="777"/>
        <v>25</v>
      </c>
      <c r="F5536" s="4">
        <f t="shared" ca="1" si="778"/>
        <v>25</v>
      </c>
      <c r="G5536" s="17">
        <f t="shared" si="779"/>
        <v>36000</v>
      </c>
      <c r="H5536" s="17">
        <f t="shared" ca="1" si="780"/>
        <v>33750</v>
      </c>
      <c r="I5536" s="17">
        <f t="shared" ca="1" si="781"/>
        <v>1000</v>
      </c>
      <c r="J5536" s="17">
        <f t="shared" ca="1" si="782"/>
        <v>-1250</v>
      </c>
    </row>
    <row r="5537" spans="1:10" x14ac:dyDescent="0.3">
      <c r="A5537" s="4">
        <v>5525</v>
      </c>
      <c r="B5537" s="4">
        <f t="shared" ca="1" si="783"/>
        <v>0.34335022256496472</v>
      </c>
      <c r="C5537" s="4">
        <f t="shared" ca="1" si="784"/>
        <v>55</v>
      </c>
      <c r="D5537" s="4">
        <f t="shared" si="785"/>
        <v>50</v>
      </c>
      <c r="E5537" s="4">
        <f t="shared" ca="1" si="777"/>
        <v>50</v>
      </c>
      <c r="F5537" s="4">
        <f t="shared" ca="1" si="778"/>
        <v>0</v>
      </c>
      <c r="G5537" s="17">
        <f t="shared" si="779"/>
        <v>36000</v>
      </c>
      <c r="H5537" s="17">
        <f t="shared" ca="1" si="780"/>
        <v>67500</v>
      </c>
      <c r="I5537" s="17">
        <f t="shared" ca="1" si="781"/>
        <v>0</v>
      </c>
      <c r="J5537" s="17">
        <f t="shared" ca="1" si="782"/>
        <v>31500</v>
      </c>
    </row>
    <row r="5538" spans="1:10" x14ac:dyDescent="0.3">
      <c r="A5538" s="4">
        <v>5526</v>
      </c>
      <c r="B5538" s="4">
        <f t="shared" ca="1" si="783"/>
        <v>1.0765076891407599E-2</v>
      </c>
      <c r="C5538" s="4">
        <f t="shared" ca="1" si="784"/>
        <v>10</v>
      </c>
      <c r="D5538" s="4">
        <f t="shared" si="785"/>
        <v>50</v>
      </c>
      <c r="E5538" s="4">
        <f t="shared" ca="1" si="777"/>
        <v>10</v>
      </c>
      <c r="F5538" s="4">
        <f t="shared" ca="1" si="778"/>
        <v>40</v>
      </c>
      <c r="G5538" s="17">
        <f t="shared" si="779"/>
        <v>36000</v>
      </c>
      <c r="H5538" s="17">
        <f t="shared" ca="1" si="780"/>
        <v>13500</v>
      </c>
      <c r="I5538" s="17">
        <f t="shared" ca="1" si="781"/>
        <v>1600</v>
      </c>
      <c r="J5538" s="17">
        <f t="shared" ca="1" si="782"/>
        <v>-20900</v>
      </c>
    </row>
    <row r="5539" spans="1:10" x14ac:dyDescent="0.3">
      <c r="A5539" s="4">
        <v>5527</v>
      </c>
      <c r="B5539" s="4">
        <f t="shared" ca="1" si="783"/>
        <v>0.49051386075989767</v>
      </c>
      <c r="C5539" s="4">
        <f t="shared" ca="1" si="784"/>
        <v>55</v>
      </c>
      <c r="D5539" s="4">
        <f t="shared" si="785"/>
        <v>50</v>
      </c>
      <c r="E5539" s="4">
        <f t="shared" ca="1" si="777"/>
        <v>50</v>
      </c>
      <c r="F5539" s="4">
        <f t="shared" ca="1" si="778"/>
        <v>0</v>
      </c>
      <c r="G5539" s="17">
        <f t="shared" si="779"/>
        <v>36000</v>
      </c>
      <c r="H5539" s="17">
        <f t="shared" ca="1" si="780"/>
        <v>67500</v>
      </c>
      <c r="I5539" s="17">
        <f t="shared" ca="1" si="781"/>
        <v>0</v>
      </c>
      <c r="J5539" s="17">
        <f t="shared" ca="1" si="782"/>
        <v>31500</v>
      </c>
    </row>
    <row r="5540" spans="1:10" x14ac:dyDescent="0.3">
      <c r="A5540" s="4">
        <v>5528</v>
      </c>
      <c r="B5540" s="4">
        <f t="shared" ca="1" si="783"/>
        <v>0.86598054700886684</v>
      </c>
      <c r="C5540" s="4">
        <f t="shared" ca="1" si="784"/>
        <v>85</v>
      </c>
      <c r="D5540" s="4">
        <f t="shared" si="785"/>
        <v>50</v>
      </c>
      <c r="E5540" s="4">
        <f t="shared" ca="1" si="777"/>
        <v>50</v>
      </c>
      <c r="F5540" s="4">
        <f t="shared" ca="1" si="778"/>
        <v>0</v>
      </c>
      <c r="G5540" s="17">
        <f t="shared" si="779"/>
        <v>36000</v>
      </c>
      <c r="H5540" s="17">
        <f t="shared" ca="1" si="780"/>
        <v>67500</v>
      </c>
      <c r="I5540" s="17">
        <f t="shared" ca="1" si="781"/>
        <v>0</v>
      </c>
      <c r="J5540" s="17">
        <f t="shared" ca="1" si="782"/>
        <v>31500</v>
      </c>
    </row>
    <row r="5541" spans="1:10" x14ac:dyDescent="0.3">
      <c r="A5541" s="4">
        <v>5529</v>
      </c>
      <c r="B5541" s="4">
        <f t="shared" ca="1" si="783"/>
        <v>0.6239595851333426</v>
      </c>
      <c r="C5541" s="4">
        <f t="shared" ca="1" si="784"/>
        <v>70</v>
      </c>
      <c r="D5541" s="4">
        <f t="shared" si="785"/>
        <v>50</v>
      </c>
      <c r="E5541" s="4">
        <f t="shared" ca="1" si="777"/>
        <v>50</v>
      </c>
      <c r="F5541" s="4">
        <f t="shared" ca="1" si="778"/>
        <v>0</v>
      </c>
      <c r="G5541" s="17">
        <f t="shared" si="779"/>
        <v>36000</v>
      </c>
      <c r="H5541" s="17">
        <f t="shared" ca="1" si="780"/>
        <v>67500</v>
      </c>
      <c r="I5541" s="17">
        <f t="shared" ca="1" si="781"/>
        <v>0</v>
      </c>
      <c r="J5541" s="17">
        <f t="shared" ca="1" si="782"/>
        <v>31500</v>
      </c>
    </row>
    <row r="5542" spans="1:10" x14ac:dyDescent="0.3">
      <c r="A5542" s="4">
        <v>5530</v>
      </c>
      <c r="B5542" s="4">
        <f t="shared" ca="1" si="783"/>
        <v>0.13348094055017368</v>
      </c>
      <c r="C5542" s="4">
        <f t="shared" ca="1" si="784"/>
        <v>25</v>
      </c>
      <c r="D5542" s="4">
        <f t="shared" si="785"/>
        <v>50</v>
      </c>
      <c r="E5542" s="4">
        <f t="shared" ca="1" si="777"/>
        <v>25</v>
      </c>
      <c r="F5542" s="4">
        <f t="shared" ca="1" si="778"/>
        <v>25</v>
      </c>
      <c r="G5542" s="17">
        <f t="shared" si="779"/>
        <v>36000</v>
      </c>
      <c r="H5542" s="17">
        <f t="shared" ca="1" si="780"/>
        <v>33750</v>
      </c>
      <c r="I5542" s="17">
        <f t="shared" ca="1" si="781"/>
        <v>1000</v>
      </c>
      <c r="J5542" s="17">
        <f t="shared" ca="1" si="782"/>
        <v>-1250</v>
      </c>
    </row>
    <row r="5543" spans="1:10" x14ac:dyDescent="0.3">
      <c r="A5543" s="4">
        <v>5531</v>
      </c>
      <c r="B5543" s="4">
        <f t="shared" ca="1" si="783"/>
        <v>0.36688398782219478</v>
      </c>
      <c r="C5543" s="4">
        <f t="shared" ca="1" si="784"/>
        <v>55</v>
      </c>
      <c r="D5543" s="4">
        <f t="shared" si="785"/>
        <v>50</v>
      </c>
      <c r="E5543" s="4">
        <f t="shared" ca="1" si="777"/>
        <v>50</v>
      </c>
      <c r="F5543" s="4">
        <f t="shared" ca="1" si="778"/>
        <v>0</v>
      </c>
      <c r="G5543" s="17">
        <f t="shared" si="779"/>
        <v>36000</v>
      </c>
      <c r="H5543" s="17">
        <f t="shared" ca="1" si="780"/>
        <v>67500</v>
      </c>
      <c r="I5543" s="17">
        <f t="shared" ca="1" si="781"/>
        <v>0</v>
      </c>
      <c r="J5543" s="17">
        <f t="shared" ca="1" si="782"/>
        <v>31500</v>
      </c>
    </row>
    <row r="5544" spans="1:10" x14ac:dyDescent="0.3">
      <c r="A5544" s="4">
        <v>5532</v>
      </c>
      <c r="B5544" s="4">
        <f t="shared" ca="1" si="783"/>
        <v>0.25521972761254874</v>
      </c>
      <c r="C5544" s="4">
        <f t="shared" ca="1" si="784"/>
        <v>40</v>
      </c>
      <c r="D5544" s="4">
        <f t="shared" si="785"/>
        <v>50</v>
      </c>
      <c r="E5544" s="4">
        <f t="shared" ca="1" si="777"/>
        <v>40</v>
      </c>
      <c r="F5544" s="4">
        <f t="shared" ca="1" si="778"/>
        <v>10</v>
      </c>
      <c r="G5544" s="17">
        <f t="shared" si="779"/>
        <v>36000</v>
      </c>
      <c r="H5544" s="17">
        <f t="shared" ca="1" si="780"/>
        <v>54000</v>
      </c>
      <c r="I5544" s="17">
        <f t="shared" ca="1" si="781"/>
        <v>400</v>
      </c>
      <c r="J5544" s="17">
        <f t="shared" ca="1" si="782"/>
        <v>18400</v>
      </c>
    </row>
    <row r="5545" spans="1:10" x14ac:dyDescent="0.3">
      <c r="A5545" s="4">
        <v>5533</v>
      </c>
      <c r="B5545" s="4">
        <f t="shared" ca="1" si="783"/>
        <v>0.67395334600412904</v>
      </c>
      <c r="C5545" s="4">
        <f t="shared" ca="1" si="784"/>
        <v>70</v>
      </c>
      <c r="D5545" s="4">
        <f t="shared" si="785"/>
        <v>50</v>
      </c>
      <c r="E5545" s="4">
        <f t="shared" ca="1" si="777"/>
        <v>50</v>
      </c>
      <c r="F5545" s="4">
        <f t="shared" ca="1" si="778"/>
        <v>0</v>
      </c>
      <c r="G5545" s="17">
        <f t="shared" si="779"/>
        <v>36000</v>
      </c>
      <c r="H5545" s="17">
        <f t="shared" ca="1" si="780"/>
        <v>67500</v>
      </c>
      <c r="I5545" s="17">
        <f t="shared" ca="1" si="781"/>
        <v>0</v>
      </c>
      <c r="J5545" s="17">
        <f t="shared" ca="1" si="782"/>
        <v>31500</v>
      </c>
    </row>
    <row r="5546" spans="1:10" x14ac:dyDescent="0.3">
      <c r="A5546" s="4">
        <v>5534</v>
      </c>
      <c r="B5546" s="4">
        <f t="shared" ca="1" si="783"/>
        <v>0.52479599829105483</v>
      </c>
      <c r="C5546" s="4">
        <f t="shared" ca="1" si="784"/>
        <v>55</v>
      </c>
      <c r="D5546" s="4">
        <f t="shared" si="785"/>
        <v>50</v>
      </c>
      <c r="E5546" s="4">
        <f t="shared" ca="1" si="777"/>
        <v>50</v>
      </c>
      <c r="F5546" s="4">
        <f t="shared" ca="1" si="778"/>
        <v>0</v>
      </c>
      <c r="G5546" s="17">
        <f t="shared" si="779"/>
        <v>36000</v>
      </c>
      <c r="H5546" s="17">
        <f t="shared" ca="1" si="780"/>
        <v>67500</v>
      </c>
      <c r="I5546" s="17">
        <f t="shared" ca="1" si="781"/>
        <v>0</v>
      </c>
      <c r="J5546" s="17">
        <f t="shared" ca="1" si="782"/>
        <v>31500</v>
      </c>
    </row>
    <row r="5547" spans="1:10" x14ac:dyDescent="0.3">
      <c r="A5547" s="4">
        <v>5535</v>
      </c>
      <c r="B5547" s="4">
        <f t="shared" ca="1" si="783"/>
        <v>0.35432017317589493</v>
      </c>
      <c r="C5547" s="4">
        <f t="shared" ca="1" si="784"/>
        <v>55</v>
      </c>
      <c r="D5547" s="4">
        <f t="shared" si="785"/>
        <v>50</v>
      </c>
      <c r="E5547" s="4">
        <f t="shared" ca="1" si="777"/>
        <v>50</v>
      </c>
      <c r="F5547" s="4">
        <f t="shared" ca="1" si="778"/>
        <v>0</v>
      </c>
      <c r="G5547" s="17">
        <f t="shared" si="779"/>
        <v>36000</v>
      </c>
      <c r="H5547" s="17">
        <f t="shared" ca="1" si="780"/>
        <v>67500</v>
      </c>
      <c r="I5547" s="17">
        <f t="shared" ca="1" si="781"/>
        <v>0</v>
      </c>
      <c r="J5547" s="17">
        <f t="shared" ca="1" si="782"/>
        <v>31500</v>
      </c>
    </row>
    <row r="5548" spans="1:10" x14ac:dyDescent="0.3">
      <c r="A5548" s="4">
        <v>5536</v>
      </c>
      <c r="B5548" s="4">
        <f t="shared" ca="1" si="783"/>
        <v>3.3616284006725561E-3</v>
      </c>
      <c r="C5548" s="4">
        <f t="shared" ca="1" si="784"/>
        <v>10</v>
      </c>
      <c r="D5548" s="4">
        <f t="shared" si="785"/>
        <v>50</v>
      </c>
      <c r="E5548" s="4">
        <f t="shared" ca="1" si="777"/>
        <v>10</v>
      </c>
      <c r="F5548" s="4">
        <f t="shared" ca="1" si="778"/>
        <v>40</v>
      </c>
      <c r="G5548" s="17">
        <f t="shared" si="779"/>
        <v>36000</v>
      </c>
      <c r="H5548" s="17">
        <f t="shared" ca="1" si="780"/>
        <v>13500</v>
      </c>
      <c r="I5548" s="17">
        <f t="shared" ca="1" si="781"/>
        <v>1600</v>
      </c>
      <c r="J5548" s="17">
        <f t="shared" ca="1" si="782"/>
        <v>-20900</v>
      </c>
    </row>
    <row r="5549" spans="1:10" x14ac:dyDescent="0.3">
      <c r="A5549" s="4">
        <v>5537</v>
      </c>
      <c r="B5549" s="4">
        <f t="shared" ca="1" si="783"/>
        <v>0.95513120525729944</v>
      </c>
      <c r="C5549" s="4">
        <f t="shared" ca="1" si="784"/>
        <v>100</v>
      </c>
      <c r="D5549" s="4">
        <f t="shared" si="785"/>
        <v>50</v>
      </c>
      <c r="E5549" s="4">
        <f t="shared" ca="1" si="777"/>
        <v>50</v>
      </c>
      <c r="F5549" s="4">
        <f t="shared" ca="1" si="778"/>
        <v>0</v>
      </c>
      <c r="G5549" s="17">
        <f t="shared" si="779"/>
        <v>36000</v>
      </c>
      <c r="H5549" s="17">
        <f t="shared" ca="1" si="780"/>
        <v>67500</v>
      </c>
      <c r="I5549" s="17">
        <f t="shared" ca="1" si="781"/>
        <v>0</v>
      </c>
      <c r="J5549" s="17">
        <f t="shared" ca="1" si="782"/>
        <v>31500</v>
      </c>
    </row>
    <row r="5550" spans="1:10" x14ac:dyDescent="0.3">
      <c r="A5550" s="4">
        <v>5538</v>
      </c>
      <c r="B5550" s="4">
        <f t="shared" ca="1" si="783"/>
        <v>9.9478830267075713E-2</v>
      </c>
      <c r="C5550" s="4">
        <f t="shared" ca="1" si="784"/>
        <v>25</v>
      </c>
      <c r="D5550" s="4">
        <f t="shared" si="785"/>
        <v>50</v>
      </c>
      <c r="E5550" s="4">
        <f t="shared" ca="1" si="777"/>
        <v>25</v>
      </c>
      <c r="F5550" s="4">
        <f t="shared" ca="1" si="778"/>
        <v>25</v>
      </c>
      <c r="G5550" s="17">
        <f t="shared" si="779"/>
        <v>36000</v>
      </c>
      <c r="H5550" s="17">
        <f t="shared" ca="1" si="780"/>
        <v>33750</v>
      </c>
      <c r="I5550" s="17">
        <f t="shared" ca="1" si="781"/>
        <v>1000</v>
      </c>
      <c r="J5550" s="17">
        <f t="shared" ca="1" si="782"/>
        <v>-1250</v>
      </c>
    </row>
    <row r="5551" spans="1:10" x14ac:dyDescent="0.3">
      <c r="A5551" s="4">
        <v>5539</v>
      </c>
      <c r="B5551" s="4">
        <f t="shared" ca="1" si="783"/>
        <v>0.33908227213267417</v>
      </c>
      <c r="C5551" s="4">
        <f t="shared" ca="1" si="784"/>
        <v>55</v>
      </c>
      <c r="D5551" s="4">
        <f t="shared" si="785"/>
        <v>50</v>
      </c>
      <c r="E5551" s="4">
        <f t="shared" ca="1" si="777"/>
        <v>50</v>
      </c>
      <c r="F5551" s="4">
        <f t="shared" ca="1" si="778"/>
        <v>0</v>
      </c>
      <c r="G5551" s="17">
        <f t="shared" si="779"/>
        <v>36000</v>
      </c>
      <c r="H5551" s="17">
        <f t="shared" ca="1" si="780"/>
        <v>67500</v>
      </c>
      <c r="I5551" s="17">
        <f t="shared" ca="1" si="781"/>
        <v>0</v>
      </c>
      <c r="J5551" s="17">
        <f t="shared" ca="1" si="782"/>
        <v>31500</v>
      </c>
    </row>
    <row r="5552" spans="1:10" x14ac:dyDescent="0.3">
      <c r="A5552" s="4">
        <v>5540</v>
      </c>
      <c r="B5552" s="4">
        <f t="shared" ca="1" si="783"/>
        <v>0.54061792600049863</v>
      </c>
      <c r="C5552" s="4">
        <f t="shared" ca="1" si="784"/>
        <v>55</v>
      </c>
      <c r="D5552" s="4">
        <f t="shared" si="785"/>
        <v>50</v>
      </c>
      <c r="E5552" s="4">
        <f t="shared" ca="1" si="777"/>
        <v>50</v>
      </c>
      <c r="F5552" s="4">
        <f t="shared" ca="1" si="778"/>
        <v>0</v>
      </c>
      <c r="G5552" s="17">
        <f t="shared" si="779"/>
        <v>36000</v>
      </c>
      <c r="H5552" s="17">
        <f t="shared" ca="1" si="780"/>
        <v>67500</v>
      </c>
      <c r="I5552" s="17">
        <f t="shared" ca="1" si="781"/>
        <v>0</v>
      </c>
      <c r="J5552" s="17">
        <f t="shared" ca="1" si="782"/>
        <v>31500</v>
      </c>
    </row>
    <row r="5553" spans="1:10" x14ac:dyDescent="0.3">
      <c r="A5553" s="4">
        <v>5541</v>
      </c>
      <c r="B5553" s="4">
        <f t="shared" ca="1" si="783"/>
        <v>0.37868045103636838</v>
      </c>
      <c r="C5553" s="4">
        <f t="shared" ca="1" si="784"/>
        <v>55</v>
      </c>
      <c r="D5553" s="4">
        <f t="shared" si="785"/>
        <v>50</v>
      </c>
      <c r="E5553" s="4">
        <f t="shared" ca="1" si="777"/>
        <v>50</v>
      </c>
      <c r="F5553" s="4">
        <f t="shared" ca="1" si="778"/>
        <v>0</v>
      </c>
      <c r="G5553" s="17">
        <f t="shared" si="779"/>
        <v>36000</v>
      </c>
      <c r="H5553" s="17">
        <f t="shared" ca="1" si="780"/>
        <v>67500</v>
      </c>
      <c r="I5553" s="17">
        <f t="shared" ca="1" si="781"/>
        <v>0</v>
      </c>
      <c r="J5553" s="17">
        <f t="shared" ca="1" si="782"/>
        <v>31500</v>
      </c>
    </row>
    <row r="5554" spans="1:10" x14ac:dyDescent="0.3">
      <c r="A5554" s="4">
        <v>5542</v>
      </c>
      <c r="B5554" s="4">
        <f t="shared" ca="1" si="783"/>
        <v>0.50907183856342564</v>
      </c>
      <c r="C5554" s="4">
        <f t="shared" ca="1" si="784"/>
        <v>55</v>
      </c>
      <c r="D5554" s="4">
        <f t="shared" si="785"/>
        <v>50</v>
      </c>
      <c r="E5554" s="4">
        <f t="shared" ca="1" si="777"/>
        <v>50</v>
      </c>
      <c r="F5554" s="4">
        <f t="shared" ca="1" si="778"/>
        <v>0</v>
      </c>
      <c r="G5554" s="17">
        <f t="shared" si="779"/>
        <v>36000</v>
      </c>
      <c r="H5554" s="17">
        <f t="shared" ca="1" si="780"/>
        <v>67500</v>
      </c>
      <c r="I5554" s="17">
        <f t="shared" ca="1" si="781"/>
        <v>0</v>
      </c>
      <c r="J5554" s="17">
        <f t="shared" ca="1" si="782"/>
        <v>31500</v>
      </c>
    </row>
    <row r="5555" spans="1:10" x14ac:dyDescent="0.3">
      <c r="A5555" s="4">
        <v>5543</v>
      </c>
      <c r="B5555" s="4">
        <f t="shared" ca="1" si="783"/>
        <v>0.51233591006985779</v>
      </c>
      <c r="C5555" s="4">
        <f t="shared" ca="1" si="784"/>
        <v>55</v>
      </c>
      <c r="D5555" s="4">
        <f t="shared" si="785"/>
        <v>50</v>
      </c>
      <c r="E5555" s="4">
        <f t="shared" ca="1" si="777"/>
        <v>50</v>
      </c>
      <c r="F5555" s="4">
        <f t="shared" ca="1" si="778"/>
        <v>0</v>
      </c>
      <c r="G5555" s="17">
        <f t="shared" si="779"/>
        <v>36000</v>
      </c>
      <c r="H5555" s="17">
        <f t="shared" ca="1" si="780"/>
        <v>67500</v>
      </c>
      <c r="I5555" s="17">
        <f t="shared" ca="1" si="781"/>
        <v>0</v>
      </c>
      <c r="J5555" s="17">
        <f t="shared" ca="1" si="782"/>
        <v>31500</v>
      </c>
    </row>
    <row r="5556" spans="1:10" x14ac:dyDescent="0.3">
      <c r="A5556" s="4">
        <v>5544</v>
      </c>
      <c r="B5556" s="4">
        <f t="shared" ca="1" si="783"/>
        <v>0.33044877123984584</v>
      </c>
      <c r="C5556" s="4">
        <f t="shared" ca="1" si="784"/>
        <v>55</v>
      </c>
      <c r="D5556" s="4">
        <f t="shared" si="785"/>
        <v>50</v>
      </c>
      <c r="E5556" s="4">
        <f t="shared" ca="1" si="777"/>
        <v>50</v>
      </c>
      <c r="F5556" s="4">
        <f t="shared" ca="1" si="778"/>
        <v>0</v>
      </c>
      <c r="G5556" s="17">
        <f t="shared" si="779"/>
        <v>36000</v>
      </c>
      <c r="H5556" s="17">
        <f t="shared" ca="1" si="780"/>
        <v>67500</v>
      </c>
      <c r="I5556" s="17">
        <f t="shared" ca="1" si="781"/>
        <v>0</v>
      </c>
      <c r="J5556" s="17">
        <f t="shared" ca="1" si="782"/>
        <v>31500</v>
      </c>
    </row>
    <row r="5557" spans="1:10" x14ac:dyDescent="0.3">
      <c r="A5557" s="4">
        <v>5545</v>
      </c>
      <c r="B5557" s="4">
        <f t="shared" ca="1" si="783"/>
        <v>0.40899943940543937</v>
      </c>
      <c r="C5557" s="4">
        <f t="shared" ca="1" si="784"/>
        <v>55</v>
      </c>
      <c r="D5557" s="4">
        <f t="shared" si="785"/>
        <v>50</v>
      </c>
      <c r="E5557" s="4">
        <f t="shared" ca="1" si="777"/>
        <v>50</v>
      </c>
      <c r="F5557" s="4">
        <f t="shared" ca="1" si="778"/>
        <v>0</v>
      </c>
      <c r="G5557" s="17">
        <f t="shared" si="779"/>
        <v>36000</v>
      </c>
      <c r="H5557" s="17">
        <f t="shared" ca="1" si="780"/>
        <v>67500</v>
      </c>
      <c r="I5557" s="17">
        <f t="shared" ca="1" si="781"/>
        <v>0</v>
      </c>
      <c r="J5557" s="17">
        <f t="shared" ca="1" si="782"/>
        <v>31500</v>
      </c>
    </row>
    <row r="5558" spans="1:10" x14ac:dyDescent="0.3">
      <c r="A5558" s="4">
        <v>5546</v>
      </c>
      <c r="B5558" s="4">
        <f t="shared" ca="1" si="783"/>
        <v>0.75418801081092401</v>
      </c>
      <c r="C5558" s="4">
        <f t="shared" ca="1" si="784"/>
        <v>70</v>
      </c>
      <c r="D5558" s="4">
        <f t="shared" si="785"/>
        <v>50</v>
      </c>
      <c r="E5558" s="4">
        <f t="shared" ca="1" si="777"/>
        <v>50</v>
      </c>
      <c r="F5558" s="4">
        <f t="shared" ca="1" si="778"/>
        <v>0</v>
      </c>
      <c r="G5558" s="17">
        <f t="shared" si="779"/>
        <v>36000</v>
      </c>
      <c r="H5558" s="17">
        <f t="shared" ca="1" si="780"/>
        <v>67500</v>
      </c>
      <c r="I5558" s="17">
        <f t="shared" ca="1" si="781"/>
        <v>0</v>
      </c>
      <c r="J5558" s="17">
        <f t="shared" ca="1" si="782"/>
        <v>31500</v>
      </c>
    </row>
    <row r="5559" spans="1:10" x14ac:dyDescent="0.3">
      <c r="A5559" s="4">
        <v>5547</v>
      </c>
      <c r="B5559" s="4">
        <f t="shared" ca="1" si="783"/>
        <v>0.35707149215172462</v>
      </c>
      <c r="C5559" s="4">
        <f t="shared" ca="1" si="784"/>
        <v>55</v>
      </c>
      <c r="D5559" s="4">
        <f t="shared" si="785"/>
        <v>50</v>
      </c>
      <c r="E5559" s="4">
        <f t="shared" ca="1" si="777"/>
        <v>50</v>
      </c>
      <c r="F5559" s="4">
        <f t="shared" ca="1" si="778"/>
        <v>0</v>
      </c>
      <c r="G5559" s="17">
        <f t="shared" si="779"/>
        <v>36000</v>
      </c>
      <c r="H5559" s="17">
        <f t="shared" ca="1" si="780"/>
        <v>67500</v>
      </c>
      <c r="I5559" s="17">
        <f t="shared" ca="1" si="781"/>
        <v>0</v>
      </c>
      <c r="J5559" s="17">
        <f t="shared" ca="1" si="782"/>
        <v>31500</v>
      </c>
    </row>
    <row r="5560" spans="1:10" x14ac:dyDescent="0.3">
      <c r="A5560" s="4">
        <v>5548</v>
      </c>
      <c r="B5560" s="4">
        <f t="shared" ca="1" si="783"/>
        <v>0.93746666501911902</v>
      </c>
      <c r="C5560" s="4">
        <f t="shared" ca="1" si="784"/>
        <v>100</v>
      </c>
      <c r="D5560" s="4">
        <f t="shared" si="785"/>
        <v>50</v>
      </c>
      <c r="E5560" s="4">
        <f t="shared" ca="1" si="777"/>
        <v>50</v>
      </c>
      <c r="F5560" s="4">
        <f t="shared" ca="1" si="778"/>
        <v>0</v>
      </c>
      <c r="G5560" s="17">
        <f t="shared" si="779"/>
        <v>36000</v>
      </c>
      <c r="H5560" s="17">
        <f t="shared" ca="1" si="780"/>
        <v>67500</v>
      </c>
      <c r="I5560" s="17">
        <f t="shared" ca="1" si="781"/>
        <v>0</v>
      </c>
      <c r="J5560" s="17">
        <f t="shared" ca="1" si="782"/>
        <v>31500</v>
      </c>
    </row>
    <row r="5561" spans="1:10" x14ac:dyDescent="0.3">
      <c r="A5561" s="4">
        <v>5549</v>
      </c>
      <c r="B5561" s="4">
        <f t="shared" ca="1" si="783"/>
        <v>0.82674923207937101</v>
      </c>
      <c r="C5561" s="4">
        <f t="shared" ca="1" si="784"/>
        <v>85</v>
      </c>
      <c r="D5561" s="4">
        <f t="shared" si="785"/>
        <v>50</v>
      </c>
      <c r="E5561" s="4">
        <f t="shared" ca="1" si="777"/>
        <v>50</v>
      </c>
      <c r="F5561" s="4">
        <f t="shared" ca="1" si="778"/>
        <v>0</v>
      </c>
      <c r="G5561" s="17">
        <f t="shared" si="779"/>
        <v>36000</v>
      </c>
      <c r="H5561" s="17">
        <f t="shared" ca="1" si="780"/>
        <v>67500</v>
      </c>
      <c r="I5561" s="17">
        <f t="shared" ca="1" si="781"/>
        <v>0</v>
      </c>
      <c r="J5561" s="17">
        <f t="shared" ca="1" si="782"/>
        <v>31500</v>
      </c>
    </row>
    <row r="5562" spans="1:10" x14ac:dyDescent="0.3">
      <c r="A5562" s="4">
        <v>5550</v>
      </c>
      <c r="B5562" s="4">
        <f t="shared" ca="1" si="783"/>
        <v>0.28867678528811835</v>
      </c>
      <c r="C5562" s="4">
        <f t="shared" ca="1" si="784"/>
        <v>40</v>
      </c>
      <c r="D5562" s="4">
        <f t="shared" si="785"/>
        <v>50</v>
      </c>
      <c r="E5562" s="4">
        <f t="shared" ref="E5562:E5625" ca="1" si="786">MIN(C5562:D5562)</f>
        <v>40</v>
      </c>
      <c r="F5562" s="4">
        <f t="shared" ref="F5562:F5625" ca="1" si="787">D5562-E5562</f>
        <v>10</v>
      </c>
      <c r="G5562" s="17">
        <f t="shared" ref="G5562:G5625" si="788">D5562*$I$2</f>
        <v>36000</v>
      </c>
      <c r="H5562" s="17">
        <f t="shared" ref="H5562:H5625" ca="1" si="789">E5562*$I$3</f>
        <v>54000</v>
      </c>
      <c r="I5562" s="17">
        <f t="shared" ref="I5562:I5625" ca="1" si="790">F5562*$I$4</f>
        <v>400</v>
      </c>
      <c r="J5562" s="17">
        <f t="shared" ref="J5562:J5625" ca="1" si="791">H5562+I5562-G5562</f>
        <v>18400</v>
      </c>
    </row>
    <row r="5563" spans="1:10" x14ac:dyDescent="0.3">
      <c r="A5563" s="4">
        <v>5551</v>
      </c>
      <c r="B5563" s="4">
        <f t="shared" ca="1" si="783"/>
        <v>0.38221097324431574</v>
      </c>
      <c r="C5563" s="4">
        <f t="shared" ca="1" si="784"/>
        <v>55</v>
      </c>
      <c r="D5563" s="4">
        <f t="shared" si="785"/>
        <v>50</v>
      </c>
      <c r="E5563" s="4">
        <f t="shared" ca="1" si="786"/>
        <v>50</v>
      </c>
      <c r="F5563" s="4">
        <f t="shared" ca="1" si="787"/>
        <v>0</v>
      </c>
      <c r="G5563" s="17">
        <f t="shared" si="788"/>
        <v>36000</v>
      </c>
      <c r="H5563" s="17">
        <f t="shared" ca="1" si="789"/>
        <v>67500</v>
      </c>
      <c r="I5563" s="17">
        <f t="shared" ca="1" si="790"/>
        <v>0</v>
      </c>
      <c r="J5563" s="17">
        <f t="shared" ca="1" si="791"/>
        <v>31500</v>
      </c>
    </row>
    <row r="5564" spans="1:10" x14ac:dyDescent="0.3">
      <c r="A5564" s="4">
        <v>5552</v>
      </c>
      <c r="B5564" s="4">
        <f t="shared" ca="1" si="783"/>
        <v>0.1566450722020486</v>
      </c>
      <c r="C5564" s="4">
        <f t="shared" ca="1" si="784"/>
        <v>25</v>
      </c>
      <c r="D5564" s="4">
        <f t="shared" si="785"/>
        <v>50</v>
      </c>
      <c r="E5564" s="4">
        <f t="shared" ca="1" si="786"/>
        <v>25</v>
      </c>
      <c r="F5564" s="4">
        <f t="shared" ca="1" si="787"/>
        <v>25</v>
      </c>
      <c r="G5564" s="17">
        <f t="shared" si="788"/>
        <v>36000</v>
      </c>
      <c r="H5564" s="17">
        <f t="shared" ca="1" si="789"/>
        <v>33750</v>
      </c>
      <c r="I5564" s="17">
        <f t="shared" ca="1" si="790"/>
        <v>1000</v>
      </c>
      <c r="J5564" s="17">
        <f t="shared" ca="1" si="791"/>
        <v>-1250</v>
      </c>
    </row>
    <row r="5565" spans="1:10" x14ac:dyDescent="0.3">
      <c r="A5565" s="4">
        <v>5553</v>
      </c>
      <c r="B5565" s="4">
        <f t="shared" ca="1" si="783"/>
        <v>0.97302510657553798</v>
      </c>
      <c r="C5565" s="4">
        <f t="shared" ca="1" si="784"/>
        <v>100</v>
      </c>
      <c r="D5565" s="4">
        <f t="shared" si="785"/>
        <v>50</v>
      </c>
      <c r="E5565" s="4">
        <f t="shared" ca="1" si="786"/>
        <v>50</v>
      </c>
      <c r="F5565" s="4">
        <f t="shared" ca="1" si="787"/>
        <v>0</v>
      </c>
      <c r="G5565" s="17">
        <f t="shared" si="788"/>
        <v>36000</v>
      </c>
      <c r="H5565" s="17">
        <f t="shared" ca="1" si="789"/>
        <v>67500</v>
      </c>
      <c r="I5565" s="17">
        <f t="shared" ca="1" si="790"/>
        <v>0</v>
      </c>
      <c r="J5565" s="17">
        <f t="shared" ca="1" si="791"/>
        <v>31500</v>
      </c>
    </row>
    <row r="5566" spans="1:10" x14ac:dyDescent="0.3">
      <c r="A5566" s="4">
        <v>5554</v>
      </c>
      <c r="B5566" s="4">
        <f t="shared" ca="1" si="783"/>
        <v>0.18150505124420779</v>
      </c>
      <c r="C5566" s="4">
        <f t="shared" ca="1" si="784"/>
        <v>40</v>
      </c>
      <c r="D5566" s="4">
        <f t="shared" si="785"/>
        <v>50</v>
      </c>
      <c r="E5566" s="4">
        <f t="shared" ca="1" si="786"/>
        <v>40</v>
      </c>
      <c r="F5566" s="4">
        <f t="shared" ca="1" si="787"/>
        <v>10</v>
      </c>
      <c r="G5566" s="17">
        <f t="shared" si="788"/>
        <v>36000</v>
      </c>
      <c r="H5566" s="17">
        <f t="shared" ca="1" si="789"/>
        <v>54000</v>
      </c>
      <c r="I5566" s="17">
        <f t="shared" ca="1" si="790"/>
        <v>400</v>
      </c>
      <c r="J5566" s="17">
        <f t="shared" ca="1" si="791"/>
        <v>18400</v>
      </c>
    </row>
    <row r="5567" spans="1:10" x14ac:dyDescent="0.3">
      <c r="A5567" s="4">
        <v>5555</v>
      </c>
      <c r="B5567" s="4">
        <f t="shared" ca="1" si="783"/>
        <v>0.26733633491563347</v>
      </c>
      <c r="C5567" s="4">
        <f t="shared" ca="1" si="784"/>
        <v>40</v>
      </c>
      <c r="D5567" s="4">
        <f t="shared" si="785"/>
        <v>50</v>
      </c>
      <c r="E5567" s="4">
        <f t="shared" ca="1" si="786"/>
        <v>40</v>
      </c>
      <c r="F5567" s="4">
        <f t="shared" ca="1" si="787"/>
        <v>10</v>
      </c>
      <c r="G5567" s="17">
        <f t="shared" si="788"/>
        <v>36000</v>
      </c>
      <c r="H5567" s="17">
        <f t="shared" ca="1" si="789"/>
        <v>54000</v>
      </c>
      <c r="I5567" s="17">
        <f t="shared" ca="1" si="790"/>
        <v>400</v>
      </c>
      <c r="J5567" s="17">
        <f t="shared" ca="1" si="791"/>
        <v>18400</v>
      </c>
    </row>
    <row r="5568" spans="1:10" x14ac:dyDescent="0.3">
      <c r="A5568" s="4">
        <v>5556</v>
      </c>
      <c r="B5568" s="4">
        <f t="shared" ca="1" si="783"/>
        <v>0.99180643142095604</v>
      </c>
      <c r="C5568" s="4">
        <f t="shared" ca="1" si="784"/>
        <v>100</v>
      </c>
      <c r="D5568" s="4">
        <f t="shared" si="785"/>
        <v>50</v>
      </c>
      <c r="E5568" s="4">
        <f t="shared" ca="1" si="786"/>
        <v>50</v>
      </c>
      <c r="F5568" s="4">
        <f t="shared" ca="1" si="787"/>
        <v>0</v>
      </c>
      <c r="G5568" s="17">
        <f t="shared" si="788"/>
        <v>36000</v>
      </c>
      <c r="H5568" s="17">
        <f t="shared" ca="1" si="789"/>
        <v>67500</v>
      </c>
      <c r="I5568" s="17">
        <f t="shared" ca="1" si="790"/>
        <v>0</v>
      </c>
      <c r="J5568" s="17">
        <f t="shared" ca="1" si="791"/>
        <v>31500</v>
      </c>
    </row>
    <row r="5569" spans="1:10" x14ac:dyDescent="0.3">
      <c r="A5569" s="4">
        <v>5557</v>
      </c>
      <c r="B5569" s="4">
        <f t="shared" ca="1" si="783"/>
        <v>0.42730942993329968</v>
      </c>
      <c r="C5569" s="4">
        <f t="shared" ca="1" si="784"/>
        <v>55</v>
      </c>
      <c r="D5569" s="4">
        <f t="shared" si="785"/>
        <v>50</v>
      </c>
      <c r="E5569" s="4">
        <f t="shared" ca="1" si="786"/>
        <v>50</v>
      </c>
      <c r="F5569" s="4">
        <f t="shared" ca="1" si="787"/>
        <v>0</v>
      </c>
      <c r="G5569" s="17">
        <f t="shared" si="788"/>
        <v>36000</v>
      </c>
      <c r="H5569" s="17">
        <f t="shared" ca="1" si="789"/>
        <v>67500</v>
      </c>
      <c r="I5569" s="17">
        <f t="shared" ca="1" si="790"/>
        <v>0</v>
      </c>
      <c r="J5569" s="17">
        <f t="shared" ca="1" si="791"/>
        <v>31500</v>
      </c>
    </row>
    <row r="5570" spans="1:10" x14ac:dyDescent="0.3">
      <c r="A5570" s="4">
        <v>5558</v>
      </c>
      <c r="B5570" s="4">
        <f t="shared" ca="1" si="783"/>
        <v>0.86127435025283983</v>
      </c>
      <c r="C5570" s="4">
        <f t="shared" ca="1" si="784"/>
        <v>85</v>
      </c>
      <c r="D5570" s="4">
        <f t="shared" si="785"/>
        <v>50</v>
      </c>
      <c r="E5570" s="4">
        <f t="shared" ca="1" si="786"/>
        <v>50</v>
      </c>
      <c r="F5570" s="4">
        <f t="shared" ca="1" si="787"/>
        <v>0</v>
      </c>
      <c r="G5570" s="17">
        <f t="shared" si="788"/>
        <v>36000</v>
      </c>
      <c r="H5570" s="17">
        <f t="shared" ca="1" si="789"/>
        <v>67500</v>
      </c>
      <c r="I5570" s="17">
        <f t="shared" ca="1" si="790"/>
        <v>0</v>
      </c>
      <c r="J5570" s="17">
        <f t="shared" ca="1" si="791"/>
        <v>31500</v>
      </c>
    </row>
    <row r="5571" spans="1:10" x14ac:dyDescent="0.3">
      <c r="A5571" s="4">
        <v>5559</v>
      </c>
      <c r="B5571" s="4">
        <f t="shared" ca="1" si="783"/>
        <v>0.37060673032954716</v>
      </c>
      <c r="C5571" s="4">
        <f t="shared" ca="1" si="784"/>
        <v>55</v>
      </c>
      <c r="D5571" s="4">
        <f t="shared" si="785"/>
        <v>50</v>
      </c>
      <c r="E5571" s="4">
        <f t="shared" ca="1" si="786"/>
        <v>50</v>
      </c>
      <c r="F5571" s="4">
        <f t="shared" ca="1" si="787"/>
        <v>0</v>
      </c>
      <c r="G5571" s="17">
        <f t="shared" si="788"/>
        <v>36000</v>
      </c>
      <c r="H5571" s="17">
        <f t="shared" ca="1" si="789"/>
        <v>67500</v>
      </c>
      <c r="I5571" s="17">
        <f t="shared" ca="1" si="790"/>
        <v>0</v>
      </c>
      <c r="J5571" s="17">
        <f t="shared" ca="1" si="791"/>
        <v>31500</v>
      </c>
    </row>
    <row r="5572" spans="1:10" x14ac:dyDescent="0.3">
      <c r="A5572" s="4">
        <v>5560</v>
      </c>
      <c r="B5572" s="4">
        <f t="shared" ca="1" si="783"/>
        <v>0.11402723069500675</v>
      </c>
      <c r="C5572" s="4">
        <f t="shared" ca="1" si="784"/>
        <v>25</v>
      </c>
      <c r="D5572" s="4">
        <f t="shared" si="785"/>
        <v>50</v>
      </c>
      <c r="E5572" s="4">
        <f t="shared" ca="1" si="786"/>
        <v>25</v>
      </c>
      <c r="F5572" s="4">
        <f t="shared" ca="1" si="787"/>
        <v>25</v>
      </c>
      <c r="G5572" s="17">
        <f t="shared" si="788"/>
        <v>36000</v>
      </c>
      <c r="H5572" s="17">
        <f t="shared" ca="1" si="789"/>
        <v>33750</v>
      </c>
      <c r="I5572" s="17">
        <f t="shared" ca="1" si="790"/>
        <v>1000</v>
      </c>
      <c r="J5572" s="17">
        <f t="shared" ca="1" si="791"/>
        <v>-1250</v>
      </c>
    </row>
    <row r="5573" spans="1:10" x14ac:dyDescent="0.3">
      <c r="A5573" s="4">
        <v>5561</v>
      </c>
      <c r="B5573" s="4">
        <f t="shared" ca="1" si="783"/>
        <v>0.75365886447426289</v>
      </c>
      <c r="C5573" s="4">
        <f t="shared" ca="1" si="784"/>
        <v>70</v>
      </c>
      <c r="D5573" s="4">
        <f t="shared" si="785"/>
        <v>50</v>
      </c>
      <c r="E5573" s="4">
        <f t="shared" ca="1" si="786"/>
        <v>50</v>
      </c>
      <c r="F5573" s="4">
        <f t="shared" ca="1" si="787"/>
        <v>0</v>
      </c>
      <c r="G5573" s="17">
        <f t="shared" si="788"/>
        <v>36000</v>
      </c>
      <c r="H5573" s="17">
        <f t="shared" ca="1" si="789"/>
        <v>67500</v>
      </c>
      <c r="I5573" s="17">
        <f t="shared" ca="1" si="790"/>
        <v>0</v>
      </c>
      <c r="J5573" s="17">
        <f t="shared" ca="1" si="791"/>
        <v>31500</v>
      </c>
    </row>
    <row r="5574" spans="1:10" x14ac:dyDescent="0.3">
      <c r="A5574" s="4">
        <v>5562</v>
      </c>
      <c r="B5574" s="4">
        <f t="shared" ca="1" si="783"/>
        <v>0.82441323535012145</v>
      </c>
      <c r="C5574" s="4">
        <f t="shared" ca="1" si="784"/>
        <v>85</v>
      </c>
      <c r="D5574" s="4">
        <f t="shared" si="785"/>
        <v>50</v>
      </c>
      <c r="E5574" s="4">
        <f t="shared" ca="1" si="786"/>
        <v>50</v>
      </c>
      <c r="F5574" s="4">
        <f t="shared" ca="1" si="787"/>
        <v>0</v>
      </c>
      <c r="G5574" s="17">
        <f t="shared" si="788"/>
        <v>36000</v>
      </c>
      <c r="H5574" s="17">
        <f t="shared" ca="1" si="789"/>
        <v>67500</v>
      </c>
      <c r="I5574" s="17">
        <f t="shared" ca="1" si="790"/>
        <v>0</v>
      </c>
      <c r="J5574" s="17">
        <f t="shared" ca="1" si="791"/>
        <v>31500</v>
      </c>
    </row>
    <row r="5575" spans="1:10" x14ac:dyDescent="0.3">
      <c r="A5575" s="4">
        <v>5563</v>
      </c>
      <c r="B5575" s="4">
        <f t="shared" ca="1" si="783"/>
        <v>0.13284391377576821</v>
      </c>
      <c r="C5575" s="4">
        <f t="shared" ca="1" si="784"/>
        <v>25</v>
      </c>
      <c r="D5575" s="4">
        <f t="shared" si="785"/>
        <v>50</v>
      </c>
      <c r="E5575" s="4">
        <f t="shared" ca="1" si="786"/>
        <v>25</v>
      </c>
      <c r="F5575" s="4">
        <f t="shared" ca="1" si="787"/>
        <v>25</v>
      </c>
      <c r="G5575" s="17">
        <f t="shared" si="788"/>
        <v>36000</v>
      </c>
      <c r="H5575" s="17">
        <f t="shared" ca="1" si="789"/>
        <v>33750</v>
      </c>
      <c r="I5575" s="17">
        <f t="shared" ca="1" si="790"/>
        <v>1000</v>
      </c>
      <c r="J5575" s="17">
        <f t="shared" ca="1" si="791"/>
        <v>-1250</v>
      </c>
    </row>
    <row r="5576" spans="1:10" x14ac:dyDescent="0.3">
      <c r="A5576" s="4">
        <v>5564</v>
      </c>
      <c r="B5576" s="4">
        <f t="shared" ca="1" si="783"/>
        <v>0.7877025663021604</v>
      </c>
      <c r="C5576" s="4">
        <f t="shared" ca="1" si="784"/>
        <v>85</v>
      </c>
      <c r="D5576" s="4">
        <f t="shared" si="785"/>
        <v>50</v>
      </c>
      <c r="E5576" s="4">
        <f t="shared" ca="1" si="786"/>
        <v>50</v>
      </c>
      <c r="F5576" s="4">
        <f t="shared" ca="1" si="787"/>
        <v>0</v>
      </c>
      <c r="G5576" s="17">
        <f t="shared" si="788"/>
        <v>36000</v>
      </c>
      <c r="H5576" s="17">
        <f t="shared" ca="1" si="789"/>
        <v>67500</v>
      </c>
      <c r="I5576" s="17">
        <f t="shared" ca="1" si="790"/>
        <v>0</v>
      </c>
      <c r="J5576" s="17">
        <f t="shared" ca="1" si="791"/>
        <v>31500</v>
      </c>
    </row>
    <row r="5577" spans="1:10" x14ac:dyDescent="0.3">
      <c r="A5577" s="4">
        <v>5565</v>
      </c>
      <c r="B5577" s="4">
        <f t="shared" ca="1" si="783"/>
        <v>0.44720814692468602</v>
      </c>
      <c r="C5577" s="4">
        <f t="shared" ca="1" si="784"/>
        <v>55</v>
      </c>
      <c r="D5577" s="4">
        <f t="shared" si="785"/>
        <v>50</v>
      </c>
      <c r="E5577" s="4">
        <f t="shared" ca="1" si="786"/>
        <v>50</v>
      </c>
      <c r="F5577" s="4">
        <f t="shared" ca="1" si="787"/>
        <v>0</v>
      </c>
      <c r="G5577" s="17">
        <f t="shared" si="788"/>
        <v>36000</v>
      </c>
      <c r="H5577" s="17">
        <f t="shared" ca="1" si="789"/>
        <v>67500</v>
      </c>
      <c r="I5577" s="17">
        <f t="shared" ca="1" si="790"/>
        <v>0</v>
      </c>
      <c r="J5577" s="17">
        <f t="shared" ca="1" si="791"/>
        <v>31500</v>
      </c>
    </row>
    <row r="5578" spans="1:10" x14ac:dyDescent="0.3">
      <c r="A5578" s="4">
        <v>5566</v>
      </c>
      <c r="B5578" s="4">
        <f t="shared" ca="1" si="783"/>
        <v>0.84354724478031495</v>
      </c>
      <c r="C5578" s="4">
        <f t="shared" ca="1" si="784"/>
        <v>85</v>
      </c>
      <c r="D5578" s="4">
        <f t="shared" si="785"/>
        <v>50</v>
      </c>
      <c r="E5578" s="4">
        <f t="shared" ca="1" si="786"/>
        <v>50</v>
      </c>
      <c r="F5578" s="4">
        <f t="shared" ca="1" si="787"/>
        <v>0</v>
      </c>
      <c r="G5578" s="17">
        <f t="shared" si="788"/>
        <v>36000</v>
      </c>
      <c r="H5578" s="17">
        <f t="shared" ca="1" si="789"/>
        <v>67500</v>
      </c>
      <c r="I5578" s="17">
        <f t="shared" ca="1" si="790"/>
        <v>0</v>
      </c>
      <c r="J5578" s="17">
        <f t="shared" ca="1" si="791"/>
        <v>31500</v>
      </c>
    </row>
    <row r="5579" spans="1:10" x14ac:dyDescent="0.3">
      <c r="A5579" s="4">
        <v>5567</v>
      </c>
      <c r="B5579" s="4">
        <f t="shared" ca="1" si="783"/>
        <v>0.51276168416246382</v>
      </c>
      <c r="C5579" s="4">
        <f t="shared" ca="1" si="784"/>
        <v>55</v>
      </c>
      <c r="D5579" s="4">
        <f t="shared" si="785"/>
        <v>50</v>
      </c>
      <c r="E5579" s="4">
        <f t="shared" ca="1" si="786"/>
        <v>50</v>
      </c>
      <c r="F5579" s="4">
        <f t="shared" ca="1" si="787"/>
        <v>0</v>
      </c>
      <c r="G5579" s="17">
        <f t="shared" si="788"/>
        <v>36000</v>
      </c>
      <c r="H5579" s="17">
        <f t="shared" ca="1" si="789"/>
        <v>67500</v>
      </c>
      <c r="I5579" s="17">
        <f t="shared" ca="1" si="790"/>
        <v>0</v>
      </c>
      <c r="J5579" s="17">
        <f t="shared" ca="1" si="791"/>
        <v>31500</v>
      </c>
    </row>
    <row r="5580" spans="1:10" x14ac:dyDescent="0.3">
      <c r="A5580" s="4">
        <v>5568</v>
      </c>
      <c r="B5580" s="4">
        <f t="shared" ca="1" si="783"/>
        <v>0.94125959348071742</v>
      </c>
      <c r="C5580" s="4">
        <f t="shared" ca="1" si="784"/>
        <v>100</v>
      </c>
      <c r="D5580" s="4">
        <f t="shared" si="785"/>
        <v>50</v>
      </c>
      <c r="E5580" s="4">
        <f t="shared" ca="1" si="786"/>
        <v>50</v>
      </c>
      <c r="F5580" s="4">
        <f t="shared" ca="1" si="787"/>
        <v>0</v>
      </c>
      <c r="G5580" s="17">
        <f t="shared" si="788"/>
        <v>36000</v>
      </c>
      <c r="H5580" s="17">
        <f t="shared" ca="1" si="789"/>
        <v>67500</v>
      </c>
      <c r="I5580" s="17">
        <f t="shared" ca="1" si="790"/>
        <v>0</v>
      </c>
      <c r="J5580" s="17">
        <f t="shared" ca="1" si="791"/>
        <v>31500</v>
      </c>
    </row>
    <row r="5581" spans="1:10" x14ac:dyDescent="0.3">
      <c r="A5581" s="4">
        <v>5569</v>
      </c>
      <c r="B5581" s="4">
        <f t="shared" ca="1" si="783"/>
        <v>0.53469594790535258</v>
      </c>
      <c r="C5581" s="4">
        <f t="shared" ca="1" si="784"/>
        <v>55</v>
      </c>
      <c r="D5581" s="4">
        <f t="shared" si="785"/>
        <v>50</v>
      </c>
      <c r="E5581" s="4">
        <f t="shared" ca="1" si="786"/>
        <v>50</v>
      </c>
      <c r="F5581" s="4">
        <f t="shared" ca="1" si="787"/>
        <v>0</v>
      </c>
      <c r="G5581" s="17">
        <f t="shared" si="788"/>
        <v>36000</v>
      </c>
      <c r="H5581" s="17">
        <f t="shared" ca="1" si="789"/>
        <v>67500</v>
      </c>
      <c r="I5581" s="17">
        <f t="shared" ca="1" si="790"/>
        <v>0</v>
      </c>
      <c r="J5581" s="17">
        <f t="shared" ca="1" si="791"/>
        <v>31500</v>
      </c>
    </row>
    <row r="5582" spans="1:10" x14ac:dyDescent="0.3">
      <c r="A5582" s="4">
        <v>5570</v>
      </c>
      <c r="B5582" s="4">
        <f t="shared" ref="B5582:B5645" ca="1" si="792">RAND()</f>
        <v>0.81780356674029475</v>
      </c>
      <c r="C5582" s="4">
        <f t="shared" ref="C5582:C5645" ca="1" si="793">LOOKUP(B5582,$E$3:$F$9,$D$3:$D$9)</f>
        <v>85</v>
      </c>
      <c r="D5582" s="4">
        <f t="shared" ref="D5582:D5645" si="794">$I$6</f>
        <v>50</v>
      </c>
      <c r="E5582" s="4">
        <f t="shared" ca="1" si="786"/>
        <v>50</v>
      </c>
      <c r="F5582" s="4">
        <f t="shared" ca="1" si="787"/>
        <v>0</v>
      </c>
      <c r="G5582" s="17">
        <f t="shared" si="788"/>
        <v>36000</v>
      </c>
      <c r="H5582" s="17">
        <f t="shared" ca="1" si="789"/>
        <v>67500</v>
      </c>
      <c r="I5582" s="17">
        <f t="shared" ca="1" si="790"/>
        <v>0</v>
      </c>
      <c r="J5582" s="17">
        <f t="shared" ca="1" si="791"/>
        <v>31500</v>
      </c>
    </row>
    <row r="5583" spans="1:10" x14ac:dyDescent="0.3">
      <c r="A5583" s="4">
        <v>5571</v>
      </c>
      <c r="B5583" s="4">
        <f t="shared" ca="1" si="792"/>
        <v>0.19920164260426432</v>
      </c>
      <c r="C5583" s="4">
        <f t="shared" ca="1" si="793"/>
        <v>40</v>
      </c>
      <c r="D5583" s="4">
        <f t="shared" si="794"/>
        <v>50</v>
      </c>
      <c r="E5583" s="4">
        <f t="shared" ca="1" si="786"/>
        <v>40</v>
      </c>
      <c r="F5583" s="4">
        <f t="shared" ca="1" si="787"/>
        <v>10</v>
      </c>
      <c r="G5583" s="17">
        <f t="shared" si="788"/>
        <v>36000</v>
      </c>
      <c r="H5583" s="17">
        <f t="shared" ca="1" si="789"/>
        <v>54000</v>
      </c>
      <c r="I5583" s="17">
        <f t="shared" ca="1" si="790"/>
        <v>400</v>
      </c>
      <c r="J5583" s="17">
        <f t="shared" ca="1" si="791"/>
        <v>18400</v>
      </c>
    </row>
    <row r="5584" spans="1:10" x14ac:dyDescent="0.3">
      <c r="A5584" s="4">
        <v>5572</v>
      </c>
      <c r="B5584" s="4">
        <f t="shared" ca="1" si="792"/>
        <v>0.89798919246873177</v>
      </c>
      <c r="C5584" s="4">
        <f t="shared" ca="1" si="793"/>
        <v>85</v>
      </c>
      <c r="D5584" s="4">
        <f t="shared" si="794"/>
        <v>50</v>
      </c>
      <c r="E5584" s="4">
        <f t="shared" ca="1" si="786"/>
        <v>50</v>
      </c>
      <c r="F5584" s="4">
        <f t="shared" ca="1" si="787"/>
        <v>0</v>
      </c>
      <c r="G5584" s="17">
        <f t="shared" si="788"/>
        <v>36000</v>
      </c>
      <c r="H5584" s="17">
        <f t="shared" ca="1" si="789"/>
        <v>67500</v>
      </c>
      <c r="I5584" s="17">
        <f t="shared" ca="1" si="790"/>
        <v>0</v>
      </c>
      <c r="J5584" s="17">
        <f t="shared" ca="1" si="791"/>
        <v>31500</v>
      </c>
    </row>
    <row r="5585" spans="1:10" x14ac:dyDescent="0.3">
      <c r="A5585" s="4">
        <v>5573</v>
      </c>
      <c r="B5585" s="4">
        <f t="shared" ca="1" si="792"/>
        <v>2.696063299643503E-2</v>
      </c>
      <c r="C5585" s="4">
        <f t="shared" ca="1" si="793"/>
        <v>10</v>
      </c>
      <c r="D5585" s="4">
        <f t="shared" si="794"/>
        <v>50</v>
      </c>
      <c r="E5585" s="4">
        <f t="shared" ca="1" si="786"/>
        <v>10</v>
      </c>
      <c r="F5585" s="4">
        <f t="shared" ca="1" si="787"/>
        <v>40</v>
      </c>
      <c r="G5585" s="17">
        <f t="shared" si="788"/>
        <v>36000</v>
      </c>
      <c r="H5585" s="17">
        <f t="shared" ca="1" si="789"/>
        <v>13500</v>
      </c>
      <c r="I5585" s="17">
        <f t="shared" ca="1" si="790"/>
        <v>1600</v>
      </c>
      <c r="J5585" s="17">
        <f t="shared" ca="1" si="791"/>
        <v>-20900</v>
      </c>
    </row>
    <row r="5586" spans="1:10" x14ac:dyDescent="0.3">
      <c r="A5586" s="4">
        <v>5574</v>
      </c>
      <c r="B5586" s="4">
        <f t="shared" ca="1" si="792"/>
        <v>0.58842373316369301</v>
      </c>
      <c r="C5586" s="4">
        <f t="shared" ca="1" si="793"/>
        <v>70</v>
      </c>
      <c r="D5586" s="4">
        <f t="shared" si="794"/>
        <v>50</v>
      </c>
      <c r="E5586" s="4">
        <f t="shared" ca="1" si="786"/>
        <v>50</v>
      </c>
      <c r="F5586" s="4">
        <f t="shared" ca="1" si="787"/>
        <v>0</v>
      </c>
      <c r="G5586" s="17">
        <f t="shared" si="788"/>
        <v>36000</v>
      </c>
      <c r="H5586" s="17">
        <f t="shared" ca="1" si="789"/>
        <v>67500</v>
      </c>
      <c r="I5586" s="17">
        <f t="shared" ca="1" si="790"/>
        <v>0</v>
      </c>
      <c r="J5586" s="17">
        <f t="shared" ca="1" si="791"/>
        <v>31500</v>
      </c>
    </row>
    <row r="5587" spans="1:10" x14ac:dyDescent="0.3">
      <c r="A5587" s="4">
        <v>5575</v>
      </c>
      <c r="B5587" s="4">
        <f t="shared" ca="1" si="792"/>
        <v>5.4758125209587227E-2</v>
      </c>
      <c r="C5587" s="4">
        <f t="shared" ca="1" si="793"/>
        <v>10</v>
      </c>
      <c r="D5587" s="4">
        <f t="shared" si="794"/>
        <v>50</v>
      </c>
      <c r="E5587" s="4">
        <f t="shared" ca="1" si="786"/>
        <v>10</v>
      </c>
      <c r="F5587" s="4">
        <f t="shared" ca="1" si="787"/>
        <v>40</v>
      </c>
      <c r="G5587" s="17">
        <f t="shared" si="788"/>
        <v>36000</v>
      </c>
      <c r="H5587" s="17">
        <f t="shared" ca="1" si="789"/>
        <v>13500</v>
      </c>
      <c r="I5587" s="17">
        <f t="shared" ca="1" si="790"/>
        <v>1600</v>
      </c>
      <c r="J5587" s="17">
        <f t="shared" ca="1" si="791"/>
        <v>-20900</v>
      </c>
    </row>
    <row r="5588" spans="1:10" x14ac:dyDescent="0.3">
      <c r="A5588" s="4">
        <v>5576</v>
      </c>
      <c r="B5588" s="4">
        <f t="shared" ca="1" si="792"/>
        <v>0.16344283252028957</v>
      </c>
      <c r="C5588" s="4">
        <f t="shared" ca="1" si="793"/>
        <v>25</v>
      </c>
      <c r="D5588" s="4">
        <f t="shared" si="794"/>
        <v>50</v>
      </c>
      <c r="E5588" s="4">
        <f t="shared" ca="1" si="786"/>
        <v>25</v>
      </c>
      <c r="F5588" s="4">
        <f t="shared" ca="1" si="787"/>
        <v>25</v>
      </c>
      <c r="G5588" s="17">
        <f t="shared" si="788"/>
        <v>36000</v>
      </c>
      <c r="H5588" s="17">
        <f t="shared" ca="1" si="789"/>
        <v>33750</v>
      </c>
      <c r="I5588" s="17">
        <f t="shared" ca="1" si="790"/>
        <v>1000</v>
      </c>
      <c r="J5588" s="17">
        <f t="shared" ca="1" si="791"/>
        <v>-1250</v>
      </c>
    </row>
    <row r="5589" spans="1:10" x14ac:dyDescent="0.3">
      <c r="A5589" s="4">
        <v>5577</v>
      </c>
      <c r="B5589" s="4">
        <f t="shared" ca="1" si="792"/>
        <v>0.1369372111741447</v>
      </c>
      <c r="C5589" s="4">
        <f t="shared" ca="1" si="793"/>
        <v>25</v>
      </c>
      <c r="D5589" s="4">
        <f t="shared" si="794"/>
        <v>50</v>
      </c>
      <c r="E5589" s="4">
        <f t="shared" ca="1" si="786"/>
        <v>25</v>
      </c>
      <c r="F5589" s="4">
        <f t="shared" ca="1" si="787"/>
        <v>25</v>
      </c>
      <c r="G5589" s="17">
        <f t="shared" si="788"/>
        <v>36000</v>
      </c>
      <c r="H5589" s="17">
        <f t="shared" ca="1" si="789"/>
        <v>33750</v>
      </c>
      <c r="I5589" s="17">
        <f t="shared" ca="1" si="790"/>
        <v>1000</v>
      </c>
      <c r="J5589" s="17">
        <f t="shared" ca="1" si="791"/>
        <v>-1250</v>
      </c>
    </row>
    <row r="5590" spans="1:10" x14ac:dyDescent="0.3">
      <c r="A5590" s="4">
        <v>5578</v>
      </c>
      <c r="B5590" s="4">
        <f t="shared" ca="1" si="792"/>
        <v>0.2245682682379061</v>
      </c>
      <c r="C5590" s="4">
        <f t="shared" ca="1" si="793"/>
        <v>40</v>
      </c>
      <c r="D5590" s="4">
        <f t="shared" si="794"/>
        <v>50</v>
      </c>
      <c r="E5590" s="4">
        <f t="shared" ca="1" si="786"/>
        <v>40</v>
      </c>
      <c r="F5590" s="4">
        <f t="shared" ca="1" si="787"/>
        <v>10</v>
      </c>
      <c r="G5590" s="17">
        <f t="shared" si="788"/>
        <v>36000</v>
      </c>
      <c r="H5590" s="17">
        <f t="shared" ca="1" si="789"/>
        <v>54000</v>
      </c>
      <c r="I5590" s="17">
        <f t="shared" ca="1" si="790"/>
        <v>400</v>
      </c>
      <c r="J5590" s="17">
        <f t="shared" ca="1" si="791"/>
        <v>18400</v>
      </c>
    </row>
    <row r="5591" spans="1:10" x14ac:dyDescent="0.3">
      <c r="A5591" s="4">
        <v>5579</v>
      </c>
      <c r="B5591" s="4">
        <f t="shared" ca="1" si="792"/>
        <v>0.8184288903026552</v>
      </c>
      <c r="C5591" s="4">
        <f t="shared" ca="1" si="793"/>
        <v>85</v>
      </c>
      <c r="D5591" s="4">
        <f t="shared" si="794"/>
        <v>50</v>
      </c>
      <c r="E5591" s="4">
        <f t="shared" ca="1" si="786"/>
        <v>50</v>
      </c>
      <c r="F5591" s="4">
        <f t="shared" ca="1" si="787"/>
        <v>0</v>
      </c>
      <c r="G5591" s="17">
        <f t="shared" si="788"/>
        <v>36000</v>
      </c>
      <c r="H5591" s="17">
        <f t="shared" ca="1" si="789"/>
        <v>67500</v>
      </c>
      <c r="I5591" s="17">
        <f t="shared" ca="1" si="790"/>
        <v>0</v>
      </c>
      <c r="J5591" s="17">
        <f t="shared" ca="1" si="791"/>
        <v>31500</v>
      </c>
    </row>
    <row r="5592" spans="1:10" x14ac:dyDescent="0.3">
      <c r="A5592" s="4">
        <v>5580</v>
      </c>
      <c r="B5592" s="4">
        <f t="shared" ca="1" si="792"/>
        <v>1.2382546332643241E-2</v>
      </c>
      <c r="C5592" s="4">
        <f t="shared" ca="1" si="793"/>
        <v>10</v>
      </c>
      <c r="D5592" s="4">
        <f t="shared" si="794"/>
        <v>50</v>
      </c>
      <c r="E5592" s="4">
        <f t="shared" ca="1" si="786"/>
        <v>10</v>
      </c>
      <c r="F5592" s="4">
        <f t="shared" ca="1" si="787"/>
        <v>40</v>
      </c>
      <c r="G5592" s="17">
        <f t="shared" si="788"/>
        <v>36000</v>
      </c>
      <c r="H5592" s="17">
        <f t="shared" ca="1" si="789"/>
        <v>13500</v>
      </c>
      <c r="I5592" s="17">
        <f t="shared" ca="1" si="790"/>
        <v>1600</v>
      </c>
      <c r="J5592" s="17">
        <f t="shared" ca="1" si="791"/>
        <v>-20900</v>
      </c>
    </row>
    <row r="5593" spans="1:10" x14ac:dyDescent="0.3">
      <c r="A5593" s="4">
        <v>5581</v>
      </c>
      <c r="B5593" s="4">
        <f t="shared" ca="1" si="792"/>
        <v>7.1891599848294407E-2</v>
      </c>
      <c r="C5593" s="4">
        <f t="shared" ca="1" si="793"/>
        <v>10</v>
      </c>
      <c r="D5593" s="4">
        <f t="shared" si="794"/>
        <v>50</v>
      </c>
      <c r="E5593" s="4">
        <f t="shared" ca="1" si="786"/>
        <v>10</v>
      </c>
      <c r="F5593" s="4">
        <f t="shared" ca="1" si="787"/>
        <v>40</v>
      </c>
      <c r="G5593" s="17">
        <f t="shared" si="788"/>
        <v>36000</v>
      </c>
      <c r="H5593" s="17">
        <f t="shared" ca="1" si="789"/>
        <v>13500</v>
      </c>
      <c r="I5593" s="17">
        <f t="shared" ca="1" si="790"/>
        <v>1600</v>
      </c>
      <c r="J5593" s="17">
        <f t="shared" ca="1" si="791"/>
        <v>-20900</v>
      </c>
    </row>
    <row r="5594" spans="1:10" x14ac:dyDescent="0.3">
      <c r="A5594" s="4">
        <v>5582</v>
      </c>
      <c r="B5594" s="4">
        <f t="shared" ca="1" si="792"/>
        <v>0.52929198327775895</v>
      </c>
      <c r="C5594" s="4">
        <f t="shared" ca="1" si="793"/>
        <v>55</v>
      </c>
      <c r="D5594" s="4">
        <f t="shared" si="794"/>
        <v>50</v>
      </c>
      <c r="E5594" s="4">
        <f t="shared" ca="1" si="786"/>
        <v>50</v>
      </c>
      <c r="F5594" s="4">
        <f t="shared" ca="1" si="787"/>
        <v>0</v>
      </c>
      <c r="G5594" s="17">
        <f t="shared" si="788"/>
        <v>36000</v>
      </c>
      <c r="H5594" s="17">
        <f t="shared" ca="1" si="789"/>
        <v>67500</v>
      </c>
      <c r="I5594" s="17">
        <f t="shared" ca="1" si="790"/>
        <v>0</v>
      </c>
      <c r="J5594" s="17">
        <f t="shared" ca="1" si="791"/>
        <v>31500</v>
      </c>
    </row>
    <row r="5595" spans="1:10" x14ac:dyDescent="0.3">
      <c r="A5595" s="4">
        <v>5583</v>
      </c>
      <c r="B5595" s="4">
        <f t="shared" ca="1" si="792"/>
        <v>0.35354098804892409</v>
      </c>
      <c r="C5595" s="4">
        <f t="shared" ca="1" si="793"/>
        <v>55</v>
      </c>
      <c r="D5595" s="4">
        <f t="shared" si="794"/>
        <v>50</v>
      </c>
      <c r="E5595" s="4">
        <f t="shared" ca="1" si="786"/>
        <v>50</v>
      </c>
      <c r="F5595" s="4">
        <f t="shared" ca="1" si="787"/>
        <v>0</v>
      </c>
      <c r="G5595" s="17">
        <f t="shared" si="788"/>
        <v>36000</v>
      </c>
      <c r="H5595" s="17">
        <f t="shared" ca="1" si="789"/>
        <v>67500</v>
      </c>
      <c r="I5595" s="17">
        <f t="shared" ca="1" si="790"/>
        <v>0</v>
      </c>
      <c r="J5595" s="17">
        <f t="shared" ca="1" si="791"/>
        <v>31500</v>
      </c>
    </row>
    <row r="5596" spans="1:10" x14ac:dyDescent="0.3">
      <c r="A5596" s="4">
        <v>5584</v>
      </c>
      <c r="B5596" s="4">
        <f t="shared" ca="1" si="792"/>
        <v>0.59265221476853691</v>
      </c>
      <c r="C5596" s="4">
        <f t="shared" ca="1" si="793"/>
        <v>70</v>
      </c>
      <c r="D5596" s="4">
        <f t="shared" si="794"/>
        <v>50</v>
      </c>
      <c r="E5596" s="4">
        <f t="shared" ca="1" si="786"/>
        <v>50</v>
      </c>
      <c r="F5596" s="4">
        <f t="shared" ca="1" si="787"/>
        <v>0</v>
      </c>
      <c r="G5596" s="17">
        <f t="shared" si="788"/>
        <v>36000</v>
      </c>
      <c r="H5596" s="17">
        <f t="shared" ca="1" si="789"/>
        <v>67500</v>
      </c>
      <c r="I5596" s="17">
        <f t="shared" ca="1" si="790"/>
        <v>0</v>
      </c>
      <c r="J5596" s="17">
        <f t="shared" ca="1" si="791"/>
        <v>31500</v>
      </c>
    </row>
    <row r="5597" spans="1:10" x14ac:dyDescent="0.3">
      <c r="A5597" s="4">
        <v>5585</v>
      </c>
      <c r="B5597" s="4">
        <f t="shared" ca="1" si="792"/>
        <v>0.77084385366058561</v>
      </c>
      <c r="C5597" s="4">
        <f t="shared" ca="1" si="793"/>
        <v>70</v>
      </c>
      <c r="D5597" s="4">
        <f t="shared" si="794"/>
        <v>50</v>
      </c>
      <c r="E5597" s="4">
        <f t="shared" ca="1" si="786"/>
        <v>50</v>
      </c>
      <c r="F5597" s="4">
        <f t="shared" ca="1" si="787"/>
        <v>0</v>
      </c>
      <c r="G5597" s="17">
        <f t="shared" si="788"/>
        <v>36000</v>
      </c>
      <c r="H5597" s="17">
        <f t="shared" ca="1" si="789"/>
        <v>67500</v>
      </c>
      <c r="I5597" s="17">
        <f t="shared" ca="1" si="790"/>
        <v>0</v>
      </c>
      <c r="J5597" s="17">
        <f t="shared" ca="1" si="791"/>
        <v>31500</v>
      </c>
    </row>
    <row r="5598" spans="1:10" x14ac:dyDescent="0.3">
      <c r="A5598" s="4">
        <v>5586</v>
      </c>
      <c r="B5598" s="4">
        <f t="shared" ca="1" si="792"/>
        <v>0.83020861479981045</v>
      </c>
      <c r="C5598" s="4">
        <f t="shared" ca="1" si="793"/>
        <v>85</v>
      </c>
      <c r="D5598" s="4">
        <f t="shared" si="794"/>
        <v>50</v>
      </c>
      <c r="E5598" s="4">
        <f t="shared" ca="1" si="786"/>
        <v>50</v>
      </c>
      <c r="F5598" s="4">
        <f t="shared" ca="1" si="787"/>
        <v>0</v>
      </c>
      <c r="G5598" s="17">
        <f t="shared" si="788"/>
        <v>36000</v>
      </c>
      <c r="H5598" s="17">
        <f t="shared" ca="1" si="789"/>
        <v>67500</v>
      </c>
      <c r="I5598" s="17">
        <f t="shared" ca="1" si="790"/>
        <v>0</v>
      </c>
      <c r="J5598" s="17">
        <f t="shared" ca="1" si="791"/>
        <v>31500</v>
      </c>
    </row>
    <row r="5599" spans="1:10" x14ac:dyDescent="0.3">
      <c r="A5599" s="4">
        <v>5587</v>
      </c>
      <c r="B5599" s="4">
        <f t="shared" ca="1" si="792"/>
        <v>0.52561730715820187</v>
      </c>
      <c r="C5599" s="4">
        <f t="shared" ca="1" si="793"/>
        <v>55</v>
      </c>
      <c r="D5599" s="4">
        <f t="shared" si="794"/>
        <v>50</v>
      </c>
      <c r="E5599" s="4">
        <f t="shared" ca="1" si="786"/>
        <v>50</v>
      </c>
      <c r="F5599" s="4">
        <f t="shared" ca="1" si="787"/>
        <v>0</v>
      </c>
      <c r="G5599" s="17">
        <f t="shared" si="788"/>
        <v>36000</v>
      </c>
      <c r="H5599" s="17">
        <f t="shared" ca="1" si="789"/>
        <v>67500</v>
      </c>
      <c r="I5599" s="17">
        <f t="shared" ca="1" si="790"/>
        <v>0</v>
      </c>
      <c r="J5599" s="17">
        <f t="shared" ca="1" si="791"/>
        <v>31500</v>
      </c>
    </row>
    <row r="5600" spans="1:10" x14ac:dyDescent="0.3">
      <c r="A5600" s="4">
        <v>5588</v>
      </c>
      <c r="B5600" s="4">
        <f t="shared" ca="1" si="792"/>
        <v>0.65564970663108713</v>
      </c>
      <c r="C5600" s="4">
        <f t="shared" ca="1" si="793"/>
        <v>70</v>
      </c>
      <c r="D5600" s="4">
        <f t="shared" si="794"/>
        <v>50</v>
      </c>
      <c r="E5600" s="4">
        <f t="shared" ca="1" si="786"/>
        <v>50</v>
      </c>
      <c r="F5600" s="4">
        <f t="shared" ca="1" si="787"/>
        <v>0</v>
      </c>
      <c r="G5600" s="17">
        <f t="shared" si="788"/>
        <v>36000</v>
      </c>
      <c r="H5600" s="17">
        <f t="shared" ca="1" si="789"/>
        <v>67500</v>
      </c>
      <c r="I5600" s="17">
        <f t="shared" ca="1" si="790"/>
        <v>0</v>
      </c>
      <c r="J5600" s="17">
        <f t="shared" ca="1" si="791"/>
        <v>31500</v>
      </c>
    </row>
    <row r="5601" spans="1:10" x14ac:dyDescent="0.3">
      <c r="A5601" s="4">
        <v>5589</v>
      </c>
      <c r="B5601" s="4">
        <f t="shared" ca="1" si="792"/>
        <v>0.45933881945532107</v>
      </c>
      <c r="C5601" s="4">
        <f t="shared" ca="1" si="793"/>
        <v>55</v>
      </c>
      <c r="D5601" s="4">
        <f t="shared" si="794"/>
        <v>50</v>
      </c>
      <c r="E5601" s="4">
        <f t="shared" ca="1" si="786"/>
        <v>50</v>
      </c>
      <c r="F5601" s="4">
        <f t="shared" ca="1" si="787"/>
        <v>0</v>
      </c>
      <c r="G5601" s="17">
        <f t="shared" si="788"/>
        <v>36000</v>
      </c>
      <c r="H5601" s="17">
        <f t="shared" ca="1" si="789"/>
        <v>67500</v>
      </c>
      <c r="I5601" s="17">
        <f t="shared" ca="1" si="790"/>
        <v>0</v>
      </c>
      <c r="J5601" s="17">
        <f t="shared" ca="1" si="791"/>
        <v>31500</v>
      </c>
    </row>
    <row r="5602" spans="1:10" x14ac:dyDescent="0.3">
      <c r="A5602" s="4">
        <v>5590</v>
      </c>
      <c r="B5602" s="4">
        <f t="shared" ca="1" si="792"/>
        <v>1.7724260983623341E-2</v>
      </c>
      <c r="C5602" s="4">
        <f t="shared" ca="1" si="793"/>
        <v>10</v>
      </c>
      <c r="D5602" s="4">
        <f t="shared" si="794"/>
        <v>50</v>
      </c>
      <c r="E5602" s="4">
        <f t="shared" ca="1" si="786"/>
        <v>10</v>
      </c>
      <c r="F5602" s="4">
        <f t="shared" ca="1" si="787"/>
        <v>40</v>
      </c>
      <c r="G5602" s="17">
        <f t="shared" si="788"/>
        <v>36000</v>
      </c>
      <c r="H5602" s="17">
        <f t="shared" ca="1" si="789"/>
        <v>13500</v>
      </c>
      <c r="I5602" s="17">
        <f t="shared" ca="1" si="790"/>
        <v>1600</v>
      </c>
      <c r="J5602" s="17">
        <f t="shared" ca="1" si="791"/>
        <v>-20900</v>
      </c>
    </row>
    <row r="5603" spans="1:10" x14ac:dyDescent="0.3">
      <c r="A5603" s="4">
        <v>5591</v>
      </c>
      <c r="B5603" s="4">
        <f t="shared" ca="1" si="792"/>
        <v>0.57289476872195333</v>
      </c>
      <c r="C5603" s="4">
        <f t="shared" ca="1" si="793"/>
        <v>70</v>
      </c>
      <c r="D5603" s="4">
        <f t="shared" si="794"/>
        <v>50</v>
      </c>
      <c r="E5603" s="4">
        <f t="shared" ca="1" si="786"/>
        <v>50</v>
      </c>
      <c r="F5603" s="4">
        <f t="shared" ca="1" si="787"/>
        <v>0</v>
      </c>
      <c r="G5603" s="17">
        <f t="shared" si="788"/>
        <v>36000</v>
      </c>
      <c r="H5603" s="17">
        <f t="shared" ca="1" si="789"/>
        <v>67500</v>
      </c>
      <c r="I5603" s="17">
        <f t="shared" ca="1" si="790"/>
        <v>0</v>
      </c>
      <c r="J5603" s="17">
        <f t="shared" ca="1" si="791"/>
        <v>31500</v>
      </c>
    </row>
    <row r="5604" spans="1:10" x14ac:dyDescent="0.3">
      <c r="A5604" s="4">
        <v>5592</v>
      </c>
      <c r="B5604" s="4">
        <f t="shared" ca="1" si="792"/>
        <v>0.75320467866190732</v>
      </c>
      <c r="C5604" s="4">
        <f t="shared" ca="1" si="793"/>
        <v>70</v>
      </c>
      <c r="D5604" s="4">
        <f t="shared" si="794"/>
        <v>50</v>
      </c>
      <c r="E5604" s="4">
        <f t="shared" ca="1" si="786"/>
        <v>50</v>
      </c>
      <c r="F5604" s="4">
        <f t="shared" ca="1" si="787"/>
        <v>0</v>
      </c>
      <c r="G5604" s="17">
        <f t="shared" si="788"/>
        <v>36000</v>
      </c>
      <c r="H5604" s="17">
        <f t="shared" ca="1" si="789"/>
        <v>67500</v>
      </c>
      <c r="I5604" s="17">
        <f t="shared" ca="1" si="790"/>
        <v>0</v>
      </c>
      <c r="J5604" s="17">
        <f t="shared" ca="1" si="791"/>
        <v>31500</v>
      </c>
    </row>
    <row r="5605" spans="1:10" x14ac:dyDescent="0.3">
      <c r="A5605" s="4">
        <v>5593</v>
      </c>
      <c r="B5605" s="4">
        <f t="shared" ca="1" si="792"/>
        <v>0.68151153645972895</v>
      </c>
      <c r="C5605" s="4">
        <f t="shared" ca="1" si="793"/>
        <v>70</v>
      </c>
      <c r="D5605" s="4">
        <f t="shared" si="794"/>
        <v>50</v>
      </c>
      <c r="E5605" s="4">
        <f t="shared" ca="1" si="786"/>
        <v>50</v>
      </c>
      <c r="F5605" s="4">
        <f t="shared" ca="1" si="787"/>
        <v>0</v>
      </c>
      <c r="G5605" s="17">
        <f t="shared" si="788"/>
        <v>36000</v>
      </c>
      <c r="H5605" s="17">
        <f t="shared" ca="1" si="789"/>
        <v>67500</v>
      </c>
      <c r="I5605" s="17">
        <f t="shared" ca="1" si="790"/>
        <v>0</v>
      </c>
      <c r="J5605" s="17">
        <f t="shared" ca="1" si="791"/>
        <v>31500</v>
      </c>
    </row>
    <row r="5606" spans="1:10" x14ac:dyDescent="0.3">
      <c r="A5606" s="4">
        <v>5594</v>
      </c>
      <c r="B5606" s="4">
        <f t="shared" ca="1" si="792"/>
        <v>0.3591372767716513</v>
      </c>
      <c r="C5606" s="4">
        <f t="shared" ca="1" si="793"/>
        <v>55</v>
      </c>
      <c r="D5606" s="4">
        <f t="shared" si="794"/>
        <v>50</v>
      </c>
      <c r="E5606" s="4">
        <f t="shared" ca="1" si="786"/>
        <v>50</v>
      </c>
      <c r="F5606" s="4">
        <f t="shared" ca="1" si="787"/>
        <v>0</v>
      </c>
      <c r="G5606" s="17">
        <f t="shared" si="788"/>
        <v>36000</v>
      </c>
      <c r="H5606" s="17">
        <f t="shared" ca="1" si="789"/>
        <v>67500</v>
      </c>
      <c r="I5606" s="17">
        <f t="shared" ca="1" si="790"/>
        <v>0</v>
      </c>
      <c r="J5606" s="17">
        <f t="shared" ca="1" si="791"/>
        <v>31500</v>
      </c>
    </row>
    <row r="5607" spans="1:10" x14ac:dyDescent="0.3">
      <c r="A5607" s="4">
        <v>5595</v>
      </c>
      <c r="B5607" s="4">
        <f t="shared" ca="1" si="792"/>
        <v>0.46644342088937296</v>
      </c>
      <c r="C5607" s="4">
        <f t="shared" ca="1" si="793"/>
        <v>55</v>
      </c>
      <c r="D5607" s="4">
        <f t="shared" si="794"/>
        <v>50</v>
      </c>
      <c r="E5607" s="4">
        <f t="shared" ca="1" si="786"/>
        <v>50</v>
      </c>
      <c r="F5607" s="4">
        <f t="shared" ca="1" si="787"/>
        <v>0</v>
      </c>
      <c r="G5607" s="17">
        <f t="shared" si="788"/>
        <v>36000</v>
      </c>
      <c r="H5607" s="17">
        <f t="shared" ca="1" si="789"/>
        <v>67500</v>
      </c>
      <c r="I5607" s="17">
        <f t="shared" ca="1" si="790"/>
        <v>0</v>
      </c>
      <c r="J5607" s="17">
        <f t="shared" ca="1" si="791"/>
        <v>31500</v>
      </c>
    </row>
    <row r="5608" spans="1:10" x14ac:dyDescent="0.3">
      <c r="A5608" s="4">
        <v>5596</v>
      </c>
      <c r="B5608" s="4">
        <f t="shared" ca="1" si="792"/>
        <v>0.54046169402751787</v>
      </c>
      <c r="C5608" s="4">
        <f t="shared" ca="1" si="793"/>
        <v>55</v>
      </c>
      <c r="D5608" s="4">
        <f t="shared" si="794"/>
        <v>50</v>
      </c>
      <c r="E5608" s="4">
        <f t="shared" ca="1" si="786"/>
        <v>50</v>
      </c>
      <c r="F5608" s="4">
        <f t="shared" ca="1" si="787"/>
        <v>0</v>
      </c>
      <c r="G5608" s="17">
        <f t="shared" si="788"/>
        <v>36000</v>
      </c>
      <c r="H5608" s="17">
        <f t="shared" ca="1" si="789"/>
        <v>67500</v>
      </c>
      <c r="I5608" s="17">
        <f t="shared" ca="1" si="790"/>
        <v>0</v>
      </c>
      <c r="J5608" s="17">
        <f t="shared" ca="1" si="791"/>
        <v>31500</v>
      </c>
    </row>
    <row r="5609" spans="1:10" x14ac:dyDescent="0.3">
      <c r="A5609" s="4">
        <v>5597</v>
      </c>
      <c r="B5609" s="4">
        <f t="shared" ca="1" si="792"/>
        <v>0.20794052216402503</v>
      </c>
      <c r="C5609" s="4">
        <f t="shared" ca="1" si="793"/>
        <v>40</v>
      </c>
      <c r="D5609" s="4">
        <f t="shared" si="794"/>
        <v>50</v>
      </c>
      <c r="E5609" s="4">
        <f t="shared" ca="1" si="786"/>
        <v>40</v>
      </c>
      <c r="F5609" s="4">
        <f t="shared" ca="1" si="787"/>
        <v>10</v>
      </c>
      <c r="G5609" s="17">
        <f t="shared" si="788"/>
        <v>36000</v>
      </c>
      <c r="H5609" s="17">
        <f t="shared" ca="1" si="789"/>
        <v>54000</v>
      </c>
      <c r="I5609" s="17">
        <f t="shared" ca="1" si="790"/>
        <v>400</v>
      </c>
      <c r="J5609" s="17">
        <f t="shared" ca="1" si="791"/>
        <v>18400</v>
      </c>
    </row>
    <row r="5610" spans="1:10" x14ac:dyDescent="0.3">
      <c r="A5610" s="4">
        <v>5598</v>
      </c>
      <c r="B5610" s="4">
        <f t="shared" ca="1" si="792"/>
        <v>0.40927968755379585</v>
      </c>
      <c r="C5610" s="4">
        <f t="shared" ca="1" si="793"/>
        <v>55</v>
      </c>
      <c r="D5610" s="4">
        <f t="shared" si="794"/>
        <v>50</v>
      </c>
      <c r="E5610" s="4">
        <f t="shared" ca="1" si="786"/>
        <v>50</v>
      </c>
      <c r="F5610" s="4">
        <f t="shared" ca="1" si="787"/>
        <v>0</v>
      </c>
      <c r="G5610" s="17">
        <f t="shared" si="788"/>
        <v>36000</v>
      </c>
      <c r="H5610" s="17">
        <f t="shared" ca="1" si="789"/>
        <v>67500</v>
      </c>
      <c r="I5610" s="17">
        <f t="shared" ca="1" si="790"/>
        <v>0</v>
      </c>
      <c r="J5610" s="17">
        <f t="shared" ca="1" si="791"/>
        <v>31500</v>
      </c>
    </row>
    <row r="5611" spans="1:10" x14ac:dyDescent="0.3">
      <c r="A5611" s="4">
        <v>5599</v>
      </c>
      <c r="B5611" s="4">
        <f t="shared" ca="1" si="792"/>
        <v>0.62411084999171607</v>
      </c>
      <c r="C5611" s="4">
        <f t="shared" ca="1" si="793"/>
        <v>70</v>
      </c>
      <c r="D5611" s="4">
        <f t="shared" si="794"/>
        <v>50</v>
      </c>
      <c r="E5611" s="4">
        <f t="shared" ca="1" si="786"/>
        <v>50</v>
      </c>
      <c r="F5611" s="4">
        <f t="shared" ca="1" si="787"/>
        <v>0</v>
      </c>
      <c r="G5611" s="17">
        <f t="shared" si="788"/>
        <v>36000</v>
      </c>
      <c r="H5611" s="17">
        <f t="shared" ca="1" si="789"/>
        <v>67500</v>
      </c>
      <c r="I5611" s="17">
        <f t="shared" ca="1" si="790"/>
        <v>0</v>
      </c>
      <c r="J5611" s="17">
        <f t="shared" ca="1" si="791"/>
        <v>31500</v>
      </c>
    </row>
    <row r="5612" spans="1:10" x14ac:dyDescent="0.3">
      <c r="A5612" s="4">
        <v>5600</v>
      </c>
      <c r="B5612" s="4">
        <f t="shared" ca="1" si="792"/>
        <v>0.83402335967025876</v>
      </c>
      <c r="C5612" s="4">
        <f t="shared" ca="1" si="793"/>
        <v>85</v>
      </c>
      <c r="D5612" s="4">
        <f t="shared" si="794"/>
        <v>50</v>
      </c>
      <c r="E5612" s="4">
        <f t="shared" ca="1" si="786"/>
        <v>50</v>
      </c>
      <c r="F5612" s="4">
        <f t="shared" ca="1" si="787"/>
        <v>0</v>
      </c>
      <c r="G5612" s="17">
        <f t="shared" si="788"/>
        <v>36000</v>
      </c>
      <c r="H5612" s="17">
        <f t="shared" ca="1" si="789"/>
        <v>67500</v>
      </c>
      <c r="I5612" s="17">
        <f t="shared" ca="1" si="790"/>
        <v>0</v>
      </c>
      <c r="J5612" s="17">
        <f t="shared" ca="1" si="791"/>
        <v>31500</v>
      </c>
    </row>
    <row r="5613" spans="1:10" x14ac:dyDescent="0.3">
      <c r="A5613" s="4">
        <v>5601</v>
      </c>
      <c r="B5613" s="4">
        <f t="shared" ca="1" si="792"/>
        <v>0.64821205147079242</v>
      </c>
      <c r="C5613" s="4">
        <f t="shared" ca="1" si="793"/>
        <v>70</v>
      </c>
      <c r="D5613" s="4">
        <f t="shared" si="794"/>
        <v>50</v>
      </c>
      <c r="E5613" s="4">
        <f t="shared" ca="1" si="786"/>
        <v>50</v>
      </c>
      <c r="F5613" s="4">
        <f t="shared" ca="1" si="787"/>
        <v>0</v>
      </c>
      <c r="G5613" s="17">
        <f t="shared" si="788"/>
        <v>36000</v>
      </c>
      <c r="H5613" s="17">
        <f t="shared" ca="1" si="789"/>
        <v>67500</v>
      </c>
      <c r="I5613" s="17">
        <f t="shared" ca="1" si="790"/>
        <v>0</v>
      </c>
      <c r="J5613" s="17">
        <f t="shared" ca="1" si="791"/>
        <v>31500</v>
      </c>
    </row>
    <row r="5614" spans="1:10" x14ac:dyDescent="0.3">
      <c r="A5614" s="4">
        <v>5602</v>
      </c>
      <c r="B5614" s="4">
        <f t="shared" ca="1" si="792"/>
        <v>0.87427327634159513</v>
      </c>
      <c r="C5614" s="4">
        <f t="shared" ca="1" si="793"/>
        <v>85</v>
      </c>
      <c r="D5614" s="4">
        <f t="shared" si="794"/>
        <v>50</v>
      </c>
      <c r="E5614" s="4">
        <f t="shared" ca="1" si="786"/>
        <v>50</v>
      </c>
      <c r="F5614" s="4">
        <f t="shared" ca="1" si="787"/>
        <v>0</v>
      </c>
      <c r="G5614" s="17">
        <f t="shared" si="788"/>
        <v>36000</v>
      </c>
      <c r="H5614" s="17">
        <f t="shared" ca="1" si="789"/>
        <v>67500</v>
      </c>
      <c r="I5614" s="17">
        <f t="shared" ca="1" si="790"/>
        <v>0</v>
      </c>
      <c r="J5614" s="17">
        <f t="shared" ca="1" si="791"/>
        <v>31500</v>
      </c>
    </row>
    <row r="5615" spans="1:10" x14ac:dyDescent="0.3">
      <c r="A5615" s="4">
        <v>5603</v>
      </c>
      <c r="B5615" s="4">
        <f t="shared" ca="1" si="792"/>
        <v>0.76430233343774201</v>
      </c>
      <c r="C5615" s="4">
        <f t="shared" ca="1" si="793"/>
        <v>70</v>
      </c>
      <c r="D5615" s="4">
        <f t="shared" si="794"/>
        <v>50</v>
      </c>
      <c r="E5615" s="4">
        <f t="shared" ca="1" si="786"/>
        <v>50</v>
      </c>
      <c r="F5615" s="4">
        <f t="shared" ca="1" si="787"/>
        <v>0</v>
      </c>
      <c r="G5615" s="17">
        <f t="shared" si="788"/>
        <v>36000</v>
      </c>
      <c r="H5615" s="17">
        <f t="shared" ca="1" si="789"/>
        <v>67500</v>
      </c>
      <c r="I5615" s="17">
        <f t="shared" ca="1" si="790"/>
        <v>0</v>
      </c>
      <c r="J5615" s="17">
        <f t="shared" ca="1" si="791"/>
        <v>31500</v>
      </c>
    </row>
    <row r="5616" spans="1:10" x14ac:dyDescent="0.3">
      <c r="A5616" s="4">
        <v>5604</v>
      </c>
      <c r="B5616" s="4">
        <f t="shared" ca="1" si="792"/>
        <v>0.83031383661018754</v>
      </c>
      <c r="C5616" s="4">
        <f t="shared" ca="1" si="793"/>
        <v>85</v>
      </c>
      <c r="D5616" s="4">
        <f t="shared" si="794"/>
        <v>50</v>
      </c>
      <c r="E5616" s="4">
        <f t="shared" ca="1" si="786"/>
        <v>50</v>
      </c>
      <c r="F5616" s="4">
        <f t="shared" ca="1" si="787"/>
        <v>0</v>
      </c>
      <c r="G5616" s="17">
        <f t="shared" si="788"/>
        <v>36000</v>
      </c>
      <c r="H5616" s="17">
        <f t="shared" ca="1" si="789"/>
        <v>67500</v>
      </c>
      <c r="I5616" s="17">
        <f t="shared" ca="1" si="790"/>
        <v>0</v>
      </c>
      <c r="J5616" s="17">
        <f t="shared" ca="1" si="791"/>
        <v>31500</v>
      </c>
    </row>
    <row r="5617" spans="1:10" x14ac:dyDescent="0.3">
      <c r="A5617" s="4">
        <v>5605</v>
      </c>
      <c r="B5617" s="4">
        <f t="shared" ca="1" si="792"/>
        <v>4.5562626478327872E-2</v>
      </c>
      <c r="C5617" s="4">
        <f t="shared" ca="1" si="793"/>
        <v>10</v>
      </c>
      <c r="D5617" s="4">
        <f t="shared" si="794"/>
        <v>50</v>
      </c>
      <c r="E5617" s="4">
        <f t="shared" ca="1" si="786"/>
        <v>10</v>
      </c>
      <c r="F5617" s="4">
        <f t="shared" ca="1" si="787"/>
        <v>40</v>
      </c>
      <c r="G5617" s="17">
        <f t="shared" si="788"/>
        <v>36000</v>
      </c>
      <c r="H5617" s="17">
        <f t="shared" ca="1" si="789"/>
        <v>13500</v>
      </c>
      <c r="I5617" s="17">
        <f t="shared" ca="1" si="790"/>
        <v>1600</v>
      </c>
      <c r="J5617" s="17">
        <f t="shared" ca="1" si="791"/>
        <v>-20900</v>
      </c>
    </row>
    <row r="5618" spans="1:10" x14ac:dyDescent="0.3">
      <c r="A5618" s="4">
        <v>5606</v>
      </c>
      <c r="B5618" s="4">
        <f t="shared" ca="1" si="792"/>
        <v>0.21458346626115832</v>
      </c>
      <c r="C5618" s="4">
        <f t="shared" ca="1" si="793"/>
        <v>40</v>
      </c>
      <c r="D5618" s="4">
        <f t="shared" si="794"/>
        <v>50</v>
      </c>
      <c r="E5618" s="4">
        <f t="shared" ca="1" si="786"/>
        <v>40</v>
      </c>
      <c r="F5618" s="4">
        <f t="shared" ca="1" si="787"/>
        <v>10</v>
      </c>
      <c r="G5618" s="17">
        <f t="shared" si="788"/>
        <v>36000</v>
      </c>
      <c r="H5618" s="17">
        <f t="shared" ca="1" si="789"/>
        <v>54000</v>
      </c>
      <c r="I5618" s="17">
        <f t="shared" ca="1" si="790"/>
        <v>400</v>
      </c>
      <c r="J5618" s="17">
        <f t="shared" ca="1" si="791"/>
        <v>18400</v>
      </c>
    </row>
    <row r="5619" spans="1:10" x14ac:dyDescent="0.3">
      <c r="A5619" s="4">
        <v>5607</v>
      </c>
      <c r="B5619" s="4">
        <f t="shared" ca="1" si="792"/>
        <v>0.75429789133771474</v>
      </c>
      <c r="C5619" s="4">
        <f t="shared" ca="1" si="793"/>
        <v>70</v>
      </c>
      <c r="D5619" s="4">
        <f t="shared" si="794"/>
        <v>50</v>
      </c>
      <c r="E5619" s="4">
        <f t="shared" ca="1" si="786"/>
        <v>50</v>
      </c>
      <c r="F5619" s="4">
        <f t="shared" ca="1" si="787"/>
        <v>0</v>
      </c>
      <c r="G5619" s="17">
        <f t="shared" si="788"/>
        <v>36000</v>
      </c>
      <c r="H5619" s="17">
        <f t="shared" ca="1" si="789"/>
        <v>67500</v>
      </c>
      <c r="I5619" s="17">
        <f t="shared" ca="1" si="790"/>
        <v>0</v>
      </c>
      <c r="J5619" s="17">
        <f t="shared" ca="1" si="791"/>
        <v>31500</v>
      </c>
    </row>
    <row r="5620" spans="1:10" x14ac:dyDescent="0.3">
      <c r="A5620" s="4">
        <v>5608</v>
      </c>
      <c r="B5620" s="4">
        <f t="shared" ca="1" si="792"/>
        <v>0.27291072901946622</v>
      </c>
      <c r="C5620" s="4">
        <f t="shared" ca="1" si="793"/>
        <v>40</v>
      </c>
      <c r="D5620" s="4">
        <f t="shared" si="794"/>
        <v>50</v>
      </c>
      <c r="E5620" s="4">
        <f t="shared" ca="1" si="786"/>
        <v>40</v>
      </c>
      <c r="F5620" s="4">
        <f t="shared" ca="1" si="787"/>
        <v>10</v>
      </c>
      <c r="G5620" s="17">
        <f t="shared" si="788"/>
        <v>36000</v>
      </c>
      <c r="H5620" s="17">
        <f t="shared" ca="1" si="789"/>
        <v>54000</v>
      </c>
      <c r="I5620" s="17">
        <f t="shared" ca="1" si="790"/>
        <v>400</v>
      </c>
      <c r="J5620" s="17">
        <f t="shared" ca="1" si="791"/>
        <v>18400</v>
      </c>
    </row>
    <row r="5621" spans="1:10" x14ac:dyDescent="0.3">
      <c r="A5621" s="4">
        <v>5609</v>
      </c>
      <c r="B5621" s="4">
        <f t="shared" ca="1" si="792"/>
        <v>0.57926784393131481</v>
      </c>
      <c r="C5621" s="4">
        <f t="shared" ca="1" si="793"/>
        <v>70</v>
      </c>
      <c r="D5621" s="4">
        <f t="shared" si="794"/>
        <v>50</v>
      </c>
      <c r="E5621" s="4">
        <f t="shared" ca="1" si="786"/>
        <v>50</v>
      </c>
      <c r="F5621" s="4">
        <f t="shared" ca="1" si="787"/>
        <v>0</v>
      </c>
      <c r="G5621" s="17">
        <f t="shared" si="788"/>
        <v>36000</v>
      </c>
      <c r="H5621" s="17">
        <f t="shared" ca="1" si="789"/>
        <v>67500</v>
      </c>
      <c r="I5621" s="17">
        <f t="shared" ca="1" si="790"/>
        <v>0</v>
      </c>
      <c r="J5621" s="17">
        <f t="shared" ca="1" si="791"/>
        <v>31500</v>
      </c>
    </row>
    <row r="5622" spans="1:10" x14ac:dyDescent="0.3">
      <c r="A5622" s="4">
        <v>5610</v>
      </c>
      <c r="B5622" s="4">
        <f t="shared" ca="1" si="792"/>
        <v>0.56861309761048573</v>
      </c>
      <c r="C5622" s="4">
        <f t="shared" ca="1" si="793"/>
        <v>55</v>
      </c>
      <c r="D5622" s="4">
        <f t="shared" si="794"/>
        <v>50</v>
      </c>
      <c r="E5622" s="4">
        <f t="shared" ca="1" si="786"/>
        <v>50</v>
      </c>
      <c r="F5622" s="4">
        <f t="shared" ca="1" si="787"/>
        <v>0</v>
      </c>
      <c r="G5622" s="17">
        <f t="shared" si="788"/>
        <v>36000</v>
      </c>
      <c r="H5622" s="17">
        <f t="shared" ca="1" si="789"/>
        <v>67500</v>
      </c>
      <c r="I5622" s="17">
        <f t="shared" ca="1" si="790"/>
        <v>0</v>
      </c>
      <c r="J5622" s="17">
        <f t="shared" ca="1" si="791"/>
        <v>31500</v>
      </c>
    </row>
    <row r="5623" spans="1:10" x14ac:dyDescent="0.3">
      <c r="A5623" s="4">
        <v>5611</v>
      </c>
      <c r="B5623" s="4">
        <f t="shared" ca="1" si="792"/>
        <v>0.2171802755638127</v>
      </c>
      <c r="C5623" s="4">
        <f t="shared" ca="1" si="793"/>
        <v>40</v>
      </c>
      <c r="D5623" s="4">
        <f t="shared" si="794"/>
        <v>50</v>
      </c>
      <c r="E5623" s="4">
        <f t="shared" ca="1" si="786"/>
        <v>40</v>
      </c>
      <c r="F5623" s="4">
        <f t="shared" ca="1" si="787"/>
        <v>10</v>
      </c>
      <c r="G5623" s="17">
        <f t="shared" si="788"/>
        <v>36000</v>
      </c>
      <c r="H5623" s="17">
        <f t="shared" ca="1" si="789"/>
        <v>54000</v>
      </c>
      <c r="I5623" s="17">
        <f t="shared" ca="1" si="790"/>
        <v>400</v>
      </c>
      <c r="J5623" s="17">
        <f t="shared" ca="1" si="791"/>
        <v>18400</v>
      </c>
    </row>
    <row r="5624" spans="1:10" x14ac:dyDescent="0.3">
      <c r="A5624" s="4">
        <v>5612</v>
      </c>
      <c r="B5624" s="4">
        <f t="shared" ca="1" si="792"/>
        <v>0.83886722069600661</v>
      </c>
      <c r="C5624" s="4">
        <f t="shared" ca="1" si="793"/>
        <v>85</v>
      </c>
      <c r="D5624" s="4">
        <f t="shared" si="794"/>
        <v>50</v>
      </c>
      <c r="E5624" s="4">
        <f t="shared" ca="1" si="786"/>
        <v>50</v>
      </c>
      <c r="F5624" s="4">
        <f t="shared" ca="1" si="787"/>
        <v>0</v>
      </c>
      <c r="G5624" s="17">
        <f t="shared" si="788"/>
        <v>36000</v>
      </c>
      <c r="H5624" s="17">
        <f t="shared" ca="1" si="789"/>
        <v>67500</v>
      </c>
      <c r="I5624" s="17">
        <f t="shared" ca="1" si="790"/>
        <v>0</v>
      </c>
      <c r="J5624" s="17">
        <f t="shared" ca="1" si="791"/>
        <v>31500</v>
      </c>
    </row>
    <row r="5625" spans="1:10" x14ac:dyDescent="0.3">
      <c r="A5625" s="4">
        <v>5613</v>
      </c>
      <c r="B5625" s="4">
        <f t="shared" ca="1" si="792"/>
        <v>0.81112547774525301</v>
      </c>
      <c r="C5625" s="4">
        <f t="shared" ca="1" si="793"/>
        <v>85</v>
      </c>
      <c r="D5625" s="4">
        <f t="shared" si="794"/>
        <v>50</v>
      </c>
      <c r="E5625" s="4">
        <f t="shared" ca="1" si="786"/>
        <v>50</v>
      </c>
      <c r="F5625" s="4">
        <f t="shared" ca="1" si="787"/>
        <v>0</v>
      </c>
      <c r="G5625" s="17">
        <f t="shared" si="788"/>
        <v>36000</v>
      </c>
      <c r="H5625" s="17">
        <f t="shared" ca="1" si="789"/>
        <v>67500</v>
      </c>
      <c r="I5625" s="17">
        <f t="shared" ca="1" si="790"/>
        <v>0</v>
      </c>
      <c r="J5625" s="17">
        <f t="shared" ca="1" si="791"/>
        <v>31500</v>
      </c>
    </row>
    <row r="5626" spans="1:10" x14ac:dyDescent="0.3">
      <c r="A5626" s="4">
        <v>5614</v>
      </c>
      <c r="B5626" s="4">
        <f t="shared" ca="1" si="792"/>
        <v>0.49433376386701111</v>
      </c>
      <c r="C5626" s="4">
        <f t="shared" ca="1" si="793"/>
        <v>55</v>
      </c>
      <c r="D5626" s="4">
        <f t="shared" si="794"/>
        <v>50</v>
      </c>
      <c r="E5626" s="4">
        <f t="shared" ref="E5626:E5689" ca="1" si="795">MIN(C5626:D5626)</f>
        <v>50</v>
      </c>
      <c r="F5626" s="4">
        <f t="shared" ref="F5626:F5689" ca="1" si="796">D5626-E5626</f>
        <v>0</v>
      </c>
      <c r="G5626" s="17">
        <f t="shared" ref="G5626:G5689" si="797">D5626*$I$2</f>
        <v>36000</v>
      </c>
      <c r="H5626" s="17">
        <f t="shared" ref="H5626:H5689" ca="1" si="798">E5626*$I$3</f>
        <v>67500</v>
      </c>
      <c r="I5626" s="17">
        <f t="shared" ref="I5626:I5689" ca="1" si="799">F5626*$I$4</f>
        <v>0</v>
      </c>
      <c r="J5626" s="17">
        <f t="shared" ref="J5626:J5689" ca="1" si="800">H5626+I5626-G5626</f>
        <v>31500</v>
      </c>
    </row>
    <row r="5627" spans="1:10" x14ac:dyDescent="0.3">
      <c r="A5627" s="4">
        <v>5615</v>
      </c>
      <c r="B5627" s="4">
        <f t="shared" ca="1" si="792"/>
        <v>0.55603432331815317</v>
      </c>
      <c r="C5627" s="4">
        <f t="shared" ca="1" si="793"/>
        <v>55</v>
      </c>
      <c r="D5627" s="4">
        <f t="shared" si="794"/>
        <v>50</v>
      </c>
      <c r="E5627" s="4">
        <f t="shared" ca="1" si="795"/>
        <v>50</v>
      </c>
      <c r="F5627" s="4">
        <f t="shared" ca="1" si="796"/>
        <v>0</v>
      </c>
      <c r="G5627" s="17">
        <f t="shared" si="797"/>
        <v>36000</v>
      </c>
      <c r="H5627" s="17">
        <f t="shared" ca="1" si="798"/>
        <v>67500</v>
      </c>
      <c r="I5627" s="17">
        <f t="shared" ca="1" si="799"/>
        <v>0</v>
      </c>
      <c r="J5627" s="17">
        <f t="shared" ca="1" si="800"/>
        <v>31500</v>
      </c>
    </row>
    <row r="5628" spans="1:10" x14ac:dyDescent="0.3">
      <c r="A5628" s="4">
        <v>5616</v>
      </c>
      <c r="B5628" s="4">
        <f t="shared" ca="1" si="792"/>
        <v>0.68885015293646479</v>
      </c>
      <c r="C5628" s="4">
        <f t="shared" ca="1" si="793"/>
        <v>70</v>
      </c>
      <c r="D5628" s="4">
        <f t="shared" si="794"/>
        <v>50</v>
      </c>
      <c r="E5628" s="4">
        <f t="shared" ca="1" si="795"/>
        <v>50</v>
      </c>
      <c r="F5628" s="4">
        <f t="shared" ca="1" si="796"/>
        <v>0</v>
      </c>
      <c r="G5628" s="17">
        <f t="shared" si="797"/>
        <v>36000</v>
      </c>
      <c r="H5628" s="17">
        <f t="shared" ca="1" si="798"/>
        <v>67500</v>
      </c>
      <c r="I5628" s="17">
        <f t="shared" ca="1" si="799"/>
        <v>0</v>
      </c>
      <c r="J5628" s="17">
        <f t="shared" ca="1" si="800"/>
        <v>31500</v>
      </c>
    </row>
    <row r="5629" spans="1:10" x14ac:dyDescent="0.3">
      <c r="A5629" s="4">
        <v>5617</v>
      </c>
      <c r="B5629" s="4">
        <f t="shared" ca="1" si="792"/>
        <v>0.86629175839197725</v>
      </c>
      <c r="C5629" s="4">
        <f t="shared" ca="1" si="793"/>
        <v>85</v>
      </c>
      <c r="D5629" s="4">
        <f t="shared" si="794"/>
        <v>50</v>
      </c>
      <c r="E5629" s="4">
        <f t="shared" ca="1" si="795"/>
        <v>50</v>
      </c>
      <c r="F5629" s="4">
        <f t="shared" ca="1" si="796"/>
        <v>0</v>
      </c>
      <c r="G5629" s="17">
        <f t="shared" si="797"/>
        <v>36000</v>
      </c>
      <c r="H5629" s="17">
        <f t="shared" ca="1" si="798"/>
        <v>67500</v>
      </c>
      <c r="I5629" s="17">
        <f t="shared" ca="1" si="799"/>
        <v>0</v>
      </c>
      <c r="J5629" s="17">
        <f t="shared" ca="1" si="800"/>
        <v>31500</v>
      </c>
    </row>
    <row r="5630" spans="1:10" x14ac:dyDescent="0.3">
      <c r="A5630" s="4">
        <v>5618</v>
      </c>
      <c r="B5630" s="4">
        <f t="shared" ca="1" si="792"/>
        <v>0.96513329013576354</v>
      </c>
      <c r="C5630" s="4">
        <f t="shared" ca="1" si="793"/>
        <v>100</v>
      </c>
      <c r="D5630" s="4">
        <f t="shared" si="794"/>
        <v>50</v>
      </c>
      <c r="E5630" s="4">
        <f t="shared" ca="1" si="795"/>
        <v>50</v>
      </c>
      <c r="F5630" s="4">
        <f t="shared" ca="1" si="796"/>
        <v>0</v>
      </c>
      <c r="G5630" s="17">
        <f t="shared" si="797"/>
        <v>36000</v>
      </c>
      <c r="H5630" s="17">
        <f t="shared" ca="1" si="798"/>
        <v>67500</v>
      </c>
      <c r="I5630" s="17">
        <f t="shared" ca="1" si="799"/>
        <v>0</v>
      </c>
      <c r="J5630" s="17">
        <f t="shared" ca="1" si="800"/>
        <v>31500</v>
      </c>
    </row>
    <row r="5631" spans="1:10" x14ac:dyDescent="0.3">
      <c r="A5631" s="4">
        <v>5619</v>
      </c>
      <c r="B5631" s="4">
        <f t="shared" ca="1" si="792"/>
        <v>0.84792745650560586</v>
      </c>
      <c r="C5631" s="4">
        <f t="shared" ca="1" si="793"/>
        <v>85</v>
      </c>
      <c r="D5631" s="4">
        <f t="shared" si="794"/>
        <v>50</v>
      </c>
      <c r="E5631" s="4">
        <f t="shared" ca="1" si="795"/>
        <v>50</v>
      </c>
      <c r="F5631" s="4">
        <f t="shared" ca="1" si="796"/>
        <v>0</v>
      </c>
      <c r="G5631" s="17">
        <f t="shared" si="797"/>
        <v>36000</v>
      </c>
      <c r="H5631" s="17">
        <f t="shared" ca="1" si="798"/>
        <v>67500</v>
      </c>
      <c r="I5631" s="17">
        <f t="shared" ca="1" si="799"/>
        <v>0</v>
      </c>
      <c r="J5631" s="17">
        <f t="shared" ca="1" si="800"/>
        <v>31500</v>
      </c>
    </row>
    <row r="5632" spans="1:10" x14ac:dyDescent="0.3">
      <c r="A5632" s="4">
        <v>5620</v>
      </c>
      <c r="B5632" s="4">
        <f t="shared" ca="1" si="792"/>
        <v>0.69664782123387325</v>
      </c>
      <c r="C5632" s="4">
        <f t="shared" ca="1" si="793"/>
        <v>70</v>
      </c>
      <c r="D5632" s="4">
        <f t="shared" si="794"/>
        <v>50</v>
      </c>
      <c r="E5632" s="4">
        <f t="shared" ca="1" si="795"/>
        <v>50</v>
      </c>
      <c r="F5632" s="4">
        <f t="shared" ca="1" si="796"/>
        <v>0</v>
      </c>
      <c r="G5632" s="17">
        <f t="shared" si="797"/>
        <v>36000</v>
      </c>
      <c r="H5632" s="17">
        <f t="shared" ca="1" si="798"/>
        <v>67500</v>
      </c>
      <c r="I5632" s="17">
        <f t="shared" ca="1" si="799"/>
        <v>0</v>
      </c>
      <c r="J5632" s="17">
        <f t="shared" ca="1" si="800"/>
        <v>31500</v>
      </c>
    </row>
    <row r="5633" spans="1:10" x14ac:dyDescent="0.3">
      <c r="A5633" s="4">
        <v>5621</v>
      </c>
      <c r="B5633" s="4">
        <f t="shared" ca="1" si="792"/>
        <v>0.42225421395075824</v>
      </c>
      <c r="C5633" s="4">
        <f t="shared" ca="1" si="793"/>
        <v>55</v>
      </c>
      <c r="D5633" s="4">
        <f t="shared" si="794"/>
        <v>50</v>
      </c>
      <c r="E5633" s="4">
        <f t="shared" ca="1" si="795"/>
        <v>50</v>
      </c>
      <c r="F5633" s="4">
        <f t="shared" ca="1" si="796"/>
        <v>0</v>
      </c>
      <c r="G5633" s="17">
        <f t="shared" si="797"/>
        <v>36000</v>
      </c>
      <c r="H5633" s="17">
        <f t="shared" ca="1" si="798"/>
        <v>67500</v>
      </c>
      <c r="I5633" s="17">
        <f t="shared" ca="1" si="799"/>
        <v>0</v>
      </c>
      <c r="J5633" s="17">
        <f t="shared" ca="1" si="800"/>
        <v>31500</v>
      </c>
    </row>
    <row r="5634" spans="1:10" x14ac:dyDescent="0.3">
      <c r="A5634" s="4">
        <v>5622</v>
      </c>
      <c r="B5634" s="4">
        <f t="shared" ca="1" si="792"/>
        <v>0.21817425728269457</v>
      </c>
      <c r="C5634" s="4">
        <f t="shared" ca="1" si="793"/>
        <v>40</v>
      </c>
      <c r="D5634" s="4">
        <f t="shared" si="794"/>
        <v>50</v>
      </c>
      <c r="E5634" s="4">
        <f t="shared" ca="1" si="795"/>
        <v>40</v>
      </c>
      <c r="F5634" s="4">
        <f t="shared" ca="1" si="796"/>
        <v>10</v>
      </c>
      <c r="G5634" s="17">
        <f t="shared" si="797"/>
        <v>36000</v>
      </c>
      <c r="H5634" s="17">
        <f t="shared" ca="1" si="798"/>
        <v>54000</v>
      </c>
      <c r="I5634" s="17">
        <f t="shared" ca="1" si="799"/>
        <v>400</v>
      </c>
      <c r="J5634" s="17">
        <f t="shared" ca="1" si="800"/>
        <v>18400</v>
      </c>
    </row>
    <row r="5635" spans="1:10" x14ac:dyDescent="0.3">
      <c r="A5635" s="4">
        <v>5623</v>
      </c>
      <c r="B5635" s="4">
        <f t="shared" ca="1" si="792"/>
        <v>0.54967043052639419</v>
      </c>
      <c r="C5635" s="4">
        <f t="shared" ca="1" si="793"/>
        <v>55</v>
      </c>
      <c r="D5635" s="4">
        <f t="shared" si="794"/>
        <v>50</v>
      </c>
      <c r="E5635" s="4">
        <f t="shared" ca="1" si="795"/>
        <v>50</v>
      </c>
      <c r="F5635" s="4">
        <f t="shared" ca="1" si="796"/>
        <v>0</v>
      </c>
      <c r="G5635" s="17">
        <f t="shared" si="797"/>
        <v>36000</v>
      </c>
      <c r="H5635" s="17">
        <f t="shared" ca="1" si="798"/>
        <v>67500</v>
      </c>
      <c r="I5635" s="17">
        <f t="shared" ca="1" si="799"/>
        <v>0</v>
      </c>
      <c r="J5635" s="17">
        <f t="shared" ca="1" si="800"/>
        <v>31500</v>
      </c>
    </row>
    <row r="5636" spans="1:10" x14ac:dyDescent="0.3">
      <c r="A5636" s="4">
        <v>5624</v>
      </c>
      <c r="B5636" s="4">
        <f t="shared" ca="1" si="792"/>
        <v>0.76275009297618945</v>
      </c>
      <c r="C5636" s="4">
        <f t="shared" ca="1" si="793"/>
        <v>70</v>
      </c>
      <c r="D5636" s="4">
        <f t="shared" si="794"/>
        <v>50</v>
      </c>
      <c r="E5636" s="4">
        <f t="shared" ca="1" si="795"/>
        <v>50</v>
      </c>
      <c r="F5636" s="4">
        <f t="shared" ca="1" si="796"/>
        <v>0</v>
      </c>
      <c r="G5636" s="17">
        <f t="shared" si="797"/>
        <v>36000</v>
      </c>
      <c r="H5636" s="17">
        <f t="shared" ca="1" si="798"/>
        <v>67500</v>
      </c>
      <c r="I5636" s="17">
        <f t="shared" ca="1" si="799"/>
        <v>0</v>
      </c>
      <c r="J5636" s="17">
        <f t="shared" ca="1" si="800"/>
        <v>31500</v>
      </c>
    </row>
    <row r="5637" spans="1:10" x14ac:dyDescent="0.3">
      <c r="A5637" s="4">
        <v>5625</v>
      </c>
      <c r="B5637" s="4">
        <f t="shared" ca="1" si="792"/>
        <v>0.55148762908596649</v>
      </c>
      <c r="C5637" s="4">
        <f t="shared" ca="1" si="793"/>
        <v>55</v>
      </c>
      <c r="D5637" s="4">
        <f t="shared" si="794"/>
        <v>50</v>
      </c>
      <c r="E5637" s="4">
        <f t="shared" ca="1" si="795"/>
        <v>50</v>
      </c>
      <c r="F5637" s="4">
        <f t="shared" ca="1" si="796"/>
        <v>0</v>
      </c>
      <c r="G5637" s="17">
        <f t="shared" si="797"/>
        <v>36000</v>
      </c>
      <c r="H5637" s="17">
        <f t="shared" ca="1" si="798"/>
        <v>67500</v>
      </c>
      <c r="I5637" s="17">
        <f t="shared" ca="1" si="799"/>
        <v>0</v>
      </c>
      <c r="J5637" s="17">
        <f t="shared" ca="1" si="800"/>
        <v>31500</v>
      </c>
    </row>
    <row r="5638" spans="1:10" x14ac:dyDescent="0.3">
      <c r="A5638" s="4">
        <v>5626</v>
      </c>
      <c r="B5638" s="4">
        <f t="shared" ca="1" si="792"/>
        <v>0.246154217264274</v>
      </c>
      <c r="C5638" s="4">
        <f t="shared" ca="1" si="793"/>
        <v>40</v>
      </c>
      <c r="D5638" s="4">
        <f t="shared" si="794"/>
        <v>50</v>
      </c>
      <c r="E5638" s="4">
        <f t="shared" ca="1" si="795"/>
        <v>40</v>
      </c>
      <c r="F5638" s="4">
        <f t="shared" ca="1" si="796"/>
        <v>10</v>
      </c>
      <c r="G5638" s="17">
        <f t="shared" si="797"/>
        <v>36000</v>
      </c>
      <c r="H5638" s="17">
        <f t="shared" ca="1" si="798"/>
        <v>54000</v>
      </c>
      <c r="I5638" s="17">
        <f t="shared" ca="1" si="799"/>
        <v>400</v>
      </c>
      <c r="J5638" s="17">
        <f t="shared" ca="1" si="800"/>
        <v>18400</v>
      </c>
    </row>
    <row r="5639" spans="1:10" x14ac:dyDescent="0.3">
      <c r="A5639" s="4">
        <v>5627</v>
      </c>
      <c r="B5639" s="4">
        <f t="shared" ca="1" si="792"/>
        <v>0.47042287050992071</v>
      </c>
      <c r="C5639" s="4">
        <f t="shared" ca="1" si="793"/>
        <v>55</v>
      </c>
      <c r="D5639" s="4">
        <f t="shared" si="794"/>
        <v>50</v>
      </c>
      <c r="E5639" s="4">
        <f t="shared" ca="1" si="795"/>
        <v>50</v>
      </c>
      <c r="F5639" s="4">
        <f t="shared" ca="1" si="796"/>
        <v>0</v>
      </c>
      <c r="G5639" s="17">
        <f t="shared" si="797"/>
        <v>36000</v>
      </c>
      <c r="H5639" s="17">
        <f t="shared" ca="1" si="798"/>
        <v>67500</v>
      </c>
      <c r="I5639" s="17">
        <f t="shared" ca="1" si="799"/>
        <v>0</v>
      </c>
      <c r="J5639" s="17">
        <f t="shared" ca="1" si="800"/>
        <v>31500</v>
      </c>
    </row>
    <row r="5640" spans="1:10" x14ac:dyDescent="0.3">
      <c r="A5640" s="4">
        <v>5628</v>
      </c>
      <c r="B5640" s="4">
        <f t="shared" ca="1" si="792"/>
        <v>0.82882448490499194</v>
      </c>
      <c r="C5640" s="4">
        <f t="shared" ca="1" si="793"/>
        <v>85</v>
      </c>
      <c r="D5640" s="4">
        <f t="shared" si="794"/>
        <v>50</v>
      </c>
      <c r="E5640" s="4">
        <f t="shared" ca="1" si="795"/>
        <v>50</v>
      </c>
      <c r="F5640" s="4">
        <f t="shared" ca="1" si="796"/>
        <v>0</v>
      </c>
      <c r="G5640" s="17">
        <f t="shared" si="797"/>
        <v>36000</v>
      </c>
      <c r="H5640" s="17">
        <f t="shared" ca="1" si="798"/>
        <v>67500</v>
      </c>
      <c r="I5640" s="17">
        <f t="shared" ca="1" si="799"/>
        <v>0</v>
      </c>
      <c r="J5640" s="17">
        <f t="shared" ca="1" si="800"/>
        <v>31500</v>
      </c>
    </row>
    <row r="5641" spans="1:10" x14ac:dyDescent="0.3">
      <c r="A5641" s="4">
        <v>5629</v>
      </c>
      <c r="B5641" s="4">
        <f t="shared" ca="1" si="792"/>
        <v>0.48299194450557503</v>
      </c>
      <c r="C5641" s="4">
        <f t="shared" ca="1" si="793"/>
        <v>55</v>
      </c>
      <c r="D5641" s="4">
        <f t="shared" si="794"/>
        <v>50</v>
      </c>
      <c r="E5641" s="4">
        <f t="shared" ca="1" si="795"/>
        <v>50</v>
      </c>
      <c r="F5641" s="4">
        <f t="shared" ca="1" si="796"/>
        <v>0</v>
      </c>
      <c r="G5641" s="17">
        <f t="shared" si="797"/>
        <v>36000</v>
      </c>
      <c r="H5641" s="17">
        <f t="shared" ca="1" si="798"/>
        <v>67500</v>
      </c>
      <c r="I5641" s="17">
        <f t="shared" ca="1" si="799"/>
        <v>0</v>
      </c>
      <c r="J5641" s="17">
        <f t="shared" ca="1" si="800"/>
        <v>31500</v>
      </c>
    </row>
    <row r="5642" spans="1:10" x14ac:dyDescent="0.3">
      <c r="A5642" s="4">
        <v>5630</v>
      </c>
      <c r="B5642" s="4">
        <f t="shared" ca="1" si="792"/>
        <v>0.39910194140888344</v>
      </c>
      <c r="C5642" s="4">
        <f t="shared" ca="1" si="793"/>
        <v>55</v>
      </c>
      <c r="D5642" s="4">
        <f t="shared" si="794"/>
        <v>50</v>
      </c>
      <c r="E5642" s="4">
        <f t="shared" ca="1" si="795"/>
        <v>50</v>
      </c>
      <c r="F5642" s="4">
        <f t="shared" ca="1" si="796"/>
        <v>0</v>
      </c>
      <c r="G5642" s="17">
        <f t="shared" si="797"/>
        <v>36000</v>
      </c>
      <c r="H5642" s="17">
        <f t="shared" ca="1" si="798"/>
        <v>67500</v>
      </c>
      <c r="I5642" s="17">
        <f t="shared" ca="1" si="799"/>
        <v>0</v>
      </c>
      <c r="J5642" s="17">
        <f t="shared" ca="1" si="800"/>
        <v>31500</v>
      </c>
    </row>
    <row r="5643" spans="1:10" x14ac:dyDescent="0.3">
      <c r="A5643" s="4">
        <v>5631</v>
      </c>
      <c r="B5643" s="4">
        <f t="shared" ca="1" si="792"/>
        <v>0.22872478185293754</v>
      </c>
      <c r="C5643" s="4">
        <f t="shared" ca="1" si="793"/>
        <v>40</v>
      </c>
      <c r="D5643" s="4">
        <f t="shared" si="794"/>
        <v>50</v>
      </c>
      <c r="E5643" s="4">
        <f t="shared" ca="1" si="795"/>
        <v>40</v>
      </c>
      <c r="F5643" s="4">
        <f t="shared" ca="1" si="796"/>
        <v>10</v>
      </c>
      <c r="G5643" s="17">
        <f t="shared" si="797"/>
        <v>36000</v>
      </c>
      <c r="H5643" s="17">
        <f t="shared" ca="1" si="798"/>
        <v>54000</v>
      </c>
      <c r="I5643" s="17">
        <f t="shared" ca="1" si="799"/>
        <v>400</v>
      </c>
      <c r="J5643" s="17">
        <f t="shared" ca="1" si="800"/>
        <v>18400</v>
      </c>
    </row>
    <row r="5644" spans="1:10" x14ac:dyDescent="0.3">
      <c r="A5644" s="4">
        <v>5632</v>
      </c>
      <c r="B5644" s="4">
        <f t="shared" ca="1" si="792"/>
        <v>0.1970044373071782</v>
      </c>
      <c r="C5644" s="4">
        <f t="shared" ca="1" si="793"/>
        <v>40</v>
      </c>
      <c r="D5644" s="4">
        <f t="shared" si="794"/>
        <v>50</v>
      </c>
      <c r="E5644" s="4">
        <f t="shared" ca="1" si="795"/>
        <v>40</v>
      </c>
      <c r="F5644" s="4">
        <f t="shared" ca="1" si="796"/>
        <v>10</v>
      </c>
      <c r="G5644" s="17">
        <f t="shared" si="797"/>
        <v>36000</v>
      </c>
      <c r="H5644" s="17">
        <f t="shared" ca="1" si="798"/>
        <v>54000</v>
      </c>
      <c r="I5644" s="17">
        <f t="shared" ca="1" si="799"/>
        <v>400</v>
      </c>
      <c r="J5644" s="17">
        <f t="shared" ca="1" si="800"/>
        <v>18400</v>
      </c>
    </row>
    <row r="5645" spans="1:10" x14ac:dyDescent="0.3">
      <c r="A5645" s="4">
        <v>5633</v>
      </c>
      <c r="B5645" s="4">
        <f t="shared" ca="1" si="792"/>
        <v>0.39967216130242544</v>
      </c>
      <c r="C5645" s="4">
        <f t="shared" ca="1" si="793"/>
        <v>55</v>
      </c>
      <c r="D5645" s="4">
        <f t="shared" si="794"/>
        <v>50</v>
      </c>
      <c r="E5645" s="4">
        <f t="shared" ca="1" si="795"/>
        <v>50</v>
      </c>
      <c r="F5645" s="4">
        <f t="shared" ca="1" si="796"/>
        <v>0</v>
      </c>
      <c r="G5645" s="17">
        <f t="shared" si="797"/>
        <v>36000</v>
      </c>
      <c r="H5645" s="17">
        <f t="shared" ca="1" si="798"/>
        <v>67500</v>
      </c>
      <c r="I5645" s="17">
        <f t="shared" ca="1" si="799"/>
        <v>0</v>
      </c>
      <c r="J5645" s="17">
        <f t="shared" ca="1" si="800"/>
        <v>31500</v>
      </c>
    </row>
    <row r="5646" spans="1:10" x14ac:dyDescent="0.3">
      <c r="A5646" s="4">
        <v>5634</v>
      </c>
      <c r="B5646" s="4">
        <f t="shared" ref="B5646:B5709" ca="1" si="801">RAND()</f>
        <v>0.59060187382749618</v>
      </c>
      <c r="C5646" s="4">
        <f t="shared" ref="C5646:C5709" ca="1" si="802">LOOKUP(B5646,$E$3:$F$9,$D$3:$D$9)</f>
        <v>70</v>
      </c>
      <c r="D5646" s="4">
        <f t="shared" ref="D5646:D5709" si="803">$I$6</f>
        <v>50</v>
      </c>
      <c r="E5646" s="4">
        <f t="shared" ca="1" si="795"/>
        <v>50</v>
      </c>
      <c r="F5646" s="4">
        <f t="shared" ca="1" si="796"/>
        <v>0</v>
      </c>
      <c r="G5646" s="17">
        <f t="shared" si="797"/>
        <v>36000</v>
      </c>
      <c r="H5646" s="17">
        <f t="shared" ca="1" si="798"/>
        <v>67500</v>
      </c>
      <c r="I5646" s="17">
        <f t="shared" ca="1" si="799"/>
        <v>0</v>
      </c>
      <c r="J5646" s="17">
        <f t="shared" ca="1" si="800"/>
        <v>31500</v>
      </c>
    </row>
    <row r="5647" spans="1:10" x14ac:dyDescent="0.3">
      <c r="A5647" s="4">
        <v>5635</v>
      </c>
      <c r="B5647" s="4">
        <f t="shared" ca="1" si="801"/>
        <v>0.72761205610115054</v>
      </c>
      <c r="C5647" s="4">
        <f t="shared" ca="1" si="802"/>
        <v>70</v>
      </c>
      <c r="D5647" s="4">
        <f t="shared" si="803"/>
        <v>50</v>
      </c>
      <c r="E5647" s="4">
        <f t="shared" ca="1" si="795"/>
        <v>50</v>
      </c>
      <c r="F5647" s="4">
        <f t="shared" ca="1" si="796"/>
        <v>0</v>
      </c>
      <c r="G5647" s="17">
        <f t="shared" si="797"/>
        <v>36000</v>
      </c>
      <c r="H5647" s="17">
        <f t="shared" ca="1" si="798"/>
        <v>67500</v>
      </c>
      <c r="I5647" s="17">
        <f t="shared" ca="1" si="799"/>
        <v>0</v>
      </c>
      <c r="J5647" s="17">
        <f t="shared" ca="1" si="800"/>
        <v>31500</v>
      </c>
    </row>
    <row r="5648" spans="1:10" x14ac:dyDescent="0.3">
      <c r="A5648" s="4">
        <v>5636</v>
      </c>
      <c r="B5648" s="4">
        <f t="shared" ca="1" si="801"/>
        <v>0.49954599551390577</v>
      </c>
      <c r="C5648" s="4">
        <f t="shared" ca="1" si="802"/>
        <v>55</v>
      </c>
      <c r="D5648" s="4">
        <f t="shared" si="803"/>
        <v>50</v>
      </c>
      <c r="E5648" s="4">
        <f t="shared" ca="1" si="795"/>
        <v>50</v>
      </c>
      <c r="F5648" s="4">
        <f t="shared" ca="1" si="796"/>
        <v>0</v>
      </c>
      <c r="G5648" s="17">
        <f t="shared" si="797"/>
        <v>36000</v>
      </c>
      <c r="H5648" s="17">
        <f t="shared" ca="1" si="798"/>
        <v>67500</v>
      </c>
      <c r="I5648" s="17">
        <f t="shared" ca="1" si="799"/>
        <v>0</v>
      </c>
      <c r="J5648" s="17">
        <f t="shared" ca="1" si="800"/>
        <v>31500</v>
      </c>
    </row>
    <row r="5649" spans="1:10" x14ac:dyDescent="0.3">
      <c r="A5649" s="4">
        <v>5637</v>
      </c>
      <c r="B5649" s="4">
        <f t="shared" ca="1" si="801"/>
        <v>0.91195828736694462</v>
      </c>
      <c r="C5649" s="4">
        <f t="shared" ca="1" si="802"/>
        <v>85</v>
      </c>
      <c r="D5649" s="4">
        <f t="shared" si="803"/>
        <v>50</v>
      </c>
      <c r="E5649" s="4">
        <f t="shared" ca="1" si="795"/>
        <v>50</v>
      </c>
      <c r="F5649" s="4">
        <f t="shared" ca="1" si="796"/>
        <v>0</v>
      </c>
      <c r="G5649" s="17">
        <f t="shared" si="797"/>
        <v>36000</v>
      </c>
      <c r="H5649" s="17">
        <f t="shared" ca="1" si="798"/>
        <v>67500</v>
      </c>
      <c r="I5649" s="17">
        <f t="shared" ca="1" si="799"/>
        <v>0</v>
      </c>
      <c r="J5649" s="17">
        <f t="shared" ca="1" si="800"/>
        <v>31500</v>
      </c>
    </row>
    <row r="5650" spans="1:10" x14ac:dyDescent="0.3">
      <c r="A5650" s="4">
        <v>5638</v>
      </c>
      <c r="B5650" s="4">
        <f t="shared" ca="1" si="801"/>
        <v>0.28702893467821156</v>
      </c>
      <c r="C5650" s="4">
        <f t="shared" ca="1" si="802"/>
        <v>40</v>
      </c>
      <c r="D5650" s="4">
        <f t="shared" si="803"/>
        <v>50</v>
      </c>
      <c r="E5650" s="4">
        <f t="shared" ca="1" si="795"/>
        <v>40</v>
      </c>
      <c r="F5650" s="4">
        <f t="shared" ca="1" si="796"/>
        <v>10</v>
      </c>
      <c r="G5650" s="17">
        <f t="shared" si="797"/>
        <v>36000</v>
      </c>
      <c r="H5650" s="17">
        <f t="shared" ca="1" si="798"/>
        <v>54000</v>
      </c>
      <c r="I5650" s="17">
        <f t="shared" ca="1" si="799"/>
        <v>400</v>
      </c>
      <c r="J5650" s="17">
        <f t="shared" ca="1" si="800"/>
        <v>18400</v>
      </c>
    </row>
    <row r="5651" spans="1:10" x14ac:dyDescent="0.3">
      <c r="A5651" s="4">
        <v>5639</v>
      </c>
      <c r="B5651" s="4">
        <f t="shared" ca="1" si="801"/>
        <v>0.80505107829910394</v>
      </c>
      <c r="C5651" s="4">
        <f t="shared" ca="1" si="802"/>
        <v>85</v>
      </c>
      <c r="D5651" s="4">
        <f t="shared" si="803"/>
        <v>50</v>
      </c>
      <c r="E5651" s="4">
        <f t="shared" ca="1" si="795"/>
        <v>50</v>
      </c>
      <c r="F5651" s="4">
        <f t="shared" ca="1" si="796"/>
        <v>0</v>
      </c>
      <c r="G5651" s="17">
        <f t="shared" si="797"/>
        <v>36000</v>
      </c>
      <c r="H5651" s="17">
        <f t="shared" ca="1" si="798"/>
        <v>67500</v>
      </c>
      <c r="I5651" s="17">
        <f t="shared" ca="1" si="799"/>
        <v>0</v>
      </c>
      <c r="J5651" s="17">
        <f t="shared" ca="1" si="800"/>
        <v>31500</v>
      </c>
    </row>
    <row r="5652" spans="1:10" x14ac:dyDescent="0.3">
      <c r="A5652" s="4">
        <v>5640</v>
      </c>
      <c r="B5652" s="4">
        <f t="shared" ca="1" si="801"/>
        <v>0.54267785944641567</v>
      </c>
      <c r="C5652" s="4">
        <f t="shared" ca="1" si="802"/>
        <v>55</v>
      </c>
      <c r="D5652" s="4">
        <f t="shared" si="803"/>
        <v>50</v>
      </c>
      <c r="E5652" s="4">
        <f t="shared" ca="1" si="795"/>
        <v>50</v>
      </c>
      <c r="F5652" s="4">
        <f t="shared" ca="1" si="796"/>
        <v>0</v>
      </c>
      <c r="G5652" s="17">
        <f t="shared" si="797"/>
        <v>36000</v>
      </c>
      <c r="H5652" s="17">
        <f t="shared" ca="1" si="798"/>
        <v>67500</v>
      </c>
      <c r="I5652" s="17">
        <f t="shared" ca="1" si="799"/>
        <v>0</v>
      </c>
      <c r="J5652" s="17">
        <f t="shared" ca="1" si="800"/>
        <v>31500</v>
      </c>
    </row>
    <row r="5653" spans="1:10" x14ac:dyDescent="0.3">
      <c r="A5653" s="4">
        <v>5641</v>
      </c>
      <c r="B5653" s="4">
        <f t="shared" ca="1" si="801"/>
        <v>0.40027450687124499</v>
      </c>
      <c r="C5653" s="4">
        <f t="shared" ca="1" si="802"/>
        <v>55</v>
      </c>
      <c r="D5653" s="4">
        <f t="shared" si="803"/>
        <v>50</v>
      </c>
      <c r="E5653" s="4">
        <f t="shared" ca="1" si="795"/>
        <v>50</v>
      </c>
      <c r="F5653" s="4">
        <f t="shared" ca="1" si="796"/>
        <v>0</v>
      </c>
      <c r="G5653" s="17">
        <f t="shared" si="797"/>
        <v>36000</v>
      </c>
      <c r="H5653" s="17">
        <f t="shared" ca="1" si="798"/>
        <v>67500</v>
      </c>
      <c r="I5653" s="17">
        <f t="shared" ca="1" si="799"/>
        <v>0</v>
      </c>
      <c r="J5653" s="17">
        <f t="shared" ca="1" si="800"/>
        <v>31500</v>
      </c>
    </row>
    <row r="5654" spans="1:10" x14ac:dyDescent="0.3">
      <c r="A5654" s="4">
        <v>5642</v>
      </c>
      <c r="B5654" s="4">
        <f t="shared" ca="1" si="801"/>
        <v>0.98305182546113179</v>
      </c>
      <c r="C5654" s="4">
        <f t="shared" ca="1" si="802"/>
        <v>100</v>
      </c>
      <c r="D5654" s="4">
        <f t="shared" si="803"/>
        <v>50</v>
      </c>
      <c r="E5654" s="4">
        <f t="shared" ca="1" si="795"/>
        <v>50</v>
      </c>
      <c r="F5654" s="4">
        <f t="shared" ca="1" si="796"/>
        <v>0</v>
      </c>
      <c r="G5654" s="17">
        <f t="shared" si="797"/>
        <v>36000</v>
      </c>
      <c r="H5654" s="17">
        <f t="shared" ca="1" si="798"/>
        <v>67500</v>
      </c>
      <c r="I5654" s="17">
        <f t="shared" ca="1" si="799"/>
        <v>0</v>
      </c>
      <c r="J5654" s="17">
        <f t="shared" ca="1" si="800"/>
        <v>31500</v>
      </c>
    </row>
    <row r="5655" spans="1:10" x14ac:dyDescent="0.3">
      <c r="A5655" s="4">
        <v>5643</v>
      </c>
      <c r="B5655" s="4">
        <f t="shared" ca="1" si="801"/>
        <v>0.1315684842172079</v>
      </c>
      <c r="C5655" s="4">
        <f t="shared" ca="1" si="802"/>
        <v>25</v>
      </c>
      <c r="D5655" s="4">
        <f t="shared" si="803"/>
        <v>50</v>
      </c>
      <c r="E5655" s="4">
        <f t="shared" ca="1" si="795"/>
        <v>25</v>
      </c>
      <c r="F5655" s="4">
        <f t="shared" ca="1" si="796"/>
        <v>25</v>
      </c>
      <c r="G5655" s="17">
        <f t="shared" si="797"/>
        <v>36000</v>
      </c>
      <c r="H5655" s="17">
        <f t="shared" ca="1" si="798"/>
        <v>33750</v>
      </c>
      <c r="I5655" s="17">
        <f t="shared" ca="1" si="799"/>
        <v>1000</v>
      </c>
      <c r="J5655" s="17">
        <f t="shared" ca="1" si="800"/>
        <v>-1250</v>
      </c>
    </row>
    <row r="5656" spans="1:10" x14ac:dyDescent="0.3">
      <c r="A5656" s="4">
        <v>5644</v>
      </c>
      <c r="B5656" s="4">
        <f t="shared" ca="1" si="801"/>
        <v>0.7198928666588259</v>
      </c>
      <c r="C5656" s="4">
        <f t="shared" ca="1" si="802"/>
        <v>70</v>
      </c>
      <c r="D5656" s="4">
        <f t="shared" si="803"/>
        <v>50</v>
      </c>
      <c r="E5656" s="4">
        <f t="shared" ca="1" si="795"/>
        <v>50</v>
      </c>
      <c r="F5656" s="4">
        <f t="shared" ca="1" si="796"/>
        <v>0</v>
      </c>
      <c r="G5656" s="17">
        <f t="shared" si="797"/>
        <v>36000</v>
      </c>
      <c r="H5656" s="17">
        <f t="shared" ca="1" si="798"/>
        <v>67500</v>
      </c>
      <c r="I5656" s="17">
        <f t="shared" ca="1" si="799"/>
        <v>0</v>
      </c>
      <c r="J5656" s="17">
        <f t="shared" ca="1" si="800"/>
        <v>31500</v>
      </c>
    </row>
    <row r="5657" spans="1:10" x14ac:dyDescent="0.3">
      <c r="A5657" s="4">
        <v>5645</v>
      </c>
      <c r="B5657" s="4">
        <f t="shared" ca="1" si="801"/>
        <v>0.53863546365529569</v>
      </c>
      <c r="C5657" s="4">
        <f t="shared" ca="1" si="802"/>
        <v>55</v>
      </c>
      <c r="D5657" s="4">
        <f t="shared" si="803"/>
        <v>50</v>
      </c>
      <c r="E5657" s="4">
        <f t="shared" ca="1" si="795"/>
        <v>50</v>
      </c>
      <c r="F5657" s="4">
        <f t="shared" ca="1" si="796"/>
        <v>0</v>
      </c>
      <c r="G5657" s="17">
        <f t="shared" si="797"/>
        <v>36000</v>
      </c>
      <c r="H5657" s="17">
        <f t="shared" ca="1" si="798"/>
        <v>67500</v>
      </c>
      <c r="I5657" s="17">
        <f t="shared" ca="1" si="799"/>
        <v>0</v>
      </c>
      <c r="J5657" s="17">
        <f t="shared" ca="1" si="800"/>
        <v>31500</v>
      </c>
    </row>
    <row r="5658" spans="1:10" x14ac:dyDescent="0.3">
      <c r="A5658" s="4">
        <v>5646</v>
      </c>
      <c r="B5658" s="4">
        <f t="shared" ca="1" si="801"/>
        <v>4.7696822599931021E-2</v>
      </c>
      <c r="C5658" s="4">
        <f t="shared" ca="1" si="802"/>
        <v>10</v>
      </c>
      <c r="D5658" s="4">
        <f t="shared" si="803"/>
        <v>50</v>
      </c>
      <c r="E5658" s="4">
        <f t="shared" ca="1" si="795"/>
        <v>10</v>
      </c>
      <c r="F5658" s="4">
        <f t="shared" ca="1" si="796"/>
        <v>40</v>
      </c>
      <c r="G5658" s="17">
        <f t="shared" si="797"/>
        <v>36000</v>
      </c>
      <c r="H5658" s="17">
        <f t="shared" ca="1" si="798"/>
        <v>13500</v>
      </c>
      <c r="I5658" s="17">
        <f t="shared" ca="1" si="799"/>
        <v>1600</v>
      </c>
      <c r="J5658" s="17">
        <f t="shared" ca="1" si="800"/>
        <v>-20900</v>
      </c>
    </row>
    <row r="5659" spans="1:10" x14ac:dyDescent="0.3">
      <c r="A5659" s="4">
        <v>5647</v>
      </c>
      <c r="B5659" s="4">
        <f t="shared" ca="1" si="801"/>
        <v>0.47483985819550678</v>
      </c>
      <c r="C5659" s="4">
        <f t="shared" ca="1" si="802"/>
        <v>55</v>
      </c>
      <c r="D5659" s="4">
        <f t="shared" si="803"/>
        <v>50</v>
      </c>
      <c r="E5659" s="4">
        <f t="shared" ca="1" si="795"/>
        <v>50</v>
      </c>
      <c r="F5659" s="4">
        <f t="shared" ca="1" si="796"/>
        <v>0</v>
      </c>
      <c r="G5659" s="17">
        <f t="shared" si="797"/>
        <v>36000</v>
      </c>
      <c r="H5659" s="17">
        <f t="shared" ca="1" si="798"/>
        <v>67500</v>
      </c>
      <c r="I5659" s="17">
        <f t="shared" ca="1" si="799"/>
        <v>0</v>
      </c>
      <c r="J5659" s="17">
        <f t="shared" ca="1" si="800"/>
        <v>31500</v>
      </c>
    </row>
    <row r="5660" spans="1:10" x14ac:dyDescent="0.3">
      <c r="A5660" s="4">
        <v>5648</v>
      </c>
      <c r="B5660" s="4">
        <f t="shared" ca="1" si="801"/>
        <v>0.25760827715968571</v>
      </c>
      <c r="C5660" s="4">
        <f t="shared" ca="1" si="802"/>
        <v>40</v>
      </c>
      <c r="D5660" s="4">
        <f t="shared" si="803"/>
        <v>50</v>
      </c>
      <c r="E5660" s="4">
        <f t="shared" ca="1" si="795"/>
        <v>40</v>
      </c>
      <c r="F5660" s="4">
        <f t="shared" ca="1" si="796"/>
        <v>10</v>
      </c>
      <c r="G5660" s="17">
        <f t="shared" si="797"/>
        <v>36000</v>
      </c>
      <c r="H5660" s="17">
        <f t="shared" ca="1" si="798"/>
        <v>54000</v>
      </c>
      <c r="I5660" s="17">
        <f t="shared" ca="1" si="799"/>
        <v>400</v>
      </c>
      <c r="J5660" s="17">
        <f t="shared" ca="1" si="800"/>
        <v>18400</v>
      </c>
    </row>
    <row r="5661" spans="1:10" x14ac:dyDescent="0.3">
      <c r="A5661" s="4">
        <v>5649</v>
      </c>
      <c r="B5661" s="4">
        <f t="shared" ca="1" si="801"/>
        <v>5.4593517973289263E-3</v>
      </c>
      <c r="C5661" s="4">
        <f t="shared" ca="1" si="802"/>
        <v>10</v>
      </c>
      <c r="D5661" s="4">
        <f t="shared" si="803"/>
        <v>50</v>
      </c>
      <c r="E5661" s="4">
        <f t="shared" ca="1" si="795"/>
        <v>10</v>
      </c>
      <c r="F5661" s="4">
        <f t="shared" ca="1" si="796"/>
        <v>40</v>
      </c>
      <c r="G5661" s="17">
        <f t="shared" si="797"/>
        <v>36000</v>
      </c>
      <c r="H5661" s="17">
        <f t="shared" ca="1" si="798"/>
        <v>13500</v>
      </c>
      <c r="I5661" s="17">
        <f t="shared" ca="1" si="799"/>
        <v>1600</v>
      </c>
      <c r="J5661" s="17">
        <f t="shared" ca="1" si="800"/>
        <v>-20900</v>
      </c>
    </row>
    <row r="5662" spans="1:10" x14ac:dyDescent="0.3">
      <c r="A5662" s="4">
        <v>5650</v>
      </c>
      <c r="B5662" s="4">
        <f t="shared" ca="1" si="801"/>
        <v>0.89953563030686046</v>
      </c>
      <c r="C5662" s="4">
        <f t="shared" ca="1" si="802"/>
        <v>85</v>
      </c>
      <c r="D5662" s="4">
        <f t="shared" si="803"/>
        <v>50</v>
      </c>
      <c r="E5662" s="4">
        <f t="shared" ca="1" si="795"/>
        <v>50</v>
      </c>
      <c r="F5662" s="4">
        <f t="shared" ca="1" si="796"/>
        <v>0</v>
      </c>
      <c r="G5662" s="17">
        <f t="shared" si="797"/>
        <v>36000</v>
      </c>
      <c r="H5662" s="17">
        <f t="shared" ca="1" si="798"/>
        <v>67500</v>
      </c>
      <c r="I5662" s="17">
        <f t="shared" ca="1" si="799"/>
        <v>0</v>
      </c>
      <c r="J5662" s="17">
        <f t="shared" ca="1" si="800"/>
        <v>31500</v>
      </c>
    </row>
    <row r="5663" spans="1:10" x14ac:dyDescent="0.3">
      <c r="A5663" s="4">
        <v>5651</v>
      </c>
      <c r="B5663" s="4">
        <f t="shared" ca="1" si="801"/>
        <v>0.56021490885866554</v>
      </c>
      <c r="C5663" s="4">
        <f t="shared" ca="1" si="802"/>
        <v>55</v>
      </c>
      <c r="D5663" s="4">
        <f t="shared" si="803"/>
        <v>50</v>
      </c>
      <c r="E5663" s="4">
        <f t="shared" ca="1" si="795"/>
        <v>50</v>
      </c>
      <c r="F5663" s="4">
        <f t="shared" ca="1" si="796"/>
        <v>0</v>
      </c>
      <c r="G5663" s="17">
        <f t="shared" si="797"/>
        <v>36000</v>
      </c>
      <c r="H5663" s="17">
        <f t="shared" ca="1" si="798"/>
        <v>67500</v>
      </c>
      <c r="I5663" s="17">
        <f t="shared" ca="1" si="799"/>
        <v>0</v>
      </c>
      <c r="J5663" s="17">
        <f t="shared" ca="1" si="800"/>
        <v>31500</v>
      </c>
    </row>
    <row r="5664" spans="1:10" x14ac:dyDescent="0.3">
      <c r="A5664" s="4">
        <v>5652</v>
      </c>
      <c r="B5664" s="4">
        <f t="shared" ca="1" si="801"/>
        <v>0.27066921548467116</v>
      </c>
      <c r="C5664" s="4">
        <f t="shared" ca="1" si="802"/>
        <v>40</v>
      </c>
      <c r="D5664" s="4">
        <f t="shared" si="803"/>
        <v>50</v>
      </c>
      <c r="E5664" s="4">
        <f t="shared" ca="1" si="795"/>
        <v>40</v>
      </c>
      <c r="F5664" s="4">
        <f t="shared" ca="1" si="796"/>
        <v>10</v>
      </c>
      <c r="G5664" s="17">
        <f t="shared" si="797"/>
        <v>36000</v>
      </c>
      <c r="H5664" s="17">
        <f t="shared" ca="1" si="798"/>
        <v>54000</v>
      </c>
      <c r="I5664" s="17">
        <f t="shared" ca="1" si="799"/>
        <v>400</v>
      </c>
      <c r="J5664" s="17">
        <f t="shared" ca="1" si="800"/>
        <v>18400</v>
      </c>
    </row>
    <row r="5665" spans="1:10" x14ac:dyDescent="0.3">
      <c r="A5665" s="4">
        <v>5653</v>
      </c>
      <c r="B5665" s="4">
        <f t="shared" ca="1" si="801"/>
        <v>2.8129162245904005E-2</v>
      </c>
      <c r="C5665" s="4">
        <f t="shared" ca="1" si="802"/>
        <v>10</v>
      </c>
      <c r="D5665" s="4">
        <f t="shared" si="803"/>
        <v>50</v>
      </c>
      <c r="E5665" s="4">
        <f t="shared" ca="1" si="795"/>
        <v>10</v>
      </c>
      <c r="F5665" s="4">
        <f t="shared" ca="1" si="796"/>
        <v>40</v>
      </c>
      <c r="G5665" s="17">
        <f t="shared" si="797"/>
        <v>36000</v>
      </c>
      <c r="H5665" s="17">
        <f t="shared" ca="1" si="798"/>
        <v>13500</v>
      </c>
      <c r="I5665" s="17">
        <f t="shared" ca="1" si="799"/>
        <v>1600</v>
      </c>
      <c r="J5665" s="17">
        <f t="shared" ca="1" si="800"/>
        <v>-20900</v>
      </c>
    </row>
    <row r="5666" spans="1:10" x14ac:dyDescent="0.3">
      <c r="A5666" s="4">
        <v>5654</v>
      </c>
      <c r="B5666" s="4">
        <f t="shared" ca="1" si="801"/>
        <v>0.29682472417846573</v>
      </c>
      <c r="C5666" s="4">
        <f t="shared" ca="1" si="802"/>
        <v>40</v>
      </c>
      <c r="D5666" s="4">
        <f t="shared" si="803"/>
        <v>50</v>
      </c>
      <c r="E5666" s="4">
        <f t="shared" ca="1" si="795"/>
        <v>40</v>
      </c>
      <c r="F5666" s="4">
        <f t="shared" ca="1" si="796"/>
        <v>10</v>
      </c>
      <c r="G5666" s="17">
        <f t="shared" si="797"/>
        <v>36000</v>
      </c>
      <c r="H5666" s="17">
        <f t="shared" ca="1" si="798"/>
        <v>54000</v>
      </c>
      <c r="I5666" s="17">
        <f t="shared" ca="1" si="799"/>
        <v>400</v>
      </c>
      <c r="J5666" s="17">
        <f t="shared" ca="1" si="800"/>
        <v>18400</v>
      </c>
    </row>
    <row r="5667" spans="1:10" x14ac:dyDescent="0.3">
      <c r="A5667" s="4">
        <v>5655</v>
      </c>
      <c r="B5667" s="4">
        <f t="shared" ca="1" si="801"/>
        <v>0.84074707928274017</v>
      </c>
      <c r="C5667" s="4">
        <f t="shared" ca="1" si="802"/>
        <v>85</v>
      </c>
      <c r="D5667" s="4">
        <f t="shared" si="803"/>
        <v>50</v>
      </c>
      <c r="E5667" s="4">
        <f t="shared" ca="1" si="795"/>
        <v>50</v>
      </c>
      <c r="F5667" s="4">
        <f t="shared" ca="1" si="796"/>
        <v>0</v>
      </c>
      <c r="G5667" s="17">
        <f t="shared" si="797"/>
        <v>36000</v>
      </c>
      <c r="H5667" s="17">
        <f t="shared" ca="1" si="798"/>
        <v>67500</v>
      </c>
      <c r="I5667" s="17">
        <f t="shared" ca="1" si="799"/>
        <v>0</v>
      </c>
      <c r="J5667" s="17">
        <f t="shared" ca="1" si="800"/>
        <v>31500</v>
      </c>
    </row>
    <row r="5668" spans="1:10" x14ac:dyDescent="0.3">
      <c r="A5668" s="4">
        <v>5656</v>
      </c>
      <c r="B5668" s="4">
        <f t="shared" ca="1" si="801"/>
        <v>0.60199436318471855</v>
      </c>
      <c r="C5668" s="4">
        <f t="shared" ca="1" si="802"/>
        <v>70</v>
      </c>
      <c r="D5668" s="4">
        <f t="shared" si="803"/>
        <v>50</v>
      </c>
      <c r="E5668" s="4">
        <f t="shared" ca="1" si="795"/>
        <v>50</v>
      </c>
      <c r="F5668" s="4">
        <f t="shared" ca="1" si="796"/>
        <v>0</v>
      </c>
      <c r="G5668" s="17">
        <f t="shared" si="797"/>
        <v>36000</v>
      </c>
      <c r="H5668" s="17">
        <f t="shared" ca="1" si="798"/>
        <v>67500</v>
      </c>
      <c r="I5668" s="17">
        <f t="shared" ca="1" si="799"/>
        <v>0</v>
      </c>
      <c r="J5668" s="17">
        <f t="shared" ca="1" si="800"/>
        <v>31500</v>
      </c>
    </row>
    <row r="5669" spans="1:10" x14ac:dyDescent="0.3">
      <c r="A5669" s="4">
        <v>5657</v>
      </c>
      <c r="B5669" s="4">
        <f t="shared" ca="1" si="801"/>
        <v>0.41304590304663402</v>
      </c>
      <c r="C5669" s="4">
        <f t="shared" ca="1" si="802"/>
        <v>55</v>
      </c>
      <c r="D5669" s="4">
        <f t="shared" si="803"/>
        <v>50</v>
      </c>
      <c r="E5669" s="4">
        <f t="shared" ca="1" si="795"/>
        <v>50</v>
      </c>
      <c r="F5669" s="4">
        <f t="shared" ca="1" si="796"/>
        <v>0</v>
      </c>
      <c r="G5669" s="17">
        <f t="shared" si="797"/>
        <v>36000</v>
      </c>
      <c r="H5669" s="17">
        <f t="shared" ca="1" si="798"/>
        <v>67500</v>
      </c>
      <c r="I5669" s="17">
        <f t="shared" ca="1" si="799"/>
        <v>0</v>
      </c>
      <c r="J5669" s="17">
        <f t="shared" ca="1" si="800"/>
        <v>31500</v>
      </c>
    </row>
    <row r="5670" spans="1:10" x14ac:dyDescent="0.3">
      <c r="A5670" s="4">
        <v>5658</v>
      </c>
      <c r="B5670" s="4">
        <f t="shared" ca="1" si="801"/>
        <v>0.2666871202672495</v>
      </c>
      <c r="C5670" s="4">
        <f t="shared" ca="1" si="802"/>
        <v>40</v>
      </c>
      <c r="D5670" s="4">
        <f t="shared" si="803"/>
        <v>50</v>
      </c>
      <c r="E5670" s="4">
        <f t="shared" ca="1" si="795"/>
        <v>40</v>
      </c>
      <c r="F5670" s="4">
        <f t="shared" ca="1" si="796"/>
        <v>10</v>
      </c>
      <c r="G5670" s="17">
        <f t="shared" si="797"/>
        <v>36000</v>
      </c>
      <c r="H5670" s="17">
        <f t="shared" ca="1" si="798"/>
        <v>54000</v>
      </c>
      <c r="I5670" s="17">
        <f t="shared" ca="1" si="799"/>
        <v>400</v>
      </c>
      <c r="J5670" s="17">
        <f t="shared" ca="1" si="800"/>
        <v>18400</v>
      </c>
    </row>
    <row r="5671" spans="1:10" x14ac:dyDescent="0.3">
      <c r="A5671" s="4">
        <v>5659</v>
      </c>
      <c r="B5671" s="4">
        <f t="shared" ca="1" si="801"/>
        <v>0.35883981087299266</v>
      </c>
      <c r="C5671" s="4">
        <f t="shared" ca="1" si="802"/>
        <v>55</v>
      </c>
      <c r="D5671" s="4">
        <f t="shared" si="803"/>
        <v>50</v>
      </c>
      <c r="E5671" s="4">
        <f t="shared" ca="1" si="795"/>
        <v>50</v>
      </c>
      <c r="F5671" s="4">
        <f t="shared" ca="1" si="796"/>
        <v>0</v>
      </c>
      <c r="G5671" s="17">
        <f t="shared" si="797"/>
        <v>36000</v>
      </c>
      <c r="H5671" s="17">
        <f t="shared" ca="1" si="798"/>
        <v>67500</v>
      </c>
      <c r="I5671" s="17">
        <f t="shared" ca="1" si="799"/>
        <v>0</v>
      </c>
      <c r="J5671" s="17">
        <f t="shared" ca="1" si="800"/>
        <v>31500</v>
      </c>
    </row>
    <row r="5672" spans="1:10" x14ac:dyDescent="0.3">
      <c r="A5672" s="4">
        <v>5660</v>
      </c>
      <c r="B5672" s="4">
        <f t="shared" ca="1" si="801"/>
        <v>1.5105441185740975E-2</v>
      </c>
      <c r="C5672" s="4">
        <f t="shared" ca="1" si="802"/>
        <v>10</v>
      </c>
      <c r="D5672" s="4">
        <f t="shared" si="803"/>
        <v>50</v>
      </c>
      <c r="E5672" s="4">
        <f t="shared" ca="1" si="795"/>
        <v>10</v>
      </c>
      <c r="F5672" s="4">
        <f t="shared" ca="1" si="796"/>
        <v>40</v>
      </c>
      <c r="G5672" s="17">
        <f t="shared" si="797"/>
        <v>36000</v>
      </c>
      <c r="H5672" s="17">
        <f t="shared" ca="1" si="798"/>
        <v>13500</v>
      </c>
      <c r="I5672" s="17">
        <f t="shared" ca="1" si="799"/>
        <v>1600</v>
      </c>
      <c r="J5672" s="17">
        <f t="shared" ca="1" si="800"/>
        <v>-20900</v>
      </c>
    </row>
    <row r="5673" spans="1:10" x14ac:dyDescent="0.3">
      <c r="A5673" s="4">
        <v>5661</v>
      </c>
      <c r="B5673" s="4">
        <f t="shared" ca="1" si="801"/>
        <v>0.83140077702531556</v>
      </c>
      <c r="C5673" s="4">
        <f t="shared" ca="1" si="802"/>
        <v>85</v>
      </c>
      <c r="D5673" s="4">
        <f t="shared" si="803"/>
        <v>50</v>
      </c>
      <c r="E5673" s="4">
        <f t="shared" ca="1" si="795"/>
        <v>50</v>
      </c>
      <c r="F5673" s="4">
        <f t="shared" ca="1" si="796"/>
        <v>0</v>
      </c>
      <c r="G5673" s="17">
        <f t="shared" si="797"/>
        <v>36000</v>
      </c>
      <c r="H5673" s="17">
        <f t="shared" ca="1" si="798"/>
        <v>67500</v>
      </c>
      <c r="I5673" s="17">
        <f t="shared" ca="1" si="799"/>
        <v>0</v>
      </c>
      <c r="J5673" s="17">
        <f t="shared" ca="1" si="800"/>
        <v>31500</v>
      </c>
    </row>
    <row r="5674" spans="1:10" x14ac:dyDescent="0.3">
      <c r="A5674" s="4">
        <v>5662</v>
      </c>
      <c r="B5674" s="4">
        <f t="shared" ca="1" si="801"/>
        <v>0.75188954062403057</v>
      </c>
      <c r="C5674" s="4">
        <f t="shared" ca="1" si="802"/>
        <v>70</v>
      </c>
      <c r="D5674" s="4">
        <f t="shared" si="803"/>
        <v>50</v>
      </c>
      <c r="E5674" s="4">
        <f t="shared" ca="1" si="795"/>
        <v>50</v>
      </c>
      <c r="F5674" s="4">
        <f t="shared" ca="1" si="796"/>
        <v>0</v>
      </c>
      <c r="G5674" s="17">
        <f t="shared" si="797"/>
        <v>36000</v>
      </c>
      <c r="H5674" s="17">
        <f t="shared" ca="1" si="798"/>
        <v>67500</v>
      </c>
      <c r="I5674" s="17">
        <f t="shared" ca="1" si="799"/>
        <v>0</v>
      </c>
      <c r="J5674" s="17">
        <f t="shared" ca="1" si="800"/>
        <v>31500</v>
      </c>
    </row>
    <row r="5675" spans="1:10" x14ac:dyDescent="0.3">
      <c r="A5675" s="4">
        <v>5663</v>
      </c>
      <c r="B5675" s="4">
        <f t="shared" ca="1" si="801"/>
        <v>0.10522755733322053</v>
      </c>
      <c r="C5675" s="4">
        <f t="shared" ca="1" si="802"/>
        <v>25</v>
      </c>
      <c r="D5675" s="4">
        <f t="shared" si="803"/>
        <v>50</v>
      </c>
      <c r="E5675" s="4">
        <f t="shared" ca="1" si="795"/>
        <v>25</v>
      </c>
      <c r="F5675" s="4">
        <f t="shared" ca="1" si="796"/>
        <v>25</v>
      </c>
      <c r="G5675" s="17">
        <f t="shared" si="797"/>
        <v>36000</v>
      </c>
      <c r="H5675" s="17">
        <f t="shared" ca="1" si="798"/>
        <v>33750</v>
      </c>
      <c r="I5675" s="17">
        <f t="shared" ca="1" si="799"/>
        <v>1000</v>
      </c>
      <c r="J5675" s="17">
        <f t="shared" ca="1" si="800"/>
        <v>-1250</v>
      </c>
    </row>
    <row r="5676" spans="1:10" x14ac:dyDescent="0.3">
      <c r="A5676" s="4">
        <v>5664</v>
      </c>
      <c r="B5676" s="4">
        <f t="shared" ca="1" si="801"/>
        <v>0.60800916949825501</v>
      </c>
      <c r="C5676" s="4">
        <f t="shared" ca="1" si="802"/>
        <v>70</v>
      </c>
      <c r="D5676" s="4">
        <f t="shared" si="803"/>
        <v>50</v>
      </c>
      <c r="E5676" s="4">
        <f t="shared" ca="1" si="795"/>
        <v>50</v>
      </c>
      <c r="F5676" s="4">
        <f t="shared" ca="1" si="796"/>
        <v>0</v>
      </c>
      <c r="G5676" s="17">
        <f t="shared" si="797"/>
        <v>36000</v>
      </c>
      <c r="H5676" s="17">
        <f t="shared" ca="1" si="798"/>
        <v>67500</v>
      </c>
      <c r="I5676" s="17">
        <f t="shared" ca="1" si="799"/>
        <v>0</v>
      </c>
      <c r="J5676" s="17">
        <f t="shared" ca="1" si="800"/>
        <v>31500</v>
      </c>
    </row>
    <row r="5677" spans="1:10" x14ac:dyDescent="0.3">
      <c r="A5677" s="4">
        <v>5665</v>
      </c>
      <c r="B5677" s="4">
        <f t="shared" ca="1" si="801"/>
        <v>0.11915274243764618</v>
      </c>
      <c r="C5677" s="4">
        <f t="shared" ca="1" si="802"/>
        <v>25</v>
      </c>
      <c r="D5677" s="4">
        <f t="shared" si="803"/>
        <v>50</v>
      </c>
      <c r="E5677" s="4">
        <f t="shared" ca="1" si="795"/>
        <v>25</v>
      </c>
      <c r="F5677" s="4">
        <f t="shared" ca="1" si="796"/>
        <v>25</v>
      </c>
      <c r="G5677" s="17">
        <f t="shared" si="797"/>
        <v>36000</v>
      </c>
      <c r="H5677" s="17">
        <f t="shared" ca="1" si="798"/>
        <v>33750</v>
      </c>
      <c r="I5677" s="17">
        <f t="shared" ca="1" si="799"/>
        <v>1000</v>
      </c>
      <c r="J5677" s="17">
        <f t="shared" ca="1" si="800"/>
        <v>-1250</v>
      </c>
    </row>
    <row r="5678" spans="1:10" x14ac:dyDescent="0.3">
      <c r="A5678" s="4">
        <v>5666</v>
      </c>
      <c r="B5678" s="4">
        <f t="shared" ca="1" si="801"/>
        <v>0.93506873864718565</v>
      </c>
      <c r="C5678" s="4">
        <f t="shared" ca="1" si="802"/>
        <v>100</v>
      </c>
      <c r="D5678" s="4">
        <f t="shared" si="803"/>
        <v>50</v>
      </c>
      <c r="E5678" s="4">
        <f t="shared" ca="1" si="795"/>
        <v>50</v>
      </c>
      <c r="F5678" s="4">
        <f t="shared" ca="1" si="796"/>
        <v>0</v>
      </c>
      <c r="G5678" s="17">
        <f t="shared" si="797"/>
        <v>36000</v>
      </c>
      <c r="H5678" s="17">
        <f t="shared" ca="1" si="798"/>
        <v>67500</v>
      </c>
      <c r="I5678" s="17">
        <f t="shared" ca="1" si="799"/>
        <v>0</v>
      </c>
      <c r="J5678" s="17">
        <f t="shared" ca="1" si="800"/>
        <v>31500</v>
      </c>
    </row>
    <row r="5679" spans="1:10" x14ac:dyDescent="0.3">
      <c r="A5679" s="4">
        <v>5667</v>
      </c>
      <c r="B5679" s="4">
        <f t="shared" ca="1" si="801"/>
        <v>0.32489847010032846</v>
      </c>
      <c r="C5679" s="4">
        <f t="shared" ca="1" si="802"/>
        <v>40</v>
      </c>
      <c r="D5679" s="4">
        <f t="shared" si="803"/>
        <v>50</v>
      </c>
      <c r="E5679" s="4">
        <f t="shared" ca="1" si="795"/>
        <v>40</v>
      </c>
      <c r="F5679" s="4">
        <f t="shared" ca="1" si="796"/>
        <v>10</v>
      </c>
      <c r="G5679" s="17">
        <f t="shared" si="797"/>
        <v>36000</v>
      </c>
      <c r="H5679" s="17">
        <f t="shared" ca="1" si="798"/>
        <v>54000</v>
      </c>
      <c r="I5679" s="17">
        <f t="shared" ca="1" si="799"/>
        <v>400</v>
      </c>
      <c r="J5679" s="17">
        <f t="shared" ca="1" si="800"/>
        <v>18400</v>
      </c>
    </row>
    <row r="5680" spans="1:10" x14ac:dyDescent="0.3">
      <c r="A5680" s="4">
        <v>5668</v>
      </c>
      <c r="B5680" s="4">
        <f t="shared" ca="1" si="801"/>
        <v>0.1637294648787625</v>
      </c>
      <c r="C5680" s="4">
        <f t="shared" ca="1" si="802"/>
        <v>25</v>
      </c>
      <c r="D5680" s="4">
        <f t="shared" si="803"/>
        <v>50</v>
      </c>
      <c r="E5680" s="4">
        <f t="shared" ca="1" si="795"/>
        <v>25</v>
      </c>
      <c r="F5680" s="4">
        <f t="shared" ca="1" si="796"/>
        <v>25</v>
      </c>
      <c r="G5680" s="17">
        <f t="shared" si="797"/>
        <v>36000</v>
      </c>
      <c r="H5680" s="17">
        <f t="shared" ca="1" si="798"/>
        <v>33750</v>
      </c>
      <c r="I5680" s="17">
        <f t="shared" ca="1" si="799"/>
        <v>1000</v>
      </c>
      <c r="J5680" s="17">
        <f t="shared" ca="1" si="800"/>
        <v>-1250</v>
      </c>
    </row>
    <row r="5681" spans="1:10" x14ac:dyDescent="0.3">
      <c r="A5681" s="4">
        <v>5669</v>
      </c>
      <c r="B5681" s="4">
        <f t="shared" ca="1" si="801"/>
        <v>0.99105687069888004</v>
      </c>
      <c r="C5681" s="4">
        <f t="shared" ca="1" si="802"/>
        <v>100</v>
      </c>
      <c r="D5681" s="4">
        <f t="shared" si="803"/>
        <v>50</v>
      </c>
      <c r="E5681" s="4">
        <f t="shared" ca="1" si="795"/>
        <v>50</v>
      </c>
      <c r="F5681" s="4">
        <f t="shared" ca="1" si="796"/>
        <v>0</v>
      </c>
      <c r="G5681" s="17">
        <f t="shared" si="797"/>
        <v>36000</v>
      </c>
      <c r="H5681" s="17">
        <f t="shared" ca="1" si="798"/>
        <v>67500</v>
      </c>
      <c r="I5681" s="17">
        <f t="shared" ca="1" si="799"/>
        <v>0</v>
      </c>
      <c r="J5681" s="17">
        <f t="shared" ca="1" si="800"/>
        <v>31500</v>
      </c>
    </row>
    <row r="5682" spans="1:10" x14ac:dyDescent="0.3">
      <c r="A5682" s="4">
        <v>5670</v>
      </c>
      <c r="B5682" s="4">
        <f t="shared" ca="1" si="801"/>
        <v>8.5484704601911599E-2</v>
      </c>
      <c r="C5682" s="4">
        <f t="shared" ca="1" si="802"/>
        <v>25</v>
      </c>
      <c r="D5682" s="4">
        <f t="shared" si="803"/>
        <v>50</v>
      </c>
      <c r="E5682" s="4">
        <f t="shared" ca="1" si="795"/>
        <v>25</v>
      </c>
      <c r="F5682" s="4">
        <f t="shared" ca="1" si="796"/>
        <v>25</v>
      </c>
      <c r="G5682" s="17">
        <f t="shared" si="797"/>
        <v>36000</v>
      </c>
      <c r="H5682" s="17">
        <f t="shared" ca="1" si="798"/>
        <v>33750</v>
      </c>
      <c r="I5682" s="17">
        <f t="shared" ca="1" si="799"/>
        <v>1000</v>
      </c>
      <c r="J5682" s="17">
        <f t="shared" ca="1" si="800"/>
        <v>-1250</v>
      </c>
    </row>
    <row r="5683" spans="1:10" x14ac:dyDescent="0.3">
      <c r="A5683" s="4">
        <v>5671</v>
      </c>
      <c r="B5683" s="4">
        <f t="shared" ca="1" si="801"/>
        <v>0.57570953604703057</v>
      </c>
      <c r="C5683" s="4">
        <f t="shared" ca="1" si="802"/>
        <v>70</v>
      </c>
      <c r="D5683" s="4">
        <f t="shared" si="803"/>
        <v>50</v>
      </c>
      <c r="E5683" s="4">
        <f t="shared" ca="1" si="795"/>
        <v>50</v>
      </c>
      <c r="F5683" s="4">
        <f t="shared" ca="1" si="796"/>
        <v>0</v>
      </c>
      <c r="G5683" s="17">
        <f t="shared" si="797"/>
        <v>36000</v>
      </c>
      <c r="H5683" s="17">
        <f t="shared" ca="1" si="798"/>
        <v>67500</v>
      </c>
      <c r="I5683" s="17">
        <f t="shared" ca="1" si="799"/>
        <v>0</v>
      </c>
      <c r="J5683" s="17">
        <f t="shared" ca="1" si="800"/>
        <v>31500</v>
      </c>
    </row>
    <row r="5684" spans="1:10" x14ac:dyDescent="0.3">
      <c r="A5684" s="4">
        <v>5672</v>
      </c>
      <c r="B5684" s="4">
        <f t="shared" ca="1" si="801"/>
        <v>0.35985730724486886</v>
      </c>
      <c r="C5684" s="4">
        <f t="shared" ca="1" si="802"/>
        <v>55</v>
      </c>
      <c r="D5684" s="4">
        <f t="shared" si="803"/>
        <v>50</v>
      </c>
      <c r="E5684" s="4">
        <f t="shared" ca="1" si="795"/>
        <v>50</v>
      </c>
      <c r="F5684" s="4">
        <f t="shared" ca="1" si="796"/>
        <v>0</v>
      </c>
      <c r="G5684" s="17">
        <f t="shared" si="797"/>
        <v>36000</v>
      </c>
      <c r="H5684" s="17">
        <f t="shared" ca="1" si="798"/>
        <v>67500</v>
      </c>
      <c r="I5684" s="17">
        <f t="shared" ca="1" si="799"/>
        <v>0</v>
      </c>
      <c r="J5684" s="17">
        <f t="shared" ca="1" si="800"/>
        <v>31500</v>
      </c>
    </row>
    <row r="5685" spans="1:10" x14ac:dyDescent="0.3">
      <c r="A5685" s="4">
        <v>5673</v>
      </c>
      <c r="B5685" s="4">
        <f t="shared" ca="1" si="801"/>
        <v>0.95557567917437858</v>
      </c>
      <c r="C5685" s="4">
        <f t="shared" ca="1" si="802"/>
        <v>100</v>
      </c>
      <c r="D5685" s="4">
        <f t="shared" si="803"/>
        <v>50</v>
      </c>
      <c r="E5685" s="4">
        <f t="shared" ca="1" si="795"/>
        <v>50</v>
      </c>
      <c r="F5685" s="4">
        <f t="shared" ca="1" si="796"/>
        <v>0</v>
      </c>
      <c r="G5685" s="17">
        <f t="shared" si="797"/>
        <v>36000</v>
      </c>
      <c r="H5685" s="17">
        <f t="shared" ca="1" si="798"/>
        <v>67500</v>
      </c>
      <c r="I5685" s="17">
        <f t="shared" ca="1" si="799"/>
        <v>0</v>
      </c>
      <c r="J5685" s="17">
        <f t="shared" ca="1" si="800"/>
        <v>31500</v>
      </c>
    </row>
    <row r="5686" spans="1:10" x14ac:dyDescent="0.3">
      <c r="A5686" s="4">
        <v>5674</v>
      </c>
      <c r="B5686" s="4">
        <f t="shared" ca="1" si="801"/>
        <v>0.60026889396375005</v>
      </c>
      <c r="C5686" s="4">
        <f t="shared" ca="1" si="802"/>
        <v>70</v>
      </c>
      <c r="D5686" s="4">
        <f t="shared" si="803"/>
        <v>50</v>
      </c>
      <c r="E5686" s="4">
        <f t="shared" ca="1" si="795"/>
        <v>50</v>
      </c>
      <c r="F5686" s="4">
        <f t="shared" ca="1" si="796"/>
        <v>0</v>
      </c>
      <c r="G5686" s="17">
        <f t="shared" si="797"/>
        <v>36000</v>
      </c>
      <c r="H5686" s="17">
        <f t="shared" ca="1" si="798"/>
        <v>67500</v>
      </c>
      <c r="I5686" s="17">
        <f t="shared" ca="1" si="799"/>
        <v>0</v>
      </c>
      <c r="J5686" s="17">
        <f t="shared" ca="1" si="800"/>
        <v>31500</v>
      </c>
    </row>
    <row r="5687" spans="1:10" x14ac:dyDescent="0.3">
      <c r="A5687" s="4">
        <v>5675</v>
      </c>
      <c r="B5687" s="4">
        <f t="shared" ca="1" si="801"/>
        <v>0.11608504793103847</v>
      </c>
      <c r="C5687" s="4">
        <f t="shared" ca="1" si="802"/>
        <v>25</v>
      </c>
      <c r="D5687" s="4">
        <f t="shared" si="803"/>
        <v>50</v>
      </c>
      <c r="E5687" s="4">
        <f t="shared" ca="1" si="795"/>
        <v>25</v>
      </c>
      <c r="F5687" s="4">
        <f t="shared" ca="1" si="796"/>
        <v>25</v>
      </c>
      <c r="G5687" s="17">
        <f t="shared" si="797"/>
        <v>36000</v>
      </c>
      <c r="H5687" s="17">
        <f t="shared" ca="1" si="798"/>
        <v>33750</v>
      </c>
      <c r="I5687" s="17">
        <f t="shared" ca="1" si="799"/>
        <v>1000</v>
      </c>
      <c r="J5687" s="17">
        <f t="shared" ca="1" si="800"/>
        <v>-1250</v>
      </c>
    </row>
    <row r="5688" spans="1:10" x14ac:dyDescent="0.3">
      <c r="A5688" s="4">
        <v>5676</v>
      </c>
      <c r="B5688" s="4">
        <f t="shared" ca="1" si="801"/>
        <v>0.9329630490593297</v>
      </c>
      <c r="C5688" s="4">
        <f t="shared" ca="1" si="802"/>
        <v>100</v>
      </c>
      <c r="D5688" s="4">
        <f t="shared" si="803"/>
        <v>50</v>
      </c>
      <c r="E5688" s="4">
        <f t="shared" ca="1" si="795"/>
        <v>50</v>
      </c>
      <c r="F5688" s="4">
        <f t="shared" ca="1" si="796"/>
        <v>0</v>
      </c>
      <c r="G5688" s="17">
        <f t="shared" si="797"/>
        <v>36000</v>
      </c>
      <c r="H5688" s="17">
        <f t="shared" ca="1" si="798"/>
        <v>67500</v>
      </c>
      <c r="I5688" s="17">
        <f t="shared" ca="1" si="799"/>
        <v>0</v>
      </c>
      <c r="J5688" s="17">
        <f t="shared" ca="1" si="800"/>
        <v>31500</v>
      </c>
    </row>
    <row r="5689" spans="1:10" x14ac:dyDescent="0.3">
      <c r="A5689" s="4">
        <v>5677</v>
      </c>
      <c r="B5689" s="4">
        <f t="shared" ca="1" si="801"/>
        <v>0.84043623291616631</v>
      </c>
      <c r="C5689" s="4">
        <f t="shared" ca="1" si="802"/>
        <v>85</v>
      </c>
      <c r="D5689" s="4">
        <f t="shared" si="803"/>
        <v>50</v>
      </c>
      <c r="E5689" s="4">
        <f t="shared" ca="1" si="795"/>
        <v>50</v>
      </c>
      <c r="F5689" s="4">
        <f t="shared" ca="1" si="796"/>
        <v>0</v>
      </c>
      <c r="G5689" s="17">
        <f t="shared" si="797"/>
        <v>36000</v>
      </c>
      <c r="H5689" s="17">
        <f t="shared" ca="1" si="798"/>
        <v>67500</v>
      </c>
      <c r="I5689" s="17">
        <f t="shared" ca="1" si="799"/>
        <v>0</v>
      </c>
      <c r="J5689" s="17">
        <f t="shared" ca="1" si="800"/>
        <v>31500</v>
      </c>
    </row>
    <row r="5690" spans="1:10" x14ac:dyDescent="0.3">
      <c r="A5690" s="4">
        <v>5678</v>
      </c>
      <c r="B5690" s="4">
        <f t="shared" ca="1" si="801"/>
        <v>0.28572209053272579</v>
      </c>
      <c r="C5690" s="4">
        <f t="shared" ca="1" si="802"/>
        <v>40</v>
      </c>
      <c r="D5690" s="4">
        <f t="shared" si="803"/>
        <v>50</v>
      </c>
      <c r="E5690" s="4">
        <f t="shared" ref="E5690:E5753" ca="1" si="804">MIN(C5690:D5690)</f>
        <v>40</v>
      </c>
      <c r="F5690" s="4">
        <f t="shared" ref="F5690:F5753" ca="1" si="805">D5690-E5690</f>
        <v>10</v>
      </c>
      <c r="G5690" s="17">
        <f t="shared" ref="G5690:G5753" si="806">D5690*$I$2</f>
        <v>36000</v>
      </c>
      <c r="H5690" s="17">
        <f t="shared" ref="H5690:H5753" ca="1" si="807">E5690*$I$3</f>
        <v>54000</v>
      </c>
      <c r="I5690" s="17">
        <f t="shared" ref="I5690:I5753" ca="1" si="808">F5690*$I$4</f>
        <v>400</v>
      </c>
      <c r="J5690" s="17">
        <f t="shared" ref="J5690:J5753" ca="1" si="809">H5690+I5690-G5690</f>
        <v>18400</v>
      </c>
    </row>
    <row r="5691" spans="1:10" x14ac:dyDescent="0.3">
      <c r="A5691" s="4">
        <v>5679</v>
      </c>
      <c r="B5691" s="4">
        <f t="shared" ca="1" si="801"/>
        <v>0.62583747910064913</v>
      </c>
      <c r="C5691" s="4">
        <f t="shared" ca="1" si="802"/>
        <v>70</v>
      </c>
      <c r="D5691" s="4">
        <f t="shared" si="803"/>
        <v>50</v>
      </c>
      <c r="E5691" s="4">
        <f t="shared" ca="1" si="804"/>
        <v>50</v>
      </c>
      <c r="F5691" s="4">
        <f t="shared" ca="1" si="805"/>
        <v>0</v>
      </c>
      <c r="G5691" s="17">
        <f t="shared" si="806"/>
        <v>36000</v>
      </c>
      <c r="H5691" s="17">
        <f t="shared" ca="1" si="807"/>
        <v>67500</v>
      </c>
      <c r="I5691" s="17">
        <f t="shared" ca="1" si="808"/>
        <v>0</v>
      </c>
      <c r="J5691" s="17">
        <f t="shared" ca="1" si="809"/>
        <v>31500</v>
      </c>
    </row>
    <row r="5692" spans="1:10" x14ac:dyDescent="0.3">
      <c r="A5692" s="4">
        <v>5680</v>
      </c>
      <c r="B5692" s="4">
        <f t="shared" ca="1" si="801"/>
        <v>0.51178730177166876</v>
      </c>
      <c r="C5692" s="4">
        <f t="shared" ca="1" si="802"/>
        <v>55</v>
      </c>
      <c r="D5692" s="4">
        <f t="shared" si="803"/>
        <v>50</v>
      </c>
      <c r="E5692" s="4">
        <f t="shared" ca="1" si="804"/>
        <v>50</v>
      </c>
      <c r="F5692" s="4">
        <f t="shared" ca="1" si="805"/>
        <v>0</v>
      </c>
      <c r="G5692" s="17">
        <f t="shared" si="806"/>
        <v>36000</v>
      </c>
      <c r="H5692" s="17">
        <f t="shared" ca="1" si="807"/>
        <v>67500</v>
      </c>
      <c r="I5692" s="17">
        <f t="shared" ca="1" si="808"/>
        <v>0</v>
      </c>
      <c r="J5692" s="17">
        <f t="shared" ca="1" si="809"/>
        <v>31500</v>
      </c>
    </row>
    <row r="5693" spans="1:10" x14ac:dyDescent="0.3">
      <c r="A5693" s="4">
        <v>5681</v>
      </c>
      <c r="B5693" s="4">
        <f t="shared" ca="1" si="801"/>
        <v>0.79645572883840332</v>
      </c>
      <c r="C5693" s="4">
        <f t="shared" ca="1" si="802"/>
        <v>85</v>
      </c>
      <c r="D5693" s="4">
        <f t="shared" si="803"/>
        <v>50</v>
      </c>
      <c r="E5693" s="4">
        <f t="shared" ca="1" si="804"/>
        <v>50</v>
      </c>
      <c r="F5693" s="4">
        <f t="shared" ca="1" si="805"/>
        <v>0</v>
      </c>
      <c r="G5693" s="17">
        <f t="shared" si="806"/>
        <v>36000</v>
      </c>
      <c r="H5693" s="17">
        <f t="shared" ca="1" si="807"/>
        <v>67500</v>
      </c>
      <c r="I5693" s="17">
        <f t="shared" ca="1" si="808"/>
        <v>0</v>
      </c>
      <c r="J5693" s="17">
        <f t="shared" ca="1" si="809"/>
        <v>31500</v>
      </c>
    </row>
    <row r="5694" spans="1:10" x14ac:dyDescent="0.3">
      <c r="A5694" s="4">
        <v>5682</v>
      </c>
      <c r="B5694" s="4">
        <f t="shared" ca="1" si="801"/>
        <v>0.78055502768729101</v>
      </c>
      <c r="C5694" s="4">
        <f t="shared" ca="1" si="802"/>
        <v>85</v>
      </c>
      <c r="D5694" s="4">
        <f t="shared" si="803"/>
        <v>50</v>
      </c>
      <c r="E5694" s="4">
        <f t="shared" ca="1" si="804"/>
        <v>50</v>
      </c>
      <c r="F5694" s="4">
        <f t="shared" ca="1" si="805"/>
        <v>0</v>
      </c>
      <c r="G5694" s="17">
        <f t="shared" si="806"/>
        <v>36000</v>
      </c>
      <c r="H5694" s="17">
        <f t="shared" ca="1" si="807"/>
        <v>67500</v>
      </c>
      <c r="I5694" s="17">
        <f t="shared" ca="1" si="808"/>
        <v>0</v>
      </c>
      <c r="J5694" s="17">
        <f t="shared" ca="1" si="809"/>
        <v>31500</v>
      </c>
    </row>
    <row r="5695" spans="1:10" x14ac:dyDescent="0.3">
      <c r="A5695" s="4">
        <v>5683</v>
      </c>
      <c r="B5695" s="4">
        <f t="shared" ca="1" si="801"/>
        <v>0.60763643637771791</v>
      </c>
      <c r="C5695" s="4">
        <f t="shared" ca="1" si="802"/>
        <v>70</v>
      </c>
      <c r="D5695" s="4">
        <f t="shared" si="803"/>
        <v>50</v>
      </c>
      <c r="E5695" s="4">
        <f t="shared" ca="1" si="804"/>
        <v>50</v>
      </c>
      <c r="F5695" s="4">
        <f t="shared" ca="1" si="805"/>
        <v>0</v>
      </c>
      <c r="G5695" s="17">
        <f t="shared" si="806"/>
        <v>36000</v>
      </c>
      <c r="H5695" s="17">
        <f t="shared" ca="1" si="807"/>
        <v>67500</v>
      </c>
      <c r="I5695" s="17">
        <f t="shared" ca="1" si="808"/>
        <v>0</v>
      </c>
      <c r="J5695" s="17">
        <f t="shared" ca="1" si="809"/>
        <v>31500</v>
      </c>
    </row>
    <row r="5696" spans="1:10" x14ac:dyDescent="0.3">
      <c r="A5696" s="4">
        <v>5684</v>
      </c>
      <c r="B5696" s="4">
        <f t="shared" ca="1" si="801"/>
        <v>0.59393233828936542</v>
      </c>
      <c r="C5696" s="4">
        <f t="shared" ca="1" si="802"/>
        <v>70</v>
      </c>
      <c r="D5696" s="4">
        <f t="shared" si="803"/>
        <v>50</v>
      </c>
      <c r="E5696" s="4">
        <f t="shared" ca="1" si="804"/>
        <v>50</v>
      </c>
      <c r="F5696" s="4">
        <f t="shared" ca="1" si="805"/>
        <v>0</v>
      </c>
      <c r="G5696" s="17">
        <f t="shared" si="806"/>
        <v>36000</v>
      </c>
      <c r="H5696" s="17">
        <f t="shared" ca="1" si="807"/>
        <v>67500</v>
      </c>
      <c r="I5696" s="17">
        <f t="shared" ca="1" si="808"/>
        <v>0</v>
      </c>
      <c r="J5696" s="17">
        <f t="shared" ca="1" si="809"/>
        <v>31500</v>
      </c>
    </row>
    <row r="5697" spans="1:10" x14ac:dyDescent="0.3">
      <c r="A5697" s="4">
        <v>5685</v>
      </c>
      <c r="B5697" s="4">
        <f t="shared" ca="1" si="801"/>
        <v>4.9206187585609462E-2</v>
      </c>
      <c r="C5697" s="4">
        <f t="shared" ca="1" si="802"/>
        <v>10</v>
      </c>
      <c r="D5697" s="4">
        <f t="shared" si="803"/>
        <v>50</v>
      </c>
      <c r="E5697" s="4">
        <f t="shared" ca="1" si="804"/>
        <v>10</v>
      </c>
      <c r="F5697" s="4">
        <f t="shared" ca="1" si="805"/>
        <v>40</v>
      </c>
      <c r="G5697" s="17">
        <f t="shared" si="806"/>
        <v>36000</v>
      </c>
      <c r="H5697" s="17">
        <f t="shared" ca="1" si="807"/>
        <v>13500</v>
      </c>
      <c r="I5697" s="17">
        <f t="shared" ca="1" si="808"/>
        <v>1600</v>
      </c>
      <c r="J5697" s="17">
        <f t="shared" ca="1" si="809"/>
        <v>-20900</v>
      </c>
    </row>
    <row r="5698" spans="1:10" x14ac:dyDescent="0.3">
      <c r="A5698" s="4">
        <v>5686</v>
      </c>
      <c r="B5698" s="4">
        <f t="shared" ca="1" si="801"/>
        <v>0.86856982303167263</v>
      </c>
      <c r="C5698" s="4">
        <f t="shared" ca="1" si="802"/>
        <v>85</v>
      </c>
      <c r="D5698" s="4">
        <f t="shared" si="803"/>
        <v>50</v>
      </c>
      <c r="E5698" s="4">
        <f t="shared" ca="1" si="804"/>
        <v>50</v>
      </c>
      <c r="F5698" s="4">
        <f t="shared" ca="1" si="805"/>
        <v>0</v>
      </c>
      <c r="G5698" s="17">
        <f t="shared" si="806"/>
        <v>36000</v>
      </c>
      <c r="H5698" s="17">
        <f t="shared" ca="1" si="807"/>
        <v>67500</v>
      </c>
      <c r="I5698" s="17">
        <f t="shared" ca="1" si="808"/>
        <v>0</v>
      </c>
      <c r="J5698" s="17">
        <f t="shared" ca="1" si="809"/>
        <v>31500</v>
      </c>
    </row>
    <row r="5699" spans="1:10" x14ac:dyDescent="0.3">
      <c r="A5699" s="4">
        <v>5687</v>
      </c>
      <c r="B5699" s="4">
        <f t="shared" ca="1" si="801"/>
        <v>0.15115790516808336</v>
      </c>
      <c r="C5699" s="4">
        <f t="shared" ca="1" si="802"/>
        <v>25</v>
      </c>
      <c r="D5699" s="4">
        <f t="shared" si="803"/>
        <v>50</v>
      </c>
      <c r="E5699" s="4">
        <f t="shared" ca="1" si="804"/>
        <v>25</v>
      </c>
      <c r="F5699" s="4">
        <f t="shared" ca="1" si="805"/>
        <v>25</v>
      </c>
      <c r="G5699" s="17">
        <f t="shared" si="806"/>
        <v>36000</v>
      </c>
      <c r="H5699" s="17">
        <f t="shared" ca="1" si="807"/>
        <v>33750</v>
      </c>
      <c r="I5699" s="17">
        <f t="shared" ca="1" si="808"/>
        <v>1000</v>
      </c>
      <c r="J5699" s="17">
        <f t="shared" ca="1" si="809"/>
        <v>-1250</v>
      </c>
    </row>
    <row r="5700" spans="1:10" x14ac:dyDescent="0.3">
      <c r="A5700" s="4">
        <v>5688</v>
      </c>
      <c r="B5700" s="4">
        <f t="shared" ca="1" si="801"/>
        <v>4.6669841401646539E-2</v>
      </c>
      <c r="C5700" s="4">
        <f t="shared" ca="1" si="802"/>
        <v>10</v>
      </c>
      <c r="D5700" s="4">
        <f t="shared" si="803"/>
        <v>50</v>
      </c>
      <c r="E5700" s="4">
        <f t="shared" ca="1" si="804"/>
        <v>10</v>
      </c>
      <c r="F5700" s="4">
        <f t="shared" ca="1" si="805"/>
        <v>40</v>
      </c>
      <c r="G5700" s="17">
        <f t="shared" si="806"/>
        <v>36000</v>
      </c>
      <c r="H5700" s="17">
        <f t="shared" ca="1" si="807"/>
        <v>13500</v>
      </c>
      <c r="I5700" s="17">
        <f t="shared" ca="1" si="808"/>
        <v>1600</v>
      </c>
      <c r="J5700" s="17">
        <f t="shared" ca="1" si="809"/>
        <v>-20900</v>
      </c>
    </row>
    <row r="5701" spans="1:10" x14ac:dyDescent="0.3">
      <c r="A5701" s="4">
        <v>5689</v>
      </c>
      <c r="B5701" s="4">
        <f t="shared" ca="1" si="801"/>
        <v>0.331484942944276</v>
      </c>
      <c r="C5701" s="4">
        <f t="shared" ca="1" si="802"/>
        <v>55</v>
      </c>
      <c r="D5701" s="4">
        <f t="shared" si="803"/>
        <v>50</v>
      </c>
      <c r="E5701" s="4">
        <f t="shared" ca="1" si="804"/>
        <v>50</v>
      </c>
      <c r="F5701" s="4">
        <f t="shared" ca="1" si="805"/>
        <v>0</v>
      </c>
      <c r="G5701" s="17">
        <f t="shared" si="806"/>
        <v>36000</v>
      </c>
      <c r="H5701" s="17">
        <f t="shared" ca="1" si="807"/>
        <v>67500</v>
      </c>
      <c r="I5701" s="17">
        <f t="shared" ca="1" si="808"/>
        <v>0</v>
      </c>
      <c r="J5701" s="17">
        <f t="shared" ca="1" si="809"/>
        <v>31500</v>
      </c>
    </row>
    <row r="5702" spans="1:10" x14ac:dyDescent="0.3">
      <c r="A5702" s="4">
        <v>5690</v>
      </c>
      <c r="B5702" s="4">
        <f t="shared" ca="1" si="801"/>
        <v>0.7104581592581547</v>
      </c>
      <c r="C5702" s="4">
        <f t="shared" ca="1" si="802"/>
        <v>70</v>
      </c>
      <c r="D5702" s="4">
        <f t="shared" si="803"/>
        <v>50</v>
      </c>
      <c r="E5702" s="4">
        <f t="shared" ca="1" si="804"/>
        <v>50</v>
      </c>
      <c r="F5702" s="4">
        <f t="shared" ca="1" si="805"/>
        <v>0</v>
      </c>
      <c r="G5702" s="17">
        <f t="shared" si="806"/>
        <v>36000</v>
      </c>
      <c r="H5702" s="17">
        <f t="shared" ca="1" si="807"/>
        <v>67500</v>
      </c>
      <c r="I5702" s="17">
        <f t="shared" ca="1" si="808"/>
        <v>0</v>
      </c>
      <c r="J5702" s="17">
        <f t="shared" ca="1" si="809"/>
        <v>31500</v>
      </c>
    </row>
    <row r="5703" spans="1:10" x14ac:dyDescent="0.3">
      <c r="A5703" s="4">
        <v>5691</v>
      </c>
      <c r="B5703" s="4">
        <f t="shared" ca="1" si="801"/>
        <v>4.9472126880756417E-2</v>
      </c>
      <c r="C5703" s="4">
        <f t="shared" ca="1" si="802"/>
        <v>10</v>
      </c>
      <c r="D5703" s="4">
        <f t="shared" si="803"/>
        <v>50</v>
      </c>
      <c r="E5703" s="4">
        <f t="shared" ca="1" si="804"/>
        <v>10</v>
      </c>
      <c r="F5703" s="4">
        <f t="shared" ca="1" si="805"/>
        <v>40</v>
      </c>
      <c r="G5703" s="17">
        <f t="shared" si="806"/>
        <v>36000</v>
      </c>
      <c r="H5703" s="17">
        <f t="shared" ca="1" si="807"/>
        <v>13500</v>
      </c>
      <c r="I5703" s="17">
        <f t="shared" ca="1" si="808"/>
        <v>1600</v>
      </c>
      <c r="J5703" s="17">
        <f t="shared" ca="1" si="809"/>
        <v>-20900</v>
      </c>
    </row>
    <row r="5704" spans="1:10" x14ac:dyDescent="0.3">
      <c r="A5704" s="4">
        <v>5692</v>
      </c>
      <c r="B5704" s="4">
        <f t="shared" ca="1" si="801"/>
        <v>0.6626868875449291</v>
      </c>
      <c r="C5704" s="4">
        <f t="shared" ca="1" si="802"/>
        <v>70</v>
      </c>
      <c r="D5704" s="4">
        <f t="shared" si="803"/>
        <v>50</v>
      </c>
      <c r="E5704" s="4">
        <f t="shared" ca="1" si="804"/>
        <v>50</v>
      </c>
      <c r="F5704" s="4">
        <f t="shared" ca="1" si="805"/>
        <v>0</v>
      </c>
      <c r="G5704" s="17">
        <f t="shared" si="806"/>
        <v>36000</v>
      </c>
      <c r="H5704" s="17">
        <f t="shared" ca="1" si="807"/>
        <v>67500</v>
      </c>
      <c r="I5704" s="17">
        <f t="shared" ca="1" si="808"/>
        <v>0</v>
      </c>
      <c r="J5704" s="17">
        <f t="shared" ca="1" si="809"/>
        <v>31500</v>
      </c>
    </row>
    <row r="5705" spans="1:10" x14ac:dyDescent="0.3">
      <c r="A5705" s="4">
        <v>5693</v>
      </c>
      <c r="B5705" s="4">
        <f t="shared" ca="1" si="801"/>
        <v>0.45749808534182779</v>
      </c>
      <c r="C5705" s="4">
        <f t="shared" ca="1" si="802"/>
        <v>55</v>
      </c>
      <c r="D5705" s="4">
        <f t="shared" si="803"/>
        <v>50</v>
      </c>
      <c r="E5705" s="4">
        <f t="shared" ca="1" si="804"/>
        <v>50</v>
      </c>
      <c r="F5705" s="4">
        <f t="shared" ca="1" si="805"/>
        <v>0</v>
      </c>
      <c r="G5705" s="17">
        <f t="shared" si="806"/>
        <v>36000</v>
      </c>
      <c r="H5705" s="17">
        <f t="shared" ca="1" si="807"/>
        <v>67500</v>
      </c>
      <c r="I5705" s="17">
        <f t="shared" ca="1" si="808"/>
        <v>0</v>
      </c>
      <c r="J5705" s="17">
        <f t="shared" ca="1" si="809"/>
        <v>31500</v>
      </c>
    </row>
    <row r="5706" spans="1:10" x14ac:dyDescent="0.3">
      <c r="A5706" s="4">
        <v>5694</v>
      </c>
      <c r="B5706" s="4">
        <f t="shared" ca="1" si="801"/>
        <v>0.98538847046157929</v>
      </c>
      <c r="C5706" s="4">
        <f t="shared" ca="1" si="802"/>
        <v>100</v>
      </c>
      <c r="D5706" s="4">
        <f t="shared" si="803"/>
        <v>50</v>
      </c>
      <c r="E5706" s="4">
        <f t="shared" ca="1" si="804"/>
        <v>50</v>
      </c>
      <c r="F5706" s="4">
        <f t="shared" ca="1" si="805"/>
        <v>0</v>
      </c>
      <c r="G5706" s="17">
        <f t="shared" si="806"/>
        <v>36000</v>
      </c>
      <c r="H5706" s="17">
        <f t="shared" ca="1" si="807"/>
        <v>67500</v>
      </c>
      <c r="I5706" s="17">
        <f t="shared" ca="1" si="808"/>
        <v>0</v>
      </c>
      <c r="J5706" s="17">
        <f t="shared" ca="1" si="809"/>
        <v>31500</v>
      </c>
    </row>
    <row r="5707" spans="1:10" x14ac:dyDescent="0.3">
      <c r="A5707" s="4">
        <v>5695</v>
      </c>
      <c r="B5707" s="4">
        <f t="shared" ca="1" si="801"/>
        <v>0.33760747061414165</v>
      </c>
      <c r="C5707" s="4">
        <f t="shared" ca="1" si="802"/>
        <v>55</v>
      </c>
      <c r="D5707" s="4">
        <f t="shared" si="803"/>
        <v>50</v>
      </c>
      <c r="E5707" s="4">
        <f t="shared" ca="1" si="804"/>
        <v>50</v>
      </c>
      <c r="F5707" s="4">
        <f t="shared" ca="1" si="805"/>
        <v>0</v>
      </c>
      <c r="G5707" s="17">
        <f t="shared" si="806"/>
        <v>36000</v>
      </c>
      <c r="H5707" s="17">
        <f t="shared" ca="1" si="807"/>
        <v>67500</v>
      </c>
      <c r="I5707" s="17">
        <f t="shared" ca="1" si="808"/>
        <v>0</v>
      </c>
      <c r="J5707" s="17">
        <f t="shared" ca="1" si="809"/>
        <v>31500</v>
      </c>
    </row>
    <row r="5708" spans="1:10" x14ac:dyDescent="0.3">
      <c r="A5708" s="4">
        <v>5696</v>
      </c>
      <c r="B5708" s="4">
        <f t="shared" ca="1" si="801"/>
        <v>0.98545326195662852</v>
      </c>
      <c r="C5708" s="4">
        <f t="shared" ca="1" si="802"/>
        <v>100</v>
      </c>
      <c r="D5708" s="4">
        <f t="shared" si="803"/>
        <v>50</v>
      </c>
      <c r="E5708" s="4">
        <f t="shared" ca="1" si="804"/>
        <v>50</v>
      </c>
      <c r="F5708" s="4">
        <f t="shared" ca="1" si="805"/>
        <v>0</v>
      </c>
      <c r="G5708" s="17">
        <f t="shared" si="806"/>
        <v>36000</v>
      </c>
      <c r="H5708" s="17">
        <f t="shared" ca="1" si="807"/>
        <v>67500</v>
      </c>
      <c r="I5708" s="17">
        <f t="shared" ca="1" si="808"/>
        <v>0</v>
      </c>
      <c r="J5708" s="17">
        <f t="shared" ca="1" si="809"/>
        <v>31500</v>
      </c>
    </row>
    <row r="5709" spans="1:10" x14ac:dyDescent="0.3">
      <c r="A5709" s="4">
        <v>5697</v>
      </c>
      <c r="B5709" s="4">
        <f t="shared" ca="1" si="801"/>
        <v>0.52465669279809768</v>
      </c>
      <c r="C5709" s="4">
        <f t="shared" ca="1" si="802"/>
        <v>55</v>
      </c>
      <c r="D5709" s="4">
        <f t="shared" si="803"/>
        <v>50</v>
      </c>
      <c r="E5709" s="4">
        <f t="shared" ca="1" si="804"/>
        <v>50</v>
      </c>
      <c r="F5709" s="4">
        <f t="shared" ca="1" si="805"/>
        <v>0</v>
      </c>
      <c r="G5709" s="17">
        <f t="shared" si="806"/>
        <v>36000</v>
      </c>
      <c r="H5709" s="17">
        <f t="shared" ca="1" si="807"/>
        <v>67500</v>
      </c>
      <c r="I5709" s="17">
        <f t="shared" ca="1" si="808"/>
        <v>0</v>
      </c>
      <c r="J5709" s="17">
        <f t="shared" ca="1" si="809"/>
        <v>31500</v>
      </c>
    </row>
    <row r="5710" spans="1:10" x14ac:dyDescent="0.3">
      <c r="A5710" s="4">
        <v>5698</v>
      </c>
      <c r="B5710" s="4">
        <f t="shared" ref="B5710:B5773" ca="1" si="810">RAND()</f>
        <v>0.17066242598331205</v>
      </c>
      <c r="C5710" s="4">
        <f t="shared" ref="C5710:C5773" ca="1" si="811">LOOKUP(B5710,$E$3:$F$9,$D$3:$D$9)</f>
        <v>25</v>
      </c>
      <c r="D5710" s="4">
        <f t="shared" ref="D5710:D5773" si="812">$I$6</f>
        <v>50</v>
      </c>
      <c r="E5710" s="4">
        <f t="shared" ca="1" si="804"/>
        <v>25</v>
      </c>
      <c r="F5710" s="4">
        <f t="shared" ca="1" si="805"/>
        <v>25</v>
      </c>
      <c r="G5710" s="17">
        <f t="shared" si="806"/>
        <v>36000</v>
      </c>
      <c r="H5710" s="17">
        <f t="shared" ca="1" si="807"/>
        <v>33750</v>
      </c>
      <c r="I5710" s="17">
        <f t="shared" ca="1" si="808"/>
        <v>1000</v>
      </c>
      <c r="J5710" s="17">
        <f t="shared" ca="1" si="809"/>
        <v>-1250</v>
      </c>
    </row>
    <row r="5711" spans="1:10" x14ac:dyDescent="0.3">
      <c r="A5711" s="4">
        <v>5699</v>
      </c>
      <c r="B5711" s="4">
        <f t="shared" ca="1" si="810"/>
        <v>0.37678628861665997</v>
      </c>
      <c r="C5711" s="4">
        <f t="shared" ca="1" si="811"/>
        <v>55</v>
      </c>
      <c r="D5711" s="4">
        <f t="shared" si="812"/>
        <v>50</v>
      </c>
      <c r="E5711" s="4">
        <f t="shared" ca="1" si="804"/>
        <v>50</v>
      </c>
      <c r="F5711" s="4">
        <f t="shared" ca="1" si="805"/>
        <v>0</v>
      </c>
      <c r="G5711" s="17">
        <f t="shared" si="806"/>
        <v>36000</v>
      </c>
      <c r="H5711" s="17">
        <f t="shared" ca="1" si="807"/>
        <v>67500</v>
      </c>
      <c r="I5711" s="17">
        <f t="shared" ca="1" si="808"/>
        <v>0</v>
      </c>
      <c r="J5711" s="17">
        <f t="shared" ca="1" si="809"/>
        <v>31500</v>
      </c>
    </row>
    <row r="5712" spans="1:10" x14ac:dyDescent="0.3">
      <c r="A5712" s="4">
        <v>5700</v>
      </c>
      <c r="B5712" s="4">
        <f t="shared" ca="1" si="810"/>
        <v>0.59722844217437077</v>
      </c>
      <c r="C5712" s="4">
        <f t="shared" ca="1" si="811"/>
        <v>70</v>
      </c>
      <c r="D5712" s="4">
        <f t="shared" si="812"/>
        <v>50</v>
      </c>
      <c r="E5712" s="4">
        <f t="shared" ca="1" si="804"/>
        <v>50</v>
      </c>
      <c r="F5712" s="4">
        <f t="shared" ca="1" si="805"/>
        <v>0</v>
      </c>
      <c r="G5712" s="17">
        <f t="shared" si="806"/>
        <v>36000</v>
      </c>
      <c r="H5712" s="17">
        <f t="shared" ca="1" si="807"/>
        <v>67500</v>
      </c>
      <c r="I5712" s="17">
        <f t="shared" ca="1" si="808"/>
        <v>0</v>
      </c>
      <c r="J5712" s="17">
        <f t="shared" ca="1" si="809"/>
        <v>31500</v>
      </c>
    </row>
    <row r="5713" spans="1:10" x14ac:dyDescent="0.3">
      <c r="A5713" s="4">
        <v>5701</v>
      </c>
      <c r="B5713" s="4">
        <f t="shared" ca="1" si="810"/>
        <v>0.44351088591985122</v>
      </c>
      <c r="C5713" s="4">
        <f t="shared" ca="1" si="811"/>
        <v>55</v>
      </c>
      <c r="D5713" s="4">
        <f t="shared" si="812"/>
        <v>50</v>
      </c>
      <c r="E5713" s="4">
        <f t="shared" ca="1" si="804"/>
        <v>50</v>
      </c>
      <c r="F5713" s="4">
        <f t="shared" ca="1" si="805"/>
        <v>0</v>
      </c>
      <c r="G5713" s="17">
        <f t="shared" si="806"/>
        <v>36000</v>
      </c>
      <c r="H5713" s="17">
        <f t="shared" ca="1" si="807"/>
        <v>67500</v>
      </c>
      <c r="I5713" s="17">
        <f t="shared" ca="1" si="808"/>
        <v>0</v>
      </c>
      <c r="J5713" s="17">
        <f t="shared" ca="1" si="809"/>
        <v>31500</v>
      </c>
    </row>
    <row r="5714" spans="1:10" x14ac:dyDescent="0.3">
      <c r="A5714" s="4">
        <v>5702</v>
      </c>
      <c r="B5714" s="4">
        <f t="shared" ca="1" si="810"/>
        <v>0.38260344898138376</v>
      </c>
      <c r="C5714" s="4">
        <f t="shared" ca="1" si="811"/>
        <v>55</v>
      </c>
      <c r="D5714" s="4">
        <f t="shared" si="812"/>
        <v>50</v>
      </c>
      <c r="E5714" s="4">
        <f t="shared" ca="1" si="804"/>
        <v>50</v>
      </c>
      <c r="F5714" s="4">
        <f t="shared" ca="1" si="805"/>
        <v>0</v>
      </c>
      <c r="G5714" s="17">
        <f t="shared" si="806"/>
        <v>36000</v>
      </c>
      <c r="H5714" s="17">
        <f t="shared" ca="1" si="807"/>
        <v>67500</v>
      </c>
      <c r="I5714" s="17">
        <f t="shared" ca="1" si="808"/>
        <v>0</v>
      </c>
      <c r="J5714" s="17">
        <f t="shared" ca="1" si="809"/>
        <v>31500</v>
      </c>
    </row>
    <row r="5715" spans="1:10" x14ac:dyDescent="0.3">
      <c r="A5715" s="4">
        <v>5703</v>
      </c>
      <c r="B5715" s="4">
        <f t="shared" ca="1" si="810"/>
        <v>0.14378520580574705</v>
      </c>
      <c r="C5715" s="4">
        <f t="shared" ca="1" si="811"/>
        <v>25</v>
      </c>
      <c r="D5715" s="4">
        <f t="shared" si="812"/>
        <v>50</v>
      </c>
      <c r="E5715" s="4">
        <f t="shared" ca="1" si="804"/>
        <v>25</v>
      </c>
      <c r="F5715" s="4">
        <f t="shared" ca="1" si="805"/>
        <v>25</v>
      </c>
      <c r="G5715" s="17">
        <f t="shared" si="806"/>
        <v>36000</v>
      </c>
      <c r="H5715" s="17">
        <f t="shared" ca="1" si="807"/>
        <v>33750</v>
      </c>
      <c r="I5715" s="17">
        <f t="shared" ca="1" si="808"/>
        <v>1000</v>
      </c>
      <c r="J5715" s="17">
        <f t="shared" ca="1" si="809"/>
        <v>-1250</v>
      </c>
    </row>
    <row r="5716" spans="1:10" x14ac:dyDescent="0.3">
      <c r="A5716" s="4">
        <v>5704</v>
      </c>
      <c r="B5716" s="4">
        <f t="shared" ca="1" si="810"/>
        <v>0.85331959510392252</v>
      </c>
      <c r="C5716" s="4">
        <f t="shared" ca="1" si="811"/>
        <v>85</v>
      </c>
      <c r="D5716" s="4">
        <f t="shared" si="812"/>
        <v>50</v>
      </c>
      <c r="E5716" s="4">
        <f t="shared" ca="1" si="804"/>
        <v>50</v>
      </c>
      <c r="F5716" s="4">
        <f t="shared" ca="1" si="805"/>
        <v>0</v>
      </c>
      <c r="G5716" s="17">
        <f t="shared" si="806"/>
        <v>36000</v>
      </c>
      <c r="H5716" s="17">
        <f t="shared" ca="1" si="807"/>
        <v>67500</v>
      </c>
      <c r="I5716" s="17">
        <f t="shared" ca="1" si="808"/>
        <v>0</v>
      </c>
      <c r="J5716" s="17">
        <f t="shared" ca="1" si="809"/>
        <v>31500</v>
      </c>
    </row>
    <row r="5717" spans="1:10" x14ac:dyDescent="0.3">
      <c r="A5717" s="4">
        <v>5705</v>
      </c>
      <c r="B5717" s="4">
        <f t="shared" ca="1" si="810"/>
        <v>0.15437096033591247</v>
      </c>
      <c r="C5717" s="4">
        <f t="shared" ca="1" si="811"/>
        <v>25</v>
      </c>
      <c r="D5717" s="4">
        <f t="shared" si="812"/>
        <v>50</v>
      </c>
      <c r="E5717" s="4">
        <f t="shared" ca="1" si="804"/>
        <v>25</v>
      </c>
      <c r="F5717" s="4">
        <f t="shared" ca="1" si="805"/>
        <v>25</v>
      </c>
      <c r="G5717" s="17">
        <f t="shared" si="806"/>
        <v>36000</v>
      </c>
      <c r="H5717" s="17">
        <f t="shared" ca="1" si="807"/>
        <v>33750</v>
      </c>
      <c r="I5717" s="17">
        <f t="shared" ca="1" si="808"/>
        <v>1000</v>
      </c>
      <c r="J5717" s="17">
        <f t="shared" ca="1" si="809"/>
        <v>-1250</v>
      </c>
    </row>
    <row r="5718" spans="1:10" x14ac:dyDescent="0.3">
      <c r="A5718" s="4">
        <v>5706</v>
      </c>
      <c r="B5718" s="4">
        <f t="shared" ca="1" si="810"/>
        <v>0.3042643605058043</v>
      </c>
      <c r="C5718" s="4">
        <f t="shared" ca="1" si="811"/>
        <v>40</v>
      </c>
      <c r="D5718" s="4">
        <f t="shared" si="812"/>
        <v>50</v>
      </c>
      <c r="E5718" s="4">
        <f t="shared" ca="1" si="804"/>
        <v>40</v>
      </c>
      <c r="F5718" s="4">
        <f t="shared" ca="1" si="805"/>
        <v>10</v>
      </c>
      <c r="G5718" s="17">
        <f t="shared" si="806"/>
        <v>36000</v>
      </c>
      <c r="H5718" s="17">
        <f t="shared" ca="1" si="807"/>
        <v>54000</v>
      </c>
      <c r="I5718" s="17">
        <f t="shared" ca="1" si="808"/>
        <v>400</v>
      </c>
      <c r="J5718" s="17">
        <f t="shared" ca="1" si="809"/>
        <v>18400</v>
      </c>
    </row>
    <row r="5719" spans="1:10" x14ac:dyDescent="0.3">
      <c r="A5719" s="4">
        <v>5707</v>
      </c>
      <c r="B5719" s="4">
        <f t="shared" ca="1" si="810"/>
        <v>0.18854500219594961</v>
      </c>
      <c r="C5719" s="4">
        <f t="shared" ca="1" si="811"/>
        <v>40</v>
      </c>
      <c r="D5719" s="4">
        <f t="shared" si="812"/>
        <v>50</v>
      </c>
      <c r="E5719" s="4">
        <f t="shared" ca="1" si="804"/>
        <v>40</v>
      </c>
      <c r="F5719" s="4">
        <f t="shared" ca="1" si="805"/>
        <v>10</v>
      </c>
      <c r="G5719" s="17">
        <f t="shared" si="806"/>
        <v>36000</v>
      </c>
      <c r="H5719" s="17">
        <f t="shared" ca="1" si="807"/>
        <v>54000</v>
      </c>
      <c r="I5719" s="17">
        <f t="shared" ca="1" si="808"/>
        <v>400</v>
      </c>
      <c r="J5719" s="17">
        <f t="shared" ca="1" si="809"/>
        <v>18400</v>
      </c>
    </row>
    <row r="5720" spans="1:10" x14ac:dyDescent="0.3">
      <c r="A5720" s="4">
        <v>5708</v>
      </c>
      <c r="B5720" s="4">
        <f t="shared" ca="1" si="810"/>
        <v>0.47656895936370103</v>
      </c>
      <c r="C5720" s="4">
        <f t="shared" ca="1" si="811"/>
        <v>55</v>
      </c>
      <c r="D5720" s="4">
        <f t="shared" si="812"/>
        <v>50</v>
      </c>
      <c r="E5720" s="4">
        <f t="shared" ca="1" si="804"/>
        <v>50</v>
      </c>
      <c r="F5720" s="4">
        <f t="shared" ca="1" si="805"/>
        <v>0</v>
      </c>
      <c r="G5720" s="17">
        <f t="shared" si="806"/>
        <v>36000</v>
      </c>
      <c r="H5720" s="17">
        <f t="shared" ca="1" si="807"/>
        <v>67500</v>
      </c>
      <c r="I5720" s="17">
        <f t="shared" ca="1" si="808"/>
        <v>0</v>
      </c>
      <c r="J5720" s="17">
        <f t="shared" ca="1" si="809"/>
        <v>31500</v>
      </c>
    </row>
    <row r="5721" spans="1:10" x14ac:dyDescent="0.3">
      <c r="A5721" s="4">
        <v>5709</v>
      </c>
      <c r="B5721" s="4">
        <f t="shared" ca="1" si="810"/>
        <v>0.51174652822088063</v>
      </c>
      <c r="C5721" s="4">
        <f t="shared" ca="1" si="811"/>
        <v>55</v>
      </c>
      <c r="D5721" s="4">
        <f t="shared" si="812"/>
        <v>50</v>
      </c>
      <c r="E5721" s="4">
        <f t="shared" ca="1" si="804"/>
        <v>50</v>
      </c>
      <c r="F5721" s="4">
        <f t="shared" ca="1" si="805"/>
        <v>0</v>
      </c>
      <c r="G5721" s="17">
        <f t="shared" si="806"/>
        <v>36000</v>
      </c>
      <c r="H5721" s="17">
        <f t="shared" ca="1" si="807"/>
        <v>67500</v>
      </c>
      <c r="I5721" s="17">
        <f t="shared" ca="1" si="808"/>
        <v>0</v>
      </c>
      <c r="J5721" s="17">
        <f t="shared" ca="1" si="809"/>
        <v>31500</v>
      </c>
    </row>
    <row r="5722" spans="1:10" x14ac:dyDescent="0.3">
      <c r="A5722" s="4">
        <v>5710</v>
      </c>
      <c r="B5722" s="4">
        <f t="shared" ca="1" si="810"/>
        <v>0.476724006528778</v>
      </c>
      <c r="C5722" s="4">
        <f t="shared" ca="1" si="811"/>
        <v>55</v>
      </c>
      <c r="D5722" s="4">
        <f t="shared" si="812"/>
        <v>50</v>
      </c>
      <c r="E5722" s="4">
        <f t="shared" ca="1" si="804"/>
        <v>50</v>
      </c>
      <c r="F5722" s="4">
        <f t="shared" ca="1" si="805"/>
        <v>0</v>
      </c>
      <c r="G5722" s="17">
        <f t="shared" si="806"/>
        <v>36000</v>
      </c>
      <c r="H5722" s="17">
        <f t="shared" ca="1" si="807"/>
        <v>67500</v>
      </c>
      <c r="I5722" s="17">
        <f t="shared" ca="1" si="808"/>
        <v>0</v>
      </c>
      <c r="J5722" s="17">
        <f t="shared" ca="1" si="809"/>
        <v>31500</v>
      </c>
    </row>
    <row r="5723" spans="1:10" x14ac:dyDescent="0.3">
      <c r="A5723" s="4">
        <v>5711</v>
      </c>
      <c r="B5723" s="4">
        <f t="shared" ca="1" si="810"/>
        <v>0.12694988112446881</v>
      </c>
      <c r="C5723" s="4">
        <f t="shared" ca="1" si="811"/>
        <v>25</v>
      </c>
      <c r="D5723" s="4">
        <f t="shared" si="812"/>
        <v>50</v>
      </c>
      <c r="E5723" s="4">
        <f t="shared" ca="1" si="804"/>
        <v>25</v>
      </c>
      <c r="F5723" s="4">
        <f t="shared" ca="1" si="805"/>
        <v>25</v>
      </c>
      <c r="G5723" s="17">
        <f t="shared" si="806"/>
        <v>36000</v>
      </c>
      <c r="H5723" s="17">
        <f t="shared" ca="1" si="807"/>
        <v>33750</v>
      </c>
      <c r="I5723" s="17">
        <f t="shared" ca="1" si="808"/>
        <v>1000</v>
      </c>
      <c r="J5723" s="17">
        <f t="shared" ca="1" si="809"/>
        <v>-1250</v>
      </c>
    </row>
    <row r="5724" spans="1:10" x14ac:dyDescent="0.3">
      <c r="A5724" s="4">
        <v>5712</v>
      </c>
      <c r="B5724" s="4">
        <f t="shared" ca="1" si="810"/>
        <v>0.88965791282592666</v>
      </c>
      <c r="C5724" s="4">
        <f t="shared" ca="1" si="811"/>
        <v>85</v>
      </c>
      <c r="D5724" s="4">
        <f t="shared" si="812"/>
        <v>50</v>
      </c>
      <c r="E5724" s="4">
        <f t="shared" ca="1" si="804"/>
        <v>50</v>
      </c>
      <c r="F5724" s="4">
        <f t="shared" ca="1" si="805"/>
        <v>0</v>
      </c>
      <c r="G5724" s="17">
        <f t="shared" si="806"/>
        <v>36000</v>
      </c>
      <c r="H5724" s="17">
        <f t="shared" ca="1" si="807"/>
        <v>67500</v>
      </c>
      <c r="I5724" s="17">
        <f t="shared" ca="1" si="808"/>
        <v>0</v>
      </c>
      <c r="J5724" s="17">
        <f t="shared" ca="1" si="809"/>
        <v>31500</v>
      </c>
    </row>
    <row r="5725" spans="1:10" x14ac:dyDescent="0.3">
      <c r="A5725" s="4">
        <v>5713</v>
      </c>
      <c r="B5725" s="4">
        <f t="shared" ca="1" si="810"/>
        <v>0.59000827914783982</v>
      </c>
      <c r="C5725" s="4">
        <f t="shared" ca="1" si="811"/>
        <v>70</v>
      </c>
      <c r="D5725" s="4">
        <f t="shared" si="812"/>
        <v>50</v>
      </c>
      <c r="E5725" s="4">
        <f t="shared" ca="1" si="804"/>
        <v>50</v>
      </c>
      <c r="F5725" s="4">
        <f t="shared" ca="1" si="805"/>
        <v>0</v>
      </c>
      <c r="G5725" s="17">
        <f t="shared" si="806"/>
        <v>36000</v>
      </c>
      <c r="H5725" s="17">
        <f t="shared" ca="1" si="807"/>
        <v>67500</v>
      </c>
      <c r="I5725" s="17">
        <f t="shared" ca="1" si="808"/>
        <v>0</v>
      </c>
      <c r="J5725" s="17">
        <f t="shared" ca="1" si="809"/>
        <v>31500</v>
      </c>
    </row>
    <row r="5726" spans="1:10" x14ac:dyDescent="0.3">
      <c r="A5726" s="4">
        <v>5714</v>
      </c>
      <c r="B5726" s="4">
        <f t="shared" ca="1" si="810"/>
        <v>0.22056754706758552</v>
      </c>
      <c r="C5726" s="4">
        <f t="shared" ca="1" si="811"/>
        <v>40</v>
      </c>
      <c r="D5726" s="4">
        <f t="shared" si="812"/>
        <v>50</v>
      </c>
      <c r="E5726" s="4">
        <f t="shared" ca="1" si="804"/>
        <v>40</v>
      </c>
      <c r="F5726" s="4">
        <f t="shared" ca="1" si="805"/>
        <v>10</v>
      </c>
      <c r="G5726" s="17">
        <f t="shared" si="806"/>
        <v>36000</v>
      </c>
      <c r="H5726" s="17">
        <f t="shared" ca="1" si="807"/>
        <v>54000</v>
      </c>
      <c r="I5726" s="17">
        <f t="shared" ca="1" si="808"/>
        <v>400</v>
      </c>
      <c r="J5726" s="17">
        <f t="shared" ca="1" si="809"/>
        <v>18400</v>
      </c>
    </row>
    <row r="5727" spans="1:10" x14ac:dyDescent="0.3">
      <c r="A5727" s="4">
        <v>5715</v>
      </c>
      <c r="B5727" s="4">
        <f t="shared" ca="1" si="810"/>
        <v>0.74781040007317601</v>
      </c>
      <c r="C5727" s="4">
        <f t="shared" ca="1" si="811"/>
        <v>70</v>
      </c>
      <c r="D5727" s="4">
        <f t="shared" si="812"/>
        <v>50</v>
      </c>
      <c r="E5727" s="4">
        <f t="shared" ca="1" si="804"/>
        <v>50</v>
      </c>
      <c r="F5727" s="4">
        <f t="shared" ca="1" si="805"/>
        <v>0</v>
      </c>
      <c r="G5727" s="17">
        <f t="shared" si="806"/>
        <v>36000</v>
      </c>
      <c r="H5727" s="17">
        <f t="shared" ca="1" si="807"/>
        <v>67500</v>
      </c>
      <c r="I5727" s="17">
        <f t="shared" ca="1" si="808"/>
        <v>0</v>
      </c>
      <c r="J5727" s="17">
        <f t="shared" ca="1" si="809"/>
        <v>31500</v>
      </c>
    </row>
    <row r="5728" spans="1:10" x14ac:dyDescent="0.3">
      <c r="A5728" s="4">
        <v>5716</v>
      </c>
      <c r="B5728" s="4">
        <f t="shared" ca="1" si="810"/>
        <v>0.37462990103375271</v>
      </c>
      <c r="C5728" s="4">
        <f t="shared" ca="1" si="811"/>
        <v>55</v>
      </c>
      <c r="D5728" s="4">
        <f t="shared" si="812"/>
        <v>50</v>
      </c>
      <c r="E5728" s="4">
        <f t="shared" ca="1" si="804"/>
        <v>50</v>
      </c>
      <c r="F5728" s="4">
        <f t="shared" ca="1" si="805"/>
        <v>0</v>
      </c>
      <c r="G5728" s="17">
        <f t="shared" si="806"/>
        <v>36000</v>
      </c>
      <c r="H5728" s="17">
        <f t="shared" ca="1" si="807"/>
        <v>67500</v>
      </c>
      <c r="I5728" s="17">
        <f t="shared" ca="1" si="808"/>
        <v>0</v>
      </c>
      <c r="J5728" s="17">
        <f t="shared" ca="1" si="809"/>
        <v>31500</v>
      </c>
    </row>
    <row r="5729" spans="1:10" x14ac:dyDescent="0.3">
      <c r="A5729" s="4">
        <v>5717</v>
      </c>
      <c r="B5729" s="4">
        <f t="shared" ca="1" si="810"/>
        <v>0.15701723502232456</v>
      </c>
      <c r="C5729" s="4">
        <f t="shared" ca="1" si="811"/>
        <v>25</v>
      </c>
      <c r="D5729" s="4">
        <f t="shared" si="812"/>
        <v>50</v>
      </c>
      <c r="E5729" s="4">
        <f t="shared" ca="1" si="804"/>
        <v>25</v>
      </c>
      <c r="F5729" s="4">
        <f t="shared" ca="1" si="805"/>
        <v>25</v>
      </c>
      <c r="G5729" s="17">
        <f t="shared" si="806"/>
        <v>36000</v>
      </c>
      <c r="H5729" s="17">
        <f t="shared" ca="1" si="807"/>
        <v>33750</v>
      </c>
      <c r="I5729" s="17">
        <f t="shared" ca="1" si="808"/>
        <v>1000</v>
      </c>
      <c r="J5729" s="17">
        <f t="shared" ca="1" si="809"/>
        <v>-1250</v>
      </c>
    </row>
    <row r="5730" spans="1:10" x14ac:dyDescent="0.3">
      <c r="A5730" s="4">
        <v>5718</v>
      </c>
      <c r="B5730" s="4">
        <f t="shared" ca="1" si="810"/>
        <v>0.38367377888970211</v>
      </c>
      <c r="C5730" s="4">
        <f t="shared" ca="1" si="811"/>
        <v>55</v>
      </c>
      <c r="D5730" s="4">
        <f t="shared" si="812"/>
        <v>50</v>
      </c>
      <c r="E5730" s="4">
        <f t="shared" ca="1" si="804"/>
        <v>50</v>
      </c>
      <c r="F5730" s="4">
        <f t="shared" ca="1" si="805"/>
        <v>0</v>
      </c>
      <c r="G5730" s="17">
        <f t="shared" si="806"/>
        <v>36000</v>
      </c>
      <c r="H5730" s="17">
        <f t="shared" ca="1" si="807"/>
        <v>67500</v>
      </c>
      <c r="I5730" s="17">
        <f t="shared" ca="1" si="808"/>
        <v>0</v>
      </c>
      <c r="J5730" s="17">
        <f t="shared" ca="1" si="809"/>
        <v>31500</v>
      </c>
    </row>
    <row r="5731" spans="1:10" x14ac:dyDescent="0.3">
      <c r="A5731" s="4">
        <v>5719</v>
      </c>
      <c r="B5731" s="4">
        <f t="shared" ca="1" si="810"/>
        <v>0.86601960961790203</v>
      </c>
      <c r="C5731" s="4">
        <f t="shared" ca="1" si="811"/>
        <v>85</v>
      </c>
      <c r="D5731" s="4">
        <f t="shared" si="812"/>
        <v>50</v>
      </c>
      <c r="E5731" s="4">
        <f t="shared" ca="1" si="804"/>
        <v>50</v>
      </c>
      <c r="F5731" s="4">
        <f t="shared" ca="1" si="805"/>
        <v>0</v>
      </c>
      <c r="G5731" s="17">
        <f t="shared" si="806"/>
        <v>36000</v>
      </c>
      <c r="H5731" s="17">
        <f t="shared" ca="1" si="807"/>
        <v>67500</v>
      </c>
      <c r="I5731" s="17">
        <f t="shared" ca="1" si="808"/>
        <v>0</v>
      </c>
      <c r="J5731" s="17">
        <f t="shared" ca="1" si="809"/>
        <v>31500</v>
      </c>
    </row>
    <row r="5732" spans="1:10" x14ac:dyDescent="0.3">
      <c r="A5732" s="4">
        <v>5720</v>
      </c>
      <c r="B5732" s="4">
        <f t="shared" ca="1" si="810"/>
        <v>8.9171655984657039E-2</v>
      </c>
      <c r="C5732" s="4">
        <f t="shared" ca="1" si="811"/>
        <v>25</v>
      </c>
      <c r="D5732" s="4">
        <f t="shared" si="812"/>
        <v>50</v>
      </c>
      <c r="E5732" s="4">
        <f t="shared" ca="1" si="804"/>
        <v>25</v>
      </c>
      <c r="F5732" s="4">
        <f t="shared" ca="1" si="805"/>
        <v>25</v>
      </c>
      <c r="G5732" s="17">
        <f t="shared" si="806"/>
        <v>36000</v>
      </c>
      <c r="H5732" s="17">
        <f t="shared" ca="1" si="807"/>
        <v>33750</v>
      </c>
      <c r="I5732" s="17">
        <f t="shared" ca="1" si="808"/>
        <v>1000</v>
      </c>
      <c r="J5732" s="17">
        <f t="shared" ca="1" si="809"/>
        <v>-1250</v>
      </c>
    </row>
    <row r="5733" spans="1:10" x14ac:dyDescent="0.3">
      <c r="A5733" s="4">
        <v>5721</v>
      </c>
      <c r="B5733" s="4">
        <f t="shared" ca="1" si="810"/>
        <v>0.50392102951057216</v>
      </c>
      <c r="C5733" s="4">
        <f t="shared" ca="1" si="811"/>
        <v>55</v>
      </c>
      <c r="D5733" s="4">
        <f t="shared" si="812"/>
        <v>50</v>
      </c>
      <c r="E5733" s="4">
        <f t="shared" ca="1" si="804"/>
        <v>50</v>
      </c>
      <c r="F5733" s="4">
        <f t="shared" ca="1" si="805"/>
        <v>0</v>
      </c>
      <c r="G5733" s="17">
        <f t="shared" si="806"/>
        <v>36000</v>
      </c>
      <c r="H5733" s="17">
        <f t="shared" ca="1" si="807"/>
        <v>67500</v>
      </c>
      <c r="I5733" s="17">
        <f t="shared" ca="1" si="808"/>
        <v>0</v>
      </c>
      <c r="J5733" s="17">
        <f t="shared" ca="1" si="809"/>
        <v>31500</v>
      </c>
    </row>
    <row r="5734" spans="1:10" x14ac:dyDescent="0.3">
      <c r="A5734" s="4">
        <v>5722</v>
      </c>
      <c r="B5734" s="4">
        <f t="shared" ca="1" si="810"/>
        <v>0.7857791875274962</v>
      </c>
      <c r="C5734" s="4">
        <f t="shared" ca="1" si="811"/>
        <v>85</v>
      </c>
      <c r="D5734" s="4">
        <f t="shared" si="812"/>
        <v>50</v>
      </c>
      <c r="E5734" s="4">
        <f t="shared" ca="1" si="804"/>
        <v>50</v>
      </c>
      <c r="F5734" s="4">
        <f t="shared" ca="1" si="805"/>
        <v>0</v>
      </c>
      <c r="G5734" s="17">
        <f t="shared" si="806"/>
        <v>36000</v>
      </c>
      <c r="H5734" s="17">
        <f t="shared" ca="1" si="807"/>
        <v>67500</v>
      </c>
      <c r="I5734" s="17">
        <f t="shared" ca="1" si="808"/>
        <v>0</v>
      </c>
      <c r="J5734" s="17">
        <f t="shared" ca="1" si="809"/>
        <v>31500</v>
      </c>
    </row>
    <row r="5735" spans="1:10" x14ac:dyDescent="0.3">
      <c r="A5735" s="4">
        <v>5723</v>
      </c>
      <c r="B5735" s="4">
        <f t="shared" ca="1" si="810"/>
        <v>0.37970530885597054</v>
      </c>
      <c r="C5735" s="4">
        <f t="shared" ca="1" si="811"/>
        <v>55</v>
      </c>
      <c r="D5735" s="4">
        <f t="shared" si="812"/>
        <v>50</v>
      </c>
      <c r="E5735" s="4">
        <f t="shared" ca="1" si="804"/>
        <v>50</v>
      </c>
      <c r="F5735" s="4">
        <f t="shared" ca="1" si="805"/>
        <v>0</v>
      </c>
      <c r="G5735" s="17">
        <f t="shared" si="806"/>
        <v>36000</v>
      </c>
      <c r="H5735" s="17">
        <f t="shared" ca="1" si="807"/>
        <v>67500</v>
      </c>
      <c r="I5735" s="17">
        <f t="shared" ca="1" si="808"/>
        <v>0</v>
      </c>
      <c r="J5735" s="17">
        <f t="shared" ca="1" si="809"/>
        <v>31500</v>
      </c>
    </row>
    <row r="5736" spans="1:10" x14ac:dyDescent="0.3">
      <c r="A5736" s="4">
        <v>5724</v>
      </c>
      <c r="B5736" s="4">
        <f t="shared" ca="1" si="810"/>
        <v>0.66003489297538998</v>
      </c>
      <c r="C5736" s="4">
        <f t="shared" ca="1" si="811"/>
        <v>70</v>
      </c>
      <c r="D5736" s="4">
        <f t="shared" si="812"/>
        <v>50</v>
      </c>
      <c r="E5736" s="4">
        <f t="shared" ca="1" si="804"/>
        <v>50</v>
      </c>
      <c r="F5736" s="4">
        <f t="shared" ca="1" si="805"/>
        <v>0</v>
      </c>
      <c r="G5736" s="17">
        <f t="shared" si="806"/>
        <v>36000</v>
      </c>
      <c r="H5736" s="17">
        <f t="shared" ca="1" si="807"/>
        <v>67500</v>
      </c>
      <c r="I5736" s="17">
        <f t="shared" ca="1" si="808"/>
        <v>0</v>
      </c>
      <c r="J5736" s="17">
        <f t="shared" ca="1" si="809"/>
        <v>31500</v>
      </c>
    </row>
    <row r="5737" spans="1:10" x14ac:dyDescent="0.3">
      <c r="A5737" s="4">
        <v>5725</v>
      </c>
      <c r="B5737" s="4">
        <f t="shared" ca="1" si="810"/>
        <v>0.12797698183770978</v>
      </c>
      <c r="C5737" s="4">
        <f t="shared" ca="1" si="811"/>
        <v>25</v>
      </c>
      <c r="D5737" s="4">
        <f t="shared" si="812"/>
        <v>50</v>
      </c>
      <c r="E5737" s="4">
        <f t="shared" ca="1" si="804"/>
        <v>25</v>
      </c>
      <c r="F5737" s="4">
        <f t="shared" ca="1" si="805"/>
        <v>25</v>
      </c>
      <c r="G5737" s="17">
        <f t="shared" si="806"/>
        <v>36000</v>
      </c>
      <c r="H5737" s="17">
        <f t="shared" ca="1" si="807"/>
        <v>33750</v>
      </c>
      <c r="I5737" s="17">
        <f t="shared" ca="1" si="808"/>
        <v>1000</v>
      </c>
      <c r="J5737" s="17">
        <f t="shared" ca="1" si="809"/>
        <v>-1250</v>
      </c>
    </row>
    <row r="5738" spans="1:10" x14ac:dyDescent="0.3">
      <c r="A5738" s="4">
        <v>5726</v>
      </c>
      <c r="B5738" s="4">
        <f t="shared" ca="1" si="810"/>
        <v>0.77431859873130138</v>
      </c>
      <c r="C5738" s="4">
        <f t="shared" ca="1" si="811"/>
        <v>70</v>
      </c>
      <c r="D5738" s="4">
        <f t="shared" si="812"/>
        <v>50</v>
      </c>
      <c r="E5738" s="4">
        <f t="shared" ca="1" si="804"/>
        <v>50</v>
      </c>
      <c r="F5738" s="4">
        <f t="shared" ca="1" si="805"/>
        <v>0</v>
      </c>
      <c r="G5738" s="17">
        <f t="shared" si="806"/>
        <v>36000</v>
      </c>
      <c r="H5738" s="17">
        <f t="shared" ca="1" si="807"/>
        <v>67500</v>
      </c>
      <c r="I5738" s="17">
        <f t="shared" ca="1" si="808"/>
        <v>0</v>
      </c>
      <c r="J5738" s="17">
        <f t="shared" ca="1" si="809"/>
        <v>31500</v>
      </c>
    </row>
    <row r="5739" spans="1:10" x14ac:dyDescent="0.3">
      <c r="A5739" s="4">
        <v>5727</v>
      </c>
      <c r="B5739" s="4">
        <f t="shared" ca="1" si="810"/>
        <v>0.1151513473442578</v>
      </c>
      <c r="C5739" s="4">
        <f t="shared" ca="1" si="811"/>
        <v>25</v>
      </c>
      <c r="D5739" s="4">
        <f t="shared" si="812"/>
        <v>50</v>
      </c>
      <c r="E5739" s="4">
        <f t="shared" ca="1" si="804"/>
        <v>25</v>
      </c>
      <c r="F5739" s="4">
        <f t="shared" ca="1" si="805"/>
        <v>25</v>
      </c>
      <c r="G5739" s="17">
        <f t="shared" si="806"/>
        <v>36000</v>
      </c>
      <c r="H5739" s="17">
        <f t="shared" ca="1" si="807"/>
        <v>33750</v>
      </c>
      <c r="I5739" s="17">
        <f t="shared" ca="1" si="808"/>
        <v>1000</v>
      </c>
      <c r="J5739" s="17">
        <f t="shared" ca="1" si="809"/>
        <v>-1250</v>
      </c>
    </row>
    <row r="5740" spans="1:10" x14ac:dyDescent="0.3">
      <c r="A5740" s="4">
        <v>5728</v>
      </c>
      <c r="B5740" s="4">
        <f t="shared" ca="1" si="810"/>
        <v>0.60634339738963106</v>
      </c>
      <c r="C5740" s="4">
        <f t="shared" ca="1" si="811"/>
        <v>70</v>
      </c>
      <c r="D5740" s="4">
        <f t="shared" si="812"/>
        <v>50</v>
      </c>
      <c r="E5740" s="4">
        <f t="shared" ca="1" si="804"/>
        <v>50</v>
      </c>
      <c r="F5740" s="4">
        <f t="shared" ca="1" si="805"/>
        <v>0</v>
      </c>
      <c r="G5740" s="17">
        <f t="shared" si="806"/>
        <v>36000</v>
      </c>
      <c r="H5740" s="17">
        <f t="shared" ca="1" si="807"/>
        <v>67500</v>
      </c>
      <c r="I5740" s="17">
        <f t="shared" ca="1" si="808"/>
        <v>0</v>
      </c>
      <c r="J5740" s="17">
        <f t="shared" ca="1" si="809"/>
        <v>31500</v>
      </c>
    </row>
    <row r="5741" spans="1:10" x14ac:dyDescent="0.3">
      <c r="A5741" s="4">
        <v>5729</v>
      </c>
      <c r="B5741" s="4">
        <f t="shared" ca="1" si="810"/>
        <v>0.13638026216958909</v>
      </c>
      <c r="C5741" s="4">
        <f t="shared" ca="1" si="811"/>
        <v>25</v>
      </c>
      <c r="D5741" s="4">
        <f t="shared" si="812"/>
        <v>50</v>
      </c>
      <c r="E5741" s="4">
        <f t="shared" ca="1" si="804"/>
        <v>25</v>
      </c>
      <c r="F5741" s="4">
        <f t="shared" ca="1" si="805"/>
        <v>25</v>
      </c>
      <c r="G5741" s="17">
        <f t="shared" si="806"/>
        <v>36000</v>
      </c>
      <c r="H5741" s="17">
        <f t="shared" ca="1" si="807"/>
        <v>33750</v>
      </c>
      <c r="I5741" s="17">
        <f t="shared" ca="1" si="808"/>
        <v>1000</v>
      </c>
      <c r="J5741" s="17">
        <f t="shared" ca="1" si="809"/>
        <v>-1250</v>
      </c>
    </row>
    <row r="5742" spans="1:10" x14ac:dyDescent="0.3">
      <c r="A5742" s="4">
        <v>5730</v>
      </c>
      <c r="B5742" s="4">
        <f t="shared" ca="1" si="810"/>
        <v>3.7303758173922397E-2</v>
      </c>
      <c r="C5742" s="4">
        <f t="shared" ca="1" si="811"/>
        <v>10</v>
      </c>
      <c r="D5742" s="4">
        <f t="shared" si="812"/>
        <v>50</v>
      </c>
      <c r="E5742" s="4">
        <f t="shared" ca="1" si="804"/>
        <v>10</v>
      </c>
      <c r="F5742" s="4">
        <f t="shared" ca="1" si="805"/>
        <v>40</v>
      </c>
      <c r="G5742" s="17">
        <f t="shared" si="806"/>
        <v>36000</v>
      </c>
      <c r="H5742" s="17">
        <f t="shared" ca="1" si="807"/>
        <v>13500</v>
      </c>
      <c r="I5742" s="17">
        <f t="shared" ca="1" si="808"/>
        <v>1600</v>
      </c>
      <c r="J5742" s="17">
        <f t="shared" ca="1" si="809"/>
        <v>-20900</v>
      </c>
    </row>
    <row r="5743" spans="1:10" x14ac:dyDescent="0.3">
      <c r="A5743" s="4">
        <v>5731</v>
      </c>
      <c r="B5743" s="4">
        <f t="shared" ca="1" si="810"/>
        <v>0.88808788597467947</v>
      </c>
      <c r="C5743" s="4">
        <f t="shared" ca="1" si="811"/>
        <v>85</v>
      </c>
      <c r="D5743" s="4">
        <f t="shared" si="812"/>
        <v>50</v>
      </c>
      <c r="E5743" s="4">
        <f t="shared" ca="1" si="804"/>
        <v>50</v>
      </c>
      <c r="F5743" s="4">
        <f t="shared" ca="1" si="805"/>
        <v>0</v>
      </c>
      <c r="G5743" s="17">
        <f t="shared" si="806"/>
        <v>36000</v>
      </c>
      <c r="H5743" s="17">
        <f t="shared" ca="1" si="807"/>
        <v>67500</v>
      </c>
      <c r="I5743" s="17">
        <f t="shared" ca="1" si="808"/>
        <v>0</v>
      </c>
      <c r="J5743" s="17">
        <f t="shared" ca="1" si="809"/>
        <v>31500</v>
      </c>
    </row>
    <row r="5744" spans="1:10" x14ac:dyDescent="0.3">
      <c r="A5744" s="4">
        <v>5732</v>
      </c>
      <c r="B5744" s="4">
        <f t="shared" ca="1" si="810"/>
        <v>0.73242015426261964</v>
      </c>
      <c r="C5744" s="4">
        <f t="shared" ca="1" si="811"/>
        <v>70</v>
      </c>
      <c r="D5744" s="4">
        <f t="shared" si="812"/>
        <v>50</v>
      </c>
      <c r="E5744" s="4">
        <f t="shared" ca="1" si="804"/>
        <v>50</v>
      </c>
      <c r="F5744" s="4">
        <f t="shared" ca="1" si="805"/>
        <v>0</v>
      </c>
      <c r="G5744" s="17">
        <f t="shared" si="806"/>
        <v>36000</v>
      </c>
      <c r="H5744" s="17">
        <f t="shared" ca="1" si="807"/>
        <v>67500</v>
      </c>
      <c r="I5744" s="17">
        <f t="shared" ca="1" si="808"/>
        <v>0</v>
      </c>
      <c r="J5744" s="17">
        <f t="shared" ca="1" si="809"/>
        <v>31500</v>
      </c>
    </row>
    <row r="5745" spans="1:10" x14ac:dyDescent="0.3">
      <c r="A5745" s="4">
        <v>5733</v>
      </c>
      <c r="B5745" s="4">
        <f t="shared" ca="1" si="810"/>
        <v>0.58424114786801906</v>
      </c>
      <c r="C5745" s="4">
        <f t="shared" ca="1" si="811"/>
        <v>70</v>
      </c>
      <c r="D5745" s="4">
        <f t="shared" si="812"/>
        <v>50</v>
      </c>
      <c r="E5745" s="4">
        <f t="shared" ca="1" si="804"/>
        <v>50</v>
      </c>
      <c r="F5745" s="4">
        <f t="shared" ca="1" si="805"/>
        <v>0</v>
      </c>
      <c r="G5745" s="17">
        <f t="shared" si="806"/>
        <v>36000</v>
      </c>
      <c r="H5745" s="17">
        <f t="shared" ca="1" si="807"/>
        <v>67500</v>
      </c>
      <c r="I5745" s="17">
        <f t="shared" ca="1" si="808"/>
        <v>0</v>
      </c>
      <c r="J5745" s="17">
        <f t="shared" ca="1" si="809"/>
        <v>31500</v>
      </c>
    </row>
    <row r="5746" spans="1:10" x14ac:dyDescent="0.3">
      <c r="A5746" s="4">
        <v>5734</v>
      </c>
      <c r="B5746" s="4">
        <f t="shared" ca="1" si="810"/>
        <v>0.69603777732967231</v>
      </c>
      <c r="C5746" s="4">
        <f t="shared" ca="1" si="811"/>
        <v>70</v>
      </c>
      <c r="D5746" s="4">
        <f t="shared" si="812"/>
        <v>50</v>
      </c>
      <c r="E5746" s="4">
        <f t="shared" ca="1" si="804"/>
        <v>50</v>
      </c>
      <c r="F5746" s="4">
        <f t="shared" ca="1" si="805"/>
        <v>0</v>
      </c>
      <c r="G5746" s="17">
        <f t="shared" si="806"/>
        <v>36000</v>
      </c>
      <c r="H5746" s="17">
        <f t="shared" ca="1" si="807"/>
        <v>67500</v>
      </c>
      <c r="I5746" s="17">
        <f t="shared" ca="1" si="808"/>
        <v>0</v>
      </c>
      <c r="J5746" s="17">
        <f t="shared" ca="1" si="809"/>
        <v>31500</v>
      </c>
    </row>
    <row r="5747" spans="1:10" x14ac:dyDescent="0.3">
      <c r="A5747" s="4">
        <v>5735</v>
      </c>
      <c r="B5747" s="4">
        <f t="shared" ca="1" si="810"/>
        <v>0.35401694739024403</v>
      </c>
      <c r="C5747" s="4">
        <f t="shared" ca="1" si="811"/>
        <v>55</v>
      </c>
      <c r="D5747" s="4">
        <f t="shared" si="812"/>
        <v>50</v>
      </c>
      <c r="E5747" s="4">
        <f t="shared" ca="1" si="804"/>
        <v>50</v>
      </c>
      <c r="F5747" s="4">
        <f t="shared" ca="1" si="805"/>
        <v>0</v>
      </c>
      <c r="G5747" s="17">
        <f t="shared" si="806"/>
        <v>36000</v>
      </c>
      <c r="H5747" s="17">
        <f t="shared" ca="1" si="807"/>
        <v>67500</v>
      </c>
      <c r="I5747" s="17">
        <f t="shared" ca="1" si="808"/>
        <v>0</v>
      </c>
      <c r="J5747" s="17">
        <f t="shared" ca="1" si="809"/>
        <v>31500</v>
      </c>
    </row>
    <row r="5748" spans="1:10" x14ac:dyDescent="0.3">
      <c r="A5748" s="4">
        <v>5736</v>
      </c>
      <c r="B5748" s="4">
        <f t="shared" ca="1" si="810"/>
        <v>0.48899250119973325</v>
      </c>
      <c r="C5748" s="4">
        <f t="shared" ca="1" si="811"/>
        <v>55</v>
      </c>
      <c r="D5748" s="4">
        <f t="shared" si="812"/>
        <v>50</v>
      </c>
      <c r="E5748" s="4">
        <f t="shared" ca="1" si="804"/>
        <v>50</v>
      </c>
      <c r="F5748" s="4">
        <f t="shared" ca="1" si="805"/>
        <v>0</v>
      </c>
      <c r="G5748" s="17">
        <f t="shared" si="806"/>
        <v>36000</v>
      </c>
      <c r="H5748" s="17">
        <f t="shared" ca="1" si="807"/>
        <v>67500</v>
      </c>
      <c r="I5748" s="17">
        <f t="shared" ca="1" si="808"/>
        <v>0</v>
      </c>
      <c r="J5748" s="17">
        <f t="shared" ca="1" si="809"/>
        <v>31500</v>
      </c>
    </row>
    <row r="5749" spans="1:10" x14ac:dyDescent="0.3">
      <c r="A5749" s="4">
        <v>5737</v>
      </c>
      <c r="B5749" s="4">
        <f t="shared" ca="1" si="810"/>
        <v>0.50727981447225123</v>
      </c>
      <c r="C5749" s="4">
        <f t="shared" ca="1" si="811"/>
        <v>55</v>
      </c>
      <c r="D5749" s="4">
        <f t="shared" si="812"/>
        <v>50</v>
      </c>
      <c r="E5749" s="4">
        <f t="shared" ca="1" si="804"/>
        <v>50</v>
      </c>
      <c r="F5749" s="4">
        <f t="shared" ca="1" si="805"/>
        <v>0</v>
      </c>
      <c r="G5749" s="17">
        <f t="shared" si="806"/>
        <v>36000</v>
      </c>
      <c r="H5749" s="17">
        <f t="shared" ca="1" si="807"/>
        <v>67500</v>
      </c>
      <c r="I5749" s="17">
        <f t="shared" ca="1" si="808"/>
        <v>0</v>
      </c>
      <c r="J5749" s="17">
        <f t="shared" ca="1" si="809"/>
        <v>31500</v>
      </c>
    </row>
    <row r="5750" spans="1:10" x14ac:dyDescent="0.3">
      <c r="A5750" s="4">
        <v>5738</v>
      </c>
      <c r="B5750" s="4">
        <f t="shared" ca="1" si="810"/>
        <v>0.9105006157795249</v>
      </c>
      <c r="C5750" s="4">
        <f t="shared" ca="1" si="811"/>
        <v>85</v>
      </c>
      <c r="D5750" s="4">
        <f t="shared" si="812"/>
        <v>50</v>
      </c>
      <c r="E5750" s="4">
        <f t="shared" ca="1" si="804"/>
        <v>50</v>
      </c>
      <c r="F5750" s="4">
        <f t="shared" ca="1" si="805"/>
        <v>0</v>
      </c>
      <c r="G5750" s="17">
        <f t="shared" si="806"/>
        <v>36000</v>
      </c>
      <c r="H5750" s="17">
        <f t="shared" ca="1" si="807"/>
        <v>67500</v>
      </c>
      <c r="I5750" s="17">
        <f t="shared" ca="1" si="808"/>
        <v>0</v>
      </c>
      <c r="J5750" s="17">
        <f t="shared" ca="1" si="809"/>
        <v>31500</v>
      </c>
    </row>
    <row r="5751" spans="1:10" x14ac:dyDescent="0.3">
      <c r="A5751" s="4">
        <v>5739</v>
      </c>
      <c r="B5751" s="4">
        <f t="shared" ca="1" si="810"/>
        <v>0.72735826453520924</v>
      </c>
      <c r="C5751" s="4">
        <f t="shared" ca="1" si="811"/>
        <v>70</v>
      </c>
      <c r="D5751" s="4">
        <f t="shared" si="812"/>
        <v>50</v>
      </c>
      <c r="E5751" s="4">
        <f t="shared" ca="1" si="804"/>
        <v>50</v>
      </c>
      <c r="F5751" s="4">
        <f t="shared" ca="1" si="805"/>
        <v>0</v>
      </c>
      <c r="G5751" s="17">
        <f t="shared" si="806"/>
        <v>36000</v>
      </c>
      <c r="H5751" s="17">
        <f t="shared" ca="1" si="807"/>
        <v>67500</v>
      </c>
      <c r="I5751" s="17">
        <f t="shared" ca="1" si="808"/>
        <v>0</v>
      </c>
      <c r="J5751" s="17">
        <f t="shared" ca="1" si="809"/>
        <v>31500</v>
      </c>
    </row>
    <row r="5752" spans="1:10" x14ac:dyDescent="0.3">
      <c r="A5752" s="4">
        <v>5740</v>
      </c>
      <c r="B5752" s="4">
        <f t="shared" ca="1" si="810"/>
        <v>0.15247536130807282</v>
      </c>
      <c r="C5752" s="4">
        <f t="shared" ca="1" si="811"/>
        <v>25</v>
      </c>
      <c r="D5752" s="4">
        <f t="shared" si="812"/>
        <v>50</v>
      </c>
      <c r="E5752" s="4">
        <f t="shared" ca="1" si="804"/>
        <v>25</v>
      </c>
      <c r="F5752" s="4">
        <f t="shared" ca="1" si="805"/>
        <v>25</v>
      </c>
      <c r="G5752" s="17">
        <f t="shared" si="806"/>
        <v>36000</v>
      </c>
      <c r="H5752" s="17">
        <f t="shared" ca="1" si="807"/>
        <v>33750</v>
      </c>
      <c r="I5752" s="17">
        <f t="shared" ca="1" si="808"/>
        <v>1000</v>
      </c>
      <c r="J5752" s="17">
        <f t="shared" ca="1" si="809"/>
        <v>-1250</v>
      </c>
    </row>
    <row r="5753" spans="1:10" x14ac:dyDescent="0.3">
      <c r="A5753" s="4">
        <v>5741</v>
      </c>
      <c r="B5753" s="4">
        <f t="shared" ca="1" si="810"/>
        <v>0.26966540941804418</v>
      </c>
      <c r="C5753" s="4">
        <f t="shared" ca="1" si="811"/>
        <v>40</v>
      </c>
      <c r="D5753" s="4">
        <f t="shared" si="812"/>
        <v>50</v>
      </c>
      <c r="E5753" s="4">
        <f t="shared" ca="1" si="804"/>
        <v>40</v>
      </c>
      <c r="F5753" s="4">
        <f t="shared" ca="1" si="805"/>
        <v>10</v>
      </c>
      <c r="G5753" s="17">
        <f t="shared" si="806"/>
        <v>36000</v>
      </c>
      <c r="H5753" s="17">
        <f t="shared" ca="1" si="807"/>
        <v>54000</v>
      </c>
      <c r="I5753" s="17">
        <f t="shared" ca="1" si="808"/>
        <v>400</v>
      </c>
      <c r="J5753" s="17">
        <f t="shared" ca="1" si="809"/>
        <v>18400</v>
      </c>
    </row>
    <row r="5754" spans="1:10" x14ac:dyDescent="0.3">
      <c r="A5754" s="4">
        <v>5742</v>
      </c>
      <c r="B5754" s="4">
        <f t="shared" ca="1" si="810"/>
        <v>0.17896838168908169</v>
      </c>
      <c r="C5754" s="4">
        <f t="shared" ca="1" si="811"/>
        <v>25</v>
      </c>
      <c r="D5754" s="4">
        <f t="shared" si="812"/>
        <v>50</v>
      </c>
      <c r="E5754" s="4">
        <f t="shared" ref="E5754:E5817" ca="1" si="813">MIN(C5754:D5754)</f>
        <v>25</v>
      </c>
      <c r="F5754" s="4">
        <f t="shared" ref="F5754:F5817" ca="1" si="814">D5754-E5754</f>
        <v>25</v>
      </c>
      <c r="G5754" s="17">
        <f t="shared" ref="G5754:G5817" si="815">D5754*$I$2</f>
        <v>36000</v>
      </c>
      <c r="H5754" s="17">
        <f t="shared" ref="H5754:H5817" ca="1" si="816">E5754*$I$3</f>
        <v>33750</v>
      </c>
      <c r="I5754" s="17">
        <f t="shared" ref="I5754:I5817" ca="1" si="817">F5754*$I$4</f>
        <v>1000</v>
      </c>
      <c r="J5754" s="17">
        <f t="shared" ref="J5754:J5817" ca="1" si="818">H5754+I5754-G5754</f>
        <v>-1250</v>
      </c>
    </row>
    <row r="5755" spans="1:10" x14ac:dyDescent="0.3">
      <c r="A5755" s="4">
        <v>5743</v>
      </c>
      <c r="B5755" s="4">
        <f t="shared" ca="1" si="810"/>
        <v>0.28696465009718897</v>
      </c>
      <c r="C5755" s="4">
        <f t="shared" ca="1" si="811"/>
        <v>40</v>
      </c>
      <c r="D5755" s="4">
        <f t="shared" si="812"/>
        <v>50</v>
      </c>
      <c r="E5755" s="4">
        <f t="shared" ca="1" si="813"/>
        <v>40</v>
      </c>
      <c r="F5755" s="4">
        <f t="shared" ca="1" si="814"/>
        <v>10</v>
      </c>
      <c r="G5755" s="17">
        <f t="shared" si="815"/>
        <v>36000</v>
      </c>
      <c r="H5755" s="17">
        <f t="shared" ca="1" si="816"/>
        <v>54000</v>
      </c>
      <c r="I5755" s="17">
        <f t="shared" ca="1" si="817"/>
        <v>400</v>
      </c>
      <c r="J5755" s="17">
        <f t="shared" ca="1" si="818"/>
        <v>18400</v>
      </c>
    </row>
    <row r="5756" spans="1:10" x14ac:dyDescent="0.3">
      <c r="A5756" s="4">
        <v>5744</v>
      </c>
      <c r="B5756" s="4">
        <f t="shared" ca="1" si="810"/>
        <v>0.11310116460826791</v>
      </c>
      <c r="C5756" s="4">
        <f t="shared" ca="1" si="811"/>
        <v>25</v>
      </c>
      <c r="D5756" s="4">
        <f t="shared" si="812"/>
        <v>50</v>
      </c>
      <c r="E5756" s="4">
        <f t="shared" ca="1" si="813"/>
        <v>25</v>
      </c>
      <c r="F5756" s="4">
        <f t="shared" ca="1" si="814"/>
        <v>25</v>
      </c>
      <c r="G5756" s="17">
        <f t="shared" si="815"/>
        <v>36000</v>
      </c>
      <c r="H5756" s="17">
        <f t="shared" ca="1" si="816"/>
        <v>33750</v>
      </c>
      <c r="I5756" s="17">
        <f t="shared" ca="1" si="817"/>
        <v>1000</v>
      </c>
      <c r="J5756" s="17">
        <f t="shared" ca="1" si="818"/>
        <v>-1250</v>
      </c>
    </row>
    <row r="5757" spans="1:10" x14ac:dyDescent="0.3">
      <c r="A5757" s="4">
        <v>5745</v>
      </c>
      <c r="B5757" s="4">
        <f t="shared" ca="1" si="810"/>
        <v>0.79739473857450793</v>
      </c>
      <c r="C5757" s="4">
        <f t="shared" ca="1" si="811"/>
        <v>85</v>
      </c>
      <c r="D5757" s="4">
        <f t="shared" si="812"/>
        <v>50</v>
      </c>
      <c r="E5757" s="4">
        <f t="shared" ca="1" si="813"/>
        <v>50</v>
      </c>
      <c r="F5757" s="4">
        <f t="shared" ca="1" si="814"/>
        <v>0</v>
      </c>
      <c r="G5757" s="17">
        <f t="shared" si="815"/>
        <v>36000</v>
      </c>
      <c r="H5757" s="17">
        <f t="shared" ca="1" si="816"/>
        <v>67500</v>
      </c>
      <c r="I5757" s="17">
        <f t="shared" ca="1" si="817"/>
        <v>0</v>
      </c>
      <c r="J5757" s="17">
        <f t="shared" ca="1" si="818"/>
        <v>31500</v>
      </c>
    </row>
    <row r="5758" spans="1:10" x14ac:dyDescent="0.3">
      <c r="A5758" s="4">
        <v>5746</v>
      </c>
      <c r="B5758" s="4">
        <f t="shared" ca="1" si="810"/>
        <v>0.41875436434338731</v>
      </c>
      <c r="C5758" s="4">
        <f t="shared" ca="1" si="811"/>
        <v>55</v>
      </c>
      <c r="D5758" s="4">
        <f t="shared" si="812"/>
        <v>50</v>
      </c>
      <c r="E5758" s="4">
        <f t="shared" ca="1" si="813"/>
        <v>50</v>
      </c>
      <c r="F5758" s="4">
        <f t="shared" ca="1" si="814"/>
        <v>0</v>
      </c>
      <c r="G5758" s="17">
        <f t="shared" si="815"/>
        <v>36000</v>
      </c>
      <c r="H5758" s="17">
        <f t="shared" ca="1" si="816"/>
        <v>67500</v>
      </c>
      <c r="I5758" s="17">
        <f t="shared" ca="1" si="817"/>
        <v>0</v>
      </c>
      <c r="J5758" s="17">
        <f t="shared" ca="1" si="818"/>
        <v>31500</v>
      </c>
    </row>
    <row r="5759" spans="1:10" x14ac:dyDescent="0.3">
      <c r="A5759" s="4">
        <v>5747</v>
      </c>
      <c r="B5759" s="4">
        <f t="shared" ca="1" si="810"/>
        <v>0.93923548759877118</v>
      </c>
      <c r="C5759" s="4">
        <f t="shared" ca="1" si="811"/>
        <v>100</v>
      </c>
      <c r="D5759" s="4">
        <f t="shared" si="812"/>
        <v>50</v>
      </c>
      <c r="E5759" s="4">
        <f t="shared" ca="1" si="813"/>
        <v>50</v>
      </c>
      <c r="F5759" s="4">
        <f t="shared" ca="1" si="814"/>
        <v>0</v>
      </c>
      <c r="G5759" s="17">
        <f t="shared" si="815"/>
        <v>36000</v>
      </c>
      <c r="H5759" s="17">
        <f t="shared" ca="1" si="816"/>
        <v>67500</v>
      </c>
      <c r="I5759" s="17">
        <f t="shared" ca="1" si="817"/>
        <v>0</v>
      </c>
      <c r="J5759" s="17">
        <f t="shared" ca="1" si="818"/>
        <v>31500</v>
      </c>
    </row>
    <row r="5760" spans="1:10" x14ac:dyDescent="0.3">
      <c r="A5760" s="4">
        <v>5748</v>
      </c>
      <c r="B5760" s="4">
        <f t="shared" ca="1" si="810"/>
        <v>0.58085599565105306</v>
      </c>
      <c r="C5760" s="4">
        <f t="shared" ca="1" si="811"/>
        <v>70</v>
      </c>
      <c r="D5760" s="4">
        <f t="shared" si="812"/>
        <v>50</v>
      </c>
      <c r="E5760" s="4">
        <f t="shared" ca="1" si="813"/>
        <v>50</v>
      </c>
      <c r="F5760" s="4">
        <f t="shared" ca="1" si="814"/>
        <v>0</v>
      </c>
      <c r="G5760" s="17">
        <f t="shared" si="815"/>
        <v>36000</v>
      </c>
      <c r="H5760" s="17">
        <f t="shared" ca="1" si="816"/>
        <v>67500</v>
      </c>
      <c r="I5760" s="17">
        <f t="shared" ca="1" si="817"/>
        <v>0</v>
      </c>
      <c r="J5760" s="17">
        <f t="shared" ca="1" si="818"/>
        <v>31500</v>
      </c>
    </row>
    <row r="5761" spans="1:10" x14ac:dyDescent="0.3">
      <c r="A5761" s="4">
        <v>5749</v>
      </c>
      <c r="B5761" s="4">
        <f t="shared" ca="1" si="810"/>
        <v>0.25958700253745015</v>
      </c>
      <c r="C5761" s="4">
        <f t="shared" ca="1" si="811"/>
        <v>40</v>
      </c>
      <c r="D5761" s="4">
        <f t="shared" si="812"/>
        <v>50</v>
      </c>
      <c r="E5761" s="4">
        <f t="shared" ca="1" si="813"/>
        <v>40</v>
      </c>
      <c r="F5761" s="4">
        <f t="shared" ca="1" si="814"/>
        <v>10</v>
      </c>
      <c r="G5761" s="17">
        <f t="shared" si="815"/>
        <v>36000</v>
      </c>
      <c r="H5761" s="17">
        <f t="shared" ca="1" si="816"/>
        <v>54000</v>
      </c>
      <c r="I5761" s="17">
        <f t="shared" ca="1" si="817"/>
        <v>400</v>
      </c>
      <c r="J5761" s="17">
        <f t="shared" ca="1" si="818"/>
        <v>18400</v>
      </c>
    </row>
    <row r="5762" spans="1:10" x14ac:dyDescent="0.3">
      <c r="A5762" s="4">
        <v>5750</v>
      </c>
      <c r="B5762" s="4">
        <f t="shared" ca="1" si="810"/>
        <v>0.32635640043196446</v>
      </c>
      <c r="C5762" s="4">
        <f t="shared" ca="1" si="811"/>
        <v>40</v>
      </c>
      <c r="D5762" s="4">
        <f t="shared" si="812"/>
        <v>50</v>
      </c>
      <c r="E5762" s="4">
        <f t="shared" ca="1" si="813"/>
        <v>40</v>
      </c>
      <c r="F5762" s="4">
        <f t="shared" ca="1" si="814"/>
        <v>10</v>
      </c>
      <c r="G5762" s="17">
        <f t="shared" si="815"/>
        <v>36000</v>
      </c>
      <c r="H5762" s="17">
        <f t="shared" ca="1" si="816"/>
        <v>54000</v>
      </c>
      <c r="I5762" s="17">
        <f t="shared" ca="1" si="817"/>
        <v>400</v>
      </c>
      <c r="J5762" s="17">
        <f t="shared" ca="1" si="818"/>
        <v>18400</v>
      </c>
    </row>
    <row r="5763" spans="1:10" x14ac:dyDescent="0.3">
      <c r="A5763" s="4">
        <v>5751</v>
      </c>
      <c r="B5763" s="4">
        <f t="shared" ca="1" si="810"/>
        <v>0.41600726513220487</v>
      </c>
      <c r="C5763" s="4">
        <f t="shared" ca="1" si="811"/>
        <v>55</v>
      </c>
      <c r="D5763" s="4">
        <f t="shared" si="812"/>
        <v>50</v>
      </c>
      <c r="E5763" s="4">
        <f t="shared" ca="1" si="813"/>
        <v>50</v>
      </c>
      <c r="F5763" s="4">
        <f t="shared" ca="1" si="814"/>
        <v>0</v>
      </c>
      <c r="G5763" s="17">
        <f t="shared" si="815"/>
        <v>36000</v>
      </c>
      <c r="H5763" s="17">
        <f t="shared" ca="1" si="816"/>
        <v>67500</v>
      </c>
      <c r="I5763" s="17">
        <f t="shared" ca="1" si="817"/>
        <v>0</v>
      </c>
      <c r="J5763" s="17">
        <f t="shared" ca="1" si="818"/>
        <v>31500</v>
      </c>
    </row>
    <row r="5764" spans="1:10" x14ac:dyDescent="0.3">
      <c r="A5764" s="4">
        <v>5752</v>
      </c>
      <c r="B5764" s="4">
        <f t="shared" ca="1" si="810"/>
        <v>0.10680006380529583</v>
      </c>
      <c r="C5764" s="4">
        <f t="shared" ca="1" si="811"/>
        <v>25</v>
      </c>
      <c r="D5764" s="4">
        <f t="shared" si="812"/>
        <v>50</v>
      </c>
      <c r="E5764" s="4">
        <f t="shared" ca="1" si="813"/>
        <v>25</v>
      </c>
      <c r="F5764" s="4">
        <f t="shared" ca="1" si="814"/>
        <v>25</v>
      </c>
      <c r="G5764" s="17">
        <f t="shared" si="815"/>
        <v>36000</v>
      </c>
      <c r="H5764" s="17">
        <f t="shared" ca="1" si="816"/>
        <v>33750</v>
      </c>
      <c r="I5764" s="17">
        <f t="shared" ca="1" si="817"/>
        <v>1000</v>
      </c>
      <c r="J5764" s="17">
        <f t="shared" ca="1" si="818"/>
        <v>-1250</v>
      </c>
    </row>
    <row r="5765" spans="1:10" x14ac:dyDescent="0.3">
      <c r="A5765" s="4">
        <v>5753</v>
      </c>
      <c r="B5765" s="4">
        <f t="shared" ca="1" si="810"/>
        <v>0.68338540800975678</v>
      </c>
      <c r="C5765" s="4">
        <f t="shared" ca="1" si="811"/>
        <v>70</v>
      </c>
      <c r="D5765" s="4">
        <f t="shared" si="812"/>
        <v>50</v>
      </c>
      <c r="E5765" s="4">
        <f t="shared" ca="1" si="813"/>
        <v>50</v>
      </c>
      <c r="F5765" s="4">
        <f t="shared" ca="1" si="814"/>
        <v>0</v>
      </c>
      <c r="G5765" s="17">
        <f t="shared" si="815"/>
        <v>36000</v>
      </c>
      <c r="H5765" s="17">
        <f t="shared" ca="1" si="816"/>
        <v>67500</v>
      </c>
      <c r="I5765" s="17">
        <f t="shared" ca="1" si="817"/>
        <v>0</v>
      </c>
      <c r="J5765" s="17">
        <f t="shared" ca="1" si="818"/>
        <v>31500</v>
      </c>
    </row>
    <row r="5766" spans="1:10" x14ac:dyDescent="0.3">
      <c r="A5766" s="4">
        <v>5754</v>
      </c>
      <c r="B5766" s="4">
        <f t="shared" ca="1" si="810"/>
        <v>0.64024508988760509</v>
      </c>
      <c r="C5766" s="4">
        <f t="shared" ca="1" si="811"/>
        <v>70</v>
      </c>
      <c r="D5766" s="4">
        <f t="shared" si="812"/>
        <v>50</v>
      </c>
      <c r="E5766" s="4">
        <f t="shared" ca="1" si="813"/>
        <v>50</v>
      </c>
      <c r="F5766" s="4">
        <f t="shared" ca="1" si="814"/>
        <v>0</v>
      </c>
      <c r="G5766" s="17">
        <f t="shared" si="815"/>
        <v>36000</v>
      </c>
      <c r="H5766" s="17">
        <f t="shared" ca="1" si="816"/>
        <v>67500</v>
      </c>
      <c r="I5766" s="17">
        <f t="shared" ca="1" si="817"/>
        <v>0</v>
      </c>
      <c r="J5766" s="17">
        <f t="shared" ca="1" si="818"/>
        <v>31500</v>
      </c>
    </row>
    <row r="5767" spans="1:10" x14ac:dyDescent="0.3">
      <c r="A5767" s="4">
        <v>5755</v>
      </c>
      <c r="B5767" s="4">
        <f t="shared" ca="1" si="810"/>
        <v>0.89376571094550161</v>
      </c>
      <c r="C5767" s="4">
        <f t="shared" ca="1" si="811"/>
        <v>85</v>
      </c>
      <c r="D5767" s="4">
        <f t="shared" si="812"/>
        <v>50</v>
      </c>
      <c r="E5767" s="4">
        <f t="shared" ca="1" si="813"/>
        <v>50</v>
      </c>
      <c r="F5767" s="4">
        <f t="shared" ca="1" si="814"/>
        <v>0</v>
      </c>
      <c r="G5767" s="17">
        <f t="shared" si="815"/>
        <v>36000</v>
      </c>
      <c r="H5767" s="17">
        <f t="shared" ca="1" si="816"/>
        <v>67500</v>
      </c>
      <c r="I5767" s="17">
        <f t="shared" ca="1" si="817"/>
        <v>0</v>
      </c>
      <c r="J5767" s="17">
        <f t="shared" ca="1" si="818"/>
        <v>31500</v>
      </c>
    </row>
    <row r="5768" spans="1:10" x14ac:dyDescent="0.3">
      <c r="A5768" s="4">
        <v>5756</v>
      </c>
      <c r="B5768" s="4">
        <f t="shared" ca="1" si="810"/>
        <v>0.28988846944322155</v>
      </c>
      <c r="C5768" s="4">
        <f t="shared" ca="1" si="811"/>
        <v>40</v>
      </c>
      <c r="D5768" s="4">
        <f t="shared" si="812"/>
        <v>50</v>
      </c>
      <c r="E5768" s="4">
        <f t="shared" ca="1" si="813"/>
        <v>40</v>
      </c>
      <c r="F5768" s="4">
        <f t="shared" ca="1" si="814"/>
        <v>10</v>
      </c>
      <c r="G5768" s="17">
        <f t="shared" si="815"/>
        <v>36000</v>
      </c>
      <c r="H5768" s="17">
        <f t="shared" ca="1" si="816"/>
        <v>54000</v>
      </c>
      <c r="I5768" s="17">
        <f t="shared" ca="1" si="817"/>
        <v>400</v>
      </c>
      <c r="J5768" s="17">
        <f t="shared" ca="1" si="818"/>
        <v>18400</v>
      </c>
    </row>
    <row r="5769" spans="1:10" x14ac:dyDescent="0.3">
      <c r="A5769" s="4">
        <v>5757</v>
      </c>
      <c r="B5769" s="4">
        <f t="shared" ca="1" si="810"/>
        <v>0.87990217544553628</v>
      </c>
      <c r="C5769" s="4">
        <f t="shared" ca="1" si="811"/>
        <v>85</v>
      </c>
      <c r="D5769" s="4">
        <f t="shared" si="812"/>
        <v>50</v>
      </c>
      <c r="E5769" s="4">
        <f t="shared" ca="1" si="813"/>
        <v>50</v>
      </c>
      <c r="F5769" s="4">
        <f t="shared" ca="1" si="814"/>
        <v>0</v>
      </c>
      <c r="G5769" s="17">
        <f t="shared" si="815"/>
        <v>36000</v>
      </c>
      <c r="H5769" s="17">
        <f t="shared" ca="1" si="816"/>
        <v>67500</v>
      </c>
      <c r="I5769" s="17">
        <f t="shared" ca="1" si="817"/>
        <v>0</v>
      </c>
      <c r="J5769" s="17">
        <f t="shared" ca="1" si="818"/>
        <v>31500</v>
      </c>
    </row>
    <row r="5770" spans="1:10" x14ac:dyDescent="0.3">
      <c r="A5770" s="4">
        <v>5758</v>
      </c>
      <c r="B5770" s="4">
        <f t="shared" ca="1" si="810"/>
        <v>0.34025310501318429</v>
      </c>
      <c r="C5770" s="4">
        <f t="shared" ca="1" si="811"/>
        <v>55</v>
      </c>
      <c r="D5770" s="4">
        <f t="shared" si="812"/>
        <v>50</v>
      </c>
      <c r="E5770" s="4">
        <f t="shared" ca="1" si="813"/>
        <v>50</v>
      </c>
      <c r="F5770" s="4">
        <f t="shared" ca="1" si="814"/>
        <v>0</v>
      </c>
      <c r="G5770" s="17">
        <f t="shared" si="815"/>
        <v>36000</v>
      </c>
      <c r="H5770" s="17">
        <f t="shared" ca="1" si="816"/>
        <v>67500</v>
      </c>
      <c r="I5770" s="17">
        <f t="shared" ca="1" si="817"/>
        <v>0</v>
      </c>
      <c r="J5770" s="17">
        <f t="shared" ca="1" si="818"/>
        <v>31500</v>
      </c>
    </row>
    <row r="5771" spans="1:10" x14ac:dyDescent="0.3">
      <c r="A5771" s="4">
        <v>5759</v>
      </c>
      <c r="B5771" s="4">
        <f t="shared" ca="1" si="810"/>
        <v>0.20704332957927984</v>
      </c>
      <c r="C5771" s="4">
        <f t="shared" ca="1" si="811"/>
        <v>40</v>
      </c>
      <c r="D5771" s="4">
        <f t="shared" si="812"/>
        <v>50</v>
      </c>
      <c r="E5771" s="4">
        <f t="shared" ca="1" si="813"/>
        <v>40</v>
      </c>
      <c r="F5771" s="4">
        <f t="shared" ca="1" si="814"/>
        <v>10</v>
      </c>
      <c r="G5771" s="17">
        <f t="shared" si="815"/>
        <v>36000</v>
      </c>
      <c r="H5771" s="17">
        <f t="shared" ca="1" si="816"/>
        <v>54000</v>
      </c>
      <c r="I5771" s="17">
        <f t="shared" ca="1" si="817"/>
        <v>400</v>
      </c>
      <c r="J5771" s="17">
        <f t="shared" ca="1" si="818"/>
        <v>18400</v>
      </c>
    </row>
    <row r="5772" spans="1:10" x14ac:dyDescent="0.3">
      <c r="A5772" s="4">
        <v>5760</v>
      </c>
      <c r="B5772" s="4">
        <f t="shared" ca="1" si="810"/>
        <v>0.25714970109520285</v>
      </c>
      <c r="C5772" s="4">
        <f t="shared" ca="1" si="811"/>
        <v>40</v>
      </c>
      <c r="D5772" s="4">
        <f t="shared" si="812"/>
        <v>50</v>
      </c>
      <c r="E5772" s="4">
        <f t="shared" ca="1" si="813"/>
        <v>40</v>
      </c>
      <c r="F5772" s="4">
        <f t="shared" ca="1" si="814"/>
        <v>10</v>
      </c>
      <c r="G5772" s="17">
        <f t="shared" si="815"/>
        <v>36000</v>
      </c>
      <c r="H5772" s="17">
        <f t="shared" ca="1" si="816"/>
        <v>54000</v>
      </c>
      <c r="I5772" s="17">
        <f t="shared" ca="1" si="817"/>
        <v>400</v>
      </c>
      <c r="J5772" s="17">
        <f t="shared" ca="1" si="818"/>
        <v>18400</v>
      </c>
    </row>
    <row r="5773" spans="1:10" x14ac:dyDescent="0.3">
      <c r="A5773" s="4">
        <v>5761</v>
      </c>
      <c r="B5773" s="4">
        <f t="shared" ca="1" si="810"/>
        <v>0.64724411794445669</v>
      </c>
      <c r="C5773" s="4">
        <f t="shared" ca="1" si="811"/>
        <v>70</v>
      </c>
      <c r="D5773" s="4">
        <f t="shared" si="812"/>
        <v>50</v>
      </c>
      <c r="E5773" s="4">
        <f t="shared" ca="1" si="813"/>
        <v>50</v>
      </c>
      <c r="F5773" s="4">
        <f t="shared" ca="1" si="814"/>
        <v>0</v>
      </c>
      <c r="G5773" s="17">
        <f t="shared" si="815"/>
        <v>36000</v>
      </c>
      <c r="H5773" s="17">
        <f t="shared" ca="1" si="816"/>
        <v>67500</v>
      </c>
      <c r="I5773" s="17">
        <f t="shared" ca="1" si="817"/>
        <v>0</v>
      </c>
      <c r="J5773" s="17">
        <f t="shared" ca="1" si="818"/>
        <v>31500</v>
      </c>
    </row>
    <row r="5774" spans="1:10" x14ac:dyDescent="0.3">
      <c r="A5774" s="4">
        <v>5762</v>
      </c>
      <c r="B5774" s="4">
        <f t="shared" ref="B5774:B5837" ca="1" si="819">RAND()</f>
        <v>0.83760262244004091</v>
      </c>
      <c r="C5774" s="4">
        <f t="shared" ref="C5774:C5837" ca="1" si="820">LOOKUP(B5774,$E$3:$F$9,$D$3:$D$9)</f>
        <v>85</v>
      </c>
      <c r="D5774" s="4">
        <f t="shared" ref="D5774:D5837" si="821">$I$6</f>
        <v>50</v>
      </c>
      <c r="E5774" s="4">
        <f t="shared" ca="1" si="813"/>
        <v>50</v>
      </c>
      <c r="F5774" s="4">
        <f t="shared" ca="1" si="814"/>
        <v>0</v>
      </c>
      <c r="G5774" s="17">
        <f t="shared" si="815"/>
        <v>36000</v>
      </c>
      <c r="H5774" s="17">
        <f t="shared" ca="1" si="816"/>
        <v>67500</v>
      </c>
      <c r="I5774" s="17">
        <f t="shared" ca="1" si="817"/>
        <v>0</v>
      </c>
      <c r="J5774" s="17">
        <f t="shared" ca="1" si="818"/>
        <v>31500</v>
      </c>
    </row>
    <row r="5775" spans="1:10" x14ac:dyDescent="0.3">
      <c r="A5775" s="4">
        <v>5763</v>
      </c>
      <c r="B5775" s="4">
        <f t="shared" ca="1" si="819"/>
        <v>0.941349916997826</v>
      </c>
      <c r="C5775" s="4">
        <f t="shared" ca="1" si="820"/>
        <v>100</v>
      </c>
      <c r="D5775" s="4">
        <f t="shared" si="821"/>
        <v>50</v>
      </c>
      <c r="E5775" s="4">
        <f t="shared" ca="1" si="813"/>
        <v>50</v>
      </c>
      <c r="F5775" s="4">
        <f t="shared" ca="1" si="814"/>
        <v>0</v>
      </c>
      <c r="G5775" s="17">
        <f t="shared" si="815"/>
        <v>36000</v>
      </c>
      <c r="H5775" s="17">
        <f t="shared" ca="1" si="816"/>
        <v>67500</v>
      </c>
      <c r="I5775" s="17">
        <f t="shared" ca="1" si="817"/>
        <v>0</v>
      </c>
      <c r="J5775" s="17">
        <f t="shared" ca="1" si="818"/>
        <v>31500</v>
      </c>
    </row>
    <row r="5776" spans="1:10" x14ac:dyDescent="0.3">
      <c r="A5776" s="4">
        <v>5764</v>
      </c>
      <c r="B5776" s="4">
        <f t="shared" ca="1" si="819"/>
        <v>0.48611883133691935</v>
      </c>
      <c r="C5776" s="4">
        <f t="shared" ca="1" si="820"/>
        <v>55</v>
      </c>
      <c r="D5776" s="4">
        <f t="shared" si="821"/>
        <v>50</v>
      </c>
      <c r="E5776" s="4">
        <f t="shared" ca="1" si="813"/>
        <v>50</v>
      </c>
      <c r="F5776" s="4">
        <f t="shared" ca="1" si="814"/>
        <v>0</v>
      </c>
      <c r="G5776" s="17">
        <f t="shared" si="815"/>
        <v>36000</v>
      </c>
      <c r="H5776" s="17">
        <f t="shared" ca="1" si="816"/>
        <v>67500</v>
      </c>
      <c r="I5776" s="17">
        <f t="shared" ca="1" si="817"/>
        <v>0</v>
      </c>
      <c r="J5776" s="17">
        <f t="shared" ca="1" si="818"/>
        <v>31500</v>
      </c>
    </row>
    <row r="5777" spans="1:10" x14ac:dyDescent="0.3">
      <c r="A5777" s="4">
        <v>5765</v>
      </c>
      <c r="B5777" s="4">
        <f t="shared" ca="1" si="819"/>
        <v>0.24508385670147392</v>
      </c>
      <c r="C5777" s="4">
        <f t="shared" ca="1" si="820"/>
        <v>40</v>
      </c>
      <c r="D5777" s="4">
        <f t="shared" si="821"/>
        <v>50</v>
      </c>
      <c r="E5777" s="4">
        <f t="shared" ca="1" si="813"/>
        <v>40</v>
      </c>
      <c r="F5777" s="4">
        <f t="shared" ca="1" si="814"/>
        <v>10</v>
      </c>
      <c r="G5777" s="17">
        <f t="shared" si="815"/>
        <v>36000</v>
      </c>
      <c r="H5777" s="17">
        <f t="shared" ca="1" si="816"/>
        <v>54000</v>
      </c>
      <c r="I5777" s="17">
        <f t="shared" ca="1" si="817"/>
        <v>400</v>
      </c>
      <c r="J5777" s="17">
        <f t="shared" ca="1" si="818"/>
        <v>18400</v>
      </c>
    </row>
    <row r="5778" spans="1:10" x14ac:dyDescent="0.3">
      <c r="A5778" s="4">
        <v>5766</v>
      </c>
      <c r="B5778" s="4">
        <f t="shared" ca="1" si="819"/>
        <v>0.45676493510650207</v>
      </c>
      <c r="C5778" s="4">
        <f t="shared" ca="1" si="820"/>
        <v>55</v>
      </c>
      <c r="D5778" s="4">
        <f t="shared" si="821"/>
        <v>50</v>
      </c>
      <c r="E5778" s="4">
        <f t="shared" ca="1" si="813"/>
        <v>50</v>
      </c>
      <c r="F5778" s="4">
        <f t="shared" ca="1" si="814"/>
        <v>0</v>
      </c>
      <c r="G5778" s="17">
        <f t="shared" si="815"/>
        <v>36000</v>
      </c>
      <c r="H5778" s="17">
        <f t="shared" ca="1" si="816"/>
        <v>67500</v>
      </c>
      <c r="I5778" s="17">
        <f t="shared" ca="1" si="817"/>
        <v>0</v>
      </c>
      <c r="J5778" s="17">
        <f t="shared" ca="1" si="818"/>
        <v>31500</v>
      </c>
    </row>
    <row r="5779" spans="1:10" x14ac:dyDescent="0.3">
      <c r="A5779" s="4">
        <v>5767</v>
      </c>
      <c r="B5779" s="4">
        <f t="shared" ca="1" si="819"/>
        <v>0.30462016999128472</v>
      </c>
      <c r="C5779" s="4">
        <f t="shared" ca="1" si="820"/>
        <v>40</v>
      </c>
      <c r="D5779" s="4">
        <f t="shared" si="821"/>
        <v>50</v>
      </c>
      <c r="E5779" s="4">
        <f t="shared" ca="1" si="813"/>
        <v>40</v>
      </c>
      <c r="F5779" s="4">
        <f t="shared" ca="1" si="814"/>
        <v>10</v>
      </c>
      <c r="G5779" s="17">
        <f t="shared" si="815"/>
        <v>36000</v>
      </c>
      <c r="H5779" s="17">
        <f t="shared" ca="1" si="816"/>
        <v>54000</v>
      </c>
      <c r="I5779" s="17">
        <f t="shared" ca="1" si="817"/>
        <v>400</v>
      </c>
      <c r="J5779" s="17">
        <f t="shared" ca="1" si="818"/>
        <v>18400</v>
      </c>
    </row>
    <row r="5780" spans="1:10" x14ac:dyDescent="0.3">
      <c r="A5780" s="4">
        <v>5768</v>
      </c>
      <c r="B5780" s="4">
        <f t="shared" ca="1" si="819"/>
        <v>0.85281473775614958</v>
      </c>
      <c r="C5780" s="4">
        <f t="shared" ca="1" si="820"/>
        <v>85</v>
      </c>
      <c r="D5780" s="4">
        <f t="shared" si="821"/>
        <v>50</v>
      </c>
      <c r="E5780" s="4">
        <f t="shared" ca="1" si="813"/>
        <v>50</v>
      </c>
      <c r="F5780" s="4">
        <f t="shared" ca="1" si="814"/>
        <v>0</v>
      </c>
      <c r="G5780" s="17">
        <f t="shared" si="815"/>
        <v>36000</v>
      </c>
      <c r="H5780" s="17">
        <f t="shared" ca="1" si="816"/>
        <v>67500</v>
      </c>
      <c r="I5780" s="17">
        <f t="shared" ca="1" si="817"/>
        <v>0</v>
      </c>
      <c r="J5780" s="17">
        <f t="shared" ca="1" si="818"/>
        <v>31500</v>
      </c>
    </row>
    <row r="5781" spans="1:10" x14ac:dyDescent="0.3">
      <c r="A5781" s="4">
        <v>5769</v>
      </c>
      <c r="B5781" s="4">
        <f t="shared" ca="1" si="819"/>
        <v>0.35382468746855655</v>
      </c>
      <c r="C5781" s="4">
        <f t="shared" ca="1" si="820"/>
        <v>55</v>
      </c>
      <c r="D5781" s="4">
        <f t="shared" si="821"/>
        <v>50</v>
      </c>
      <c r="E5781" s="4">
        <f t="shared" ca="1" si="813"/>
        <v>50</v>
      </c>
      <c r="F5781" s="4">
        <f t="shared" ca="1" si="814"/>
        <v>0</v>
      </c>
      <c r="G5781" s="17">
        <f t="shared" si="815"/>
        <v>36000</v>
      </c>
      <c r="H5781" s="17">
        <f t="shared" ca="1" si="816"/>
        <v>67500</v>
      </c>
      <c r="I5781" s="17">
        <f t="shared" ca="1" si="817"/>
        <v>0</v>
      </c>
      <c r="J5781" s="17">
        <f t="shared" ca="1" si="818"/>
        <v>31500</v>
      </c>
    </row>
    <row r="5782" spans="1:10" x14ac:dyDescent="0.3">
      <c r="A5782" s="4">
        <v>5770</v>
      </c>
      <c r="B5782" s="4">
        <f t="shared" ca="1" si="819"/>
        <v>0.64757172190010059</v>
      </c>
      <c r="C5782" s="4">
        <f t="shared" ca="1" si="820"/>
        <v>70</v>
      </c>
      <c r="D5782" s="4">
        <f t="shared" si="821"/>
        <v>50</v>
      </c>
      <c r="E5782" s="4">
        <f t="shared" ca="1" si="813"/>
        <v>50</v>
      </c>
      <c r="F5782" s="4">
        <f t="shared" ca="1" si="814"/>
        <v>0</v>
      </c>
      <c r="G5782" s="17">
        <f t="shared" si="815"/>
        <v>36000</v>
      </c>
      <c r="H5782" s="17">
        <f t="shared" ca="1" si="816"/>
        <v>67500</v>
      </c>
      <c r="I5782" s="17">
        <f t="shared" ca="1" si="817"/>
        <v>0</v>
      </c>
      <c r="J5782" s="17">
        <f t="shared" ca="1" si="818"/>
        <v>31500</v>
      </c>
    </row>
    <row r="5783" spans="1:10" x14ac:dyDescent="0.3">
      <c r="A5783" s="4">
        <v>5771</v>
      </c>
      <c r="B5783" s="4">
        <f t="shared" ca="1" si="819"/>
        <v>0.63662001704178828</v>
      </c>
      <c r="C5783" s="4">
        <f t="shared" ca="1" si="820"/>
        <v>70</v>
      </c>
      <c r="D5783" s="4">
        <f t="shared" si="821"/>
        <v>50</v>
      </c>
      <c r="E5783" s="4">
        <f t="shared" ca="1" si="813"/>
        <v>50</v>
      </c>
      <c r="F5783" s="4">
        <f t="shared" ca="1" si="814"/>
        <v>0</v>
      </c>
      <c r="G5783" s="17">
        <f t="shared" si="815"/>
        <v>36000</v>
      </c>
      <c r="H5783" s="17">
        <f t="shared" ca="1" si="816"/>
        <v>67500</v>
      </c>
      <c r="I5783" s="17">
        <f t="shared" ca="1" si="817"/>
        <v>0</v>
      </c>
      <c r="J5783" s="17">
        <f t="shared" ca="1" si="818"/>
        <v>31500</v>
      </c>
    </row>
    <row r="5784" spans="1:10" x14ac:dyDescent="0.3">
      <c r="A5784" s="4">
        <v>5772</v>
      </c>
      <c r="B5784" s="4">
        <f t="shared" ca="1" si="819"/>
        <v>2.1727048406415594E-2</v>
      </c>
      <c r="C5784" s="4">
        <f t="shared" ca="1" si="820"/>
        <v>10</v>
      </c>
      <c r="D5784" s="4">
        <f t="shared" si="821"/>
        <v>50</v>
      </c>
      <c r="E5784" s="4">
        <f t="shared" ca="1" si="813"/>
        <v>10</v>
      </c>
      <c r="F5784" s="4">
        <f t="shared" ca="1" si="814"/>
        <v>40</v>
      </c>
      <c r="G5784" s="17">
        <f t="shared" si="815"/>
        <v>36000</v>
      </c>
      <c r="H5784" s="17">
        <f t="shared" ca="1" si="816"/>
        <v>13500</v>
      </c>
      <c r="I5784" s="17">
        <f t="shared" ca="1" si="817"/>
        <v>1600</v>
      </c>
      <c r="J5784" s="17">
        <f t="shared" ca="1" si="818"/>
        <v>-20900</v>
      </c>
    </row>
    <row r="5785" spans="1:10" x14ac:dyDescent="0.3">
      <c r="A5785" s="4">
        <v>5773</v>
      </c>
      <c r="B5785" s="4">
        <f t="shared" ca="1" si="819"/>
        <v>0.48268314502731346</v>
      </c>
      <c r="C5785" s="4">
        <f t="shared" ca="1" si="820"/>
        <v>55</v>
      </c>
      <c r="D5785" s="4">
        <f t="shared" si="821"/>
        <v>50</v>
      </c>
      <c r="E5785" s="4">
        <f t="shared" ca="1" si="813"/>
        <v>50</v>
      </c>
      <c r="F5785" s="4">
        <f t="shared" ca="1" si="814"/>
        <v>0</v>
      </c>
      <c r="G5785" s="17">
        <f t="shared" si="815"/>
        <v>36000</v>
      </c>
      <c r="H5785" s="17">
        <f t="shared" ca="1" si="816"/>
        <v>67500</v>
      </c>
      <c r="I5785" s="17">
        <f t="shared" ca="1" si="817"/>
        <v>0</v>
      </c>
      <c r="J5785" s="17">
        <f t="shared" ca="1" si="818"/>
        <v>31500</v>
      </c>
    </row>
    <row r="5786" spans="1:10" x14ac:dyDescent="0.3">
      <c r="A5786" s="4">
        <v>5774</v>
      </c>
      <c r="B5786" s="4">
        <f t="shared" ca="1" si="819"/>
        <v>0.26956952192030881</v>
      </c>
      <c r="C5786" s="4">
        <f t="shared" ca="1" si="820"/>
        <v>40</v>
      </c>
      <c r="D5786" s="4">
        <f t="shared" si="821"/>
        <v>50</v>
      </c>
      <c r="E5786" s="4">
        <f t="shared" ca="1" si="813"/>
        <v>40</v>
      </c>
      <c r="F5786" s="4">
        <f t="shared" ca="1" si="814"/>
        <v>10</v>
      </c>
      <c r="G5786" s="17">
        <f t="shared" si="815"/>
        <v>36000</v>
      </c>
      <c r="H5786" s="17">
        <f t="shared" ca="1" si="816"/>
        <v>54000</v>
      </c>
      <c r="I5786" s="17">
        <f t="shared" ca="1" si="817"/>
        <v>400</v>
      </c>
      <c r="J5786" s="17">
        <f t="shared" ca="1" si="818"/>
        <v>18400</v>
      </c>
    </row>
    <row r="5787" spans="1:10" x14ac:dyDescent="0.3">
      <c r="A5787" s="4">
        <v>5775</v>
      </c>
      <c r="B5787" s="4">
        <f t="shared" ca="1" si="819"/>
        <v>0.18603328503113847</v>
      </c>
      <c r="C5787" s="4">
        <f t="shared" ca="1" si="820"/>
        <v>40</v>
      </c>
      <c r="D5787" s="4">
        <f t="shared" si="821"/>
        <v>50</v>
      </c>
      <c r="E5787" s="4">
        <f t="shared" ca="1" si="813"/>
        <v>40</v>
      </c>
      <c r="F5787" s="4">
        <f t="shared" ca="1" si="814"/>
        <v>10</v>
      </c>
      <c r="G5787" s="17">
        <f t="shared" si="815"/>
        <v>36000</v>
      </c>
      <c r="H5787" s="17">
        <f t="shared" ca="1" si="816"/>
        <v>54000</v>
      </c>
      <c r="I5787" s="17">
        <f t="shared" ca="1" si="817"/>
        <v>400</v>
      </c>
      <c r="J5787" s="17">
        <f t="shared" ca="1" si="818"/>
        <v>18400</v>
      </c>
    </row>
    <row r="5788" spans="1:10" x14ac:dyDescent="0.3">
      <c r="A5788" s="4">
        <v>5776</v>
      </c>
      <c r="B5788" s="4">
        <f t="shared" ca="1" si="819"/>
        <v>0.92293902726725197</v>
      </c>
      <c r="C5788" s="4">
        <f t="shared" ca="1" si="820"/>
        <v>85</v>
      </c>
      <c r="D5788" s="4">
        <f t="shared" si="821"/>
        <v>50</v>
      </c>
      <c r="E5788" s="4">
        <f t="shared" ca="1" si="813"/>
        <v>50</v>
      </c>
      <c r="F5788" s="4">
        <f t="shared" ca="1" si="814"/>
        <v>0</v>
      </c>
      <c r="G5788" s="17">
        <f t="shared" si="815"/>
        <v>36000</v>
      </c>
      <c r="H5788" s="17">
        <f t="shared" ca="1" si="816"/>
        <v>67500</v>
      </c>
      <c r="I5788" s="17">
        <f t="shared" ca="1" si="817"/>
        <v>0</v>
      </c>
      <c r="J5788" s="17">
        <f t="shared" ca="1" si="818"/>
        <v>31500</v>
      </c>
    </row>
    <row r="5789" spans="1:10" x14ac:dyDescent="0.3">
      <c r="A5789" s="4">
        <v>5777</v>
      </c>
      <c r="B5789" s="4">
        <f t="shared" ca="1" si="819"/>
        <v>0.31787429098777276</v>
      </c>
      <c r="C5789" s="4">
        <f t="shared" ca="1" si="820"/>
        <v>40</v>
      </c>
      <c r="D5789" s="4">
        <f t="shared" si="821"/>
        <v>50</v>
      </c>
      <c r="E5789" s="4">
        <f t="shared" ca="1" si="813"/>
        <v>40</v>
      </c>
      <c r="F5789" s="4">
        <f t="shared" ca="1" si="814"/>
        <v>10</v>
      </c>
      <c r="G5789" s="17">
        <f t="shared" si="815"/>
        <v>36000</v>
      </c>
      <c r="H5789" s="17">
        <f t="shared" ca="1" si="816"/>
        <v>54000</v>
      </c>
      <c r="I5789" s="17">
        <f t="shared" ca="1" si="817"/>
        <v>400</v>
      </c>
      <c r="J5789" s="17">
        <f t="shared" ca="1" si="818"/>
        <v>18400</v>
      </c>
    </row>
    <row r="5790" spans="1:10" x14ac:dyDescent="0.3">
      <c r="A5790" s="4">
        <v>5778</v>
      </c>
      <c r="B5790" s="4">
        <f t="shared" ca="1" si="819"/>
        <v>3.5289681575297438E-2</v>
      </c>
      <c r="C5790" s="4">
        <f t="shared" ca="1" si="820"/>
        <v>10</v>
      </c>
      <c r="D5790" s="4">
        <f t="shared" si="821"/>
        <v>50</v>
      </c>
      <c r="E5790" s="4">
        <f t="shared" ca="1" si="813"/>
        <v>10</v>
      </c>
      <c r="F5790" s="4">
        <f t="shared" ca="1" si="814"/>
        <v>40</v>
      </c>
      <c r="G5790" s="17">
        <f t="shared" si="815"/>
        <v>36000</v>
      </c>
      <c r="H5790" s="17">
        <f t="shared" ca="1" si="816"/>
        <v>13500</v>
      </c>
      <c r="I5790" s="17">
        <f t="shared" ca="1" si="817"/>
        <v>1600</v>
      </c>
      <c r="J5790" s="17">
        <f t="shared" ca="1" si="818"/>
        <v>-20900</v>
      </c>
    </row>
    <row r="5791" spans="1:10" x14ac:dyDescent="0.3">
      <c r="A5791" s="4">
        <v>5779</v>
      </c>
      <c r="B5791" s="4">
        <f t="shared" ca="1" si="819"/>
        <v>4.7331041245710637E-3</v>
      </c>
      <c r="C5791" s="4">
        <f t="shared" ca="1" si="820"/>
        <v>10</v>
      </c>
      <c r="D5791" s="4">
        <f t="shared" si="821"/>
        <v>50</v>
      </c>
      <c r="E5791" s="4">
        <f t="shared" ca="1" si="813"/>
        <v>10</v>
      </c>
      <c r="F5791" s="4">
        <f t="shared" ca="1" si="814"/>
        <v>40</v>
      </c>
      <c r="G5791" s="17">
        <f t="shared" si="815"/>
        <v>36000</v>
      </c>
      <c r="H5791" s="17">
        <f t="shared" ca="1" si="816"/>
        <v>13500</v>
      </c>
      <c r="I5791" s="17">
        <f t="shared" ca="1" si="817"/>
        <v>1600</v>
      </c>
      <c r="J5791" s="17">
        <f t="shared" ca="1" si="818"/>
        <v>-20900</v>
      </c>
    </row>
    <row r="5792" spans="1:10" x14ac:dyDescent="0.3">
      <c r="A5792" s="4">
        <v>5780</v>
      </c>
      <c r="B5792" s="4">
        <f t="shared" ca="1" si="819"/>
        <v>0.58585848775486959</v>
      </c>
      <c r="C5792" s="4">
        <f t="shared" ca="1" si="820"/>
        <v>70</v>
      </c>
      <c r="D5792" s="4">
        <f t="shared" si="821"/>
        <v>50</v>
      </c>
      <c r="E5792" s="4">
        <f t="shared" ca="1" si="813"/>
        <v>50</v>
      </c>
      <c r="F5792" s="4">
        <f t="shared" ca="1" si="814"/>
        <v>0</v>
      </c>
      <c r="G5792" s="17">
        <f t="shared" si="815"/>
        <v>36000</v>
      </c>
      <c r="H5792" s="17">
        <f t="shared" ca="1" si="816"/>
        <v>67500</v>
      </c>
      <c r="I5792" s="17">
        <f t="shared" ca="1" si="817"/>
        <v>0</v>
      </c>
      <c r="J5792" s="17">
        <f t="shared" ca="1" si="818"/>
        <v>31500</v>
      </c>
    </row>
    <row r="5793" spans="1:10" x14ac:dyDescent="0.3">
      <c r="A5793" s="4">
        <v>5781</v>
      </c>
      <c r="B5793" s="4">
        <f t="shared" ca="1" si="819"/>
        <v>0.20264748247900444</v>
      </c>
      <c r="C5793" s="4">
        <f t="shared" ca="1" si="820"/>
        <v>40</v>
      </c>
      <c r="D5793" s="4">
        <f t="shared" si="821"/>
        <v>50</v>
      </c>
      <c r="E5793" s="4">
        <f t="shared" ca="1" si="813"/>
        <v>40</v>
      </c>
      <c r="F5793" s="4">
        <f t="shared" ca="1" si="814"/>
        <v>10</v>
      </c>
      <c r="G5793" s="17">
        <f t="shared" si="815"/>
        <v>36000</v>
      </c>
      <c r="H5793" s="17">
        <f t="shared" ca="1" si="816"/>
        <v>54000</v>
      </c>
      <c r="I5793" s="17">
        <f t="shared" ca="1" si="817"/>
        <v>400</v>
      </c>
      <c r="J5793" s="17">
        <f t="shared" ca="1" si="818"/>
        <v>18400</v>
      </c>
    </row>
    <row r="5794" spans="1:10" x14ac:dyDescent="0.3">
      <c r="A5794" s="4">
        <v>5782</v>
      </c>
      <c r="B5794" s="4">
        <f t="shared" ca="1" si="819"/>
        <v>4.7500042678101928E-2</v>
      </c>
      <c r="C5794" s="4">
        <f t="shared" ca="1" si="820"/>
        <v>10</v>
      </c>
      <c r="D5794" s="4">
        <f t="shared" si="821"/>
        <v>50</v>
      </c>
      <c r="E5794" s="4">
        <f t="shared" ca="1" si="813"/>
        <v>10</v>
      </c>
      <c r="F5794" s="4">
        <f t="shared" ca="1" si="814"/>
        <v>40</v>
      </c>
      <c r="G5794" s="17">
        <f t="shared" si="815"/>
        <v>36000</v>
      </c>
      <c r="H5794" s="17">
        <f t="shared" ca="1" si="816"/>
        <v>13500</v>
      </c>
      <c r="I5794" s="17">
        <f t="shared" ca="1" si="817"/>
        <v>1600</v>
      </c>
      <c r="J5794" s="17">
        <f t="shared" ca="1" si="818"/>
        <v>-20900</v>
      </c>
    </row>
    <row r="5795" spans="1:10" x14ac:dyDescent="0.3">
      <c r="A5795" s="4">
        <v>5783</v>
      </c>
      <c r="B5795" s="4">
        <f t="shared" ca="1" si="819"/>
        <v>0.85081713397199732</v>
      </c>
      <c r="C5795" s="4">
        <f t="shared" ca="1" si="820"/>
        <v>85</v>
      </c>
      <c r="D5795" s="4">
        <f t="shared" si="821"/>
        <v>50</v>
      </c>
      <c r="E5795" s="4">
        <f t="shared" ca="1" si="813"/>
        <v>50</v>
      </c>
      <c r="F5795" s="4">
        <f t="shared" ca="1" si="814"/>
        <v>0</v>
      </c>
      <c r="G5795" s="17">
        <f t="shared" si="815"/>
        <v>36000</v>
      </c>
      <c r="H5795" s="17">
        <f t="shared" ca="1" si="816"/>
        <v>67500</v>
      </c>
      <c r="I5795" s="17">
        <f t="shared" ca="1" si="817"/>
        <v>0</v>
      </c>
      <c r="J5795" s="17">
        <f t="shared" ca="1" si="818"/>
        <v>31500</v>
      </c>
    </row>
    <row r="5796" spans="1:10" x14ac:dyDescent="0.3">
      <c r="A5796" s="4">
        <v>5784</v>
      </c>
      <c r="B5796" s="4">
        <f t="shared" ca="1" si="819"/>
        <v>0.14809297252542852</v>
      </c>
      <c r="C5796" s="4">
        <f t="shared" ca="1" si="820"/>
        <v>25</v>
      </c>
      <c r="D5796" s="4">
        <f t="shared" si="821"/>
        <v>50</v>
      </c>
      <c r="E5796" s="4">
        <f t="shared" ca="1" si="813"/>
        <v>25</v>
      </c>
      <c r="F5796" s="4">
        <f t="shared" ca="1" si="814"/>
        <v>25</v>
      </c>
      <c r="G5796" s="17">
        <f t="shared" si="815"/>
        <v>36000</v>
      </c>
      <c r="H5796" s="17">
        <f t="shared" ca="1" si="816"/>
        <v>33750</v>
      </c>
      <c r="I5796" s="17">
        <f t="shared" ca="1" si="817"/>
        <v>1000</v>
      </c>
      <c r="J5796" s="17">
        <f t="shared" ca="1" si="818"/>
        <v>-1250</v>
      </c>
    </row>
    <row r="5797" spans="1:10" x14ac:dyDescent="0.3">
      <c r="A5797" s="4">
        <v>5785</v>
      </c>
      <c r="B5797" s="4">
        <f t="shared" ca="1" si="819"/>
        <v>0.10148186743776821</v>
      </c>
      <c r="C5797" s="4">
        <f t="shared" ca="1" si="820"/>
        <v>25</v>
      </c>
      <c r="D5797" s="4">
        <f t="shared" si="821"/>
        <v>50</v>
      </c>
      <c r="E5797" s="4">
        <f t="shared" ca="1" si="813"/>
        <v>25</v>
      </c>
      <c r="F5797" s="4">
        <f t="shared" ca="1" si="814"/>
        <v>25</v>
      </c>
      <c r="G5797" s="17">
        <f t="shared" si="815"/>
        <v>36000</v>
      </c>
      <c r="H5797" s="17">
        <f t="shared" ca="1" si="816"/>
        <v>33750</v>
      </c>
      <c r="I5797" s="17">
        <f t="shared" ca="1" si="817"/>
        <v>1000</v>
      </c>
      <c r="J5797" s="17">
        <f t="shared" ca="1" si="818"/>
        <v>-1250</v>
      </c>
    </row>
    <row r="5798" spans="1:10" x14ac:dyDescent="0.3">
      <c r="A5798" s="4">
        <v>5786</v>
      </c>
      <c r="B5798" s="4">
        <f t="shared" ca="1" si="819"/>
        <v>0.750919484553627</v>
      </c>
      <c r="C5798" s="4">
        <f t="shared" ca="1" si="820"/>
        <v>70</v>
      </c>
      <c r="D5798" s="4">
        <f t="shared" si="821"/>
        <v>50</v>
      </c>
      <c r="E5798" s="4">
        <f t="shared" ca="1" si="813"/>
        <v>50</v>
      </c>
      <c r="F5798" s="4">
        <f t="shared" ca="1" si="814"/>
        <v>0</v>
      </c>
      <c r="G5798" s="17">
        <f t="shared" si="815"/>
        <v>36000</v>
      </c>
      <c r="H5798" s="17">
        <f t="shared" ca="1" si="816"/>
        <v>67500</v>
      </c>
      <c r="I5798" s="17">
        <f t="shared" ca="1" si="817"/>
        <v>0</v>
      </c>
      <c r="J5798" s="17">
        <f t="shared" ca="1" si="818"/>
        <v>31500</v>
      </c>
    </row>
    <row r="5799" spans="1:10" x14ac:dyDescent="0.3">
      <c r="A5799" s="4">
        <v>5787</v>
      </c>
      <c r="B5799" s="4">
        <f t="shared" ca="1" si="819"/>
        <v>0.7268627458589757</v>
      </c>
      <c r="C5799" s="4">
        <f t="shared" ca="1" si="820"/>
        <v>70</v>
      </c>
      <c r="D5799" s="4">
        <f t="shared" si="821"/>
        <v>50</v>
      </c>
      <c r="E5799" s="4">
        <f t="shared" ca="1" si="813"/>
        <v>50</v>
      </c>
      <c r="F5799" s="4">
        <f t="shared" ca="1" si="814"/>
        <v>0</v>
      </c>
      <c r="G5799" s="17">
        <f t="shared" si="815"/>
        <v>36000</v>
      </c>
      <c r="H5799" s="17">
        <f t="shared" ca="1" si="816"/>
        <v>67500</v>
      </c>
      <c r="I5799" s="17">
        <f t="shared" ca="1" si="817"/>
        <v>0</v>
      </c>
      <c r="J5799" s="17">
        <f t="shared" ca="1" si="818"/>
        <v>31500</v>
      </c>
    </row>
    <row r="5800" spans="1:10" x14ac:dyDescent="0.3">
      <c r="A5800" s="4">
        <v>5788</v>
      </c>
      <c r="B5800" s="4">
        <f t="shared" ca="1" si="819"/>
        <v>0.69507266540347135</v>
      </c>
      <c r="C5800" s="4">
        <f t="shared" ca="1" si="820"/>
        <v>70</v>
      </c>
      <c r="D5800" s="4">
        <f t="shared" si="821"/>
        <v>50</v>
      </c>
      <c r="E5800" s="4">
        <f t="shared" ca="1" si="813"/>
        <v>50</v>
      </c>
      <c r="F5800" s="4">
        <f t="shared" ca="1" si="814"/>
        <v>0</v>
      </c>
      <c r="G5800" s="17">
        <f t="shared" si="815"/>
        <v>36000</v>
      </c>
      <c r="H5800" s="17">
        <f t="shared" ca="1" si="816"/>
        <v>67500</v>
      </c>
      <c r="I5800" s="17">
        <f t="shared" ca="1" si="817"/>
        <v>0</v>
      </c>
      <c r="J5800" s="17">
        <f t="shared" ca="1" si="818"/>
        <v>31500</v>
      </c>
    </row>
    <row r="5801" spans="1:10" x14ac:dyDescent="0.3">
      <c r="A5801" s="4">
        <v>5789</v>
      </c>
      <c r="B5801" s="4">
        <f t="shared" ca="1" si="819"/>
        <v>0.91805573853598765</v>
      </c>
      <c r="C5801" s="4">
        <f t="shared" ca="1" si="820"/>
        <v>85</v>
      </c>
      <c r="D5801" s="4">
        <f t="shared" si="821"/>
        <v>50</v>
      </c>
      <c r="E5801" s="4">
        <f t="shared" ca="1" si="813"/>
        <v>50</v>
      </c>
      <c r="F5801" s="4">
        <f t="shared" ca="1" si="814"/>
        <v>0</v>
      </c>
      <c r="G5801" s="17">
        <f t="shared" si="815"/>
        <v>36000</v>
      </c>
      <c r="H5801" s="17">
        <f t="shared" ca="1" si="816"/>
        <v>67500</v>
      </c>
      <c r="I5801" s="17">
        <f t="shared" ca="1" si="817"/>
        <v>0</v>
      </c>
      <c r="J5801" s="17">
        <f t="shared" ca="1" si="818"/>
        <v>31500</v>
      </c>
    </row>
    <row r="5802" spans="1:10" x14ac:dyDescent="0.3">
      <c r="A5802" s="4">
        <v>5790</v>
      </c>
      <c r="B5802" s="4">
        <f t="shared" ca="1" si="819"/>
        <v>0.86075050928972563</v>
      </c>
      <c r="C5802" s="4">
        <f t="shared" ca="1" si="820"/>
        <v>85</v>
      </c>
      <c r="D5802" s="4">
        <f t="shared" si="821"/>
        <v>50</v>
      </c>
      <c r="E5802" s="4">
        <f t="shared" ca="1" si="813"/>
        <v>50</v>
      </c>
      <c r="F5802" s="4">
        <f t="shared" ca="1" si="814"/>
        <v>0</v>
      </c>
      <c r="G5802" s="17">
        <f t="shared" si="815"/>
        <v>36000</v>
      </c>
      <c r="H5802" s="17">
        <f t="shared" ca="1" si="816"/>
        <v>67500</v>
      </c>
      <c r="I5802" s="17">
        <f t="shared" ca="1" si="817"/>
        <v>0</v>
      </c>
      <c r="J5802" s="17">
        <f t="shared" ca="1" si="818"/>
        <v>31500</v>
      </c>
    </row>
    <row r="5803" spans="1:10" x14ac:dyDescent="0.3">
      <c r="A5803" s="4">
        <v>5791</v>
      </c>
      <c r="B5803" s="4">
        <f t="shared" ca="1" si="819"/>
        <v>0.86236365562468886</v>
      </c>
      <c r="C5803" s="4">
        <f t="shared" ca="1" si="820"/>
        <v>85</v>
      </c>
      <c r="D5803" s="4">
        <f t="shared" si="821"/>
        <v>50</v>
      </c>
      <c r="E5803" s="4">
        <f t="shared" ca="1" si="813"/>
        <v>50</v>
      </c>
      <c r="F5803" s="4">
        <f t="shared" ca="1" si="814"/>
        <v>0</v>
      </c>
      <c r="G5803" s="17">
        <f t="shared" si="815"/>
        <v>36000</v>
      </c>
      <c r="H5803" s="17">
        <f t="shared" ca="1" si="816"/>
        <v>67500</v>
      </c>
      <c r="I5803" s="17">
        <f t="shared" ca="1" si="817"/>
        <v>0</v>
      </c>
      <c r="J5803" s="17">
        <f t="shared" ca="1" si="818"/>
        <v>31500</v>
      </c>
    </row>
    <row r="5804" spans="1:10" x14ac:dyDescent="0.3">
      <c r="A5804" s="4">
        <v>5792</v>
      </c>
      <c r="B5804" s="4">
        <f t="shared" ca="1" si="819"/>
        <v>0.59294863010019894</v>
      </c>
      <c r="C5804" s="4">
        <f t="shared" ca="1" si="820"/>
        <v>70</v>
      </c>
      <c r="D5804" s="4">
        <f t="shared" si="821"/>
        <v>50</v>
      </c>
      <c r="E5804" s="4">
        <f t="shared" ca="1" si="813"/>
        <v>50</v>
      </c>
      <c r="F5804" s="4">
        <f t="shared" ca="1" si="814"/>
        <v>0</v>
      </c>
      <c r="G5804" s="17">
        <f t="shared" si="815"/>
        <v>36000</v>
      </c>
      <c r="H5804" s="17">
        <f t="shared" ca="1" si="816"/>
        <v>67500</v>
      </c>
      <c r="I5804" s="17">
        <f t="shared" ca="1" si="817"/>
        <v>0</v>
      </c>
      <c r="J5804" s="17">
        <f t="shared" ca="1" si="818"/>
        <v>31500</v>
      </c>
    </row>
    <row r="5805" spans="1:10" x14ac:dyDescent="0.3">
      <c r="A5805" s="4">
        <v>5793</v>
      </c>
      <c r="B5805" s="4">
        <f t="shared" ca="1" si="819"/>
        <v>0.11306669284627635</v>
      </c>
      <c r="C5805" s="4">
        <f t="shared" ca="1" si="820"/>
        <v>25</v>
      </c>
      <c r="D5805" s="4">
        <f t="shared" si="821"/>
        <v>50</v>
      </c>
      <c r="E5805" s="4">
        <f t="shared" ca="1" si="813"/>
        <v>25</v>
      </c>
      <c r="F5805" s="4">
        <f t="shared" ca="1" si="814"/>
        <v>25</v>
      </c>
      <c r="G5805" s="17">
        <f t="shared" si="815"/>
        <v>36000</v>
      </c>
      <c r="H5805" s="17">
        <f t="shared" ca="1" si="816"/>
        <v>33750</v>
      </c>
      <c r="I5805" s="17">
        <f t="shared" ca="1" si="817"/>
        <v>1000</v>
      </c>
      <c r="J5805" s="17">
        <f t="shared" ca="1" si="818"/>
        <v>-1250</v>
      </c>
    </row>
    <row r="5806" spans="1:10" x14ac:dyDescent="0.3">
      <c r="A5806" s="4">
        <v>5794</v>
      </c>
      <c r="B5806" s="4">
        <f t="shared" ca="1" si="819"/>
        <v>2.7908861436941934E-2</v>
      </c>
      <c r="C5806" s="4">
        <f t="shared" ca="1" si="820"/>
        <v>10</v>
      </c>
      <c r="D5806" s="4">
        <f t="shared" si="821"/>
        <v>50</v>
      </c>
      <c r="E5806" s="4">
        <f t="shared" ca="1" si="813"/>
        <v>10</v>
      </c>
      <c r="F5806" s="4">
        <f t="shared" ca="1" si="814"/>
        <v>40</v>
      </c>
      <c r="G5806" s="17">
        <f t="shared" si="815"/>
        <v>36000</v>
      </c>
      <c r="H5806" s="17">
        <f t="shared" ca="1" si="816"/>
        <v>13500</v>
      </c>
      <c r="I5806" s="17">
        <f t="shared" ca="1" si="817"/>
        <v>1600</v>
      </c>
      <c r="J5806" s="17">
        <f t="shared" ca="1" si="818"/>
        <v>-20900</v>
      </c>
    </row>
    <row r="5807" spans="1:10" x14ac:dyDescent="0.3">
      <c r="A5807" s="4">
        <v>5795</v>
      </c>
      <c r="B5807" s="4">
        <f t="shared" ca="1" si="819"/>
        <v>0.86972593760112593</v>
      </c>
      <c r="C5807" s="4">
        <f t="shared" ca="1" si="820"/>
        <v>85</v>
      </c>
      <c r="D5807" s="4">
        <f t="shared" si="821"/>
        <v>50</v>
      </c>
      <c r="E5807" s="4">
        <f t="shared" ca="1" si="813"/>
        <v>50</v>
      </c>
      <c r="F5807" s="4">
        <f t="shared" ca="1" si="814"/>
        <v>0</v>
      </c>
      <c r="G5807" s="17">
        <f t="shared" si="815"/>
        <v>36000</v>
      </c>
      <c r="H5807" s="17">
        <f t="shared" ca="1" si="816"/>
        <v>67500</v>
      </c>
      <c r="I5807" s="17">
        <f t="shared" ca="1" si="817"/>
        <v>0</v>
      </c>
      <c r="J5807" s="17">
        <f t="shared" ca="1" si="818"/>
        <v>31500</v>
      </c>
    </row>
    <row r="5808" spans="1:10" x14ac:dyDescent="0.3">
      <c r="A5808" s="4">
        <v>5796</v>
      </c>
      <c r="B5808" s="4">
        <f t="shared" ca="1" si="819"/>
        <v>0.53905720393703693</v>
      </c>
      <c r="C5808" s="4">
        <f t="shared" ca="1" si="820"/>
        <v>55</v>
      </c>
      <c r="D5808" s="4">
        <f t="shared" si="821"/>
        <v>50</v>
      </c>
      <c r="E5808" s="4">
        <f t="shared" ca="1" si="813"/>
        <v>50</v>
      </c>
      <c r="F5808" s="4">
        <f t="shared" ca="1" si="814"/>
        <v>0</v>
      </c>
      <c r="G5808" s="17">
        <f t="shared" si="815"/>
        <v>36000</v>
      </c>
      <c r="H5808" s="17">
        <f t="shared" ca="1" si="816"/>
        <v>67500</v>
      </c>
      <c r="I5808" s="17">
        <f t="shared" ca="1" si="817"/>
        <v>0</v>
      </c>
      <c r="J5808" s="17">
        <f t="shared" ca="1" si="818"/>
        <v>31500</v>
      </c>
    </row>
    <row r="5809" spans="1:10" x14ac:dyDescent="0.3">
      <c r="A5809" s="4">
        <v>5797</v>
      </c>
      <c r="B5809" s="4">
        <f t="shared" ca="1" si="819"/>
        <v>0.85435855951732731</v>
      </c>
      <c r="C5809" s="4">
        <f t="shared" ca="1" si="820"/>
        <v>85</v>
      </c>
      <c r="D5809" s="4">
        <f t="shared" si="821"/>
        <v>50</v>
      </c>
      <c r="E5809" s="4">
        <f t="shared" ca="1" si="813"/>
        <v>50</v>
      </c>
      <c r="F5809" s="4">
        <f t="shared" ca="1" si="814"/>
        <v>0</v>
      </c>
      <c r="G5809" s="17">
        <f t="shared" si="815"/>
        <v>36000</v>
      </c>
      <c r="H5809" s="17">
        <f t="shared" ca="1" si="816"/>
        <v>67500</v>
      </c>
      <c r="I5809" s="17">
        <f t="shared" ca="1" si="817"/>
        <v>0</v>
      </c>
      <c r="J5809" s="17">
        <f t="shared" ca="1" si="818"/>
        <v>31500</v>
      </c>
    </row>
    <row r="5810" spans="1:10" x14ac:dyDescent="0.3">
      <c r="A5810" s="4">
        <v>5798</v>
      </c>
      <c r="B5810" s="4">
        <f t="shared" ca="1" si="819"/>
        <v>0.34773639803739431</v>
      </c>
      <c r="C5810" s="4">
        <f t="shared" ca="1" si="820"/>
        <v>55</v>
      </c>
      <c r="D5810" s="4">
        <f t="shared" si="821"/>
        <v>50</v>
      </c>
      <c r="E5810" s="4">
        <f t="shared" ca="1" si="813"/>
        <v>50</v>
      </c>
      <c r="F5810" s="4">
        <f t="shared" ca="1" si="814"/>
        <v>0</v>
      </c>
      <c r="G5810" s="17">
        <f t="shared" si="815"/>
        <v>36000</v>
      </c>
      <c r="H5810" s="17">
        <f t="shared" ca="1" si="816"/>
        <v>67500</v>
      </c>
      <c r="I5810" s="17">
        <f t="shared" ca="1" si="817"/>
        <v>0</v>
      </c>
      <c r="J5810" s="17">
        <f t="shared" ca="1" si="818"/>
        <v>31500</v>
      </c>
    </row>
    <row r="5811" spans="1:10" x14ac:dyDescent="0.3">
      <c r="A5811" s="4">
        <v>5799</v>
      </c>
      <c r="B5811" s="4">
        <f t="shared" ca="1" si="819"/>
        <v>0.5544167720729416</v>
      </c>
      <c r="C5811" s="4">
        <f t="shared" ca="1" si="820"/>
        <v>55</v>
      </c>
      <c r="D5811" s="4">
        <f t="shared" si="821"/>
        <v>50</v>
      </c>
      <c r="E5811" s="4">
        <f t="shared" ca="1" si="813"/>
        <v>50</v>
      </c>
      <c r="F5811" s="4">
        <f t="shared" ca="1" si="814"/>
        <v>0</v>
      </c>
      <c r="G5811" s="17">
        <f t="shared" si="815"/>
        <v>36000</v>
      </c>
      <c r="H5811" s="17">
        <f t="shared" ca="1" si="816"/>
        <v>67500</v>
      </c>
      <c r="I5811" s="17">
        <f t="shared" ca="1" si="817"/>
        <v>0</v>
      </c>
      <c r="J5811" s="17">
        <f t="shared" ca="1" si="818"/>
        <v>31500</v>
      </c>
    </row>
    <row r="5812" spans="1:10" x14ac:dyDescent="0.3">
      <c r="A5812" s="4">
        <v>5800</v>
      </c>
      <c r="B5812" s="4">
        <f t="shared" ca="1" si="819"/>
        <v>0.84346465883713995</v>
      </c>
      <c r="C5812" s="4">
        <f t="shared" ca="1" si="820"/>
        <v>85</v>
      </c>
      <c r="D5812" s="4">
        <f t="shared" si="821"/>
        <v>50</v>
      </c>
      <c r="E5812" s="4">
        <f t="shared" ca="1" si="813"/>
        <v>50</v>
      </c>
      <c r="F5812" s="4">
        <f t="shared" ca="1" si="814"/>
        <v>0</v>
      </c>
      <c r="G5812" s="17">
        <f t="shared" si="815"/>
        <v>36000</v>
      </c>
      <c r="H5812" s="17">
        <f t="shared" ca="1" si="816"/>
        <v>67500</v>
      </c>
      <c r="I5812" s="17">
        <f t="shared" ca="1" si="817"/>
        <v>0</v>
      </c>
      <c r="J5812" s="17">
        <f t="shared" ca="1" si="818"/>
        <v>31500</v>
      </c>
    </row>
    <row r="5813" spans="1:10" x14ac:dyDescent="0.3">
      <c r="A5813" s="4">
        <v>5801</v>
      </c>
      <c r="B5813" s="4">
        <f t="shared" ca="1" si="819"/>
        <v>8.1035578936773378E-3</v>
      </c>
      <c r="C5813" s="4">
        <f t="shared" ca="1" si="820"/>
        <v>10</v>
      </c>
      <c r="D5813" s="4">
        <f t="shared" si="821"/>
        <v>50</v>
      </c>
      <c r="E5813" s="4">
        <f t="shared" ca="1" si="813"/>
        <v>10</v>
      </c>
      <c r="F5813" s="4">
        <f t="shared" ca="1" si="814"/>
        <v>40</v>
      </c>
      <c r="G5813" s="17">
        <f t="shared" si="815"/>
        <v>36000</v>
      </c>
      <c r="H5813" s="17">
        <f t="shared" ca="1" si="816"/>
        <v>13500</v>
      </c>
      <c r="I5813" s="17">
        <f t="shared" ca="1" si="817"/>
        <v>1600</v>
      </c>
      <c r="J5813" s="17">
        <f t="shared" ca="1" si="818"/>
        <v>-20900</v>
      </c>
    </row>
    <row r="5814" spans="1:10" x14ac:dyDescent="0.3">
      <c r="A5814" s="4">
        <v>5802</v>
      </c>
      <c r="B5814" s="4">
        <f t="shared" ca="1" si="819"/>
        <v>0.93907439511563595</v>
      </c>
      <c r="C5814" s="4">
        <f t="shared" ca="1" si="820"/>
        <v>100</v>
      </c>
      <c r="D5814" s="4">
        <f t="shared" si="821"/>
        <v>50</v>
      </c>
      <c r="E5814" s="4">
        <f t="shared" ca="1" si="813"/>
        <v>50</v>
      </c>
      <c r="F5814" s="4">
        <f t="shared" ca="1" si="814"/>
        <v>0</v>
      </c>
      <c r="G5814" s="17">
        <f t="shared" si="815"/>
        <v>36000</v>
      </c>
      <c r="H5814" s="17">
        <f t="shared" ca="1" si="816"/>
        <v>67500</v>
      </c>
      <c r="I5814" s="17">
        <f t="shared" ca="1" si="817"/>
        <v>0</v>
      </c>
      <c r="J5814" s="17">
        <f t="shared" ca="1" si="818"/>
        <v>31500</v>
      </c>
    </row>
    <row r="5815" spans="1:10" x14ac:dyDescent="0.3">
      <c r="A5815" s="4">
        <v>5803</v>
      </c>
      <c r="B5815" s="4">
        <f t="shared" ca="1" si="819"/>
        <v>0.64440381015563586</v>
      </c>
      <c r="C5815" s="4">
        <f t="shared" ca="1" si="820"/>
        <v>70</v>
      </c>
      <c r="D5815" s="4">
        <f t="shared" si="821"/>
        <v>50</v>
      </c>
      <c r="E5815" s="4">
        <f t="shared" ca="1" si="813"/>
        <v>50</v>
      </c>
      <c r="F5815" s="4">
        <f t="shared" ca="1" si="814"/>
        <v>0</v>
      </c>
      <c r="G5815" s="17">
        <f t="shared" si="815"/>
        <v>36000</v>
      </c>
      <c r="H5815" s="17">
        <f t="shared" ca="1" si="816"/>
        <v>67500</v>
      </c>
      <c r="I5815" s="17">
        <f t="shared" ca="1" si="817"/>
        <v>0</v>
      </c>
      <c r="J5815" s="17">
        <f t="shared" ca="1" si="818"/>
        <v>31500</v>
      </c>
    </row>
    <row r="5816" spans="1:10" x14ac:dyDescent="0.3">
      <c r="A5816" s="4">
        <v>5804</v>
      </c>
      <c r="B5816" s="4">
        <f t="shared" ca="1" si="819"/>
        <v>0.47252544094337667</v>
      </c>
      <c r="C5816" s="4">
        <f t="shared" ca="1" si="820"/>
        <v>55</v>
      </c>
      <c r="D5816" s="4">
        <f t="shared" si="821"/>
        <v>50</v>
      </c>
      <c r="E5816" s="4">
        <f t="shared" ca="1" si="813"/>
        <v>50</v>
      </c>
      <c r="F5816" s="4">
        <f t="shared" ca="1" si="814"/>
        <v>0</v>
      </c>
      <c r="G5816" s="17">
        <f t="shared" si="815"/>
        <v>36000</v>
      </c>
      <c r="H5816" s="17">
        <f t="shared" ca="1" si="816"/>
        <v>67500</v>
      </c>
      <c r="I5816" s="17">
        <f t="shared" ca="1" si="817"/>
        <v>0</v>
      </c>
      <c r="J5816" s="17">
        <f t="shared" ca="1" si="818"/>
        <v>31500</v>
      </c>
    </row>
    <row r="5817" spans="1:10" x14ac:dyDescent="0.3">
      <c r="A5817" s="4">
        <v>5805</v>
      </c>
      <c r="B5817" s="4">
        <f t="shared" ca="1" si="819"/>
        <v>0.20703765755900139</v>
      </c>
      <c r="C5817" s="4">
        <f t="shared" ca="1" si="820"/>
        <v>40</v>
      </c>
      <c r="D5817" s="4">
        <f t="shared" si="821"/>
        <v>50</v>
      </c>
      <c r="E5817" s="4">
        <f t="shared" ca="1" si="813"/>
        <v>40</v>
      </c>
      <c r="F5817" s="4">
        <f t="shared" ca="1" si="814"/>
        <v>10</v>
      </c>
      <c r="G5817" s="17">
        <f t="shared" si="815"/>
        <v>36000</v>
      </c>
      <c r="H5817" s="17">
        <f t="shared" ca="1" si="816"/>
        <v>54000</v>
      </c>
      <c r="I5817" s="17">
        <f t="shared" ca="1" si="817"/>
        <v>400</v>
      </c>
      <c r="J5817" s="17">
        <f t="shared" ca="1" si="818"/>
        <v>18400</v>
      </c>
    </row>
    <row r="5818" spans="1:10" x14ac:dyDescent="0.3">
      <c r="A5818" s="4">
        <v>5806</v>
      </c>
      <c r="B5818" s="4">
        <f t="shared" ca="1" si="819"/>
        <v>0.41183736122793246</v>
      </c>
      <c r="C5818" s="4">
        <f t="shared" ca="1" si="820"/>
        <v>55</v>
      </c>
      <c r="D5818" s="4">
        <f t="shared" si="821"/>
        <v>50</v>
      </c>
      <c r="E5818" s="4">
        <f t="shared" ref="E5818:E5881" ca="1" si="822">MIN(C5818:D5818)</f>
        <v>50</v>
      </c>
      <c r="F5818" s="4">
        <f t="shared" ref="F5818:F5881" ca="1" si="823">D5818-E5818</f>
        <v>0</v>
      </c>
      <c r="G5818" s="17">
        <f t="shared" ref="G5818:G5881" si="824">D5818*$I$2</f>
        <v>36000</v>
      </c>
      <c r="H5818" s="17">
        <f t="shared" ref="H5818:H5881" ca="1" si="825">E5818*$I$3</f>
        <v>67500</v>
      </c>
      <c r="I5818" s="17">
        <f t="shared" ref="I5818:I5881" ca="1" si="826">F5818*$I$4</f>
        <v>0</v>
      </c>
      <c r="J5818" s="17">
        <f t="shared" ref="J5818:J5881" ca="1" si="827">H5818+I5818-G5818</f>
        <v>31500</v>
      </c>
    </row>
    <row r="5819" spans="1:10" x14ac:dyDescent="0.3">
      <c r="A5819" s="4">
        <v>5807</v>
      </c>
      <c r="B5819" s="4">
        <f t="shared" ca="1" si="819"/>
        <v>0.79391683953639214</v>
      </c>
      <c r="C5819" s="4">
        <f t="shared" ca="1" si="820"/>
        <v>85</v>
      </c>
      <c r="D5819" s="4">
        <f t="shared" si="821"/>
        <v>50</v>
      </c>
      <c r="E5819" s="4">
        <f t="shared" ca="1" si="822"/>
        <v>50</v>
      </c>
      <c r="F5819" s="4">
        <f t="shared" ca="1" si="823"/>
        <v>0</v>
      </c>
      <c r="G5819" s="17">
        <f t="shared" si="824"/>
        <v>36000</v>
      </c>
      <c r="H5819" s="17">
        <f t="shared" ca="1" si="825"/>
        <v>67500</v>
      </c>
      <c r="I5819" s="17">
        <f t="shared" ca="1" si="826"/>
        <v>0</v>
      </c>
      <c r="J5819" s="17">
        <f t="shared" ca="1" si="827"/>
        <v>31500</v>
      </c>
    </row>
    <row r="5820" spans="1:10" x14ac:dyDescent="0.3">
      <c r="A5820" s="4">
        <v>5808</v>
      </c>
      <c r="B5820" s="4">
        <f t="shared" ca="1" si="819"/>
        <v>0.34825082791250483</v>
      </c>
      <c r="C5820" s="4">
        <f t="shared" ca="1" si="820"/>
        <v>55</v>
      </c>
      <c r="D5820" s="4">
        <f t="shared" si="821"/>
        <v>50</v>
      </c>
      <c r="E5820" s="4">
        <f t="shared" ca="1" si="822"/>
        <v>50</v>
      </c>
      <c r="F5820" s="4">
        <f t="shared" ca="1" si="823"/>
        <v>0</v>
      </c>
      <c r="G5820" s="17">
        <f t="shared" si="824"/>
        <v>36000</v>
      </c>
      <c r="H5820" s="17">
        <f t="shared" ca="1" si="825"/>
        <v>67500</v>
      </c>
      <c r="I5820" s="17">
        <f t="shared" ca="1" si="826"/>
        <v>0</v>
      </c>
      <c r="J5820" s="17">
        <f t="shared" ca="1" si="827"/>
        <v>31500</v>
      </c>
    </row>
    <row r="5821" spans="1:10" x14ac:dyDescent="0.3">
      <c r="A5821" s="4">
        <v>5809</v>
      </c>
      <c r="B5821" s="4">
        <f t="shared" ca="1" si="819"/>
        <v>0.29745764676129494</v>
      </c>
      <c r="C5821" s="4">
        <f t="shared" ca="1" si="820"/>
        <v>40</v>
      </c>
      <c r="D5821" s="4">
        <f t="shared" si="821"/>
        <v>50</v>
      </c>
      <c r="E5821" s="4">
        <f t="shared" ca="1" si="822"/>
        <v>40</v>
      </c>
      <c r="F5821" s="4">
        <f t="shared" ca="1" si="823"/>
        <v>10</v>
      </c>
      <c r="G5821" s="17">
        <f t="shared" si="824"/>
        <v>36000</v>
      </c>
      <c r="H5821" s="17">
        <f t="shared" ca="1" si="825"/>
        <v>54000</v>
      </c>
      <c r="I5821" s="17">
        <f t="shared" ca="1" si="826"/>
        <v>400</v>
      </c>
      <c r="J5821" s="17">
        <f t="shared" ca="1" si="827"/>
        <v>18400</v>
      </c>
    </row>
    <row r="5822" spans="1:10" x14ac:dyDescent="0.3">
      <c r="A5822" s="4">
        <v>5810</v>
      </c>
      <c r="B5822" s="4">
        <f t="shared" ca="1" si="819"/>
        <v>0.12298421943140803</v>
      </c>
      <c r="C5822" s="4">
        <f t="shared" ca="1" si="820"/>
        <v>25</v>
      </c>
      <c r="D5822" s="4">
        <f t="shared" si="821"/>
        <v>50</v>
      </c>
      <c r="E5822" s="4">
        <f t="shared" ca="1" si="822"/>
        <v>25</v>
      </c>
      <c r="F5822" s="4">
        <f t="shared" ca="1" si="823"/>
        <v>25</v>
      </c>
      <c r="G5822" s="17">
        <f t="shared" si="824"/>
        <v>36000</v>
      </c>
      <c r="H5822" s="17">
        <f t="shared" ca="1" si="825"/>
        <v>33750</v>
      </c>
      <c r="I5822" s="17">
        <f t="shared" ca="1" si="826"/>
        <v>1000</v>
      </c>
      <c r="J5822" s="17">
        <f t="shared" ca="1" si="827"/>
        <v>-1250</v>
      </c>
    </row>
    <row r="5823" spans="1:10" x14ac:dyDescent="0.3">
      <c r="A5823" s="4">
        <v>5811</v>
      </c>
      <c r="B5823" s="4">
        <f t="shared" ca="1" si="819"/>
        <v>0.36816359733129134</v>
      </c>
      <c r="C5823" s="4">
        <f t="shared" ca="1" si="820"/>
        <v>55</v>
      </c>
      <c r="D5823" s="4">
        <f t="shared" si="821"/>
        <v>50</v>
      </c>
      <c r="E5823" s="4">
        <f t="shared" ca="1" si="822"/>
        <v>50</v>
      </c>
      <c r="F5823" s="4">
        <f t="shared" ca="1" si="823"/>
        <v>0</v>
      </c>
      <c r="G5823" s="17">
        <f t="shared" si="824"/>
        <v>36000</v>
      </c>
      <c r="H5823" s="17">
        <f t="shared" ca="1" si="825"/>
        <v>67500</v>
      </c>
      <c r="I5823" s="17">
        <f t="shared" ca="1" si="826"/>
        <v>0</v>
      </c>
      <c r="J5823" s="17">
        <f t="shared" ca="1" si="827"/>
        <v>31500</v>
      </c>
    </row>
    <row r="5824" spans="1:10" x14ac:dyDescent="0.3">
      <c r="A5824" s="4">
        <v>5812</v>
      </c>
      <c r="B5824" s="4">
        <f t="shared" ca="1" si="819"/>
        <v>0.69725041680959021</v>
      </c>
      <c r="C5824" s="4">
        <f t="shared" ca="1" si="820"/>
        <v>70</v>
      </c>
      <c r="D5824" s="4">
        <f t="shared" si="821"/>
        <v>50</v>
      </c>
      <c r="E5824" s="4">
        <f t="shared" ca="1" si="822"/>
        <v>50</v>
      </c>
      <c r="F5824" s="4">
        <f t="shared" ca="1" si="823"/>
        <v>0</v>
      </c>
      <c r="G5824" s="17">
        <f t="shared" si="824"/>
        <v>36000</v>
      </c>
      <c r="H5824" s="17">
        <f t="shared" ca="1" si="825"/>
        <v>67500</v>
      </c>
      <c r="I5824" s="17">
        <f t="shared" ca="1" si="826"/>
        <v>0</v>
      </c>
      <c r="J5824" s="17">
        <f t="shared" ca="1" si="827"/>
        <v>31500</v>
      </c>
    </row>
    <row r="5825" spans="1:10" x14ac:dyDescent="0.3">
      <c r="A5825" s="4">
        <v>5813</v>
      </c>
      <c r="B5825" s="4">
        <f t="shared" ca="1" si="819"/>
        <v>0.91511272857633486</v>
      </c>
      <c r="C5825" s="4">
        <f t="shared" ca="1" si="820"/>
        <v>85</v>
      </c>
      <c r="D5825" s="4">
        <f t="shared" si="821"/>
        <v>50</v>
      </c>
      <c r="E5825" s="4">
        <f t="shared" ca="1" si="822"/>
        <v>50</v>
      </c>
      <c r="F5825" s="4">
        <f t="shared" ca="1" si="823"/>
        <v>0</v>
      </c>
      <c r="G5825" s="17">
        <f t="shared" si="824"/>
        <v>36000</v>
      </c>
      <c r="H5825" s="17">
        <f t="shared" ca="1" si="825"/>
        <v>67500</v>
      </c>
      <c r="I5825" s="17">
        <f t="shared" ca="1" si="826"/>
        <v>0</v>
      </c>
      <c r="J5825" s="17">
        <f t="shared" ca="1" si="827"/>
        <v>31500</v>
      </c>
    </row>
    <row r="5826" spans="1:10" x14ac:dyDescent="0.3">
      <c r="A5826" s="4">
        <v>5814</v>
      </c>
      <c r="B5826" s="4">
        <f t="shared" ca="1" si="819"/>
        <v>0.53856617641685567</v>
      </c>
      <c r="C5826" s="4">
        <f t="shared" ca="1" si="820"/>
        <v>55</v>
      </c>
      <c r="D5826" s="4">
        <f t="shared" si="821"/>
        <v>50</v>
      </c>
      <c r="E5826" s="4">
        <f t="shared" ca="1" si="822"/>
        <v>50</v>
      </c>
      <c r="F5826" s="4">
        <f t="shared" ca="1" si="823"/>
        <v>0</v>
      </c>
      <c r="G5826" s="17">
        <f t="shared" si="824"/>
        <v>36000</v>
      </c>
      <c r="H5826" s="17">
        <f t="shared" ca="1" si="825"/>
        <v>67500</v>
      </c>
      <c r="I5826" s="17">
        <f t="shared" ca="1" si="826"/>
        <v>0</v>
      </c>
      <c r="J5826" s="17">
        <f t="shared" ca="1" si="827"/>
        <v>31500</v>
      </c>
    </row>
    <row r="5827" spans="1:10" x14ac:dyDescent="0.3">
      <c r="A5827" s="4">
        <v>5815</v>
      </c>
      <c r="B5827" s="4">
        <f t="shared" ca="1" si="819"/>
        <v>5.7305817341491316E-2</v>
      </c>
      <c r="C5827" s="4">
        <f t="shared" ca="1" si="820"/>
        <v>10</v>
      </c>
      <c r="D5827" s="4">
        <f t="shared" si="821"/>
        <v>50</v>
      </c>
      <c r="E5827" s="4">
        <f t="shared" ca="1" si="822"/>
        <v>10</v>
      </c>
      <c r="F5827" s="4">
        <f t="shared" ca="1" si="823"/>
        <v>40</v>
      </c>
      <c r="G5827" s="17">
        <f t="shared" si="824"/>
        <v>36000</v>
      </c>
      <c r="H5827" s="17">
        <f t="shared" ca="1" si="825"/>
        <v>13500</v>
      </c>
      <c r="I5827" s="17">
        <f t="shared" ca="1" si="826"/>
        <v>1600</v>
      </c>
      <c r="J5827" s="17">
        <f t="shared" ca="1" si="827"/>
        <v>-20900</v>
      </c>
    </row>
    <row r="5828" spans="1:10" x14ac:dyDescent="0.3">
      <c r="A5828" s="4">
        <v>5816</v>
      </c>
      <c r="B5828" s="4">
        <f t="shared" ca="1" si="819"/>
        <v>0.65847951584756004</v>
      </c>
      <c r="C5828" s="4">
        <f t="shared" ca="1" si="820"/>
        <v>70</v>
      </c>
      <c r="D5828" s="4">
        <f t="shared" si="821"/>
        <v>50</v>
      </c>
      <c r="E5828" s="4">
        <f t="shared" ca="1" si="822"/>
        <v>50</v>
      </c>
      <c r="F5828" s="4">
        <f t="shared" ca="1" si="823"/>
        <v>0</v>
      </c>
      <c r="G5828" s="17">
        <f t="shared" si="824"/>
        <v>36000</v>
      </c>
      <c r="H5828" s="17">
        <f t="shared" ca="1" si="825"/>
        <v>67500</v>
      </c>
      <c r="I5828" s="17">
        <f t="shared" ca="1" si="826"/>
        <v>0</v>
      </c>
      <c r="J5828" s="17">
        <f t="shared" ca="1" si="827"/>
        <v>31500</v>
      </c>
    </row>
    <row r="5829" spans="1:10" x14ac:dyDescent="0.3">
      <c r="A5829" s="4">
        <v>5817</v>
      </c>
      <c r="B5829" s="4">
        <f t="shared" ca="1" si="819"/>
        <v>0.63226957272384299</v>
      </c>
      <c r="C5829" s="4">
        <f t="shared" ca="1" si="820"/>
        <v>70</v>
      </c>
      <c r="D5829" s="4">
        <f t="shared" si="821"/>
        <v>50</v>
      </c>
      <c r="E5829" s="4">
        <f t="shared" ca="1" si="822"/>
        <v>50</v>
      </c>
      <c r="F5829" s="4">
        <f t="shared" ca="1" si="823"/>
        <v>0</v>
      </c>
      <c r="G5829" s="17">
        <f t="shared" si="824"/>
        <v>36000</v>
      </c>
      <c r="H5829" s="17">
        <f t="shared" ca="1" si="825"/>
        <v>67500</v>
      </c>
      <c r="I5829" s="17">
        <f t="shared" ca="1" si="826"/>
        <v>0</v>
      </c>
      <c r="J5829" s="17">
        <f t="shared" ca="1" si="827"/>
        <v>31500</v>
      </c>
    </row>
    <row r="5830" spans="1:10" x14ac:dyDescent="0.3">
      <c r="A5830" s="4">
        <v>5818</v>
      </c>
      <c r="B5830" s="4">
        <f t="shared" ca="1" si="819"/>
        <v>3.2099424849102443E-2</v>
      </c>
      <c r="C5830" s="4">
        <f t="shared" ca="1" si="820"/>
        <v>10</v>
      </c>
      <c r="D5830" s="4">
        <f t="shared" si="821"/>
        <v>50</v>
      </c>
      <c r="E5830" s="4">
        <f t="shared" ca="1" si="822"/>
        <v>10</v>
      </c>
      <c r="F5830" s="4">
        <f t="shared" ca="1" si="823"/>
        <v>40</v>
      </c>
      <c r="G5830" s="17">
        <f t="shared" si="824"/>
        <v>36000</v>
      </c>
      <c r="H5830" s="17">
        <f t="shared" ca="1" si="825"/>
        <v>13500</v>
      </c>
      <c r="I5830" s="17">
        <f t="shared" ca="1" si="826"/>
        <v>1600</v>
      </c>
      <c r="J5830" s="17">
        <f t="shared" ca="1" si="827"/>
        <v>-20900</v>
      </c>
    </row>
    <row r="5831" spans="1:10" x14ac:dyDescent="0.3">
      <c r="A5831" s="4">
        <v>5819</v>
      </c>
      <c r="B5831" s="4">
        <f t="shared" ca="1" si="819"/>
        <v>0.45776623539430028</v>
      </c>
      <c r="C5831" s="4">
        <f t="shared" ca="1" si="820"/>
        <v>55</v>
      </c>
      <c r="D5831" s="4">
        <f t="shared" si="821"/>
        <v>50</v>
      </c>
      <c r="E5831" s="4">
        <f t="shared" ca="1" si="822"/>
        <v>50</v>
      </c>
      <c r="F5831" s="4">
        <f t="shared" ca="1" si="823"/>
        <v>0</v>
      </c>
      <c r="G5831" s="17">
        <f t="shared" si="824"/>
        <v>36000</v>
      </c>
      <c r="H5831" s="17">
        <f t="shared" ca="1" si="825"/>
        <v>67500</v>
      </c>
      <c r="I5831" s="17">
        <f t="shared" ca="1" si="826"/>
        <v>0</v>
      </c>
      <c r="J5831" s="17">
        <f t="shared" ca="1" si="827"/>
        <v>31500</v>
      </c>
    </row>
    <row r="5832" spans="1:10" x14ac:dyDescent="0.3">
      <c r="A5832" s="4">
        <v>5820</v>
      </c>
      <c r="B5832" s="4">
        <f t="shared" ca="1" si="819"/>
        <v>7.6706534314509356E-2</v>
      </c>
      <c r="C5832" s="4">
        <f t="shared" ca="1" si="820"/>
        <v>10</v>
      </c>
      <c r="D5832" s="4">
        <f t="shared" si="821"/>
        <v>50</v>
      </c>
      <c r="E5832" s="4">
        <f t="shared" ca="1" si="822"/>
        <v>10</v>
      </c>
      <c r="F5832" s="4">
        <f t="shared" ca="1" si="823"/>
        <v>40</v>
      </c>
      <c r="G5832" s="17">
        <f t="shared" si="824"/>
        <v>36000</v>
      </c>
      <c r="H5832" s="17">
        <f t="shared" ca="1" si="825"/>
        <v>13500</v>
      </c>
      <c r="I5832" s="17">
        <f t="shared" ca="1" si="826"/>
        <v>1600</v>
      </c>
      <c r="J5832" s="17">
        <f t="shared" ca="1" si="827"/>
        <v>-20900</v>
      </c>
    </row>
    <row r="5833" spans="1:10" x14ac:dyDescent="0.3">
      <c r="A5833" s="4">
        <v>5821</v>
      </c>
      <c r="B5833" s="4">
        <f t="shared" ca="1" si="819"/>
        <v>0.21924987830770892</v>
      </c>
      <c r="C5833" s="4">
        <f t="shared" ca="1" si="820"/>
        <v>40</v>
      </c>
      <c r="D5833" s="4">
        <f t="shared" si="821"/>
        <v>50</v>
      </c>
      <c r="E5833" s="4">
        <f t="shared" ca="1" si="822"/>
        <v>40</v>
      </c>
      <c r="F5833" s="4">
        <f t="shared" ca="1" si="823"/>
        <v>10</v>
      </c>
      <c r="G5833" s="17">
        <f t="shared" si="824"/>
        <v>36000</v>
      </c>
      <c r="H5833" s="17">
        <f t="shared" ca="1" si="825"/>
        <v>54000</v>
      </c>
      <c r="I5833" s="17">
        <f t="shared" ca="1" si="826"/>
        <v>400</v>
      </c>
      <c r="J5833" s="17">
        <f t="shared" ca="1" si="827"/>
        <v>18400</v>
      </c>
    </row>
    <row r="5834" spans="1:10" x14ac:dyDescent="0.3">
      <c r="A5834" s="4">
        <v>5822</v>
      </c>
      <c r="B5834" s="4">
        <f t="shared" ca="1" si="819"/>
        <v>0.617501367631207</v>
      </c>
      <c r="C5834" s="4">
        <f t="shared" ca="1" si="820"/>
        <v>70</v>
      </c>
      <c r="D5834" s="4">
        <f t="shared" si="821"/>
        <v>50</v>
      </c>
      <c r="E5834" s="4">
        <f t="shared" ca="1" si="822"/>
        <v>50</v>
      </c>
      <c r="F5834" s="4">
        <f t="shared" ca="1" si="823"/>
        <v>0</v>
      </c>
      <c r="G5834" s="17">
        <f t="shared" si="824"/>
        <v>36000</v>
      </c>
      <c r="H5834" s="17">
        <f t="shared" ca="1" si="825"/>
        <v>67500</v>
      </c>
      <c r="I5834" s="17">
        <f t="shared" ca="1" si="826"/>
        <v>0</v>
      </c>
      <c r="J5834" s="17">
        <f t="shared" ca="1" si="827"/>
        <v>31500</v>
      </c>
    </row>
    <row r="5835" spans="1:10" x14ac:dyDescent="0.3">
      <c r="A5835" s="4">
        <v>5823</v>
      </c>
      <c r="B5835" s="4">
        <f t="shared" ca="1" si="819"/>
        <v>0.12858434847681222</v>
      </c>
      <c r="C5835" s="4">
        <f t="shared" ca="1" si="820"/>
        <v>25</v>
      </c>
      <c r="D5835" s="4">
        <f t="shared" si="821"/>
        <v>50</v>
      </c>
      <c r="E5835" s="4">
        <f t="shared" ca="1" si="822"/>
        <v>25</v>
      </c>
      <c r="F5835" s="4">
        <f t="shared" ca="1" si="823"/>
        <v>25</v>
      </c>
      <c r="G5835" s="17">
        <f t="shared" si="824"/>
        <v>36000</v>
      </c>
      <c r="H5835" s="17">
        <f t="shared" ca="1" si="825"/>
        <v>33750</v>
      </c>
      <c r="I5835" s="17">
        <f t="shared" ca="1" si="826"/>
        <v>1000</v>
      </c>
      <c r="J5835" s="17">
        <f t="shared" ca="1" si="827"/>
        <v>-1250</v>
      </c>
    </row>
    <row r="5836" spans="1:10" x14ac:dyDescent="0.3">
      <c r="A5836" s="4">
        <v>5824</v>
      </c>
      <c r="B5836" s="4">
        <f t="shared" ca="1" si="819"/>
        <v>0.73845398877741619</v>
      </c>
      <c r="C5836" s="4">
        <f t="shared" ca="1" si="820"/>
        <v>70</v>
      </c>
      <c r="D5836" s="4">
        <f t="shared" si="821"/>
        <v>50</v>
      </c>
      <c r="E5836" s="4">
        <f t="shared" ca="1" si="822"/>
        <v>50</v>
      </c>
      <c r="F5836" s="4">
        <f t="shared" ca="1" si="823"/>
        <v>0</v>
      </c>
      <c r="G5836" s="17">
        <f t="shared" si="824"/>
        <v>36000</v>
      </c>
      <c r="H5836" s="17">
        <f t="shared" ca="1" si="825"/>
        <v>67500</v>
      </c>
      <c r="I5836" s="17">
        <f t="shared" ca="1" si="826"/>
        <v>0</v>
      </c>
      <c r="J5836" s="17">
        <f t="shared" ca="1" si="827"/>
        <v>31500</v>
      </c>
    </row>
    <row r="5837" spans="1:10" x14ac:dyDescent="0.3">
      <c r="A5837" s="4">
        <v>5825</v>
      </c>
      <c r="B5837" s="4">
        <f t="shared" ca="1" si="819"/>
        <v>0.35109963669407251</v>
      </c>
      <c r="C5837" s="4">
        <f t="shared" ca="1" si="820"/>
        <v>55</v>
      </c>
      <c r="D5837" s="4">
        <f t="shared" si="821"/>
        <v>50</v>
      </c>
      <c r="E5837" s="4">
        <f t="shared" ca="1" si="822"/>
        <v>50</v>
      </c>
      <c r="F5837" s="4">
        <f t="shared" ca="1" si="823"/>
        <v>0</v>
      </c>
      <c r="G5837" s="17">
        <f t="shared" si="824"/>
        <v>36000</v>
      </c>
      <c r="H5837" s="17">
        <f t="shared" ca="1" si="825"/>
        <v>67500</v>
      </c>
      <c r="I5837" s="17">
        <f t="shared" ca="1" si="826"/>
        <v>0</v>
      </c>
      <c r="J5837" s="17">
        <f t="shared" ca="1" si="827"/>
        <v>31500</v>
      </c>
    </row>
    <row r="5838" spans="1:10" x14ac:dyDescent="0.3">
      <c r="A5838" s="4">
        <v>5826</v>
      </c>
      <c r="B5838" s="4">
        <f t="shared" ref="B5838:B5901" ca="1" si="828">RAND()</f>
        <v>0.19625187515810127</v>
      </c>
      <c r="C5838" s="4">
        <f t="shared" ref="C5838:C5901" ca="1" si="829">LOOKUP(B5838,$E$3:$F$9,$D$3:$D$9)</f>
        <v>40</v>
      </c>
      <c r="D5838" s="4">
        <f t="shared" ref="D5838:D5901" si="830">$I$6</f>
        <v>50</v>
      </c>
      <c r="E5838" s="4">
        <f t="shared" ca="1" si="822"/>
        <v>40</v>
      </c>
      <c r="F5838" s="4">
        <f t="shared" ca="1" si="823"/>
        <v>10</v>
      </c>
      <c r="G5838" s="17">
        <f t="shared" si="824"/>
        <v>36000</v>
      </c>
      <c r="H5838" s="17">
        <f t="shared" ca="1" si="825"/>
        <v>54000</v>
      </c>
      <c r="I5838" s="17">
        <f t="shared" ca="1" si="826"/>
        <v>400</v>
      </c>
      <c r="J5838" s="17">
        <f t="shared" ca="1" si="827"/>
        <v>18400</v>
      </c>
    </row>
    <row r="5839" spans="1:10" x14ac:dyDescent="0.3">
      <c r="A5839" s="4">
        <v>5827</v>
      </c>
      <c r="B5839" s="4">
        <f t="shared" ca="1" si="828"/>
        <v>0.35073910580289269</v>
      </c>
      <c r="C5839" s="4">
        <f t="shared" ca="1" si="829"/>
        <v>55</v>
      </c>
      <c r="D5839" s="4">
        <f t="shared" si="830"/>
        <v>50</v>
      </c>
      <c r="E5839" s="4">
        <f t="shared" ca="1" si="822"/>
        <v>50</v>
      </c>
      <c r="F5839" s="4">
        <f t="shared" ca="1" si="823"/>
        <v>0</v>
      </c>
      <c r="G5839" s="17">
        <f t="shared" si="824"/>
        <v>36000</v>
      </c>
      <c r="H5839" s="17">
        <f t="shared" ca="1" si="825"/>
        <v>67500</v>
      </c>
      <c r="I5839" s="17">
        <f t="shared" ca="1" si="826"/>
        <v>0</v>
      </c>
      <c r="J5839" s="17">
        <f t="shared" ca="1" si="827"/>
        <v>31500</v>
      </c>
    </row>
    <row r="5840" spans="1:10" x14ac:dyDescent="0.3">
      <c r="A5840" s="4">
        <v>5828</v>
      </c>
      <c r="B5840" s="4">
        <f t="shared" ca="1" si="828"/>
        <v>0.26010310193399144</v>
      </c>
      <c r="C5840" s="4">
        <f t="shared" ca="1" si="829"/>
        <v>40</v>
      </c>
      <c r="D5840" s="4">
        <f t="shared" si="830"/>
        <v>50</v>
      </c>
      <c r="E5840" s="4">
        <f t="shared" ca="1" si="822"/>
        <v>40</v>
      </c>
      <c r="F5840" s="4">
        <f t="shared" ca="1" si="823"/>
        <v>10</v>
      </c>
      <c r="G5840" s="17">
        <f t="shared" si="824"/>
        <v>36000</v>
      </c>
      <c r="H5840" s="17">
        <f t="shared" ca="1" si="825"/>
        <v>54000</v>
      </c>
      <c r="I5840" s="17">
        <f t="shared" ca="1" si="826"/>
        <v>400</v>
      </c>
      <c r="J5840" s="17">
        <f t="shared" ca="1" si="827"/>
        <v>18400</v>
      </c>
    </row>
    <row r="5841" spans="1:10" x14ac:dyDescent="0.3">
      <c r="A5841" s="4">
        <v>5829</v>
      </c>
      <c r="B5841" s="4">
        <f t="shared" ca="1" si="828"/>
        <v>0.78955517797256425</v>
      </c>
      <c r="C5841" s="4">
        <f t="shared" ca="1" si="829"/>
        <v>85</v>
      </c>
      <c r="D5841" s="4">
        <f t="shared" si="830"/>
        <v>50</v>
      </c>
      <c r="E5841" s="4">
        <f t="shared" ca="1" si="822"/>
        <v>50</v>
      </c>
      <c r="F5841" s="4">
        <f t="shared" ca="1" si="823"/>
        <v>0</v>
      </c>
      <c r="G5841" s="17">
        <f t="shared" si="824"/>
        <v>36000</v>
      </c>
      <c r="H5841" s="17">
        <f t="shared" ca="1" si="825"/>
        <v>67500</v>
      </c>
      <c r="I5841" s="17">
        <f t="shared" ca="1" si="826"/>
        <v>0</v>
      </c>
      <c r="J5841" s="17">
        <f t="shared" ca="1" si="827"/>
        <v>31500</v>
      </c>
    </row>
    <row r="5842" spans="1:10" x14ac:dyDescent="0.3">
      <c r="A5842" s="4">
        <v>5830</v>
      </c>
      <c r="B5842" s="4">
        <f t="shared" ca="1" si="828"/>
        <v>0.17509304957434668</v>
      </c>
      <c r="C5842" s="4">
        <f t="shared" ca="1" si="829"/>
        <v>25</v>
      </c>
      <c r="D5842" s="4">
        <f t="shared" si="830"/>
        <v>50</v>
      </c>
      <c r="E5842" s="4">
        <f t="shared" ca="1" si="822"/>
        <v>25</v>
      </c>
      <c r="F5842" s="4">
        <f t="shared" ca="1" si="823"/>
        <v>25</v>
      </c>
      <c r="G5842" s="17">
        <f t="shared" si="824"/>
        <v>36000</v>
      </c>
      <c r="H5842" s="17">
        <f t="shared" ca="1" si="825"/>
        <v>33750</v>
      </c>
      <c r="I5842" s="17">
        <f t="shared" ca="1" si="826"/>
        <v>1000</v>
      </c>
      <c r="J5842" s="17">
        <f t="shared" ca="1" si="827"/>
        <v>-1250</v>
      </c>
    </row>
    <row r="5843" spans="1:10" x14ac:dyDescent="0.3">
      <c r="A5843" s="4">
        <v>5831</v>
      </c>
      <c r="B5843" s="4">
        <f t="shared" ca="1" si="828"/>
        <v>8.9860619038912959E-2</v>
      </c>
      <c r="C5843" s="4">
        <f t="shared" ca="1" si="829"/>
        <v>25</v>
      </c>
      <c r="D5843" s="4">
        <f t="shared" si="830"/>
        <v>50</v>
      </c>
      <c r="E5843" s="4">
        <f t="shared" ca="1" si="822"/>
        <v>25</v>
      </c>
      <c r="F5843" s="4">
        <f t="shared" ca="1" si="823"/>
        <v>25</v>
      </c>
      <c r="G5843" s="17">
        <f t="shared" si="824"/>
        <v>36000</v>
      </c>
      <c r="H5843" s="17">
        <f t="shared" ca="1" si="825"/>
        <v>33750</v>
      </c>
      <c r="I5843" s="17">
        <f t="shared" ca="1" si="826"/>
        <v>1000</v>
      </c>
      <c r="J5843" s="17">
        <f t="shared" ca="1" si="827"/>
        <v>-1250</v>
      </c>
    </row>
    <row r="5844" spans="1:10" x14ac:dyDescent="0.3">
      <c r="A5844" s="4">
        <v>5832</v>
      </c>
      <c r="B5844" s="4">
        <f t="shared" ca="1" si="828"/>
        <v>0.67993725746022315</v>
      </c>
      <c r="C5844" s="4">
        <f t="shared" ca="1" si="829"/>
        <v>70</v>
      </c>
      <c r="D5844" s="4">
        <f t="shared" si="830"/>
        <v>50</v>
      </c>
      <c r="E5844" s="4">
        <f t="shared" ca="1" si="822"/>
        <v>50</v>
      </c>
      <c r="F5844" s="4">
        <f t="shared" ca="1" si="823"/>
        <v>0</v>
      </c>
      <c r="G5844" s="17">
        <f t="shared" si="824"/>
        <v>36000</v>
      </c>
      <c r="H5844" s="17">
        <f t="shared" ca="1" si="825"/>
        <v>67500</v>
      </c>
      <c r="I5844" s="17">
        <f t="shared" ca="1" si="826"/>
        <v>0</v>
      </c>
      <c r="J5844" s="17">
        <f t="shared" ca="1" si="827"/>
        <v>31500</v>
      </c>
    </row>
    <row r="5845" spans="1:10" x14ac:dyDescent="0.3">
      <c r="A5845" s="4">
        <v>5833</v>
      </c>
      <c r="B5845" s="4">
        <f t="shared" ca="1" si="828"/>
        <v>0.46283728090715104</v>
      </c>
      <c r="C5845" s="4">
        <f t="shared" ca="1" si="829"/>
        <v>55</v>
      </c>
      <c r="D5845" s="4">
        <f t="shared" si="830"/>
        <v>50</v>
      </c>
      <c r="E5845" s="4">
        <f t="shared" ca="1" si="822"/>
        <v>50</v>
      </c>
      <c r="F5845" s="4">
        <f t="shared" ca="1" si="823"/>
        <v>0</v>
      </c>
      <c r="G5845" s="17">
        <f t="shared" si="824"/>
        <v>36000</v>
      </c>
      <c r="H5845" s="17">
        <f t="shared" ca="1" si="825"/>
        <v>67500</v>
      </c>
      <c r="I5845" s="17">
        <f t="shared" ca="1" si="826"/>
        <v>0</v>
      </c>
      <c r="J5845" s="17">
        <f t="shared" ca="1" si="827"/>
        <v>31500</v>
      </c>
    </row>
    <row r="5846" spans="1:10" x14ac:dyDescent="0.3">
      <c r="A5846" s="4">
        <v>5834</v>
      </c>
      <c r="B5846" s="4">
        <f t="shared" ca="1" si="828"/>
        <v>0.26132362256314856</v>
      </c>
      <c r="C5846" s="4">
        <f t="shared" ca="1" si="829"/>
        <v>40</v>
      </c>
      <c r="D5846" s="4">
        <f t="shared" si="830"/>
        <v>50</v>
      </c>
      <c r="E5846" s="4">
        <f t="shared" ca="1" si="822"/>
        <v>40</v>
      </c>
      <c r="F5846" s="4">
        <f t="shared" ca="1" si="823"/>
        <v>10</v>
      </c>
      <c r="G5846" s="17">
        <f t="shared" si="824"/>
        <v>36000</v>
      </c>
      <c r="H5846" s="17">
        <f t="shared" ca="1" si="825"/>
        <v>54000</v>
      </c>
      <c r="I5846" s="17">
        <f t="shared" ca="1" si="826"/>
        <v>400</v>
      </c>
      <c r="J5846" s="17">
        <f t="shared" ca="1" si="827"/>
        <v>18400</v>
      </c>
    </row>
    <row r="5847" spans="1:10" x14ac:dyDescent="0.3">
      <c r="A5847" s="4">
        <v>5835</v>
      </c>
      <c r="B5847" s="4">
        <f t="shared" ca="1" si="828"/>
        <v>0.48804318672519587</v>
      </c>
      <c r="C5847" s="4">
        <f t="shared" ca="1" si="829"/>
        <v>55</v>
      </c>
      <c r="D5847" s="4">
        <f t="shared" si="830"/>
        <v>50</v>
      </c>
      <c r="E5847" s="4">
        <f t="shared" ca="1" si="822"/>
        <v>50</v>
      </c>
      <c r="F5847" s="4">
        <f t="shared" ca="1" si="823"/>
        <v>0</v>
      </c>
      <c r="G5847" s="17">
        <f t="shared" si="824"/>
        <v>36000</v>
      </c>
      <c r="H5847" s="17">
        <f t="shared" ca="1" si="825"/>
        <v>67500</v>
      </c>
      <c r="I5847" s="17">
        <f t="shared" ca="1" si="826"/>
        <v>0</v>
      </c>
      <c r="J5847" s="17">
        <f t="shared" ca="1" si="827"/>
        <v>31500</v>
      </c>
    </row>
    <row r="5848" spans="1:10" x14ac:dyDescent="0.3">
      <c r="A5848" s="4">
        <v>5836</v>
      </c>
      <c r="B5848" s="4">
        <f t="shared" ca="1" si="828"/>
        <v>0.48040031192721599</v>
      </c>
      <c r="C5848" s="4">
        <f t="shared" ca="1" si="829"/>
        <v>55</v>
      </c>
      <c r="D5848" s="4">
        <f t="shared" si="830"/>
        <v>50</v>
      </c>
      <c r="E5848" s="4">
        <f t="shared" ca="1" si="822"/>
        <v>50</v>
      </c>
      <c r="F5848" s="4">
        <f t="shared" ca="1" si="823"/>
        <v>0</v>
      </c>
      <c r="G5848" s="17">
        <f t="shared" si="824"/>
        <v>36000</v>
      </c>
      <c r="H5848" s="17">
        <f t="shared" ca="1" si="825"/>
        <v>67500</v>
      </c>
      <c r="I5848" s="17">
        <f t="shared" ca="1" si="826"/>
        <v>0</v>
      </c>
      <c r="J5848" s="17">
        <f t="shared" ca="1" si="827"/>
        <v>31500</v>
      </c>
    </row>
    <row r="5849" spans="1:10" x14ac:dyDescent="0.3">
      <c r="A5849" s="4">
        <v>5837</v>
      </c>
      <c r="B5849" s="4">
        <f t="shared" ca="1" si="828"/>
        <v>0.92159242847033374</v>
      </c>
      <c r="C5849" s="4">
        <f t="shared" ca="1" si="829"/>
        <v>85</v>
      </c>
      <c r="D5849" s="4">
        <f t="shared" si="830"/>
        <v>50</v>
      </c>
      <c r="E5849" s="4">
        <f t="shared" ca="1" si="822"/>
        <v>50</v>
      </c>
      <c r="F5849" s="4">
        <f t="shared" ca="1" si="823"/>
        <v>0</v>
      </c>
      <c r="G5849" s="17">
        <f t="shared" si="824"/>
        <v>36000</v>
      </c>
      <c r="H5849" s="17">
        <f t="shared" ca="1" si="825"/>
        <v>67500</v>
      </c>
      <c r="I5849" s="17">
        <f t="shared" ca="1" si="826"/>
        <v>0</v>
      </c>
      <c r="J5849" s="17">
        <f t="shared" ca="1" si="827"/>
        <v>31500</v>
      </c>
    </row>
    <row r="5850" spans="1:10" x14ac:dyDescent="0.3">
      <c r="A5850" s="4">
        <v>5838</v>
      </c>
      <c r="B5850" s="4">
        <f t="shared" ca="1" si="828"/>
        <v>0.22418308369011475</v>
      </c>
      <c r="C5850" s="4">
        <f t="shared" ca="1" si="829"/>
        <v>40</v>
      </c>
      <c r="D5850" s="4">
        <f t="shared" si="830"/>
        <v>50</v>
      </c>
      <c r="E5850" s="4">
        <f t="shared" ca="1" si="822"/>
        <v>40</v>
      </c>
      <c r="F5850" s="4">
        <f t="shared" ca="1" si="823"/>
        <v>10</v>
      </c>
      <c r="G5850" s="17">
        <f t="shared" si="824"/>
        <v>36000</v>
      </c>
      <c r="H5850" s="17">
        <f t="shared" ca="1" si="825"/>
        <v>54000</v>
      </c>
      <c r="I5850" s="17">
        <f t="shared" ca="1" si="826"/>
        <v>400</v>
      </c>
      <c r="J5850" s="17">
        <f t="shared" ca="1" si="827"/>
        <v>18400</v>
      </c>
    </row>
    <row r="5851" spans="1:10" x14ac:dyDescent="0.3">
      <c r="A5851" s="4">
        <v>5839</v>
      </c>
      <c r="B5851" s="4">
        <f t="shared" ca="1" si="828"/>
        <v>0.98592259676811234</v>
      </c>
      <c r="C5851" s="4">
        <f t="shared" ca="1" si="829"/>
        <v>100</v>
      </c>
      <c r="D5851" s="4">
        <f t="shared" si="830"/>
        <v>50</v>
      </c>
      <c r="E5851" s="4">
        <f t="shared" ca="1" si="822"/>
        <v>50</v>
      </c>
      <c r="F5851" s="4">
        <f t="shared" ca="1" si="823"/>
        <v>0</v>
      </c>
      <c r="G5851" s="17">
        <f t="shared" si="824"/>
        <v>36000</v>
      </c>
      <c r="H5851" s="17">
        <f t="shared" ca="1" si="825"/>
        <v>67500</v>
      </c>
      <c r="I5851" s="17">
        <f t="shared" ca="1" si="826"/>
        <v>0</v>
      </c>
      <c r="J5851" s="17">
        <f t="shared" ca="1" si="827"/>
        <v>31500</v>
      </c>
    </row>
    <row r="5852" spans="1:10" x14ac:dyDescent="0.3">
      <c r="A5852" s="4">
        <v>5840</v>
      </c>
      <c r="B5852" s="4">
        <f t="shared" ca="1" si="828"/>
        <v>0.13699806864403219</v>
      </c>
      <c r="C5852" s="4">
        <f t="shared" ca="1" si="829"/>
        <v>25</v>
      </c>
      <c r="D5852" s="4">
        <f t="shared" si="830"/>
        <v>50</v>
      </c>
      <c r="E5852" s="4">
        <f t="shared" ca="1" si="822"/>
        <v>25</v>
      </c>
      <c r="F5852" s="4">
        <f t="shared" ca="1" si="823"/>
        <v>25</v>
      </c>
      <c r="G5852" s="17">
        <f t="shared" si="824"/>
        <v>36000</v>
      </c>
      <c r="H5852" s="17">
        <f t="shared" ca="1" si="825"/>
        <v>33750</v>
      </c>
      <c r="I5852" s="17">
        <f t="shared" ca="1" si="826"/>
        <v>1000</v>
      </c>
      <c r="J5852" s="17">
        <f t="shared" ca="1" si="827"/>
        <v>-1250</v>
      </c>
    </row>
    <row r="5853" spans="1:10" x14ac:dyDescent="0.3">
      <c r="A5853" s="4">
        <v>5841</v>
      </c>
      <c r="B5853" s="4">
        <f t="shared" ca="1" si="828"/>
        <v>0.38309914226283126</v>
      </c>
      <c r="C5853" s="4">
        <f t="shared" ca="1" si="829"/>
        <v>55</v>
      </c>
      <c r="D5853" s="4">
        <f t="shared" si="830"/>
        <v>50</v>
      </c>
      <c r="E5853" s="4">
        <f t="shared" ca="1" si="822"/>
        <v>50</v>
      </c>
      <c r="F5853" s="4">
        <f t="shared" ca="1" si="823"/>
        <v>0</v>
      </c>
      <c r="G5853" s="17">
        <f t="shared" si="824"/>
        <v>36000</v>
      </c>
      <c r="H5853" s="17">
        <f t="shared" ca="1" si="825"/>
        <v>67500</v>
      </c>
      <c r="I5853" s="17">
        <f t="shared" ca="1" si="826"/>
        <v>0</v>
      </c>
      <c r="J5853" s="17">
        <f t="shared" ca="1" si="827"/>
        <v>31500</v>
      </c>
    </row>
    <row r="5854" spans="1:10" x14ac:dyDescent="0.3">
      <c r="A5854" s="4">
        <v>5842</v>
      </c>
      <c r="B5854" s="4">
        <f t="shared" ca="1" si="828"/>
        <v>0.28769951903260593</v>
      </c>
      <c r="C5854" s="4">
        <f t="shared" ca="1" si="829"/>
        <v>40</v>
      </c>
      <c r="D5854" s="4">
        <f t="shared" si="830"/>
        <v>50</v>
      </c>
      <c r="E5854" s="4">
        <f t="shared" ca="1" si="822"/>
        <v>40</v>
      </c>
      <c r="F5854" s="4">
        <f t="shared" ca="1" si="823"/>
        <v>10</v>
      </c>
      <c r="G5854" s="17">
        <f t="shared" si="824"/>
        <v>36000</v>
      </c>
      <c r="H5854" s="17">
        <f t="shared" ca="1" si="825"/>
        <v>54000</v>
      </c>
      <c r="I5854" s="17">
        <f t="shared" ca="1" si="826"/>
        <v>400</v>
      </c>
      <c r="J5854" s="17">
        <f t="shared" ca="1" si="827"/>
        <v>18400</v>
      </c>
    </row>
    <row r="5855" spans="1:10" x14ac:dyDescent="0.3">
      <c r="A5855" s="4">
        <v>5843</v>
      </c>
      <c r="B5855" s="4">
        <f t="shared" ca="1" si="828"/>
        <v>0.76409283231867775</v>
      </c>
      <c r="C5855" s="4">
        <f t="shared" ca="1" si="829"/>
        <v>70</v>
      </c>
      <c r="D5855" s="4">
        <f t="shared" si="830"/>
        <v>50</v>
      </c>
      <c r="E5855" s="4">
        <f t="shared" ca="1" si="822"/>
        <v>50</v>
      </c>
      <c r="F5855" s="4">
        <f t="shared" ca="1" si="823"/>
        <v>0</v>
      </c>
      <c r="G5855" s="17">
        <f t="shared" si="824"/>
        <v>36000</v>
      </c>
      <c r="H5855" s="17">
        <f t="shared" ca="1" si="825"/>
        <v>67500</v>
      </c>
      <c r="I5855" s="17">
        <f t="shared" ca="1" si="826"/>
        <v>0</v>
      </c>
      <c r="J5855" s="17">
        <f t="shared" ca="1" si="827"/>
        <v>31500</v>
      </c>
    </row>
    <row r="5856" spans="1:10" x14ac:dyDescent="0.3">
      <c r="A5856" s="4">
        <v>5844</v>
      </c>
      <c r="B5856" s="4">
        <f t="shared" ca="1" si="828"/>
        <v>0.53704403305215953</v>
      </c>
      <c r="C5856" s="4">
        <f t="shared" ca="1" si="829"/>
        <v>55</v>
      </c>
      <c r="D5856" s="4">
        <f t="shared" si="830"/>
        <v>50</v>
      </c>
      <c r="E5856" s="4">
        <f t="shared" ca="1" si="822"/>
        <v>50</v>
      </c>
      <c r="F5856" s="4">
        <f t="shared" ca="1" si="823"/>
        <v>0</v>
      </c>
      <c r="G5856" s="17">
        <f t="shared" si="824"/>
        <v>36000</v>
      </c>
      <c r="H5856" s="17">
        <f t="shared" ca="1" si="825"/>
        <v>67500</v>
      </c>
      <c r="I5856" s="17">
        <f t="shared" ca="1" si="826"/>
        <v>0</v>
      </c>
      <c r="J5856" s="17">
        <f t="shared" ca="1" si="827"/>
        <v>31500</v>
      </c>
    </row>
    <row r="5857" spans="1:10" x14ac:dyDescent="0.3">
      <c r="A5857" s="4">
        <v>5845</v>
      </c>
      <c r="B5857" s="4">
        <f t="shared" ca="1" si="828"/>
        <v>0.26820324087949377</v>
      </c>
      <c r="C5857" s="4">
        <f t="shared" ca="1" si="829"/>
        <v>40</v>
      </c>
      <c r="D5857" s="4">
        <f t="shared" si="830"/>
        <v>50</v>
      </c>
      <c r="E5857" s="4">
        <f t="shared" ca="1" si="822"/>
        <v>40</v>
      </c>
      <c r="F5857" s="4">
        <f t="shared" ca="1" si="823"/>
        <v>10</v>
      </c>
      <c r="G5857" s="17">
        <f t="shared" si="824"/>
        <v>36000</v>
      </c>
      <c r="H5857" s="17">
        <f t="shared" ca="1" si="825"/>
        <v>54000</v>
      </c>
      <c r="I5857" s="17">
        <f t="shared" ca="1" si="826"/>
        <v>400</v>
      </c>
      <c r="J5857" s="17">
        <f t="shared" ca="1" si="827"/>
        <v>18400</v>
      </c>
    </row>
    <row r="5858" spans="1:10" x14ac:dyDescent="0.3">
      <c r="A5858" s="4">
        <v>5846</v>
      </c>
      <c r="B5858" s="4">
        <f t="shared" ca="1" si="828"/>
        <v>6.0252637772851281E-2</v>
      </c>
      <c r="C5858" s="4">
        <f t="shared" ca="1" si="829"/>
        <v>10</v>
      </c>
      <c r="D5858" s="4">
        <f t="shared" si="830"/>
        <v>50</v>
      </c>
      <c r="E5858" s="4">
        <f t="shared" ca="1" si="822"/>
        <v>10</v>
      </c>
      <c r="F5858" s="4">
        <f t="shared" ca="1" si="823"/>
        <v>40</v>
      </c>
      <c r="G5858" s="17">
        <f t="shared" si="824"/>
        <v>36000</v>
      </c>
      <c r="H5858" s="17">
        <f t="shared" ca="1" si="825"/>
        <v>13500</v>
      </c>
      <c r="I5858" s="17">
        <f t="shared" ca="1" si="826"/>
        <v>1600</v>
      </c>
      <c r="J5858" s="17">
        <f t="shared" ca="1" si="827"/>
        <v>-20900</v>
      </c>
    </row>
    <row r="5859" spans="1:10" x14ac:dyDescent="0.3">
      <c r="A5859" s="4">
        <v>5847</v>
      </c>
      <c r="B5859" s="4">
        <f t="shared" ca="1" si="828"/>
        <v>0.55735126190513895</v>
      </c>
      <c r="C5859" s="4">
        <f t="shared" ca="1" si="829"/>
        <v>55</v>
      </c>
      <c r="D5859" s="4">
        <f t="shared" si="830"/>
        <v>50</v>
      </c>
      <c r="E5859" s="4">
        <f t="shared" ca="1" si="822"/>
        <v>50</v>
      </c>
      <c r="F5859" s="4">
        <f t="shared" ca="1" si="823"/>
        <v>0</v>
      </c>
      <c r="G5859" s="17">
        <f t="shared" si="824"/>
        <v>36000</v>
      </c>
      <c r="H5859" s="17">
        <f t="shared" ca="1" si="825"/>
        <v>67500</v>
      </c>
      <c r="I5859" s="17">
        <f t="shared" ca="1" si="826"/>
        <v>0</v>
      </c>
      <c r="J5859" s="17">
        <f t="shared" ca="1" si="827"/>
        <v>31500</v>
      </c>
    </row>
    <row r="5860" spans="1:10" x14ac:dyDescent="0.3">
      <c r="A5860" s="4">
        <v>5848</v>
      </c>
      <c r="B5860" s="4">
        <f t="shared" ca="1" si="828"/>
        <v>0.76861593240931381</v>
      </c>
      <c r="C5860" s="4">
        <f t="shared" ca="1" si="829"/>
        <v>70</v>
      </c>
      <c r="D5860" s="4">
        <f t="shared" si="830"/>
        <v>50</v>
      </c>
      <c r="E5860" s="4">
        <f t="shared" ca="1" si="822"/>
        <v>50</v>
      </c>
      <c r="F5860" s="4">
        <f t="shared" ca="1" si="823"/>
        <v>0</v>
      </c>
      <c r="G5860" s="17">
        <f t="shared" si="824"/>
        <v>36000</v>
      </c>
      <c r="H5860" s="17">
        <f t="shared" ca="1" si="825"/>
        <v>67500</v>
      </c>
      <c r="I5860" s="17">
        <f t="shared" ca="1" si="826"/>
        <v>0</v>
      </c>
      <c r="J5860" s="17">
        <f t="shared" ca="1" si="827"/>
        <v>31500</v>
      </c>
    </row>
    <row r="5861" spans="1:10" x14ac:dyDescent="0.3">
      <c r="A5861" s="4">
        <v>5849</v>
      </c>
      <c r="B5861" s="4">
        <f t="shared" ca="1" si="828"/>
        <v>4.7527162864896E-2</v>
      </c>
      <c r="C5861" s="4">
        <f t="shared" ca="1" si="829"/>
        <v>10</v>
      </c>
      <c r="D5861" s="4">
        <f t="shared" si="830"/>
        <v>50</v>
      </c>
      <c r="E5861" s="4">
        <f t="shared" ca="1" si="822"/>
        <v>10</v>
      </c>
      <c r="F5861" s="4">
        <f t="shared" ca="1" si="823"/>
        <v>40</v>
      </c>
      <c r="G5861" s="17">
        <f t="shared" si="824"/>
        <v>36000</v>
      </c>
      <c r="H5861" s="17">
        <f t="shared" ca="1" si="825"/>
        <v>13500</v>
      </c>
      <c r="I5861" s="17">
        <f t="shared" ca="1" si="826"/>
        <v>1600</v>
      </c>
      <c r="J5861" s="17">
        <f t="shared" ca="1" si="827"/>
        <v>-20900</v>
      </c>
    </row>
    <row r="5862" spans="1:10" x14ac:dyDescent="0.3">
      <c r="A5862" s="4">
        <v>5850</v>
      </c>
      <c r="B5862" s="4">
        <f t="shared" ca="1" si="828"/>
        <v>0.21917843074271215</v>
      </c>
      <c r="C5862" s="4">
        <f t="shared" ca="1" si="829"/>
        <v>40</v>
      </c>
      <c r="D5862" s="4">
        <f t="shared" si="830"/>
        <v>50</v>
      </c>
      <c r="E5862" s="4">
        <f t="shared" ca="1" si="822"/>
        <v>40</v>
      </c>
      <c r="F5862" s="4">
        <f t="shared" ca="1" si="823"/>
        <v>10</v>
      </c>
      <c r="G5862" s="17">
        <f t="shared" si="824"/>
        <v>36000</v>
      </c>
      <c r="H5862" s="17">
        <f t="shared" ca="1" si="825"/>
        <v>54000</v>
      </c>
      <c r="I5862" s="17">
        <f t="shared" ca="1" si="826"/>
        <v>400</v>
      </c>
      <c r="J5862" s="17">
        <f t="shared" ca="1" si="827"/>
        <v>18400</v>
      </c>
    </row>
    <row r="5863" spans="1:10" x14ac:dyDescent="0.3">
      <c r="A5863" s="4">
        <v>5851</v>
      </c>
      <c r="B5863" s="4">
        <f t="shared" ca="1" si="828"/>
        <v>3.5397353069057225E-2</v>
      </c>
      <c r="C5863" s="4">
        <f t="shared" ca="1" si="829"/>
        <v>10</v>
      </c>
      <c r="D5863" s="4">
        <f t="shared" si="830"/>
        <v>50</v>
      </c>
      <c r="E5863" s="4">
        <f t="shared" ca="1" si="822"/>
        <v>10</v>
      </c>
      <c r="F5863" s="4">
        <f t="shared" ca="1" si="823"/>
        <v>40</v>
      </c>
      <c r="G5863" s="17">
        <f t="shared" si="824"/>
        <v>36000</v>
      </c>
      <c r="H5863" s="17">
        <f t="shared" ca="1" si="825"/>
        <v>13500</v>
      </c>
      <c r="I5863" s="17">
        <f t="shared" ca="1" si="826"/>
        <v>1600</v>
      </c>
      <c r="J5863" s="17">
        <f t="shared" ca="1" si="827"/>
        <v>-20900</v>
      </c>
    </row>
    <row r="5864" spans="1:10" x14ac:dyDescent="0.3">
      <c r="A5864" s="4">
        <v>5852</v>
      </c>
      <c r="B5864" s="4">
        <f t="shared" ca="1" si="828"/>
        <v>0.4796604926340633</v>
      </c>
      <c r="C5864" s="4">
        <f t="shared" ca="1" si="829"/>
        <v>55</v>
      </c>
      <c r="D5864" s="4">
        <f t="shared" si="830"/>
        <v>50</v>
      </c>
      <c r="E5864" s="4">
        <f t="shared" ca="1" si="822"/>
        <v>50</v>
      </c>
      <c r="F5864" s="4">
        <f t="shared" ca="1" si="823"/>
        <v>0</v>
      </c>
      <c r="G5864" s="17">
        <f t="shared" si="824"/>
        <v>36000</v>
      </c>
      <c r="H5864" s="17">
        <f t="shared" ca="1" si="825"/>
        <v>67500</v>
      </c>
      <c r="I5864" s="17">
        <f t="shared" ca="1" si="826"/>
        <v>0</v>
      </c>
      <c r="J5864" s="17">
        <f t="shared" ca="1" si="827"/>
        <v>31500</v>
      </c>
    </row>
    <row r="5865" spans="1:10" x14ac:dyDescent="0.3">
      <c r="A5865" s="4">
        <v>5853</v>
      </c>
      <c r="B5865" s="4">
        <f t="shared" ca="1" si="828"/>
        <v>0.91223620496637881</v>
      </c>
      <c r="C5865" s="4">
        <f t="shared" ca="1" si="829"/>
        <v>85</v>
      </c>
      <c r="D5865" s="4">
        <f t="shared" si="830"/>
        <v>50</v>
      </c>
      <c r="E5865" s="4">
        <f t="shared" ca="1" si="822"/>
        <v>50</v>
      </c>
      <c r="F5865" s="4">
        <f t="shared" ca="1" si="823"/>
        <v>0</v>
      </c>
      <c r="G5865" s="17">
        <f t="shared" si="824"/>
        <v>36000</v>
      </c>
      <c r="H5865" s="17">
        <f t="shared" ca="1" si="825"/>
        <v>67500</v>
      </c>
      <c r="I5865" s="17">
        <f t="shared" ca="1" si="826"/>
        <v>0</v>
      </c>
      <c r="J5865" s="17">
        <f t="shared" ca="1" si="827"/>
        <v>31500</v>
      </c>
    </row>
    <row r="5866" spans="1:10" x14ac:dyDescent="0.3">
      <c r="A5866" s="4">
        <v>5854</v>
      </c>
      <c r="B5866" s="4">
        <f t="shared" ca="1" si="828"/>
        <v>0.67977800531121091</v>
      </c>
      <c r="C5866" s="4">
        <f t="shared" ca="1" si="829"/>
        <v>70</v>
      </c>
      <c r="D5866" s="4">
        <f t="shared" si="830"/>
        <v>50</v>
      </c>
      <c r="E5866" s="4">
        <f t="shared" ca="1" si="822"/>
        <v>50</v>
      </c>
      <c r="F5866" s="4">
        <f t="shared" ca="1" si="823"/>
        <v>0</v>
      </c>
      <c r="G5866" s="17">
        <f t="shared" si="824"/>
        <v>36000</v>
      </c>
      <c r="H5866" s="17">
        <f t="shared" ca="1" si="825"/>
        <v>67500</v>
      </c>
      <c r="I5866" s="17">
        <f t="shared" ca="1" si="826"/>
        <v>0</v>
      </c>
      <c r="J5866" s="17">
        <f t="shared" ca="1" si="827"/>
        <v>31500</v>
      </c>
    </row>
    <row r="5867" spans="1:10" x14ac:dyDescent="0.3">
      <c r="A5867" s="4">
        <v>5855</v>
      </c>
      <c r="B5867" s="4">
        <f t="shared" ca="1" si="828"/>
        <v>0.96175495129286415</v>
      </c>
      <c r="C5867" s="4">
        <f t="shared" ca="1" si="829"/>
        <v>100</v>
      </c>
      <c r="D5867" s="4">
        <f t="shared" si="830"/>
        <v>50</v>
      </c>
      <c r="E5867" s="4">
        <f t="shared" ca="1" si="822"/>
        <v>50</v>
      </c>
      <c r="F5867" s="4">
        <f t="shared" ca="1" si="823"/>
        <v>0</v>
      </c>
      <c r="G5867" s="17">
        <f t="shared" si="824"/>
        <v>36000</v>
      </c>
      <c r="H5867" s="17">
        <f t="shared" ca="1" si="825"/>
        <v>67500</v>
      </c>
      <c r="I5867" s="17">
        <f t="shared" ca="1" si="826"/>
        <v>0</v>
      </c>
      <c r="J5867" s="17">
        <f t="shared" ca="1" si="827"/>
        <v>31500</v>
      </c>
    </row>
    <row r="5868" spans="1:10" x14ac:dyDescent="0.3">
      <c r="A5868" s="4">
        <v>5856</v>
      </c>
      <c r="B5868" s="4">
        <f t="shared" ca="1" si="828"/>
        <v>0.111183630977571</v>
      </c>
      <c r="C5868" s="4">
        <f t="shared" ca="1" si="829"/>
        <v>25</v>
      </c>
      <c r="D5868" s="4">
        <f t="shared" si="830"/>
        <v>50</v>
      </c>
      <c r="E5868" s="4">
        <f t="shared" ca="1" si="822"/>
        <v>25</v>
      </c>
      <c r="F5868" s="4">
        <f t="shared" ca="1" si="823"/>
        <v>25</v>
      </c>
      <c r="G5868" s="17">
        <f t="shared" si="824"/>
        <v>36000</v>
      </c>
      <c r="H5868" s="17">
        <f t="shared" ca="1" si="825"/>
        <v>33750</v>
      </c>
      <c r="I5868" s="17">
        <f t="shared" ca="1" si="826"/>
        <v>1000</v>
      </c>
      <c r="J5868" s="17">
        <f t="shared" ca="1" si="827"/>
        <v>-1250</v>
      </c>
    </row>
    <row r="5869" spans="1:10" x14ac:dyDescent="0.3">
      <c r="A5869" s="4">
        <v>5857</v>
      </c>
      <c r="B5869" s="4">
        <f t="shared" ca="1" si="828"/>
        <v>0.13157344523761916</v>
      </c>
      <c r="C5869" s="4">
        <f t="shared" ca="1" si="829"/>
        <v>25</v>
      </c>
      <c r="D5869" s="4">
        <f t="shared" si="830"/>
        <v>50</v>
      </c>
      <c r="E5869" s="4">
        <f t="shared" ca="1" si="822"/>
        <v>25</v>
      </c>
      <c r="F5869" s="4">
        <f t="shared" ca="1" si="823"/>
        <v>25</v>
      </c>
      <c r="G5869" s="17">
        <f t="shared" si="824"/>
        <v>36000</v>
      </c>
      <c r="H5869" s="17">
        <f t="shared" ca="1" si="825"/>
        <v>33750</v>
      </c>
      <c r="I5869" s="17">
        <f t="shared" ca="1" si="826"/>
        <v>1000</v>
      </c>
      <c r="J5869" s="17">
        <f t="shared" ca="1" si="827"/>
        <v>-1250</v>
      </c>
    </row>
    <row r="5870" spans="1:10" x14ac:dyDescent="0.3">
      <c r="A5870" s="4">
        <v>5858</v>
      </c>
      <c r="B5870" s="4">
        <f t="shared" ca="1" si="828"/>
        <v>0.98582712993929655</v>
      </c>
      <c r="C5870" s="4">
        <f t="shared" ca="1" si="829"/>
        <v>100</v>
      </c>
      <c r="D5870" s="4">
        <f t="shared" si="830"/>
        <v>50</v>
      </c>
      <c r="E5870" s="4">
        <f t="shared" ca="1" si="822"/>
        <v>50</v>
      </c>
      <c r="F5870" s="4">
        <f t="shared" ca="1" si="823"/>
        <v>0</v>
      </c>
      <c r="G5870" s="17">
        <f t="shared" si="824"/>
        <v>36000</v>
      </c>
      <c r="H5870" s="17">
        <f t="shared" ca="1" si="825"/>
        <v>67500</v>
      </c>
      <c r="I5870" s="17">
        <f t="shared" ca="1" si="826"/>
        <v>0</v>
      </c>
      <c r="J5870" s="17">
        <f t="shared" ca="1" si="827"/>
        <v>31500</v>
      </c>
    </row>
    <row r="5871" spans="1:10" x14ac:dyDescent="0.3">
      <c r="A5871" s="4">
        <v>5859</v>
      </c>
      <c r="B5871" s="4">
        <f t="shared" ca="1" si="828"/>
        <v>0.86429468150036481</v>
      </c>
      <c r="C5871" s="4">
        <f t="shared" ca="1" si="829"/>
        <v>85</v>
      </c>
      <c r="D5871" s="4">
        <f t="shared" si="830"/>
        <v>50</v>
      </c>
      <c r="E5871" s="4">
        <f t="shared" ca="1" si="822"/>
        <v>50</v>
      </c>
      <c r="F5871" s="4">
        <f t="shared" ca="1" si="823"/>
        <v>0</v>
      </c>
      <c r="G5871" s="17">
        <f t="shared" si="824"/>
        <v>36000</v>
      </c>
      <c r="H5871" s="17">
        <f t="shared" ca="1" si="825"/>
        <v>67500</v>
      </c>
      <c r="I5871" s="17">
        <f t="shared" ca="1" si="826"/>
        <v>0</v>
      </c>
      <c r="J5871" s="17">
        <f t="shared" ca="1" si="827"/>
        <v>31500</v>
      </c>
    </row>
    <row r="5872" spans="1:10" x14ac:dyDescent="0.3">
      <c r="A5872" s="4">
        <v>5860</v>
      </c>
      <c r="B5872" s="4">
        <f t="shared" ca="1" si="828"/>
        <v>0.2325699151981927</v>
      </c>
      <c r="C5872" s="4">
        <f t="shared" ca="1" si="829"/>
        <v>40</v>
      </c>
      <c r="D5872" s="4">
        <f t="shared" si="830"/>
        <v>50</v>
      </c>
      <c r="E5872" s="4">
        <f t="shared" ca="1" si="822"/>
        <v>40</v>
      </c>
      <c r="F5872" s="4">
        <f t="shared" ca="1" si="823"/>
        <v>10</v>
      </c>
      <c r="G5872" s="17">
        <f t="shared" si="824"/>
        <v>36000</v>
      </c>
      <c r="H5872" s="17">
        <f t="shared" ca="1" si="825"/>
        <v>54000</v>
      </c>
      <c r="I5872" s="17">
        <f t="shared" ca="1" si="826"/>
        <v>400</v>
      </c>
      <c r="J5872" s="17">
        <f t="shared" ca="1" si="827"/>
        <v>18400</v>
      </c>
    </row>
    <row r="5873" spans="1:10" x14ac:dyDescent="0.3">
      <c r="A5873" s="4">
        <v>5861</v>
      </c>
      <c r="B5873" s="4">
        <f t="shared" ca="1" si="828"/>
        <v>0.947446299892722</v>
      </c>
      <c r="C5873" s="4">
        <f t="shared" ca="1" si="829"/>
        <v>100</v>
      </c>
      <c r="D5873" s="4">
        <f t="shared" si="830"/>
        <v>50</v>
      </c>
      <c r="E5873" s="4">
        <f t="shared" ca="1" si="822"/>
        <v>50</v>
      </c>
      <c r="F5873" s="4">
        <f t="shared" ca="1" si="823"/>
        <v>0</v>
      </c>
      <c r="G5873" s="17">
        <f t="shared" si="824"/>
        <v>36000</v>
      </c>
      <c r="H5873" s="17">
        <f t="shared" ca="1" si="825"/>
        <v>67500</v>
      </c>
      <c r="I5873" s="17">
        <f t="shared" ca="1" si="826"/>
        <v>0</v>
      </c>
      <c r="J5873" s="17">
        <f t="shared" ca="1" si="827"/>
        <v>31500</v>
      </c>
    </row>
    <row r="5874" spans="1:10" x14ac:dyDescent="0.3">
      <c r="A5874" s="4">
        <v>5862</v>
      </c>
      <c r="B5874" s="4">
        <f t="shared" ca="1" si="828"/>
        <v>9.8561097501673189E-2</v>
      </c>
      <c r="C5874" s="4">
        <f t="shared" ca="1" si="829"/>
        <v>25</v>
      </c>
      <c r="D5874" s="4">
        <f t="shared" si="830"/>
        <v>50</v>
      </c>
      <c r="E5874" s="4">
        <f t="shared" ca="1" si="822"/>
        <v>25</v>
      </c>
      <c r="F5874" s="4">
        <f t="shared" ca="1" si="823"/>
        <v>25</v>
      </c>
      <c r="G5874" s="17">
        <f t="shared" si="824"/>
        <v>36000</v>
      </c>
      <c r="H5874" s="17">
        <f t="shared" ca="1" si="825"/>
        <v>33750</v>
      </c>
      <c r="I5874" s="17">
        <f t="shared" ca="1" si="826"/>
        <v>1000</v>
      </c>
      <c r="J5874" s="17">
        <f t="shared" ca="1" si="827"/>
        <v>-1250</v>
      </c>
    </row>
    <row r="5875" spans="1:10" x14ac:dyDescent="0.3">
      <c r="A5875" s="4">
        <v>5863</v>
      </c>
      <c r="B5875" s="4">
        <f t="shared" ca="1" si="828"/>
        <v>0.46727152895292612</v>
      </c>
      <c r="C5875" s="4">
        <f t="shared" ca="1" si="829"/>
        <v>55</v>
      </c>
      <c r="D5875" s="4">
        <f t="shared" si="830"/>
        <v>50</v>
      </c>
      <c r="E5875" s="4">
        <f t="shared" ca="1" si="822"/>
        <v>50</v>
      </c>
      <c r="F5875" s="4">
        <f t="shared" ca="1" si="823"/>
        <v>0</v>
      </c>
      <c r="G5875" s="17">
        <f t="shared" si="824"/>
        <v>36000</v>
      </c>
      <c r="H5875" s="17">
        <f t="shared" ca="1" si="825"/>
        <v>67500</v>
      </c>
      <c r="I5875" s="17">
        <f t="shared" ca="1" si="826"/>
        <v>0</v>
      </c>
      <c r="J5875" s="17">
        <f t="shared" ca="1" si="827"/>
        <v>31500</v>
      </c>
    </row>
    <row r="5876" spans="1:10" x14ac:dyDescent="0.3">
      <c r="A5876" s="4">
        <v>5864</v>
      </c>
      <c r="B5876" s="4">
        <f t="shared" ca="1" si="828"/>
        <v>0.60116144418512141</v>
      </c>
      <c r="C5876" s="4">
        <f t="shared" ca="1" si="829"/>
        <v>70</v>
      </c>
      <c r="D5876" s="4">
        <f t="shared" si="830"/>
        <v>50</v>
      </c>
      <c r="E5876" s="4">
        <f t="shared" ca="1" si="822"/>
        <v>50</v>
      </c>
      <c r="F5876" s="4">
        <f t="shared" ca="1" si="823"/>
        <v>0</v>
      </c>
      <c r="G5876" s="17">
        <f t="shared" si="824"/>
        <v>36000</v>
      </c>
      <c r="H5876" s="17">
        <f t="shared" ca="1" si="825"/>
        <v>67500</v>
      </c>
      <c r="I5876" s="17">
        <f t="shared" ca="1" si="826"/>
        <v>0</v>
      </c>
      <c r="J5876" s="17">
        <f t="shared" ca="1" si="827"/>
        <v>31500</v>
      </c>
    </row>
    <row r="5877" spans="1:10" x14ac:dyDescent="0.3">
      <c r="A5877" s="4">
        <v>5865</v>
      </c>
      <c r="B5877" s="4">
        <f t="shared" ca="1" si="828"/>
        <v>0.59484222665502051</v>
      </c>
      <c r="C5877" s="4">
        <f t="shared" ca="1" si="829"/>
        <v>70</v>
      </c>
      <c r="D5877" s="4">
        <f t="shared" si="830"/>
        <v>50</v>
      </c>
      <c r="E5877" s="4">
        <f t="shared" ca="1" si="822"/>
        <v>50</v>
      </c>
      <c r="F5877" s="4">
        <f t="shared" ca="1" si="823"/>
        <v>0</v>
      </c>
      <c r="G5877" s="17">
        <f t="shared" si="824"/>
        <v>36000</v>
      </c>
      <c r="H5877" s="17">
        <f t="shared" ca="1" si="825"/>
        <v>67500</v>
      </c>
      <c r="I5877" s="17">
        <f t="shared" ca="1" si="826"/>
        <v>0</v>
      </c>
      <c r="J5877" s="17">
        <f t="shared" ca="1" si="827"/>
        <v>31500</v>
      </c>
    </row>
    <row r="5878" spans="1:10" x14ac:dyDescent="0.3">
      <c r="A5878" s="4">
        <v>5866</v>
      </c>
      <c r="B5878" s="4">
        <f t="shared" ca="1" si="828"/>
        <v>0.84842278063172927</v>
      </c>
      <c r="C5878" s="4">
        <f t="shared" ca="1" si="829"/>
        <v>85</v>
      </c>
      <c r="D5878" s="4">
        <f t="shared" si="830"/>
        <v>50</v>
      </c>
      <c r="E5878" s="4">
        <f t="shared" ca="1" si="822"/>
        <v>50</v>
      </c>
      <c r="F5878" s="4">
        <f t="shared" ca="1" si="823"/>
        <v>0</v>
      </c>
      <c r="G5878" s="17">
        <f t="shared" si="824"/>
        <v>36000</v>
      </c>
      <c r="H5878" s="17">
        <f t="shared" ca="1" si="825"/>
        <v>67500</v>
      </c>
      <c r="I5878" s="17">
        <f t="shared" ca="1" si="826"/>
        <v>0</v>
      </c>
      <c r="J5878" s="17">
        <f t="shared" ca="1" si="827"/>
        <v>31500</v>
      </c>
    </row>
    <row r="5879" spans="1:10" x14ac:dyDescent="0.3">
      <c r="A5879" s="4">
        <v>5867</v>
      </c>
      <c r="B5879" s="4">
        <f t="shared" ca="1" si="828"/>
        <v>0.82824684821926009</v>
      </c>
      <c r="C5879" s="4">
        <f t="shared" ca="1" si="829"/>
        <v>85</v>
      </c>
      <c r="D5879" s="4">
        <f t="shared" si="830"/>
        <v>50</v>
      </c>
      <c r="E5879" s="4">
        <f t="shared" ca="1" si="822"/>
        <v>50</v>
      </c>
      <c r="F5879" s="4">
        <f t="shared" ca="1" si="823"/>
        <v>0</v>
      </c>
      <c r="G5879" s="17">
        <f t="shared" si="824"/>
        <v>36000</v>
      </c>
      <c r="H5879" s="17">
        <f t="shared" ca="1" si="825"/>
        <v>67500</v>
      </c>
      <c r="I5879" s="17">
        <f t="shared" ca="1" si="826"/>
        <v>0</v>
      </c>
      <c r="J5879" s="17">
        <f t="shared" ca="1" si="827"/>
        <v>31500</v>
      </c>
    </row>
    <row r="5880" spans="1:10" x14ac:dyDescent="0.3">
      <c r="A5880" s="4">
        <v>5868</v>
      </c>
      <c r="B5880" s="4">
        <f t="shared" ca="1" si="828"/>
        <v>0.93027437644079358</v>
      </c>
      <c r="C5880" s="4">
        <f t="shared" ca="1" si="829"/>
        <v>100</v>
      </c>
      <c r="D5880" s="4">
        <f t="shared" si="830"/>
        <v>50</v>
      </c>
      <c r="E5880" s="4">
        <f t="shared" ca="1" si="822"/>
        <v>50</v>
      </c>
      <c r="F5880" s="4">
        <f t="shared" ca="1" si="823"/>
        <v>0</v>
      </c>
      <c r="G5880" s="17">
        <f t="shared" si="824"/>
        <v>36000</v>
      </c>
      <c r="H5880" s="17">
        <f t="shared" ca="1" si="825"/>
        <v>67500</v>
      </c>
      <c r="I5880" s="17">
        <f t="shared" ca="1" si="826"/>
        <v>0</v>
      </c>
      <c r="J5880" s="17">
        <f t="shared" ca="1" si="827"/>
        <v>31500</v>
      </c>
    </row>
    <row r="5881" spans="1:10" x14ac:dyDescent="0.3">
      <c r="A5881" s="4">
        <v>5869</v>
      </c>
      <c r="B5881" s="4">
        <f t="shared" ca="1" si="828"/>
        <v>0.8508144965608192</v>
      </c>
      <c r="C5881" s="4">
        <f t="shared" ca="1" si="829"/>
        <v>85</v>
      </c>
      <c r="D5881" s="4">
        <f t="shared" si="830"/>
        <v>50</v>
      </c>
      <c r="E5881" s="4">
        <f t="shared" ca="1" si="822"/>
        <v>50</v>
      </c>
      <c r="F5881" s="4">
        <f t="shared" ca="1" si="823"/>
        <v>0</v>
      </c>
      <c r="G5881" s="17">
        <f t="shared" si="824"/>
        <v>36000</v>
      </c>
      <c r="H5881" s="17">
        <f t="shared" ca="1" si="825"/>
        <v>67500</v>
      </c>
      <c r="I5881" s="17">
        <f t="shared" ca="1" si="826"/>
        <v>0</v>
      </c>
      <c r="J5881" s="17">
        <f t="shared" ca="1" si="827"/>
        <v>31500</v>
      </c>
    </row>
    <row r="5882" spans="1:10" x14ac:dyDescent="0.3">
      <c r="A5882" s="4">
        <v>5870</v>
      </c>
      <c r="B5882" s="4">
        <f t="shared" ca="1" si="828"/>
        <v>0.3841495297164178</v>
      </c>
      <c r="C5882" s="4">
        <f t="shared" ca="1" si="829"/>
        <v>55</v>
      </c>
      <c r="D5882" s="4">
        <f t="shared" si="830"/>
        <v>50</v>
      </c>
      <c r="E5882" s="4">
        <f t="shared" ref="E5882:E5945" ca="1" si="831">MIN(C5882:D5882)</f>
        <v>50</v>
      </c>
      <c r="F5882" s="4">
        <f t="shared" ref="F5882:F5945" ca="1" si="832">D5882-E5882</f>
        <v>0</v>
      </c>
      <c r="G5882" s="17">
        <f t="shared" ref="G5882:G5945" si="833">D5882*$I$2</f>
        <v>36000</v>
      </c>
      <c r="H5882" s="17">
        <f t="shared" ref="H5882:H5945" ca="1" si="834">E5882*$I$3</f>
        <v>67500</v>
      </c>
      <c r="I5882" s="17">
        <f t="shared" ref="I5882:I5945" ca="1" si="835">F5882*$I$4</f>
        <v>0</v>
      </c>
      <c r="J5882" s="17">
        <f t="shared" ref="J5882:J5945" ca="1" si="836">H5882+I5882-G5882</f>
        <v>31500</v>
      </c>
    </row>
    <row r="5883" spans="1:10" x14ac:dyDescent="0.3">
      <c r="A5883" s="4">
        <v>5871</v>
      </c>
      <c r="B5883" s="4">
        <f t="shared" ca="1" si="828"/>
        <v>6.7073119114046342E-2</v>
      </c>
      <c r="C5883" s="4">
        <f t="shared" ca="1" si="829"/>
        <v>10</v>
      </c>
      <c r="D5883" s="4">
        <f t="shared" si="830"/>
        <v>50</v>
      </c>
      <c r="E5883" s="4">
        <f t="shared" ca="1" si="831"/>
        <v>10</v>
      </c>
      <c r="F5883" s="4">
        <f t="shared" ca="1" si="832"/>
        <v>40</v>
      </c>
      <c r="G5883" s="17">
        <f t="shared" si="833"/>
        <v>36000</v>
      </c>
      <c r="H5883" s="17">
        <f t="shared" ca="1" si="834"/>
        <v>13500</v>
      </c>
      <c r="I5883" s="17">
        <f t="shared" ca="1" si="835"/>
        <v>1600</v>
      </c>
      <c r="J5883" s="17">
        <f t="shared" ca="1" si="836"/>
        <v>-20900</v>
      </c>
    </row>
    <row r="5884" spans="1:10" x14ac:dyDescent="0.3">
      <c r="A5884" s="4">
        <v>5872</v>
      </c>
      <c r="B5884" s="4">
        <f t="shared" ca="1" si="828"/>
        <v>0.70265592635215124</v>
      </c>
      <c r="C5884" s="4">
        <f t="shared" ca="1" si="829"/>
        <v>70</v>
      </c>
      <c r="D5884" s="4">
        <f t="shared" si="830"/>
        <v>50</v>
      </c>
      <c r="E5884" s="4">
        <f t="shared" ca="1" si="831"/>
        <v>50</v>
      </c>
      <c r="F5884" s="4">
        <f t="shared" ca="1" si="832"/>
        <v>0</v>
      </c>
      <c r="G5884" s="17">
        <f t="shared" si="833"/>
        <v>36000</v>
      </c>
      <c r="H5884" s="17">
        <f t="shared" ca="1" si="834"/>
        <v>67500</v>
      </c>
      <c r="I5884" s="17">
        <f t="shared" ca="1" si="835"/>
        <v>0</v>
      </c>
      <c r="J5884" s="17">
        <f t="shared" ca="1" si="836"/>
        <v>31500</v>
      </c>
    </row>
    <row r="5885" spans="1:10" x14ac:dyDescent="0.3">
      <c r="A5885" s="4">
        <v>5873</v>
      </c>
      <c r="B5885" s="4">
        <f t="shared" ca="1" si="828"/>
        <v>0.88714060856660992</v>
      </c>
      <c r="C5885" s="4">
        <f t="shared" ca="1" si="829"/>
        <v>85</v>
      </c>
      <c r="D5885" s="4">
        <f t="shared" si="830"/>
        <v>50</v>
      </c>
      <c r="E5885" s="4">
        <f t="shared" ca="1" si="831"/>
        <v>50</v>
      </c>
      <c r="F5885" s="4">
        <f t="shared" ca="1" si="832"/>
        <v>0</v>
      </c>
      <c r="G5885" s="17">
        <f t="shared" si="833"/>
        <v>36000</v>
      </c>
      <c r="H5885" s="17">
        <f t="shared" ca="1" si="834"/>
        <v>67500</v>
      </c>
      <c r="I5885" s="17">
        <f t="shared" ca="1" si="835"/>
        <v>0</v>
      </c>
      <c r="J5885" s="17">
        <f t="shared" ca="1" si="836"/>
        <v>31500</v>
      </c>
    </row>
    <row r="5886" spans="1:10" x14ac:dyDescent="0.3">
      <c r="A5886" s="4">
        <v>5874</v>
      </c>
      <c r="B5886" s="4">
        <f t="shared" ca="1" si="828"/>
        <v>0.17005099166591375</v>
      </c>
      <c r="C5886" s="4">
        <f t="shared" ca="1" si="829"/>
        <v>25</v>
      </c>
      <c r="D5886" s="4">
        <f t="shared" si="830"/>
        <v>50</v>
      </c>
      <c r="E5886" s="4">
        <f t="shared" ca="1" si="831"/>
        <v>25</v>
      </c>
      <c r="F5886" s="4">
        <f t="shared" ca="1" si="832"/>
        <v>25</v>
      </c>
      <c r="G5886" s="17">
        <f t="shared" si="833"/>
        <v>36000</v>
      </c>
      <c r="H5886" s="17">
        <f t="shared" ca="1" si="834"/>
        <v>33750</v>
      </c>
      <c r="I5886" s="17">
        <f t="shared" ca="1" si="835"/>
        <v>1000</v>
      </c>
      <c r="J5886" s="17">
        <f t="shared" ca="1" si="836"/>
        <v>-1250</v>
      </c>
    </row>
    <row r="5887" spans="1:10" x14ac:dyDescent="0.3">
      <c r="A5887" s="4">
        <v>5875</v>
      </c>
      <c r="B5887" s="4">
        <f t="shared" ca="1" si="828"/>
        <v>0.35882046246454435</v>
      </c>
      <c r="C5887" s="4">
        <f t="shared" ca="1" si="829"/>
        <v>55</v>
      </c>
      <c r="D5887" s="4">
        <f t="shared" si="830"/>
        <v>50</v>
      </c>
      <c r="E5887" s="4">
        <f t="shared" ca="1" si="831"/>
        <v>50</v>
      </c>
      <c r="F5887" s="4">
        <f t="shared" ca="1" si="832"/>
        <v>0</v>
      </c>
      <c r="G5887" s="17">
        <f t="shared" si="833"/>
        <v>36000</v>
      </c>
      <c r="H5887" s="17">
        <f t="shared" ca="1" si="834"/>
        <v>67500</v>
      </c>
      <c r="I5887" s="17">
        <f t="shared" ca="1" si="835"/>
        <v>0</v>
      </c>
      <c r="J5887" s="17">
        <f t="shared" ca="1" si="836"/>
        <v>31500</v>
      </c>
    </row>
    <row r="5888" spans="1:10" x14ac:dyDescent="0.3">
      <c r="A5888" s="4">
        <v>5876</v>
      </c>
      <c r="B5888" s="4">
        <f t="shared" ca="1" si="828"/>
        <v>0.46873444288281485</v>
      </c>
      <c r="C5888" s="4">
        <f t="shared" ca="1" si="829"/>
        <v>55</v>
      </c>
      <c r="D5888" s="4">
        <f t="shared" si="830"/>
        <v>50</v>
      </c>
      <c r="E5888" s="4">
        <f t="shared" ca="1" si="831"/>
        <v>50</v>
      </c>
      <c r="F5888" s="4">
        <f t="shared" ca="1" si="832"/>
        <v>0</v>
      </c>
      <c r="G5888" s="17">
        <f t="shared" si="833"/>
        <v>36000</v>
      </c>
      <c r="H5888" s="17">
        <f t="shared" ca="1" si="834"/>
        <v>67500</v>
      </c>
      <c r="I5888" s="17">
        <f t="shared" ca="1" si="835"/>
        <v>0</v>
      </c>
      <c r="J5888" s="17">
        <f t="shared" ca="1" si="836"/>
        <v>31500</v>
      </c>
    </row>
    <row r="5889" spans="1:10" x14ac:dyDescent="0.3">
      <c r="A5889" s="4">
        <v>5877</v>
      </c>
      <c r="B5889" s="4">
        <f t="shared" ca="1" si="828"/>
        <v>0.90452659909943978</v>
      </c>
      <c r="C5889" s="4">
        <f t="shared" ca="1" si="829"/>
        <v>85</v>
      </c>
      <c r="D5889" s="4">
        <f t="shared" si="830"/>
        <v>50</v>
      </c>
      <c r="E5889" s="4">
        <f t="shared" ca="1" si="831"/>
        <v>50</v>
      </c>
      <c r="F5889" s="4">
        <f t="shared" ca="1" si="832"/>
        <v>0</v>
      </c>
      <c r="G5889" s="17">
        <f t="shared" si="833"/>
        <v>36000</v>
      </c>
      <c r="H5889" s="17">
        <f t="shared" ca="1" si="834"/>
        <v>67500</v>
      </c>
      <c r="I5889" s="17">
        <f t="shared" ca="1" si="835"/>
        <v>0</v>
      </c>
      <c r="J5889" s="17">
        <f t="shared" ca="1" si="836"/>
        <v>31500</v>
      </c>
    </row>
    <row r="5890" spans="1:10" x14ac:dyDescent="0.3">
      <c r="A5890" s="4">
        <v>5878</v>
      </c>
      <c r="B5890" s="4">
        <f t="shared" ca="1" si="828"/>
        <v>0.76946213271100194</v>
      </c>
      <c r="C5890" s="4">
        <f t="shared" ca="1" si="829"/>
        <v>70</v>
      </c>
      <c r="D5890" s="4">
        <f t="shared" si="830"/>
        <v>50</v>
      </c>
      <c r="E5890" s="4">
        <f t="shared" ca="1" si="831"/>
        <v>50</v>
      </c>
      <c r="F5890" s="4">
        <f t="shared" ca="1" si="832"/>
        <v>0</v>
      </c>
      <c r="G5890" s="17">
        <f t="shared" si="833"/>
        <v>36000</v>
      </c>
      <c r="H5890" s="17">
        <f t="shared" ca="1" si="834"/>
        <v>67500</v>
      </c>
      <c r="I5890" s="17">
        <f t="shared" ca="1" si="835"/>
        <v>0</v>
      </c>
      <c r="J5890" s="17">
        <f t="shared" ca="1" si="836"/>
        <v>31500</v>
      </c>
    </row>
    <row r="5891" spans="1:10" x14ac:dyDescent="0.3">
      <c r="A5891" s="4">
        <v>5879</v>
      </c>
      <c r="B5891" s="4">
        <f t="shared" ca="1" si="828"/>
        <v>0.36422212582942504</v>
      </c>
      <c r="C5891" s="4">
        <f t="shared" ca="1" si="829"/>
        <v>55</v>
      </c>
      <c r="D5891" s="4">
        <f t="shared" si="830"/>
        <v>50</v>
      </c>
      <c r="E5891" s="4">
        <f t="shared" ca="1" si="831"/>
        <v>50</v>
      </c>
      <c r="F5891" s="4">
        <f t="shared" ca="1" si="832"/>
        <v>0</v>
      </c>
      <c r="G5891" s="17">
        <f t="shared" si="833"/>
        <v>36000</v>
      </c>
      <c r="H5891" s="17">
        <f t="shared" ca="1" si="834"/>
        <v>67500</v>
      </c>
      <c r="I5891" s="17">
        <f t="shared" ca="1" si="835"/>
        <v>0</v>
      </c>
      <c r="J5891" s="17">
        <f t="shared" ca="1" si="836"/>
        <v>31500</v>
      </c>
    </row>
    <row r="5892" spans="1:10" x14ac:dyDescent="0.3">
      <c r="A5892" s="4">
        <v>5880</v>
      </c>
      <c r="B5892" s="4">
        <f t="shared" ca="1" si="828"/>
        <v>0.68262013095923035</v>
      </c>
      <c r="C5892" s="4">
        <f t="shared" ca="1" si="829"/>
        <v>70</v>
      </c>
      <c r="D5892" s="4">
        <f t="shared" si="830"/>
        <v>50</v>
      </c>
      <c r="E5892" s="4">
        <f t="shared" ca="1" si="831"/>
        <v>50</v>
      </c>
      <c r="F5892" s="4">
        <f t="shared" ca="1" si="832"/>
        <v>0</v>
      </c>
      <c r="G5892" s="17">
        <f t="shared" si="833"/>
        <v>36000</v>
      </c>
      <c r="H5892" s="17">
        <f t="shared" ca="1" si="834"/>
        <v>67500</v>
      </c>
      <c r="I5892" s="17">
        <f t="shared" ca="1" si="835"/>
        <v>0</v>
      </c>
      <c r="J5892" s="17">
        <f t="shared" ca="1" si="836"/>
        <v>31500</v>
      </c>
    </row>
    <row r="5893" spans="1:10" x14ac:dyDescent="0.3">
      <c r="A5893" s="4">
        <v>5881</v>
      </c>
      <c r="B5893" s="4">
        <f t="shared" ca="1" si="828"/>
        <v>0.72846048976465327</v>
      </c>
      <c r="C5893" s="4">
        <f t="shared" ca="1" si="829"/>
        <v>70</v>
      </c>
      <c r="D5893" s="4">
        <f t="shared" si="830"/>
        <v>50</v>
      </c>
      <c r="E5893" s="4">
        <f t="shared" ca="1" si="831"/>
        <v>50</v>
      </c>
      <c r="F5893" s="4">
        <f t="shared" ca="1" si="832"/>
        <v>0</v>
      </c>
      <c r="G5893" s="17">
        <f t="shared" si="833"/>
        <v>36000</v>
      </c>
      <c r="H5893" s="17">
        <f t="shared" ca="1" si="834"/>
        <v>67500</v>
      </c>
      <c r="I5893" s="17">
        <f t="shared" ca="1" si="835"/>
        <v>0</v>
      </c>
      <c r="J5893" s="17">
        <f t="shared" ca="1" si="836"/>
        <v>31500</v>
      </c>
    </row>
    <row r="5894" spans="1:10" x14ac:dyDescent="0.3">
      <c r="A5894" s="4">
        <v>5882</v>
      </c>
      <c r="B5894" s="4">
        <f t="shared" ca="1" si="828"/>
        <v>0.34269370842428493</v>
      </c>
      <c r="C5894" s="4">
        <f t="shared" ca="1" si="829"/>
        <v>55</v>
      </c>
      <c r="D5894" s="4">
        <f t="shared" si="830"/>
        <v>50</v>
      </c>
      <c r="E5894" s="4">
        <f t="shared" ca="1" si="831"/>
        <v>50</v>
      </c>
      <c r="F5894" s="4">
        <f t="shared" ca="1" si="832"/>
        <v>0</v>
      </c>
      <c r="G5894" s="17">
        <f t="shared" si="833"/>
        <v>36000</v>
      </c>
      <c r="H5894" s="17">
        <f t="shared" ca="1" si="834"/>
        <v>67500</v>
      </c>
      <c r="I5894" s="17">
        <f t="shared" ca="1" si="835"/>
        <v>0</v>
      </c>
      <c r="J5894" s="17">
        <f t="shared" ca="1" si="836"/>
        <v>31500</v>
      </c>
    </row>
    <row r="5895" spans="1:10" x14ac:dyDescent="0.3">
      <c r="A5895" s="4">
        <v>5883</v>
      </c>
      <c r="B5895" s="4">
        <f t="shared" ca="1" si="828"/>
        <v>0.75058189682095955</v>
      </c>
      <c r="C5895" s="4">
        <f t="shared" ca="1" si="829"/>
        <v>70</v>
      </c>
      <c r="D5895" s="4">
        <f t="shared" si="830"/>
        <v>50</v>
      </c>
      <c r="E5895" s="4">
        <f t="shared" ca="1" si="831"/>
        <v>50</v>
      </c>
      <c r="F5895" s="4">
        <f t="shared" ca="1" si="832"/>
        <v>0</v>
      </c>
      <c r="G5895" s="17">
        <f t="shared" si="833"/>
        <v>36000</v>
      </c>
      <c r="H5895" s="17">
        <f t="shared" ca="1" si="834"/>
        <v>67500</v>
      </c>
      <c r="I5895" s="17">
        <f t="shared" ca="1" si="835"/>
        <v>0</v>
      </c>
      <c r="J5895" s="17">
        <f t="shared" ca="1" si="836"/>
        <v>31500</v>
      </c>
    </row>
    <row r="5896" spans="1:10" x14ac:dyDescent="0.3">
      <c r="A5896" s="4">
        <v>5884</v>
      </c>
      <c r="B5896" s="4">
        <f t="shared" ca="1" si="828"/>
        <v>4.1737364383539033E-2</v>
      </c>
      <c r="C5896" s="4">
        <f t="shared" ca="1" si="829"/>
        <v>10</v>
      </c>
      <c r="D5896" s="4">
        <f t="shared" si="830"/>
        <v>50</v>
      </c>
      <c r="E5896" s="4">
        <f t="shared" ca="1" si="831"/>
        <v>10</v>
      </c>
      <c r="F5896" s="4">
        <f t="shared" ca="1" si="832"/>
        <v>40</v>
      </c>
      <c r="G5896" s="17">
        <f t="shared" si="833"/>
        <v>36000</v>
      </c>
      <c r="H5896" s="17">
        <f t="shared" ca="1" si="834"/>
        <v>13500</v>
      </c>
      <c r="I5896" s="17">
        <f t="shared" ca="1" si="835"/>
        <v>1600</v>
      </c>
      <c r="J5896" s="17">
        <f t="shared" ca="1" si="836"/>
        <v>-20900</v>
      </c>
    </row>
    <row r="5897" spans="1:10" x14ac:dyDescent="0.3">
      <c r="A5897" s="4">
        <v>5885</v>
      </c>
      <c r="B5897" s="4">
        <f t="shared" ca="1" si="828"/>
        <v>0.28811829966952029</v>
      </c>
      <c r="C5897" s="4">
        <f t="shared" ca="1" si="829"/>
        <v>40</v>
      </c>
      <c r="D5897" s="4">
        <f t="shared" si="830"/>
        <v>50</v>
      </c>
      <c r="E5897" s="4">
        <f t="shared" ca="1" si="831"/>
        <v>40</v>
      </c>
      <c r="F5897" s="4">
        <f t="shared" ca="1" si="832"/>
        <v>10</v>
      </c>
      <c r="G5897" s="17">
        <f t="shared" si="833"/>
        <v>36000</v>
      </c>
      <c r="H5897" s="17">
        <f t="shared" ca="1" si="834"/>
        <v>54000</v>
      </c>
      <c r="I5897" s="17">
        <f t="shared" ca="1" si="835"/>
        <v>400</v>
      </c>
      <c r="J5897" s="17">
        <f t="shared" ca="1" si="836"/>
        <v>18400</v>
      </c>
    </row>
    <row r="5898" spans="1:10" x14ac:dyDescent="0.3">
      <c r="A5898" s="4">
        <v>5886</v>
      </c>
      <c r="B5898" s="4">
        <f t="shared" ca="1" si="828"/>
        <v>0.87980331160519021</v>
      </c>
      <c r="C5898" s="4">
        <f t="shared" ca="1" si="829"/>
        <v>85</v>
      </c>
      <c r="D5898" s="4">
        <f t="shared" si="830"/>
        <v>50</v>
      </c>
      <c r="E5898" s="4">
        <f t="shared" ca="1" si="831"/>
        <v>50</v>
      </c>
      <c r="F5898" s="4">
        <f t="shared" ca="1" si="832"/>
        <v>0</v>
      </c>
      <c r="G5898" s="17">
        <f t="shared" si="833"/>
        <v>36000</v>
      </c>
      <c r="H5898" s="17">
        <f t="shared" ca="1" si="834"/>
        <v>67500</v>
      </c>
      <c r="I5898" s="17">
        <f t="shared" ca="1" si="835"/>
        <v>0</v>
      </c>
      <c r="J5898" s="17">
        <f t="shared" ca="1" si="836"/>
        <v>31500</v>
      </c>
    </row>
    <row r="5899" spans="1:10" x14ac:dyDescent="0.3">
      <c r="A5899" s="4">
        <v>5887</v>
      </c>
      <c r="B5899" s="4">
        <f t="shared" ca="1" si="828"/>
        <v>0.97582337766520044</v>
      </c>
      <c r="C5899" s="4">
        <f t="shared" ca="1" si="829"/>
        <v>100</v>
      </c>
      <c r="D5899" s="4">
        <f t="shared" si="830"/>
        <v>50</v>
      </c>
      <c r="E5899" s="4">
        <f t="shared" ca="1" si="831"/>
        <v>50</v>
      </c>
      <c r="F5899" s="4">
        <f t="shared" ca="1" si="832"/>
        <v>0</v>
      </c>
      <c r="G5899" s="17">
        <f t="shared" si="833"/>
        <v>36000</v>
      </c>
      <c r="H5899" s="17">
        <f t="shared" ca="1" si="834"/>
        <v>67500</v>
      </c>
      <c r="I5899" s="17">
        <f t="shared" ca="1" si="835"/>
        <v>0</v>
      </c>
      <c r="J5899" s="17">
        <f t="shared" ca="1" si="836"/>
        <v>31500</v>
      </c>
    </row>
    <row r="5900" spans="1:10" x14ac:dyDescent="0.3">
      <c r="A5900" s="4">
        <v>5888</v>
      </c>
      <c r="B5900" s="4">
        <f t="shared" ca="1" si="828"/>
        <v>9.7579264359197726E-3</v>
      </c>
      <c r="C5900" s="4">
        <f t="shared" ca="1" si="829"/>
        <v>10</v>
      </c>
      <c r="D5900" s="4">
        <f t="shared" si="830"/>
        <v>50</v>
      </c>
      <c r="E5900" s="4">
        <f t="shared" ca="1" si="831"/>
        <v>10</v>
      </c>
      <c r="F5900" s="4">
        <f t="shared" ca="1" si="832"/>
        <v>40</v>
      </c>
      <c r="G5900" s="17">
        <f t="shared" si="833"/>
        <v>36000</v>
      </c>
      <c r="H5900" s="17">
        <f t="shared" ca="1" si="834"/>
        <v>13500</v>
      </c>
      <c r="I5900" s="17">
        <f t="shared" ca="1" si="835"/>
        <v>1600</v>
      </c>
      <c r="J5900" s="17">
        <f t="shared" ca="1" si="836"/>
        <v>-20900</v>
      </c>
    </row>
    <row r="5901" spans="1:10" x14ac:dyDescent="0.3">
      <c r="A5901" s="4">
        <v>5889</v>
      </c>
      <c r="B5901" s="4">
        <f t="shared" ca="1" si="828"/>
        <v>0.98751317470369582</v>
      </c>
      <c r="C5901" s="4">
        <f t="shared" ca="1" si="829"/>
        <v>100</v>
      </c>
      <c r="D5901" s="4">
        <f t="shared" si="830"/>
        <v>50</v>
      </c>
      <c r="E5901" s="4">
        <f t="shared" ca="1" si="831"/>
        <v>50</v>
      </c>
      <c r="F5901" s="4">
        <f t="shared" ca="1" si="832"/>
        <v>0</v>
      </c>
      <c r="G5901" s="17">
        <f t="shared" si="833"/>
        <v>36000</v>
      </c>
      <c r="H5901" s="17">
        <f t="shared" ca="1" si="834"/>
        <v>67500</v>
      </c>
      <c r="I5901" s="17">
        <f t="shared" ca="1" si="835"/>
        <v>0</v>
      </c>
      <c r="J5901" s="17">
        <f t="shared" ca="1" si="836"/>
        <v>31500</v>
      </c>
    </row>
    <row r="5902" spans="1:10" x14ac:dyDescent="0.3">
      <c r="A5902" s="4">
        <v>5890</v>
      </c>
      <c r="B5902" s="4">
        <f t="shared" ref="B5902:B5965" ca="1" si="837">RAND()</f>
        <v>0.1074833237717977</v>
      </c>
      <c r="C5902" s="4">
        <f t="shared" ref="C5902:C5965" ca="1" si="838">LOOKUP(B5902,$E$3:$F$9,$D$3:$D$9)</f>
        <v>25</v>
      </c>
      <c r="D5902" s="4">
        <f t="shared" ref="D5902:D5965" si="839">$I$6</f>
        <v>50</v>
      </c>
      <c r="E5902" s="4">
        <f t="shared" ca="1" si="831"/>
        <v>25</v>
      </c>
      <c r="F5902" s="4">
        <f t="shared" ca="1" si="832"/>
        <v>25</v>
      </c>
      <c r="G5902" s="17">
        <f t="shared" si="833"/>
        <v>36000</v>
      </c>
      <c r="H5902" s="17">
        <f t="shared" ca="1" si="834"/>
        <v>33750</v>
      </c>
      <c r="I5902" s="17">
        <f t="shared" ca="1" si="835"/>
        <v>1000</v>
      </c>
      <c r="J5902" s="17">
        <f t="shared" ca="1" si="836"/>
        <v>-1250</v>
      </c>
    </row>
    <row r="5903" spans="1:10" x14ac:dyDescent="0.3">
      <c r="A5903" s="4">
        <v>5891</v>
      </c>
      <c r="B5903" s="4">
        <f t="shared" ca="1" si="837"/>
        <v>0.99717065034215691</v>
      </c>
      <c r="C5903" s="4">
        <f t="shared" ca="1" si="838"/>
        <v>100</v>
      </c>
      <c r="D5903" s="4">
        <f t="shared" si="839"/>
        <v>50</v>
      </c>
      <c r="E5903" s="4">
        <f t="shared" ca="1" si="831"/>
        <v>50</v>
      </c>
      <c r="F5903" s="4">
        <f t="shared" ca="1" si="832"/>
        <v>0</v>
      </c>
      <c r="G5903" s="17">
        <f t="shared" si="833"/>
        <v>36000</v>
      </c>
      <c r="H5903" s="17">
        <f t="shared" ca="1" si="834"/>
        <v>67500</v>
      </c>
      <c r="I5903" s="17">
        <f t="shared" ca="1" si="835"/>
        <v>0</v>
      </c>
      <c r="J5903" s="17">
        <f t="shared" ca="1" si="836"/>
        <v>31500</v>
      </c>
    </row>
    <row r="5904" spans="1:10" x14ac:dyDescent="0.3">
      <c r="A5904" s="4">
        <v>5892</v>
      </c>
      <c r="B5904" s="4">
        <f t="shared" ca="1" si="837"/>
        <v>9.9877009438924524E-3</v>
      </c>
      <c r="C5904" s="4">
        <f t="shared" ca="1" si="838"/>
        <v>10</v>
      </c>
      <c r="D5904" s="4">
        <f t="shared" si="839"/>
        <v>50</v>
      </c>
      <c r="E5904" s="4">
        <f t="shared" ca="1" si="831"/>
        <v>10</v>
      </c>
      <c r="F5904" s="4">
        <f t="shared" ca="1" si="832"/>
        <v>40</v>
      </c>
      <c r="G5904" s="17">
        <f t="shared" si="833"/>
        <v>36000</v>
      </c>
      <c r="H5904" s="17">
        <f t="shared" ca="1" si="834"/>
        <v>13500</v>
      </c>
      <c r="I5904" s="17">
        <f t="shared" ca="1" si="835"/>
        <v>1600</v>
      </c>
      <c r="J5904" s="17">
        <f t="shared" ca="1" si="836"/>
        <v>-20900</v>
      </c>
    </row>
    <row r="5905" spans="1:10" x14ac:dyDescent="0.3">
      <c r="A5905" s="4">
        <v>5893</v>
      </c>
      <c r="B5905" s="4">
        <f t="shared" ca="1" si="837"/>
        <v>0.40030111242902766</v>
      </c>
      <c r="C5905" s="4">
        <f t="shared" ca="1" si="838"/>
        <v>55</v>
      </c>
      <c r="D5905" s="4">
        <f t="shared" si="839"/>
        <v>50</v>
      </c>
      <c r="E5905" s="4">
        <f t="shared" ca="1" si="831"/>
        <v>50</v>
      </c>
      <c r="F5905" s="4">
        <f t="shared" ca="1" si="832"/>
        <v>0</v>
      </c>
      <c r="G5905" s="17">
        <f t="shared" si="833"/>
        <v>36000</v>
      </c>
      <c r="H5905" s="17">
        <f t="shared" ca="1" si="834"/>
        <v>67500</v>
      </c>
      <c r="I5905" s="17">
        <f t="shared" ca="1" si="835"/>
        <v>0</v>
      </c>
      <c r="J5905" s="17">
        <f t="shared" ca="1" si="836"/>
        <v>31500</v>
      </c>
    </row>
    <row r="5906" spans="1:10" x14ac:dyDescent="0.3">
      <c r="A5906" s="4">
        <v>5894</v>
      </c>
      <c r="B5906" s="4">
        <f t="shared" ca="1" si="837"/>
        <v>0.2757586335968818</v>
      </c>
      <c r="C5906" s="4">
        <f t="shared" ca="1" si="838"/>
        <v>40</v>
      </c>
      <c r="D5906" s="4">
        <f t="shared" si="839"/>
        <v>50</v>
      </c>
      <c r="E5906" s="4">
        <f t="shared" ca="1" si="831"/>
        <v>40</v>
      </c>
      <c r="F5906" s="4">
        <f t="shared" ca="1" si="832"/>
        <v>10</v>
      </c>
      <c r="G5906" s="17">
        <f t="shared" si="833"/>
        <v>36000</v>
      </c>
      <c r="H5906" s="17">
        <f t="shared" ca="1" si="834"/>
        <v>54000</v>
      </c>
      <c r="I5906" s="17">
        <f t="shared" ca="1" si="835"/>
        <v>400</v>
      </c>
      <c r="J5906" s="17">
        <f t="shared" ca="1" si="836"/>
        <v>18400</v>
      </c>
    </row>
    <row r="5907" spans="1:10" x14ac:dyDescent="0.3">
      <c r="A5907" s="4">
        <v>5895</v>
      </c>
      <c r="B5907" s="4">
        <f t="shared" ca="1" si="837"/>
        <v>0.71337888183567277</v>
      </c>
      <c r="C5907" s="4">
        <f t="shared" ca="1" si="838"/>
        <v>70</v>
      </c>
      <c r="D5907" s="4">
        <f t="shared" si="839"/>
        <v>50</v>
      </c>
      <c r="E5907" s="4">
        <f t="shared" ca="1" si="831"/>
        <v>50</v>
      </c>
      <c r="F5907" s="4">
        <f t="shared" ca="1" si="832"/>
        <v>0</v>
      </c>
      <c r="G5907" s="17">
        <f t="shared" si="833"/>
        <v>36000</v>
      </c>
      <c r="H5907" s="17">
        <f t="shared" ca="1" si="834"/>
        <v>67500</v>
      </c>
      <c r="I5907" s="17">
        <f t="shared" ca="1" si="835"/>
        <v>0</v>
      </c>
      <c r="J5907" s="17">
        <f t="shared" ca="1" si="836"/>
        <v>31500</v>
      </c>
    </row>
    <row r="5908" spans="1:10" x14ac:dyDescent="0.3">
      <c r="A5908" s="4">
        <v>5896</v>
      </c>
      <c r="B5908" s="4">
        <f t="shared" ca="1" si="837"/>
        <v>0.47235492698990322</v>
      </c>
      <c r="C5908" s="4">
        <f t="shared" ca="1" si="838"/>
        <v>55</v>
      </c>
      <c r="D5908" s="4">
        <f t="shared" si="839"/>
        <v>50</v>
      </c>
      <c r="E5908" s="4">
        <f t="shared" ca="1" si="831"/>
        <v>50</v>
      </c>
      <c r="F5908" s="4">
        <f t="shared" ca="1" si="832"/>
        <v>0</v>
      </c>
      <c r="G5908" s="17">
        <f t="shared" si="833"/>
        <v>36000</v>
      </c>
      <c r="H5908" s="17">
        <f t="shared" ca="1" si="834"/>
        <v>67500</v>
      </c>
      <c r="I5908" s="17">
        <f t="shared" ca="1" si="835"/>
        <v>0</v>
      </c>
      <c r="J5908" s="17">
        <f t="shared" ca="1" si="836"/>
        <v>31500</v>
      </c>
    </row>
    <row r="5909" spans="1:10" x14ac:dyDescent="0.3">
      <c r="A5909" s="4">
        <v>5897</v>
      </c>
      <c r="B5909" s="4">
        <f t="shared" ca="1" si="837"/>
        <v>0.28260278758759227</v>
      </c>
      <c r="C5909" s="4">
        <f t="shared" ca="1" si="838"/>
        <v>40</v>
      </c>
      <c r="D5909" s="4">
        <f t="shared" si="839"/>
        <v>50</v>
      </c>
      <c r="E5909" s="4">
        <f t="shared" ca="1" si="831"/>
        <v>40</v>
      </c>
      <c r="F5909" s="4">
        <f t="shared" ca="1" si="832"/>
        <v>10</v>
      </c>
      <c r="G5909" s="17">
        <f t="shared" si="833"/>
        <v>36000</v>
      </c>
      <c r="H5909" s="17">
        <f t="shared" ca="1" si="834"/>
        <v>54000</v>
      </c>
      <c r="I5909" s="17">
        <f t="shared" ca="1" si="835"/>
        <v>400</v>
      </c>
      <c r="J5909" s="17">
        <f t="shared" ca="1" si="836"/>
        <v>18400</v>
      </c>
    </row>
    <row r="5910" spans="1:10" x14ac:dyDescent="0.3">
      <c r="A5910" s="4">
        <v>5898</v>
      </c>
      <c r="B5910" s="4">
        <f t="shared" ca="1" si="837"/>
        <v>0.42597211005224145</v>
      </c>
      <c r="C5910" s="4">
        <f t="shared" ca="1" si="838"/>
        <v>55</v>
      </c>
      <c r="D5910" s="4">
        <f t="shared" si="839"/>
        <v>50</v>
      </c>
      <c r="E5910" s="4">
        <f t="shared" ca="1" si="831"/>
        <v>50</v>
      </c>
      <c r="F5910" s="4">
        <f t="shared" ca="1" si="832"/>
        <v>0</v>
      </c>
      <c r="G5910" s="17">
        <f t="shared" si="833"/>
        <v>36000</v>
      </c>
      <c r="H5910" s="17">
        <f t="shared" ca="1" si="834"/>
        <v>67500</v>
      </c>
      <c r="I5910" s="17">
        <f t="shared" ca="1" si="835"/>
        <v>0</v>
      </c>
      <c r="J5910" s="17">
        <f t="shared" ca="1" si="836"/>
        <v>31500</v>
      </c>
    </row>
    <row r="5911" spans="1:10" x14ac:dyDescent="0.3">
      <c r="A5911" s="4">
        <v>5899</v>
      </c>
      <c r="B5911" s="4">
        <f t="shared" ca="1" si="837"/>
        <v>0.32266632550858765</v>
      </c>
      <c r="C5911" s="4">
        <f t="shared" ca="1" si="838"/>
        <v>40</v>
      </c>
      <c r="D5911" s="4">
        <f t="shared" si="839"/>
        <v>50</v>
      </c>
      <c r="E5911" s="4">
        <f t="shared" ca="1" si="831"/>
        <v>40</v>
      </c>
      <c r="F5911" s="4">
        <f t="shared" ca="1" si="832"/>
        <v>10</v>
      </c>
      <c r="G5911" s="17">
        <f t="shared" si="833"/>
        <v>36000</v>
      </c>
      <c r="H5911" s="17">
        <f t="shared" ca="1" si="834"/>
        <v>54000</v>
      </c>
      <c r="I5911" s="17">
        <f t="shared" ca="1" si="835"/>
        <v>400</v>
      </c>
      <c r="J5911" s="17">
        <f t="shared" ca="1" si="836"/>
        <v>18400</v>
      </c>
    </row>
    <row r="5912" spans="1:10" x14ac:dyDescent="0.3">
      <c r="A5912" s="4">
        <v>5900</v>
      </c>
      <c r="B5912" s="4">
        <f t="shared" ca="1" si="837"/>
        <v>0.96304255701436869</v>
      </c>
      <c r="C5912" s="4">
        <f t="shared" ca="1" si="838"/>
        <v>100</v>
      </c>
      <c r="D5912" s="4">
        <f t="shared" si="839"/>
        <v>50</v>
      </c>
      <c r="E5912" s="4">
        <f t="shared" ca="1" si="831"/>
        <v>50</v>
      </c>
      <c r="F5912" s="4">
        <f t="shared" ca="1" si="832"/>
        <v>0</v>
      </c>
      <c r="G5912" s="17">
        <f t="shared" si="833"/>
        <v>36000</v>
      </c>
      <c r="H5912" s="17">
        <f t="shared" ca="1" si="834"/>
        <v>67500</v>
      </c>
      <c r="I5912" s="17">
        <f t="shared" ca="1" si="835"/>
        <v>0</v>
      </c>
      <c r="J5912" s="17">
        <f t="shared" ca="1" si="836"/>
        <v>31500</v>
      </c>
    </row>
    <row r="5913" spans="1:10" x14ac:dyDescent="0.3">
      <c r="A5913" s="4">
        <v>5901</v>
      </c>
      <c r="B5913" s="4">
        <f t="shared" ca="1" si="837"/>
        <v>0.432534755589153</v>
      </c>
      <c r="C5913" s="4">
        <f t="shared" ca="1" si="838"/>
        <v>55</v>
      </c>
      <c r="D5913" s="4">
        <f t="shared" si="839"/>
        <v>50</v>
      </c>
      <c r="E5913" s="4">
        <f t="shared" ca="1" si="831"/>
        <v>50</v>
      </c>
      <c r="F5913" s="4">
        <f t="shared" ca="1" si="832"/>
        <v>0</v>
      </c>
      <c r="G5913" s="17">
        <f t="shared" si="833"/>
        <v>36000</v>
      </c>
      <c r="H5913" s="17">
        <f t="shared" ca="1" si="834"/>
        <v>67500</v>
      </c>
      <c r="I5913" s="17">
        <f t="shared" ca="1" si="835"/>
        <v>0</v>
      </c>
      <c r="J5913" s="17">
        <f t="shared" ca="1" si="836"/>
        <v>31500</v>
      </c>
    </row>
    <row r="5914" spans="1:10" x14ac:dyDescent="0.3">
      <c r="A5914" s="4">
        <v>5902</v>
      </c>
      <c r="B5914" s="4">
        <f t="shared" ca="1" si="837"/>
        <v>0.45126731256250507</v>
      </c>
      <c r="C5914" s="4">
        <f t="shared" ca="1" si="838"/>
        <v>55</v>
      </c>
      <c r="D5914" s="4">
        <f t="shared" si="839"/>
        <v>50</v>
      </c>
      <c r="E5914" s="4">
        <f t="shared" ca="1" si="831"/>
        <v>50</v>
      </c>
      <c r="F5914" s="4">
        <f t="shared" ca="1" si="832"/>
        <v>0</v>
      </c>
      <c r="G5914" s="17">
        <f t="shared" si="833"/>
        <v>36000</v>
      </c>
      <c r="H5914" s="17">
        <f t="shared" ca="1" si="834"/>
        <v>67500</v>
      </c>
      <c r="I5914" s="17">
        <f t="shared" ca="1" si="835"/>
        <v>0</v>
      </c>
      <c r="J5914" s="17">
        <f t="shared" ca="1" si="836"/>
        <v>31500</v>
      </c>
    </row>
    <row r="5915" spans="1:10" x14ac:dyDescent="0.3">
      <c r="A5915" s="4">
        <v>5903</v>
      </c>
      <c r="B5915" s="4">
        <f t="shared" ca="1" si="837"/>
        <v>6.6030439972628363E-2</v>
      </c>
      <c r="C5915" s="4">
        <f t="shared" ca="1" si="838"/>
        <v>10</v>
      </c>
      <c r="D5915" s="4">
        <f t="shared" si="839"/>
        <v>50</v>
      </c>
      <c r="E5915" s="4">
        <f t="shared" ca="1" si="831"/>
        <v>10</v>
      </c>
      <c r="F5915" s="4">
        <f t="shared" ca="1" si="832"/>
        <v>40</v>
      </c>
      <c r="G5915" s="17">
        <f t="shared" si="833"/>
        <v>36000</v>
      </c>
      <c r="H5915" s="17">
        <f t="shared" ca="1" si="834"/>
        <v>13500</v>
      </c>
      <c r="I5915" s="17">
        <f t="shared" ca="1" si="835"/>
        <v>1600</v>
      </c>
      <c r="J5915" s="17">
        <f t="shared" ca="1" si="836"/>
        <v>-20900</v>
      </c>
    </row>
    <row r="5916" spans="1:10" x14ac:dyDescent="0.3">
      <c r="A5916" s="4">
        <v>5904</v>
      </c>
      <c r="B5916" s="4">
        <f t="shared" ca="1" si="837"/>
        <v>0.23152137395404904</v>
      </c>
      <c r="C5916" s="4">
        <f t="shared" ca="1" si="838"/>
        <v>40</v>
      </c>
      <c r="D5916" s="4">
        <f t="shared" si="839"/>
        <v>50</v>
      </c>
      <c r="E5916" s="4">
        <f t="shared" ca="1" si="831"/>
        <v>40</v>
      </c>
      <c r="F5916" s="4">
        <f t="shared" ca="1" si="832"/>
        <v>10</v>
      </c>
      <c r="G5916" s="17">
        <f t="shared" si="833"/>
        <v>36000</v>
      </c>
      <c r="H5916" s="17">
        <f t="shared" ca="1" si="834"/>
        <v>54000</v>
      </c>
      <c r="I5916" s="17">
        <f t="shared" ca="1" si="835"/>
        <v>400</v>
      </c>
      <c r="J5916" s="17">
        <f t="shared" ca="1" si="836"/>
        <v>18400</v>
      </c>
    </row>
    <row r="5917" spans="1:10" x14ac:dyDescent="0.3">
      <c r="A5917" s="4">
        <v>5905</v>
      </c>
      <c r="B5917" s="4">
        <f t="shared" ca="1" si="837"/>
        <v>2.1335409170079256E-2</v>
      </c>
      <c r="C5917" s="4">
        <f t="shared" ca="1" si="838"/>
        <v>10</v>
      </c>
      <c r="D5917" s="4">
        <f t="shared" si="839"/>
        <v>50</v>
      </c>
      <c r="E5917" s="4">
        <f t="shared" ca="1" si="831"/>
        <v>10</v>
      </c>
      <c r="F5917" s="4">
        <f t="shared" ca="1" si="832"/>
        <v>40</v>
      </c>
      <c r="G5917" s="17">
        <f t="shared" si="833"/>
        <v>36000</v>
      </c>
      <c r="H5917" s="17">
        <f t="shared" ca="1" si="834"/>
        <v>13500</v>
      </c>
      <c r="I5917" s="17">
        <f t="shared" ca="1" si="835"/>
        <v>1600</v>
      </c>
      <c r="J5917" s="17">
        <f t="shared" ca="1" si="836"/>
        <v>-20900</v>
      </c>
    </row>
    <row r="5918" spans="1:10" x14ac:dyDescent="0.3">
      <c r="A5918" s="4">
        <v>5906</v>
      </c>
      <c r="B5918" s="4">
        <f t="shared" ca="1" si="837"/>
        <v>0.67196761139882799</v>
      </c>
      <c r="C5918" s="4">
        <f t="shared" ca="1" si="838"/>
        <v>70</v>
      </c>
      <c r="D5918" s="4">
        <f t="shared" si="839"/>
        <v>50</v>
      </c>
      <c r="E5918" s="4">
        <f t="shared" ca="1" si="831"/>
        <v>50</v>
      </c>
      <c r="F5918" s="4">
        <f t="shared" ca="1" si="832"/>
        <v>0</v>
      </c>
      <c r="G5918" s="17">
        <f t="shared" si="833"/>
        <v>36000</v>
      </c>
      <c r="H5918" s="17">
        <f t="shared" ca="1" si="834"/>
        <v>67500</v>
      </c>
      <c r="I5918" s="17">
        <f t="shared" ca="1" si="835"/>
        <v>0</v>
      </c>
      <c r="J5918" s="17">
        <f t="shared" ca="1" si="836"/>
        <v>31500</v>
      </c>
    </row>
    <row r="5919" spans="1:10" x14ac:dyDescent="0.3">
      <c r="A5919" s="4">
        <v>5907</v>
      </c>
      <c r="B5919" s="4">
        <f t="shared" ca="1" si="837"/>
        <v>0.4815756933654245</v>
      </c>
      <c r="C5919" s="4">
        <f t="shared" ca="1" si="838"/>
        <v>55</v>
      </c>
      <c r="D5919" s="4">
        <f t="shared" si="839"/>
        <v>50</v>
      </c>
      <c r="E5919" s="4">
        <f t="shared" ca="1" si="831"/>
        <v>50</v>
      </c>
      <c r="F5919" s="4">
        <f t="shared" ca="1" si="832"/>
        <v>0</v>
      </c>
      <c r="G5919" s="17">
        <f t="shared" si="833"/>
        <v>36000</v>
      </c>
      <c r="H5919" s="17">
        <f t="shared" ca="1" si="834"/>
        <v>67500</v>
      </c>
      <c r="I5919" s="17">
        <f t="shared" ca="1" si="835"/>
        <v>0</v>
      </c>
      <c r="J5919" s="17">
        <f t="shared" ca="1" si="836"/>
        <v>31500</v>
      </c>
    </row>
    <row r="5920" spans="1:10" x14ac:dyDescent="0.3">
      <c r="A5920" s="4">
        <v>5908</v>
      </c>
      <c r="B5920" s="4">
        <f t="shared" ca="1" si="837"/>
        <v>8.2950276174103554E-2</v>
      </c>
      <c r="C5920" s="4">
        <f t="shared" ca="1" si="838"/>
        <v>25</v>
      </c>
      <c r="D5920" s="4">
        <f t="shared" si="839"/>
        <v>50</v>
      </c>
      <c r="E5920" s="4">
        <f t="shared" ca="1" si="831"/>
        <v>25</v>
      </c>
      <c r="F5920" s="4">
        <f t="shared" ca="1" si="832"/>
        <v>25</v>
      </c>
      <c r="G5920" s="17">
        <f t="shared" si="833"/>
        <v>36000</v>
      </c>
      <c r="H5920" s="17">
        <f t="shared" ca="1" si="834"/>
        <v>33750</v>
      </c>
      <c r="I5920" s="17">
        <f t="shared" ca="1" si="835"/>
        <v>1000</v>
      </c>
      <c r="J5920" s="17">
        <f t="shared" ca="1" si="836"/>
        <v>-1250</v>
      </c>
    </row>
    <row r="5921" spans="1:10" x14ac:dyDescent="0.3">
      <c r="A5921" s="4">
        <v>5909</v>
      </c>
      <c r="B5921" s="4">
        <f t="shared" ca="1" si="837"/>
        <v>0.49824896124316742</v>
      </c>
      <c r="C5921" s="4">
        <f t="shared" ca="1" si="838"/>
        <v>55</v>
      </c>
      <c r="D5921" s="4">
        <f t="shared" si="839"/>
        <v>50</v>
      </c>
      <c r="E5921" s="4">
        <f t="shared" ca="1" si="831"/>
        <v>50</v>
      </c>
      <c r="F5921" s="4">
        <f t="shared" ca="1" si="832"/>
        <v>0</v>
      </c>
      <c r="G5921" s="17">
        <f t="shared" si="833"/>
        <v>36000</v>
      </c>
      <c r="H5921" s="17">
        <f t="shared" ca="1" si="834"/>
        <v>67500</v>
      </c>
      <c r="I5921" s="17">
        <f t="shared" ca="1" si="835"/>
        <v>0</v>
      </c>
      <c r="J5921" s="17">
        <f t="shared" ca="1" si="836"/>
        <v>31500</v>
      </c>
    </row>
    <row r="5922" spans="1:10" x14ac:dyDescent="0.3">
      <c r="A5922" s="4">
        <v>5910</v>
      </c>
      <c r="B5922" s="4">
        <f t="shared" ca="1" si="837"/>
        <v>0.52934325380308089</v>
      </c>
      <c r="C5922" s="4">
        <f t="shared" ca="1" si="838"/>
        <v>55</v>
      </c>
      <c r="D5922" s="4">
        <f t="shared" si="839"/>
        <v>50</v>
      </c>
      <c r="E5922" s="4">
        <f t="shared" ca="1" si="831"/>
        <v>50</v>
      </c>
      <c r="F5922" s="4">
        <f t="shared" ca="1" si="832"/>
        <v>0</v>
      </c>
      <c r="G5922" s="17">
        <f t="shared" si="833"/>
        <v>36000</v>
      </c>
      <c r="H5922" s="17">
        <f t="shared" ca="1" si="834"/>
        <v>67500</v>
      </c>
      <c r="I5922" s="17">
        <f t="shared" ca="1" si="835"/>
        <v>0</v>
      </c>
      <c r="J5922" s="17">
        <f t="shared" ca="1" si="836"/>
        <v>31500</v>
      </c>
    </row>
    <row r="5923" spans="1:10" x14ac:dyDescent="0.3">
      <c r="A5923" s="4">
        <v>5911</v>
      </c>
      <c r="B5923" s="4">
        <f t="shared" ca="1" si="837"/>
        <v>0.86777728999177794</v>
      </c>
      <c r="C5923" s="4">
        <f t="shared" ca="1" si="838"/>
        <v>85</v>
      </c>
      <c r="D5923" s="4">
        <f t="shared" si="839"/>
        <v>50</v>
      </c>
      <c r="E5923" s="4">
        <f t="shared" ca="1" si="831"/>
        <v>50</v>
      </c>
      <c r="F5923" s="4">
        <f t="shared" ca="1" si="832"/>
        <v>0</v>
      </c>
      <c r="G5923" s="17">
        <f t="shared" si="833"/>
        <v>36000</v>
      </c>
      <c r="H5923" s="17">
        <f t="shared" ca="1" si="834"/>
        <v>67500</v>
      </c>
      <c r="I5923" s="17">
        <f t="shared" ca="1" si="835"/>
        <v>0</v>
      </c>
      <c r="J5923" s="17">
        <f t="shared" ca="1" si="836"/>
        <v>31500</v>
      </c>
    </row>
    <row r="5924" spans="1:10" x14ac:dyDescent="0.3">
      <c r="A5924" s="4">
        <v>5912</v>
      </c>
      <c r="B5924" s="4">
        <f t="shared" ca="1" si="837"/>
        <v>0.79932413373050981</v>
      </c>
      <c r="C5924" s="4">
        <f t="shared" ca="1" si="838"/>
        <v>85</v>
      </c>
      <c r="D5924" s="4">
        <f t="shared" si="839"/>
        <v>50</v>
      </c>
      <c r="E5924" s="4">
        <f t="shared" ca="1" si="831"/>
        <v>50</v>
      </c>
      <c r="F5924" s="4">
        <f t="shared" ca="1" si="832"/>
        <v>0</v>
      </c>
      <c r="G5924" s="17">
        <f t="shared" si="833"/>
        <v>36000</v>
      </c>
      <c r="H5924" s="17">
        <f t="shared" ca="1" si="834"/>
        <v>67500</v>
      </c>
      <c r="I5924" s="17">
        <f t="shared" ca="1" si="835"/>
        <v>0</v>
      </c>
      <c r="J5924" s="17">
        <f t="shared" ca="1" si="836"/>
        <v>31500</v>
      </c>
    </row>
    <row r="5925" spans="1:10" x14ac:dyDescent="0.3">
      <c r="A5925" s="4">
        <v>5913</v>
      </c>
      <c r="B5925" s="4">
        <f t="shared" ca="1" si="837"/>
        <v>1.3017493891413157E-2</v>
      </c>
      <c r="C5925" s="4">
        <f t="shared" ca="1" si="838"/>
        <v>10</v>
      </c>
      <c r="D5925" s="4">
        <f t="shared" si="839"/>
        <v>50</v>
      </c>
      <c r="E5925" s="4">
        <f t="shared" ca="1" si="831"/>
        <v>10</v>
      </c>
      <c r="F5925" s="4">
        <f t="shared" ca="1" si="832"/>
        <v>40</v>
      </c>
      <c r="G5925" s="17">
        <f t="shared" si="833"/>
        <v>36000</v>
      </c>
      <c r="H5925" s="17">
        <f t="shared" ca="1" si="834"/>
        <v>13500</v>
      </c>
      <c r="I5925" s="17">
        <f t="shared" ca="1" si="835"/>
        <v>1600</v>
      </c>
      <c r="J5925" s="17">
        <f t="shared" ca="1" si="836"/>
        <v>-20900</v>
      </c>
    </row>
    <row r="5926" spans="1:10" x14ac:dyDescent="0.3">
      <c r="A5926" s="4">
        <v>5914</v>
      </c>
      <c r="B5926" s="4">
        <f t="shared" ca="1" si="837"/>
        <v>0.95560623206736794</v>
      </c>
      <c r="C5926" s="4">
        <f t="shared" ca="1" si="838"/>
        <v>100</v>
      </c>
      <c r="D5926" s="4">
        <f t="shared" si="839"/>
        <v>50</v>
      </c>
      <c r="E5926" s="4">
        <f t="shared" ca="1" si="831"/>
        <v>50</v>
      </c>
      <c r="F5926" s="4">
        <f t="shared" ca="1" si="832"/>
        <v>0</v>
      </c>
      <c r="G5926" s="17">
        <f t="shared" si="833"/>
        <v>36000</v>
      </c>
      <c r="H5926" s="17">
        <f t="shared" ca="1" si="834"/>
        <v>67500</v>
      </c>
      <c r="I5926" s="17">
        <f t="shared" ca="1" si="835"/>
        <v>0</v>
      </c>
      <c r="J5926" s="17">
        <f t="shared" ca="1" si="836"/>
        <v>31500</v>
      </c>
    </row>
    <row r="5927" spans="1:10" x14ac:dyDescent="0.3">
      <c r="A5927" s="4">
        <v>5915</v>
      </c>
      <c r="B5927" s="4">
        <f t="shared" ca="1" si="837"/>
        <v>0.1521188481695771</v>
      </c>
      <c r="C5927" s="4">
        <f t="shared" ca="1" si="838"/>
        <v>25</v>
      </c>
      <c r="D5927" s="4">
        <f t="shared" si="839"/>
        <v>50</v>
      </c>
      <c r="E5927" s="4">
        <f t="shared" ca="1" si="831"/>
        <v>25</v>
      </c>
      <c r="F5927" s="4">
        <f t="shared" ca="1" si="832"/>
        <v>25</v>
      </c>
      <c r="G5927" s="17">
        <f t="shared" si="833"/>
        <v>36000</v>
      </c>
      <c r="H5927" s="17">
        <f t="shared" ca="1" si="834"/>
        <v>33750</v>
      </c>
      <c r="I5927" s="17">
        <f t="shared" ca="1" si="835"/>
        <v>1000</v>
      </c>
      <c r="J5927" s="17">
        <f t="shared" ca="1" si="836"/>
        <v>-1250</v>
      </c>
    </row>
    <row r="5928" spans="1:10" x14ac:dyDescent="0.3">
      <c r="A5928" s="4">
        <v>5916</v>
      </c>
      <c r="B5928" s="4">
        <f t="shared" ca="1" si="837"/>
        <v>0.58771351571701735</v>
      </c>
      <c r="C5928" s="4">
        <f t="shared" ca="1" si="838"/>
        <v>70</v>
      </c>
      <c r="D5928" s="4">
        <f t="shared" si="839"/>
        <v>50</v>
      </c>
      <c r="E5928" s="4">
        <f t="shared" ca="1" si="831"/>
        <v>50</v>
      </c>
      <c r="F5928" s="4">
        <f t="shared" ca="1" si="832"/>
        <v>0</v>
      </c>
      <c r="G5928" s="17">
        <f t="shared" si="833"/>
        <v>36000</v>
      </c>
      <c r="H5928" s="17">
        <f t="shared" ca="1" si="834"/>
        <v>67500</v>
      </c>
      <c r="I5928" s="17">
        <f t="shared" ca="1" si="835"/>
        <v>0</v>
      </c>
      <c r="J5928" s="17">
        <f t="shared" ca="1" si="836"/>
        <v>31500</v>
      </c>
    </row>
    <row r="5929" spans="1:10" x14ac:dyDescent="0.3">
      <c r="A5929" s="4">
        <v>5917</v>
      </c>
      <c r="B5929" s="4">
        <f t="shared" ca="1" si="837"/>
        <v>0.59554620485364562</v>
      </c>
      <c r="C5929" s="4">
        <f t="shared" ca="1" si="838"/>
        <v>70</v>
      </c>
      <c r="D5929" s="4">
        <f t="shared" si="839"/>
        <v>50</v>
      </c>
      <c r="E5929" s="4">
        <f t="shared" ca="1" si="831"/>
        <v>50</v>
      </c>
      <c r="F5929" s="4">
        <f t="shared" ca="1" si="832"/>
        <v>0</v>
      </c>
      <c r="G5929" s="17">
        <f t="shared" si="833"/>
        <v>36000</v>
      </c>
      <c r="H5929" s="17">
        <f t="shared" ca="1" si="834"/>
        <v>67500</v>
      </c>
      <c r="I5929" s="17">
        <f t="shared" ca="1" si="835"/>
        <v>0</v>
      </c>
      <c r="J5929" s="17">
        <f t="shared" ca="1" si="836"/>
        <v>31500</v>
      </c>
    </row>
    <row r="5930" spans="1:10" x14ac:dyDescent="0.3">
      <c r="A5930" s="4">
        <v>5918</v>
      </c>
      <c r="B5930" s="4">
        <f t="shared" ca="1" si="837"/>
        <v>0.48678633679348082</v>
      </c>
      <c r="C5930" s="4">
        <f t="shared" ca="1" si="838"/>
        <v>55</v>
      </c>
      <c r="D5930" s="4">
        <f t="shared" si="839"/>
        <v>50</v>
      </c>
      <c r="E5930" s="4">
        <f t="shared" ca="1" si="831"/>
        <v>50</v>
      </c>
      <c r="F5930" s="4">
        <f t="shared" ca="1" si="832"/>
        <v>0</v>
      </c>
      <c r="G5930" s="17">
        <f t="shared" si="833"/>
        <v>36000</v>
      </c>
      <c r="H5930" s="17">
        <f t="shared" ca="1" si="834"/>
        <v>67500</v>
      </c>
      <c r="I5930" s="17">
        <f t="shared" ca="1" si="835"/>
        <v>0</v>
      </c>
      <c r="J5930" s="17">
        <f t="shared" ca="1" si="836"/>
        <v>31500</v>
      </c>
    </row>
    <row r="5931" spans="1:10" x14ac:dyDescent="0.3">
      <c r="A5931" s="4">
        <v>5919</v>
      </c>
      <c r="B5931" s="4">
        <f t="shared" ca="1" si="837"/>
        <v>2.9087434954721214E-2</v>
      </c>
      <c r="C5931" s="4">
        <f t="shared" ca="1" si="838"/>
        <v>10</v>
      </c>
      <c r="D5931" s="4">
        <f t="shared" si="839"/>
        <v>50</v>
      </c>
      <c r="E5931" s="4">
        <f t="shared" ca="1" si="831"/>
        <v>10</v>
      </c>
      <c r="F5931" s="4">
        <f t="shared" ca="1" si="832"/>
        <v>40</v>
      </c>
      <c r="G5931" s="17">
        <f t="shared" si="833"/>
        <v>36000</v>
      </c>
      <c r="H5931" s="17">
        <f t="shared" ca="1" si="834"/>
        <v>13500</v>
      </c>
      <c r="I5931" s="17">
        <f t="shared" ca="1" si="835"/>
        <v>1600</v>
      </c>
      <c r="J5931" s="17">
        <f t="shared" ca="1" si="836"/>
        <v>-20900</v>
      </c>
    </row>
    <row r="5932" spans="1:10" x14ac:dyDescent="0.3">
      <c r="A5932" s="4">
        <v>5920</v>
      </c>
      <c r="B5932" s="4">
        <f t="shared" ca="1" si="837"/>
        <v>0.43585844548905628</v>
      </c>
      <c r="C5932" s="4">
        <f t="shared" ca="1" si="838"/>
        <v>55</v>
      </c>
      <c r="D5932" s="4">
        <f t="shared" si="839"/>
        <v>50</v>
      </c>
      <c r="E5932" s="4">
        <f t="shared" ca="1" si="831"/>
        <v>50</v>
      </c>
      <c r="F5932" s="4">
        <f t="shared" ca="1" si="832"/>
        <v>0</v>
      </c>
      <c r="G5932" s="17">
        <f t="shared" si="833"/>
        <v>36000</v>
      </c>
      <c r="H5932" s="17">
        <f t="shared" ca="1" si="834"/>
        <v>67500</v>
      </c>
      <c r="I5932" s="17">
        <f t="shared" ca="1" si="835"/>
        <v>0</v>
      </c>
      <c r="J5932" s="17">
        <f t="shared" ca="1" si="836"/>
        <v>31500</v>
      </c>
    </row>
    <row r="5933" spans="1:10" x14ac:dyDescent="0.3">
      <c r="A5933" s="4">
        <v>5921</v>
      </c>
      <c r="B5933" s="4">
        <f t="shared" ca="1" si="837"/>
        <v>3.3785263258980791E-3</v>
      </c>
      <c r="C5933" s="4">
        <f t="shared" ca="1" si="838"/>
        <v>10</v>
      </c>
      <c r="D5933" s="4">
        <f t="shared" si="839"/>
        <v>50</v>
      </c>
      <c r="E5933" s="4">
        <f t="shared" ca="1" si="831"/>
        <v>10</v>
      </c>
      <c r="F5933" s="4">
        <f t="shared" ca="1" si="832"/>
        <v>40</v>
      </c>
      <c r="G5933" s="17">
        <f t="shared" si="833"/>
        <v>36000</v>
      </c>
      <c r="H5933" s="17">
        <f t="shared" ca="1" si="834"/>
        <v>13500</v>
      </c>
      <c r="I5933" s="17">
        <f t="shared" ca="1" si="835"/>
        <v>1600</v>
      </c>
      <c r="J5933" s="17">
        <f t="shared" ca="1" si="836"/>
        <v>-20900</v>
      </c>
    </row>
    <row r="5934" spans="1:10" x14ac:dyDescent="0.3">
      <c r="A5934" s="4">
        <v>5922</v>
      </c>
      <c r="B5934" s="4">
        <f t="shared" ca="1" si="837"/>
        <v>0.51666116093510761</v>
      </c>
      <c r="C5934" s="4">
        <f t="shared" ca="1" si="838"/>
        <v>55</v>
      </c>
      <c r="D5934" s="4">
        <f t="shared" si="839"/>
        <v>50</v>
      </c>
      <c r="E5934" s="4">
        <f t="shared" ca="1" si="831"/>
        <v>50</v>
      </c>
      <c r="F5934" s="4">
        <f t="shared" ca="1" si="832"/>
        <v>0</v>
      </c>
      <c r="G5934" s="17">
        <f t="shared" si="833"/>
        <v>36000</v>
      </c>
      <c r="H5934" s="17">
        <f t="shared" ca="1" si="834"/>
        <v>67500</v>
      </c>
      <c r="I5934" s="17">
        <f t="shared" ca="1" si="835"/>
        <v>0</v>
      </c>
      <c r="J5934" s="17">
        <f t="shared" ca="1" si="836"/>
        <v>31500</v>
      </c>
    </row>
    <row r="5935" spans="1:10" x14ac:dyDescent="0.3">
      <c r="A5935" s="4">
        <v>5923</v>
      </c>
      <c r="B5935" s="4">
        <f t="shared" ca="1" si="837"/>
        <v>0.86559327853172685</v>
      </c>
      <c r="C5935" s="4">
        <f t="shared" ca="1" si="838"/>
        <v>85</v>
      </c>
      <c r="D5935" s="4">
        <f t="shared" si="839"/>
        <v>50</v>
      </c>
      <c r="E5935" s="4">
        <f t="shared" ca="1" si="831"/>
        <v>50</v>
      </c>
      <c r="F5935" s="4">
        <f t="shared" ca="1" si="832"/>
        <v>0</v>
      </c>
      <c r="G5935" s="17">
        <f t="shared" si="833"/>
        <v>36000</v>
      </c>
      <c r="H5935" s="17">
        <f t="shared" ca="1" si="834"/>
        <v>67500</v>
      </c>
      <c r="I5935" s="17">
        <f t="shared" ca="1" si="835"/>
        <v>0</v>
      </c>
      <c r="J5935" s="17">
        <f t="shared" ca="1" si="836"/>
        <v>31500</v>
      </c>
    </row>
    <row r="5936" spans="1:10" x14ac:dyDescent="0.3">
      <c r="A5936" s="4">
        <v>5924</v>
      </c>
      <c r="B5936" s="4">
        <f t="shared" ca="1" si="837"/>
        <v>0.55053681057635129</v>
      </c>
      <c r="C5936" s="4">
        <f t="shared" ca="1" si="838"/>
        <v>55</v>
      </c>
      <c r="D5936" s="4">
        <f t="shared" si="839"/>
        <v>50</v>
      </c>
      <c r="E5936" s="4">
        <f t="shared" ca="1" si="831"/>
        <v>50</v>
      </c>
      <c r="F5936" s="4">
        <f t="shared" ca="1" si="832"/>
        <v>0</v>
      </c>
      <c r="G5936" s="17">
        <f t="shared" si="833"/>
        <v>36000</v>
      </c>
      <c r="H5936" s="17">
        <f t="shared" ca="1" si="834"/>
        <v>67500</v>
      </c>
      <c r="I5936" s="17">
        <f t="shared" ca="1" si="835"/>
        <v>0</v>
      </c>
      <c r="J5936" s="17">
        <f t="shared" ca="1" si="836"/>
        <v>31500</v>
      </c>
    </row>
    <row r="5937" spans="1:10" x14ac:dyDescent="0.3">
      <c r="A5937" s="4">
        <v>5925</v>
      </c>
      <c r="B5937" s="4">
        <f t="shared" ca="1" si="837"/>
        <v>6.066231098797914E-2</v>
      </c>
      <c r="C5937" s="4">
        <f t="shared" ca="1" si="838"/>
        <v>10</v>
      </c>
      <c r="D5937" s="4">
        <f t="shared" si="839"/>
        <v>50</v>
      </c>
      <c r="E5937" s="4">
        <f t="shared" ca="1" si="831"/>
        <v>10</v>
      </c>
      <c r="F5937" s="4">
        <f t="shared" ca="1" si="832"/>
        <v>40</v>
      </c>
      <c r="G5937" s="17">
        <f t="shared" si="833"/>
        <v>36000</v>
      </c>
      <c r="H5937" s="17">
        <f t="shared" ca="1" si="834"/>
        <v>13500</v>
      </c>
      <c r="I5937" s="17">
        <f t="shared" ca="1" si="835"/>
        <v>1600</v>
      </c>
      <c r="J5937" s="17">
        <f t="shared" ca="1" si="836"/>
        <v>-20900</v>
      </c>
    </row>
    <row r="5938" spans="1:10" x14ac:dyDescent="0.3">
      <c r="A5938" s="4">
        <v>5926</v>
      </c>
      <c r="B5938" s="4">
        <f t="shared" ca="1" si="837"/>
        <v>0.1730592616426242</v>
      </c>
      <c r="C5938" s="4">
        <f t="shared" ca="1" si="838"/>
        <v>25</v>
      </c>
      <c r="D5938" s="4">
        <f t="shared" si="839"/>
        <v>50</v>
      </c>
      <c r="E5938" s="4">
        <f t="shared" ca="1" si="831"/>
        <v>25</v>
      </c>
      <c r="F5938" s="4">
        <f t="shared" ca="1" si="832"/>
        <v>25</v>
      </c>
      <c r="G5938" s="17">
        <f t="shared" si="833"/>
        <v>36000</v>
      </c>
      <c r="H5938" s="17">
        <f t="shared" ca="1" si="834"/>
        <v>33750</v>
      </c>
      <c r="I5938" s="17">
        <f t="shared" ca="1" si="835"/>
        <v>1000</v>
      </c>
      <c r="J5938" s="17">
        <f t="shared" ca="1" si="836"/>
        <v>-1250</v>
      </c>
    </row>
    <row r="5939" spans="1:10" x14ac:dyDescent="0.3">
      <c r="A5939" s="4">
        <v>5927</v>
      </c>
      <c r="B5939" s="4">
        <f t="shared" ca="1" si="837"/>
        <v>0.36878237599402297</v>
      </c>
      <c r="C5939" s="4">
        <f t="shared" ca="1" si="838"/>
        <v>55</v>
      </c>
      <c r="D5939" s="4">
        <f t="shared" si="839"/>
        <v>50</v>
      </c>
      <c r="E5939" s="4">
        <f t="shared" ca="1" si="831"/>
        <v>50</v>
      </c>
      <c r="F5939" s="4">
        <f t="shared" ca="1" si="832"/>
        <v>0</v>
      </c>
      <c r="G5939" s="17">
        <f t="shared" si="833"/>
        <v>36000</v>
      </c>
      <c r="H5939" s="17">
        <f t="shared" ca="1" si="834"/>
        <v>67500</v>
      </c>
      <c r="I5939" s="17">
        <f t="shared" ca="1" si="835"/>
        <v>0</v>
      </c>
      <c r="J5939" s="17">
        <f t="shared" ca="1" si="836"/>
        <v>31500</v>
      </c>
    </row>
    <row r="5940" spans="1:10" x14ac:dyDescent="0.3">
      <c r="A5940" s="4">
        <v>5928</v>
      </c>
      <c r="B5940" s="4">
        <f t="shared" ca="1" si="837"/>
        <v>0.83730521131364299</v>
      </c>
      <c r="C5940" s="4">
        <f t="shared" ca="1" si="838"/>
        <v>85</v>
      </c>
      <c r="D5940" s="4">
        <f t="shared" si="839"/>
        <v>50</v>
      </c>
      <c r="E5940" s="4">
        <f t="shared" ca="1" si="831"/>
        <v>50</v>
      </c>
      <c r="F5940" s="4">
        <f t="shared" ca="1" si="832"/>
        <v>0</v>
      </c>
      <c r="G5940" s="17">
        <f t="shared" si="833"/>
        <v>36000</v>
      </c>
      <c r="H5940" s="17">
        <f t="shared" ca="1" si="834"/>
        <v>67500</v>
      </c>
      <c r="I5940" s="17">
        <f t="shared" ca="1" si="835"/>
        <v>0</v>
      </c>
      <c r="J5940" s="17">
        <f t="shared" ca="1" si="836"/>
        <v>31500</v>
      </c>
    </row>
    <row r="5941" spans="1:10" x14ac:dyDescent="0.3">
      <c r="A5941" s="4">
        <v>5929</v>
      </c>
      <c r="B5941" s="4">
        <f t="shared" ca="1" si="837"/>
        <v>0.89600895405802905</v>
      </c>
      <c r="C5941" s="4">
        <f t="shared" ca="1" si="838"/>
        <v>85</v>
      </c>
      <c r="D5941" s="4">
        <f t="shared" si="839"/>
        <v>50</v>
      </c>
      <c r="E5941" s="4">
        <f t="shared" ca="1" si="831"/>
        <v>50</v>
      </c>
      <c r="F5941" s="4">
        <f t="shared" ca="1" si="832"/>
        <v>0</v>
      </c>
      <c r="G5941" s="17">
        <f t="shared" si="833"/>
        <v>36000</v>
      </c>
      <c r="H5941" s="17">
        <f t="shared" ca="1" si="834"/>
        <v>67500</v>
      </c>
      <c r="I5941" s="17">
        <f t="shared" ca="1" si="835"/>
        <v>0</v>
      </c>
      <c r="J5941" s="17">
        <f t="shared" ca="1" si="836"/>
        <v>31500</v>
      </c>
    </row>
    <row r="5942" spans="1:10" x14ac:dyDescent="0.3">
      <c r="A5942" s="4">
        <v>5930</v>
      </c>
      <c r="B5942" s="4">
        <f t="shared" ca="1" si="837"/>
        <v>0.48091007028565935</v>
      </c>
      <c r="C5942" s="4">
        <f t="shared" ca="1" si="838"/>
        <v>55</v>
      </c>
      <c r="D5942" s="4">
        <f t="shared" si="839"/>
        <v>50</v>
      </c>
      <c r="E5942" s="4">
        <f t="shared" ca="1" si="831"/>
        <v>50</v>
      </c>
      <c r="F5942" s="4">
        <f t="shared" ca="1" si="832"/>
        <v>0</v>
      </c>
      <c r="G5942" s="17">
        <f t="shared" si="833"/>
        <v>36000</v>
      </c>
      <c r="H5942" s="17">
        <f t="shared" ca="1" si="834"/>
        <v>67500</v>
      </c>
      <c r="I5942" s="17">
        <f t="shared" ca="1" si="835"/>
        <v>0</v>
      </c>
      <c r="J5942" s="17">
        <f t="shared" ca="1" si="836"/>
        <v>31500</v>
      </c>
    </row>
    <row r="5943" spans="1:10" x14ac:dyDescent="0.3">
      <c r="A5943" s="4">
        <v>5931</v>
      </c>
      <c r="B5943" s="4">
        <f t="shared" ca="1" si="837"/>
        <v>1.9478937434655008E-2</v>
      </c>
      <c r="C5943" s="4">
        <f t="shared" ca="1" si="838"/>
        <v>10</v>
      </c>
      <c r="D5943" s="4">
        <f t="shared" si="839"/>
        <v>50</v>
      </c>
      <c r="E5943" s="4">
        <f t="shared" ca="1" si="831"/>
        <v>10</v>
      </c>
      <c r="F5943" s="4">
        <f t="shared" ca="1" si="832"/>
        <v>40</v>
      </c>
      <c r="G5943" s="17">
        <f t="shared" si="833"/>
        <v>36000</v>
      </c>
      <c r="H5943" s="17">
        <f t="shared" ca="1" si="834"/>
        <v>13500</v>
      </c>
      <c r="I5943" s="17">
        <f t="shared" ca="1" si="835"/>
        <v>1600</v>
      </c>
      <c r="J5943" s="17">
        <f t="shared" ca="1" si="836"/>
        <v>-20900</v>
      </c>
    </row>
    <row r="5944" spans="1:10" x14ac:dyDescent="0.3">
      <c r="A5944" s="4">
        <v>5932</v>
      </c>
      <c r="B5944" s="4">
        <f t="shared" ca="1" si="837"/>
        <v>0.6790889722235115</v>
      </c>
      <c r="C5944" s="4">
        <f t="shared" ca="1" si="838"/>
        <v>70</v>
      </c>
      <c r="D5944" s="4">
        <f t="shared" si="839"/>
        <v>50</v>
      </c>
      <c r="E5944" s="4">
        <f t="shared" ca="1" si="831"/>
        <v>50</v>
      </c>
      <c r="F5944" s="4">
        <f t="shared" ca="1" si="832"/>
        <v>0</v>
      </c>
      <c r="G5944" s="17">
        <f t="shared" si="833"/>
        <v>36000</v>
      </c>
      <c r="H5944" s="17">
        <f t="shared" ca="1" si="834"/>
        <v>67500</v>
      </c>
      <c r="I5944" s="17">
        <f t="shared" ca="1" si="835"/>
        <v>0</v>
      </c>
      <c r="J5944" s="17">
        <f t="shared" ca="1" si="836"/>
        <v>31500</v>
      </c>
    </row>
    <row r="5945" spans="1:10" x14ac:dyDescent="0.3">
      <c r="A5945" s="4">
        <v>5933</v>
      </c>
      <c r="B5945" s="4">
        <f t="shared" ca="1" si="837"/>
        <v>7.1225313170238391E-2</v>
      </c>
      <c r="C5945" s="4">
        <f t="shared" ca="1" si="838"/>
        <v>10</v>
      </c>
      <c r="D5945" s="4">
        <f t="shared" si="839"/>
        <v>50</v>
      </c>
      <c r="E5945" s="4">
        <f t="shared" ca="1" si="831"/>
        <v>10</v>
      </c>
      <c r="F5945" s="4">
        <f t="shared" ca="1" si="832"/>
        <v>40</v>
      </c>
      <c r="G5945" s="17">
        <f t="shared" si="833"/>
        <v>36000</v>
      </c>
      <c r="H5945" s="17">
        <f t="shared" ca="1" si="834"/>
        <v>13500</v>
      </c>
      <c r="I5945" s="17">
        <f t="shared" ca="1" si="835"/>
        <v>1600</v>
      </c>
      <c r="J5945" s="17">
        <f t="shared" ca="1" si="836"/>
        <v>-20900</v>
      </c>
    </row>
    <row r="5946" spans="1:10" x14ac:dyDescent="0.3">
      <c r="A5946" s="4">
        <v>5934</v>
      </c>
      <c r="B5946" s="4">
        <f t="shared" ca="1" si="837"/>
        <v>0.86056694593232042</v>
      </c>
      <c r="C5946" s="4">
        <f t="shared" ca="1" si="838"/>
        <v>85</v>
      </c>
      <c r="D5946" s="4">
        <f t="shared" si="839"/>
        <v>50</v>
      </c>
      <c r="E5946" s="4">
        <f t="shared" ref="E5946:E6009" ca="1" si="840">MIN(C5946:D5946)</f>
        <v>50</v>
      </c>
      <c r="F5946" s="4">
        <f t="shared" ref="F5946:F6009" ca="1" si="841">D5946-E5946</f>
        <v>0</v>
      </c>
      <c r="G5946" s="17">
        <f t="shared" ref="G5946:G6009" si="842">D5946*$I$2</f>
        <v>36000</v>
      </c>
      <c r="H5946" s="17">
        <f t="shared" ref="H5946:H6009" ca="1" si="843">E5946*$I$3</f>
        <v>67500</v>
      </c>
      <c r="I5946" s="17">
        <f t="shared" ref="I5946:I6009" ca="1" si="844">F5946*$I$4</f>
        <v>0</v>
      </c>
      <c r="J5946" s="17">
        <f t="shared" ref="J5946:J6009" ca="1" si="845">H5946+I5946-G5946</f>
        <v>31500</v>
      </c>
    </row>
    <row r="5947" spans="1:10" x14ac:dyDescent="0.3">
      <c r="A5947" s="4">
        <v>5935</v>
      </c>
      <c r="B5947" s="4">
        <f t="shared" ca="1" si="837"/>
        <v>0.73723346764208819</v>
      </c>
      <c r="C5947" s="4">
        <f t="shared" ca="1" si="838"/>
        <v>70</v>
      </c>
      <c r="D5947" s="4">
        <f t="shared" si="839"/>
        <v>50</v>
      </c>
      <c r="E5947" s="4">
        <f t="shared" ca="1" si="840"/>
        <v>50</v>
      </c>
      <c r="F5947" s="4">
        <f t="shared" ca="1" si="841"/>
        <v>0</v>
      </c>
      <c r="G5947" s="17">
        <f t="shared" si="842"/>
        <v>36000</v>
      </c>
      <c r="H5947" s="17">
        <f t="shared" ca="1" si="843"/>
        <v>67500</v>
      </c>
      <c r="I5947" s="17">
        <f t="shared" ca="1" si="844"/>
        <v>0</v>
      </c>
      <c r="J5947" s="17">
        <f t="shared" ca="1" si="845"/>
        <v>31500</v>
      </c>
    </row>
    <row r="5948" spans="1:10" x14ac:dyDescent="0.3">
      <c r="A5948" s="4">
        <v>5936</v>
      </c>
      <c r="B5948" s="4">
        <f t="shared" ca="1" si="837"/>
        <v>0.98905297355802646</v>
      </c>
      <c r="C5948" s="4">
        <f t="shared" ca="1" si="838"/>
        <v>100</v>
      </c>
      <c r="D5948" s="4">
        <f t="shared" si="839"/>
        <v>50</v>
      </c>
      <c r="E5948" s="4">
        <f t="shared" ca="1" si="840"/>
        <v>50</v>
      </c>
      <c r="F5948" s="4">
        <f t="shared" ca="1" si="841"/>
        <v>0</v>
      </c>
      <c r="G5948" s="17">
        <f t="shared" si="842"/>
        <v>36000</v>
      </c>
      <c r="H5948" s="17">
        <f t="shared" ca="1" si="843"/>
        <v>67500</v>
      </c>
      <c r="I5948" s="17">
        <f t="shared" ca="1" si="844"/>
        <v>0</v>
      </c>
      <c r="J5948" s="17">
        <f t="shared" ca="1" si="845"/>
        <v>31500</v>
      </c>
    </row>
    <row r="5949" spans="1:10" x14ac:dyDescent="0.3">
      <c r="A5949" s="4">
        <v>5937</v>
      </c>
      <c r="B5949" s="4">
        <f t="shared" ca="1" si="837"/>
        <v>0.81949232378660963</v>
      </c>
      <c r="C5949" s="4">
        <f t="shared" ca="1" si="838"/>
        <v>85</v>
      </c>
      <c r="D5949" s="4">
        <f t="shared" si="839"/>
        <v>50</v>
      </c>
      <c r="E5949" s="4">
        <f t="shared" ca="1" si="840"/>
        <v>50</v>
      </c>
      <c r="F5949" s="4">
        <f t="shared" ca="1" si="841"/>
        <v>0</v>
      </c>
      <c r="G5949" s="17">
        <f t="shared" si="842"/>
        <v>36000</v>
      </c>
      <c r="H5949" s="17">
        <f t="shared" ca="1" si="843"/>
        <v>67500</v>
      </c>
      <c r="I5949" s="17">
        <f t="shared" ca="1" si="844"/>
        <v>0</v>
      </c>
      <c r="J5949" s="17">
        <f t="shared" ca="1" si="845"/>
        <v>31500</v>
      </c>
    </row>
    <row r="5950" spans="1:10" x14ac:dyDescent="0.3">
      <c r="A5950" s="4">
        <v>5938</v>
      </c>
      <c r="B5950" s="4">
        <f t="shared" ca="1" si="837"/>
        <v>8.6066841389420778E-2</v>
      </c>
      <c r="C5950" s="4">
        <f t="shared" ca="1" si="838"/>
        <v>25</v>
      </c>
      <c r="D5950" s="4">
        <f t="shared" si="839"/>
        <v>50</v>
      </c>
      <c r="E5950" s="4">
        <f t="shared" ca="1" si="840"/>
        <v>25</v>
      </c>
      <c r="F5950" s="4">
        <f t="shared" ca="1" si="841"/>
        <v>25</v>
      </c>
      <c r="G5950" s="17">
        <f t="shared" si="842"/>
        <v>36000</v>
      </c>
      <c r="H5950" s="17">
        <f t="shared" ca="1" si="843"/>
        <v>33750</v>
      </c>
      <c r="I5950" s="17">
        <f t="shared" ca="1" si="844"/>
        <v>1000</v>
      </c>
      <c r="J5950" s="17">
        <f t="shared" ca="1" si="845"/>
        <v>-1250</v>
      </c>
    </row>
    <row r="5951" spans="1:10" x14ac:dyDescent="0.3">
      <c r="A5951" s="4">
        <v>5939</v>
      </c>
      <c r="B5951" s="4">
        <f t="shared" ca="1" si="837"/>
        <v>0.23638572358433074</v>
      </c>
      <c r="C5951" s="4">
        <f t="shared" ca="1" si="838"/>
        <v>40</v>
      </c>
      <c r="D5951" s="4">
        <f t="shared" si="839"/>
        <v>50</v>
      </c>
      <c r="E5951" s="4">
        <f t="shared" ca="1" si="840"/>
        <v>40</v>
      </c>
      <c r="F5951" s="4">
        <f t="shared" ca="1" si="841"/>
        <v>10</v>
      </c>
      <c r="G5951" s="17">
        <f t="shared" si="842"/>
        <v>36000</v>
      </c>
      <c r="H5951" s="17">
        <f t="shared" ca="1" si="843"/>
        <v>54000</v>
      </c>
      <c r="I5951" s="17">
        <f t="shared" ca="1" si="844"/>
        <v>400</v>
      </c>
      <c r="J5951" s="17">
        <f t="shared" ca="1" si="845"/>
        <v>18400</v>
      </c>
    </row>
    <row r="5952" spans="1:10" x14ac:dyDescent="0.3">
      <c r="A5952" s="4">
        <v>5940</v>
      </c>
      <c r="B5952" s="4">
        <f t="shared" ca="1" si="837"/>
        <v>0.29034979221561219</v>
      </c>
      <c r="C5952" s="4">
        <f t="shared" ca="1" si="838"/>
        <v>40</v>
      </c>
      <c r="D5952" s="4">
        <f t="shared" si="839"/>
        <v>50</v>
      </c>
      <c r="E5952" s="4">
        <f t="shared" ca="1" si="840"/>
        <v>40</v>
      </c>
      <c r="F5952" s="4">
        <f t="shared" ca="1" si="841"/>
        <v>10</v>
      </c>
      <c r="G5952" s="17">
        <f t="shared" si="842"/>
        <v>36000</v>
      </c>
      <c r="H5952" s="17">
        <f t="shared" ca="1" si="843"/>
        <v>54000</v>
      </c>
      <c r="I5952" s="17">
        <f t="shared" ca="1" si="844"/>
        <v>400</v>
      </c>
      <c r="J5952" s="17">
        <f t="shared" ca="1" si="845"/>
        <v>18400</v>
      </c>
    </row>
    <row r="5953" spans="1:10" x14ac:dyDescent="0.3">
      <c r="A5953" s="4">
        <v>5941</v>
      </c>
      <c r="B5953" s="4">
        <f t="shared" ca="1" si="837"/>
        <v>0.79548826083370594</v>
      </c>
      <c r="C5953" s="4">
        <f t="shared" ca="1" si="838"/>
        <v>85</v>
      </c>
      <c r="D5953" s="4">
        <f t="shared" si="839"/>
        <v>50</v>
      </c>
      <c r="E5953" s="4">
        <f t="shared" ca="1" si="840"/>
        <v>50</v>
      </c>
      <c r="F5953" s="4">
        <f t="shared" ca="1" si="841"/>
        <v>0</v>
      </c>
      <c r="G5953" s="17">
        <f t="shared" si="842"/>
        <v>36000</v>
      </c>
      <c r="H5953" s="17">
        <f t="shared" ca="1" si="843"/>
        <v>67500</v>
      </c>
      <c r="I5953" s="17">
        <f t="shared" ca="1" si="844"/>
        <v>0</v>
      </c>
      <c r="J5953" s="17">
        <f t="shared" ca="1" si="845"/>
        <v>31500</v>
      </c>
    </row>
    <row r="5954" spans="1:10" x14ac:dyDescent="0.3">
      <c r="A5954" s="4">
        <v>5942</v>
      </c>
      <c r="B5954" s="4">
        <f t="shared" ca="1" si="837"/>
        <v>0.46857002793414748</v>
      </c>
      <c r="C5954" s="4">
        <f t="shared" ca="1" si="838"/>
        <v>55</v>
      </c>
      <c r="D5954" s="4">
        <f t="shared" si="839"/>
        <v>50</v>
      </c>
      <c r="E5954" s="4">
        <f t="shared" ca="1" si="840"/>
        <v>50</v>
      </c>
      <c r="F5954" s="4">
        <f t="shared" ca="1" si="841"/>
        <v>0</v>
      </c>
      <c r="G5954" s="17">
        <f t="shared" si="842"/>
        <v>36000</v>
      </c>
      <c r="H5954" s="17">
        <f t="shared" ca="1" si="843"/>
        <v>67500</v>
      </c>
      <c r="I5954" s="17">
        <f t="shared" ca="1" si="844"/>
        <v>0</v>
      </c>
      <c r="J5954" s="17">
        <f t="shared" ca="1" si="845"/>
        <v>31500</v>
      </c>
    </row>
    <row r="5955" spans="1:10" x14ac:dyDescent="0.3">
      <c r="A5955" s="4">
        <v>5943</v>
      </c>
      <c r="B5955" s="4">
        <f t="shared" ca="1" si="837"/>
        <v>0.85488691359571534</v>
      </c>
      <c r="C5955" s="4">
        <f t="shared" ca="1" si="838"/>
        <v>85</v>
      </c>
      <c r="D5955" s="4">
        <f t="shared" si="839"/>
        <v>50</v>
      </c>
      <c r="E5955" s="4">
        <f t="shared" ca="1" si="840"/>
        <v>50</v>
      </c>
      <c r="F5955" s="4">
        <f t="shared" ca="1" si="841"/>
        <v>0</v>
      </c>
      <c r="G5955" s="17">
        <f t="shared" si="842"/>
        <v>36000</v>
      </c>
      <c r="H5955" s="17">
        <f t="shared" ca="1" si="843"/>
        <v>67500</v>
      </c>
      <c r="I5955" s="17">
        <f t="shared" ca="1" si="844"/>
        <v>0</v>
      </c>
      <c r="J5955" s="17">
        <f t="shared" ca="1" si="845"/>
        <v>31500</v>
      </c>
    </row>
    <row r="5956" spans="1:10" x14ac:dyDescent="0.3">
      <c r="A5956" s="4">
        <v>5944</v>
      </c>
      <c r="B5956" s="4">
        <f t="shared" ca="1" si="837"/>
        <v>0.93144959452564202</v>
      </c>
      <c r="C5956" s="4">
        <f t="shared" ca="1" si="838"/>
        <v>100</v>
      </c>
      <c r="D5956" s="4">
        <f t="shared" si="839"/>
        <v>50</v>
      </c>
      <c r="E5956" s="4">
        <f t="shared" ca="1" si="840"/>
        <v>50</v>
      </c>
      <c r="F5956" s="4">
        <f t="shared" ca="1" si="841"/>
        <v>0</v>
      </c>
      <c r="G5956" s="17">
        <f t="shared" si="842"/>
        <v>36000</v>
      </c>
      <c r="H5956" s="17">
        <f t="shared" ca="1" si="843"/>
        <v>67500</v>
      </c>
      <c r="I5956" s="17">
        <f t="shared" ca="1" si="844"/>
        <v>0</v>
      </c>
      <c r="J5956" s="17">
        <f t="shared" ca="1" si="845"/>
        <v>31500</v>
      </c>
    </row>
    <row r="5957" spans="1:10" x14ac:dyDescent="0.3">
      <c r="A5957" s="4">
        <v>5945</v>
      </c>
      <c r="B5957" s="4">
        <f t="shared" ca="1" si="837"/>
        <v>0.50778962474162814</v>
      </c>
      <c r="C5957" s="4">
        <f t="shared" ca="1" si="838"/>
        <v>55</v>
      </c>
      <c r="D5957" s="4">
        <f t="shared" si="839"/>
        <v>50</v>
      </c>
      <c r="E5957" s="4">
        <f t="shared" ca="1" si="840"/>
        <v>50</v>
      </c>
      <c r="F5957" s="4">
        <f t="shared" ca="1" si="841"/>
        <v>0</v>
      </c>
      <c r="G5957" s="17">
        <f t="shared" si="842"/>
        <v>36000</v>
      </c>
      <c r="H5957" s="17">
        <f t="shared" ca="1" si="843"/>
        <v>67500</v>
      </c>
      <c r="I5957" s="17">
        <f t="shared" ca="1" si="844"/>
        <v>0</v>
      </c>
      <c r="J5957" s="17">
        <f t="shared" ca="1" si="845"/>
        <v>31500</v>
      </c>
    </row>
    <row r="5958" spans="1:10" x14ac:dyDescent="0.3">
      <c r="A5958" s="4">
        <v>5946</v>
      </c>
      <c r="B5958" s="4">
        <f t="shared" ca="1" si="837"/>
        <v>0.88744040811703284</v>
      </c>
      <c r="C5958" s="4">
        <f t="shared" ca="1" si="838"/>
        <v>85</v>
      </c>
      <c r="D5958" s="4">
        <f t="shared" si="839"/>
        <v>50</v>
      </c>
      <c r="E5958" s="4">
        <f t="shared" ca="1" si="840"/>
        <v>50</v>
      </c>
      <c r="F5958" s="4">
        <f t="shared" ca="1" si="841"/>
        <v>0</v>
      </c>
      <c r="G5958" s="17">
        <f t="shared" si="842"/>
        <v>36000</v>
      </c>
      <c r="H5958" s="17">
        <f t="shared" ca="1" si="843"/>
        <v>67500</v>
      </c>
      <c r="I5958" s="17">
        <f t="shared" ca="1" si="844"/>
        <v>0</v>
      </c>
      <c r="J5958" s="17">
        <f t="shared" ca="1" si="845"/>
        <v>31500</v>
      </c>
    </row>
    <row r="5959" spans="1:10" x14ac:dyDescent="0.3">
      <c r="A5959" s="4">
        <v>5947</v>
      </c>
      <c r="B5959" s="4">
        <f t="shared" ca="1" si="837"/>
        <v>0.24543312928275007</v>
      </c>
      <c r="C5959" s="4">
        <f t="shared" ca="1" si="838"/>
        <v>40</v>
      </c>
      <c r="D5959" s="4">
        <f t="shared" si="839"/>
        <v>50</v>
      </c>
      <c r="E5959" s="4">
        <f t="shared" ca="1" si="840"/>
        <v>40</v>
      </c>
      <c r="F5959" s="4">
        <f t="shared" ca="1" si="841"/>
        <v>10</v>
      </c>
      <c r="G5959" s="17">
        <f t="shared" si="842"/>
        <v>36000</v>
      </c>
      <c r="H5959" s="17">
        <f t="shared" ca="1" si="843"/>
        <v>54000</v>
      </c>
      <c r="I5959" s="17">
        <f t="shared" ca="1" si="844"/>
        <v>400</v>
      </c>
      <c r="J5959" s="17">
        <f t="shared" ca="1" si="845"/>
        <v>18400</v>
      </c>
    </row>
    <row r="5960" spans="1:10" x14ac:dyDescent="0.3">
      <c r="A5960" s="4">
        <v>5948</v>
      </c>
      <c r="B5960" s="4">
        <f t="shared" ca="1" si="837"/>
        <v>0.8098449877477546</v>
      </c>
      <c r="C5960" s="4">
        <f t="shared" ca="1" si="838"/>
        <v>85</v>
      </c>
      <c r="D5960" s="4">
        <f t="shared" si="839"/>
        <v>50</v>
      </c>
      <c r="E5960" s="4">
        <f t="shared" ca="1" si="840"/>
        <v>50</v>
      </c>
      <c r="F5960" s="4">
        <f t="shared" ca="1" si="841"/>
        <v>0</v>
      </c>
      <c r="G5960" s="17">
        <f t="shared" si="842"/>
        <v>36000</v>
      </c>
      <c r="H5960" s="17">
        <f t="shared" ca="1" si="843"/>
        <v>67500</v>
      </c>
      <c r="I5960" s="17">
        <f t="shared" ca="1" si="844"/>
        <v>0</v>
      </c>
      <c r="J5960" s="17">
        <f t="shared" ca="1" si="845"/>
        <v>31500</v>
      </c>
    </row>
    <row r="5961" spans="1:10" x14ac:dyDescent="0.3">
      <c r="A5961" s="4">
        <v>5949</v>
      </c>
      <c r="B5961" s="4">
        <f t="shared" ca="1" si="837"/>
        <v>9.1879807494224419E-2</v>
      </c>
      <c r="C5961" s="4">
        <f t="shared" ca="1" si="838"/>
        <v>25</v>
      </c>
      <c r="D5961" s="4">
        <f t="shared" si="839"/>
        <v>50</v>
      </c>
      <c r="E5961" s="4">
        <f t="shared" ca="1" si="840"/>
        <v>25</v>
      </c>
      <c r="F5961" s="4">
        <f t="shared" ca="1" si="841"/>
        <v>25</v>
      </c>
      <c r="G5961" s="17">
        <f t="shared" si="842"/>
        <v>36000</v>
      </c>
      <c r="H5961" s="17">
        <f t="shared" ca="1" si="843"/>
        <v>33750</v>
      </c>
      <c r="I5961" s="17">
        <f t="shared" ca="1" si="844"/>
        <v>1000</v>
      </c>
      <c r="J5961" s="17">
        <f t="shared" ca="1" si="845"/>
        <v>-1250</v>
      </c>
    </row>
    <row r="5962" spans="1:10" x14ac:dyDescent="0.3">
      <c r="A5962" s="4">
        <v>5950</v>
      </c>
      <c r="B5962" s="4">
        <f t="shared" ca="1" si="837"/>
        <v>0.19527844453071774</v>
      </c>
      <c r="C5962" s="4">
        <f t="shared" ca="1" si="838"/>
        <v>40</v>
      </c>
      <c r="D5962" s="4">
        <f t="shared" si="839"/>
        <v>50</v>
      </c>
      <c r="E5962" s="4">
        <f t="shared" ca="1" si="840"/>
        <v>40</v>
      </c>
      <c r="F5962" s="4">
        <f t="shared" ca="1" si="841"/>
        <v>10</v>
      </c>
      <c r="G5962" s="17">
        <f t="shared" si="842"/>
        <v>36000</v>
      </c>
      <c r="H5962" s="17">
        <f t="shared" ca="1" si="843"/>
        <v>54000</v>
      </c>
      <c r="I5962" s="17">
        <f t="shared" ca="1" si="844"/>
        <v>400</v>
      </c>
      <c r="J5962" s="17">
        <f t="shared" ca="1" si="845"/>
        <v>18400</v>
      </c>
    </row>
    <row r="5963" spans="1:10" x14ac:dyDescent="0.3">
      <c r="A5963" s="4">
        <v>5951</v>
      </c>
      <c r="B5963" s="4">
        <f t="shared" ca="1" si="837"/>
        <v>0.56218391174158744</v>
      </c>
      <c r="C5963" s="4">
        <f t="shared" ca="1" si="838"/>
        <v>55</v>
      </c>
      <c r="D5963" s="4">
        <f t="shared" si="839"/>
        <v>50</v>
      </c>
      <c r="E5963" s="4">
        <f t="shared" ca="1" si="840"/>
        <v>50</v>
      </c>
      <c r="F5963" s="4">
        <f t="shared" ca="1" si="841"/>
        <v>0</v>
      </c>
      <c r="G5963" s="17">
        <f t="shared" si="842"/>
        <v>36000</v>
      </c>
      <c r="H5963" s="17">
        <f t="shared" ca="1" si="843"/>
        <v>67500</v>
      </c>
      <c r="I5963" s="17">
        <f t="shared" ca="1" si="844"/>
        <v>0</v>
      </c>
      <c r="J5963" s="17">
        <f t="shared" ca="1" si="845"/>
        <v>31500</v>
      </c>
    </row>
    <row r="5964" spans="1:10" x14ac:dyDescent="0.3">
      <c r="A5964" s="4">
        <v>5952</v>
      </c>
      <c r="B5964" s="4">
        <f t="shared" ca="1" si="837"/>
        <v>0.79582416356436991</v>
      </c>
      <c r="C5964" s="4">
        <f t="shared" ca="1" si="838"/>
        <v>85</v>
      </c>
      <c r="D5964" s="4">
        <f t="shared" si="839"/>
        <v>50</v>
      </c>
      <c r="E5964" s="4">
        <f t="shared" ca="1" si="840"/>
        <v>50</v>
      </c>
      <c r="F5964" s="4">
        <f t="shared" ca="1" si="841"/>
        <v>0</v>
      </c>
      <c r="G5964" s="17">
        <f t="shared" si="842"/>
        <v>36000</v>
      </c>
      <c r="H5964" s="17">
        <f t="shared" ca="1" si="843"/>
        <v>67500</v>
      </c>
      <c r="I5964" s="17">
        <f t="shared" ca="1" si="844"/>
        <v>0</v>
      </c>
      <c r="J5964" s="17">
        <f t="shared" ca="1" si="845"/>
        <v>31500</v>
      </c>
    </row>
    <row r="5965" spans="1:10" x14ac:dyDescent="0.3">
      <c r="A5965" s="4">
        <v>5953</v>
      </c>
      <c r="B5965" s="4">
        <f t="shared" ca="1" si="837"/>
        <v>7.7448145627717735E-2</v>
      </c>
      <c r="C5965" s="4">
        <f t="shared" ca="1" si="838"/>
        <v>10</v>
      </c>
      <c r="D5965" s="4">
        <f t="shared" si="839"/>
        <v>50</v>
      </c>
      <c r="E5965" s="4">
        <f t="shared" ca="1" si="840"/>
        <v>10</v>
      </c>
      <c r="F5965" s="4">
        <f t="shared" ca="1" si="841"/>
        <v>40</v>
      </c>
      <c r="G5965" s="17">
        <f t="shared" si="842"/>
        <v>36000</v>
      </c>
      <c r="H5965" s="17">
        <f t="shared" ca="1" si="843"/>
        <v>13500</v>
      </c>
      <c r="I5965" s="17">
        <f t="shared" ca="1" si="844"/>
        <v>1600</v>
      </c>
      <c r="J5965" s="17">
        <f t="shared" ca="1" si="845"/>
        <v>-20900</v>
      </c>
    </row>
    <row r="5966" spans="1:10" x14ac:dyDescent="0.3">
      <c r="A5966" s="4">
        <v>5954</v>
      </c>
      <c r="B5966" s="4">
        <f t="shared" ref="B5966:B6029" ca="1" si="846">RAND()</f>
        <v>0.99619673408084175</v>
      </c>
      <c r="C5966" s="4">
        <f t="shared" ref="C5966:C6029" ca="1" si="847">LOOKUP(B5966,$E$3:$F$9,$D$3:$D$9)</f>
        <v>100</v>
      </c>
      <c r="D5966" s="4">
        <f t="shared" ref="D5966:D6029" si="848">$I$6</f>
        <v>50</v>
      </c>
      <c r="E5966" s="4">
        <f t="shared" ca="1" si="840"/>
        <v>50</v>
      </c>
      <c r="F5966" s="4">
        <f t="shared" ca="1" si="841"/>
        <v>0</v>
      </c>
      <c r="G5966" s="17">
        <f t="shared" si="842"/>
        <v>36000</v>
      </c>
      <c r="H5966" s="17">
        <f t="shared" ca="1" si="843"/>
        <v>67500</v>
      </c>
      <c r="I5966" s="17">
        <f t="shared" ca="1" si="844"/>
        <v>0</v>
      </c>
      <c r="J5966" s="17">
        <f t="shared" ca="1" si="845"/>
        <v>31500</v>
      </c>
    </row>
    <row r="5967" spans="1:10" x14ac:dyDescent="0.3">
      <c r="A5967" s="4">
        <v>5955</v>
      </c>
      <c r="B5967" s="4">
        <f t="shared" ca="1" si="846"/>
        <v>6.4484293808145021E-2</v>
      </c>
      <c r="C5967" s="4">
        <f t="shared" ca="1" si="847"/>
        <v>10</v>
      </c>
      <c r="D5967" s="4">
        <f t="shared" si="848"/>
        <v>50</v>
      </c>
      <c r="E5967" s="4">
        <f t="shared" ca="1" si="840"/>
        <v>10</v>
      </c>
      <c r="F5967" s="4">
        <f t="shared" ca="1" si="841"/>
        <v>40</v>
      </c>
      <c r="G5967" s="17">
        <f t="shared" si="842"/>
        <v>36000</v>
      </c>
      <c r="H5967" s="17">
        <f t="shared" ca="1" si="843"/>
        <v>13500</v>
      </c>
      <c r="I5967" s="17">
        <f t="shared" ca="1" si="844"/>
        <v>1600</v>
      </c>
      <c r="J5967" s="17">
        <f t="shared" ca="1" si="845"/>
        <v>-20900</v>
      </c>
    </row>
    <row r="5968" spans="1:10" x14ac:dyDescent="0.3">
      <c r="A5968" s="4">
        <v>5956</v>
      </c>
      <c r="B5968" s="4">
        <f t="shared" ca="1" si="846"/>
        <v>9.5210314004255614E-2</v>
      </c>
      <c r="C5968" s="4">
        <f t="shared" ca="1" si="847"/>
        <v>25</v>
      </c>
      <c r="D5968" s="4">
        <f t="shared" si="848"/>
        <v>50</v>
      </c>
      <c r="E5968" s="4">
        <f t="shared" ca="1" si="840"/>
        <v>25</v>
      </c>
      <c r="F5968" s="4">
        <f t="shared" ca="1" si="841"/>
        <v>25</v>
      </c>
      <c r="G5968" s="17">
        <f t="shared" si="842"/>
        <v>36000</v>
      </c>
      <c r="H5968" s="17">
        <f t="shared" ca="1" si="843"/>
        <v>33750</v>
      </c>
      <c r="I5968" s="17">
        <f t="shared" ca="1" si="844"/>
        <v>1000</v>
      </c>
      <c r="J5968" s="17">
        <f t="shared" ca="1" si="845"/>
        <v>-1250</v>
      </c>
    </row>
    <row r="5969" spans="1:10" x14ac:dyDescent="0.3">
      <c r="A5969" s="4">
        <v>5957</v>
      </c>
      <c r="B5969" s="4">
        <f t="shared" ca="1" si="846"/>
        <v>0.57603147565545743</v>
      </c>
      <c r="C5969" s="4">
        <f t="shared" ca="1" si="847"/>
        <v>70</v>
      </c>
      <c r="D5969" s="4">
        <f t="shared" si="848"/>
        <v>50</v>
      </c>
      <c r="E5969" s="4">
        <f t="shared" ca="1" si="840"/>
        <v>50</v>
      </c>
      <c r="F5969" s="4">
        <f t="shared" ca="1" si="841"/>
        <v>0</v>
      </c>
      <c r="G5969" s="17">
        <f t="shared" si="842"/>
        <v>36000</v>
      </c>
      <c r="H5969" s="17">
        <f t="shared" ca="1" si="843"/>
        <v>67500</v>
      </c>
      <c r="I5969" s="17">
        <f t="shared" ca="1" si="844"/>
        <v>0</v>
      </c>
      <c r="J5969" s="17">
        <f t="shared" ca="1" si="845"/>
        <v>31500</v>
      </c>
    </row>
    <row r="5970" spans="1:10" x14ac:dyDescent="0.3">
      <c r="A5970" s="4">
        <v>5958</v>
      </c>
      <c r="B5970" s="4">
        <f t="shared" ca="1" si="846"/>
        <v>0.25696144696240941</v>
      </c>
      <c r="C5970" s="4">
        <f t="shared" ca="1" si="847"/>
        <v>40</v>
      </c>
      <c r="D5970" s="4">
        <f t="shared" si="848"/>
        <v>50</v>
      </c>
      <c r="E5970" s="4">
        <f t="shared" ca="1" si="840"/>
        <v>40</v>
      </c>
      <c r="F5970" s="4">
        <f t="shared" ca="1" si="841"/>
        <v>10</v>
      </c>
      <c r="G5970" s="17">
        <f t="shared" si="842"/>
        <v>36000</v>
      </c>
      <c r="H5970" s="17">
        <f t="shared" ca="1" si="843"/>
        <v>54000</v>
      </c>
      <c r="I5970" s="17">
        <f t="shared" ca="1" si="844"/>
        <v>400</v>
      </c>
      <c r="J5970" s="17">
        <f t="shared" ca="1" si="845"/>
        <v>18400</v>
      </c>
    </row>
    <row r="5971" spans="1:10" x14ac:dyDescent="0.3">
      <c r="A5971" s="4">
        <v>5959</v>
      </c>
      <c r="B5971" s="4">
        <f t="shared" ca="1" si="846"/>
        <v>0.71814276184049552</v>
      </c>
      <c r="C5971" s="4">
        <f t="shared" ca="1" si="847"/>
        <v>70</v>
      </c>
      <c r="D5971" s="4">
        <f t="shared" si="848"/>
        <v>50</v>
      </c>
      <c r="E5971" s="4">
        <f t="shared" ca="1" si="840"/>
        <v>50</v>
      </c>
      <c r="F5971" s="4">
        <f t="shared" ca="1" si="841"/>
        <v>0</v>
      </c>
      <c r="G5971" s="17">
        <f t="shared" si="842"/>
        <v>36000</v>
      </c>
      <c r="H5971" s="17">
        <f t="shared" ca="1" si="843"/>
        <v>67500</v>
      </c>
      <c r="I5971" s="17">
        <f t="shared" ca="1" si="844"/>
        <v>0</v>
      </c>
      <c r="J5971" s="17">
        <f t="shared" ca="1" si="845"/>
        <v>31500</v>
      </c>
    </row>
    <row r="5972" spans="1:10" x14ac:dyDescent="0.3">
      <c r="A5972" s="4">
        <v>5960</v>
      </c>
      <c r="B5972" s="4">
        <f t="shared" ca="1" si="846"/>
        <v>0.39607607174434123</v>
      </c>
      <c r="C5972" s="4">
        <f t="shared" ca="1" si="847"/>
        <v>55</v>
      </c>
      <c r="D5972" s="4">
        <f t="shared" si="848"/>
        <v>50</v>
      </c>
      <c r="E5972" s="4">
        <f t="shared" ca="1" si="840"/>
        <v>50</v>
      </c>
      <c r="F5972" s="4">
        <f t="shared" ca="1" si="841"/>
        <v>0</v>
      </c>
      <c r="G5972" s="17">
        <f t="shared" si="842"/>
        <v>36000</v>
      </c>
      <c r="H5972" s="17">
        <f t="shared" ca="1" si="843"/>
        <v>67500</v>
      </c>
      <c r="I5972" s="17">
        <f t="shared" ca="1" si="844"/>
        <v>0</v>
      </c>
      <c r="J5972" s="17">
        <f t="shared" ca="1" si="845"/>
        <v>31500</v>
      </c>
    </row>
    <row r="5973" spans="1:10" x14ac:dyDescent="0.3">
      <c r="A5973" s="4">
        <v>5961</v>
      </c>
      <c r="B5973" s="4">
        <f t="shared" ca="1" si="846"/>
        <v>7.6914629202140761E-2</v>
      </c>
      <c r="C5973" s="4">
        <f t="shared" ca="1" si="847"/>
        <v>10</v>
      </c>
      <c r="D5973" s="4">
        <f t="shared" si="848"/>
        <v>50</v>
      </c>
      <c r="E5973" s="4">
        <f t="shared" ca="1" si="840"/>
        <v>10</v>
      </c>
      <c r="F5973" s="4">
        <f t="shared" ca="1" si="841"/>
        <v>40</v>
      </c>
      <c r="G5973" s="17">
        <f t="shared" si="842"/>
        <v>36000</v>
      </c>
      <c r="H5973" s="17">
        <f t="shared" ca="1" si="843"/>
        <v>13500</v>
      </c>
      <c r="I5973" s="17">
        <f t="shared" ca="1" si="844"/>
        <v>1600</v>
      </c>
      <c r="J5973" s="17">
        <f t="shared" ca="1" si="845"/>
        <v>-20900</v>
      </c>
    </row>
    <row r="5974" spans="1:10" x14ac:dyDescent="0.3">
      <c r="A5974" s="4">
        <v>5962</v>
      </c>
      <c r="B5974" s="4">
        <f t="shared" ca="1" si="846"/>
        <v>0.70226406127626462</v>
      </c>
      <c r="C5974" s="4">
        <f t="shared" ca="1" si="847"/>
        <v>70</v>
      </c>
      <c r="D5974" s="4">
        <f t="shared" si="848"/>
        <v>50</v>
      </c>
      <c r="E5974" s="4">
        <f t="shared" ca="1" si="840"/>
        <v>50</v>
      </c>
      <c r="F5974" s="4">
        <f t="shared" ca="1" si="841"/>
        <v>0</v>
      </c>
      <c r="G5974" s="17">
        <f t="shared" si="842"/>
        <v>36000</v>
      </c>
      <c r="H5974" s="17">
        <f t="shared" ca="1" si="843"/>
        <v>67500</v>
      </c>
      <c r="I5974" s="17">
        <f t="shared" ca="1" si="844"/>
        <v>0</v>
      </c>
      <c r="J5974" s="17">
        <f t="shared" ca="1" si="845"/>
        <v>31500</v>
      </c>
    </row>
    <row r="5975" spans="1:10" x14ac:dyDescent="0.3">
      <c r="A5975" s="4">
        <v>5963</v>
      </c>
      <c r="B5975" s="4">
        <f t="shared" ca="1" si="846"/>
        <v>0.98572560543923493</v>
      </c>
      <c r="C5975" s="4">
        <f t="shared" ca="1" si="847"/>
        <v>100</v>
      </c>
      <c r="D5975" s="4">
        <f t="shared" si="848"/>
        <v>50</v>
      </c>
      <c r="E5975" s="4">
        <f t="shared" ca="1" si="840"/>
        <v>50</v>
      </c>
      <c r="F5975" s="4">
        <f t="shared" ca="1" si="841"/>
        <v>0</v>
      </c>
      <c r="G5975" s="17">
        <f t="shared" si="842"/>
        <v>36000</v>
      </c>
      <c r="H5975" s="17">
        <f t="shared" ca="1" si="843"/>
        <v>67500</v>
      </c>
      <c r="I5975" s="17">
        <f t="shared" ca="1" si="844"/>
        <v>0</v>
      </c>
      <c r="J5975" s="17">
        <f t="shared" ca="1" si="845"/>
        <v>31500</v>
      </c>
    </row>
    <row r="5976" spans="1:10" x14ac:dyDescent="0.3">
      <c r="A5976" s="4">
        <v>5964</v>
      </c>
      <c r="B5976" s="4">
        <f t="shared" ca="1" si="846"/>
        <v>0.39494848462899212</v>
      </c>
      <c r="C5976" s="4">
        <f t="shared" ca="1" si="847"/>
        <v>55</v>
      </c>
      <c r="D5976" s="4">
        <f t="shared" si="848"/>
        <v>50</v>
      </c>
      <c r="E5976" s="4">
        <f t="shared" ca="1" si="840"/>
        <v>50</v>
      </c>
      <c r="F5976" s="4">
        <f t="shared" ca="1" si="841"/>
        <v>0</v>
      </c>
      <c r="G5976" s="17">
        <f t="shared" si="842"/>
        <v>36000</v>
      </c>
      <c r="H5976" s="17">
        <f t="shared" ca="1" si="843"/>
        <v>67500</v>
      </c>
      <c r="I5976" s="17">
        <f t="shared" ca="1" si="844"/>
        <v>0</v>
      </c>
      <c r="J5976" s="17">
        <f t="shared" ca="1" si="845"/>
        <v>31500</v>
      </c>
    </row>
    <row r="5977" spans="1:10" x14ac:dyDescent="0.3">
      <c r="A5977" s="4">
        <v>5965</v>
      </c>
      <c r="B5977" s="4">
        <f t="shared" ca="1" si="846"/>
        <v>0.19004884781658382</v>
      </c>
      <c r="C5977" s="4">
        <f t="shared" ca="1" si="847"/>
        <v>40</v>
      </c>
      <c r="D5977" s="4">
        <f t="shared" si="848"/>
        <v>50</v>
      </c>
      <c r="E5977" s="4">
        <f t="shared" ca="1" si="840"/>
        <v>40</v>
      </c>
      <c r="F5977" s="4">
        <f t="shared" ca="1" si="841"/>
        <v>10</v>
      </c>
      <c r="G5977" s="17">
        <f t="shared" si="842"/>
        <v>36000</v>
      </c>
      <c r="H5977" s="17">
        <f t="shared" ca="1" si="843"/>
        <v>54000</v>
      </c>
      <c r="I5977" s="17">
        <f t="shared" ca="1" si="844"/>
        <v>400</v>
      </c>
      <c r="J5977" s="17">
        <f t="shared" ca="1" si="845"/>
        <v>18400</v>
      </c>
    </row>
    <row r="5978" spans="1:10" x14ac:dyDescent="0.3">
      <c r="A5978" s="4">
        <v>5966</v>
      </c>
      <c r="B5978" s="4">
        <f t="shared" ca="1" si="846"/>
        <v>0.46241504868478711</v>
      </c>
      <c r="C5978" s="4">
        <f t="shared" ca="1" si="847"/>
        <v>55</v>
      </c>
      <c r="D5978" s="4">
        <f t="shared" si="848"/>
        <v>50</v>
      </c>
      <c r="E5978" s="4">
        <f t="shared" ca="1" si="840"/>
        <v>50</v>
      </c>
      <c r="F5978" s="4">
        <f t="shared" ca="1" si="841"/>
        <v>0</v>
      </c>
      <c r="G5978" s="17">
        <f t="shared" si="842"/>
        <v>36000</v>
      </c>
      <c r="H5978" s="17">
        <f t="shared" ca="1" si="843"/>
        <v>67500</v>
      </c>
      <c r="I5978" s="17">
        <f t="shared" ca="1" si="844"/>
        <v>0</v>
      </c>
      <c r="J5978" s="17">
        <f t="shared" ca="1" si="845"/>
        <v>31500</v>
      </c>
    </row>
    <row r="5979" spans="1:10" x14ac:dyDescent="0.3">
      <c r="A5979" s="4">
        <v>5967</v>
      </c>
      <c r="B5979" s="4">
        <f t="shared" ca="1" si="846"/>
        <v>0.83558896871935595</v>
      </c>
      <c r="C5979" s="4">
        <f t="shared" ca="1" si="847"/>
        <v>85</v>
      </c>
      <c r="D5979" s="4">
        <f t="shared" si="848"/>
        <v>50</v>
      </c>
      <c r="E5979" s="4">
        <f t="shared" ca="1" si="840"/>
        <v>50</v>
      </c>
      <c r="F5979" s="4">
        <f t="shared" ca="1" si="841"/>
        <v>0</v>
      </c>
      <c r="G5979" s="17">
        <f t="shared" si="842"/>
        <v>36000</v>
      </c>
      <c r="H5979" s="17">
        <f t="shared" ca="1" si="843"/>
        <v>67500</v>
      </c>
      <c r="I5979" s="17">
        <f t="shared" ca="1" si="844"/>
        <v>0</v>
      </c>
      <c r="J5979" s="17">
        <f t="shared" ca="1" si="845"/>
        <v>31500</v>
      </c>
    </row>
    <row r="5980" spans="1:10" x14ac:dyDescent="0.3">
      <c r="A5980" s="4">
        <v>5968</v>
      </c>
      <c r="B5980" s="4">
        <f t="shared" ca="1" si="846"/>
        <v>4.3162799160949228E-2</v>
      </c>
      <c r="C5980" s="4">
        <f t="shared" ca="1" si="847"/>
        <v>10</v>
      </c>
      <c r="D5980" s="4">
        <f t="shared" si="848"/>
        <v>50</v>
      </c>
      <c r="E5980" s="4">
        <f t="shared" ca="1" si="840"/>
        <v>10</v>
      </c>
      <c r="F5980" s="4">
        <f t="shared" ca="1" si="841"/>
        <v>40</v>
      </c>
      <c r="G5980" s="17">
        <f t="shared" si="842"/>
        <v>36000</v>
      </c>
      <c r="H5980" s="17">
        <f t="shared" ca="1" si="843"/>
        <v>13500</v>
      </c>
      <c r="I5980" s="17">
        <f t="shared" ca="1" si="844"/>
        <v>1600</v>
      </c>
      <c r="J5980" s="17">
        <f t="shared" ca="1" si="845"/>
        <v>-20900</v>
      </c>
    </row>
    <row r="5981" spans="1:10" x14ac:dyDescent="0.3">
      <c r="A5981" s="4">
        <v>5969</v>
      </c>
      <c r="B5981" s="4">
        <f t="shared" ca="1" si="846"/>
        <v>0.85962326468164318</v>
      </c>
      <c r="C5981" s="4">
        <f t="shared" ca="1" si="847"/>
        <v>85</v>
      </c>
      <c r="D5981" s="4">
        <f t="shared" si="848"/>
        <v>50</v>
      </c>
      <c r="E5981" s="4">
        <f t="shared" ca="1" si="840"/>
        <v>50</v>
      </c>
      <c r="F5981" s="4">
        <f t="shared" ca="1" si="841"/>
        <v>0</v>
      </c>
      <c r="G5981" s="17">
        <f t="shared" si="842"/>
        <v>36000</v>
      </c>
      <c r="H5981" s="17">
        <f t="shared" ca="1" si="843"/>
        <v>67500</v>
      </c>
      <c r="I5981" s="17">
        <f t="shared" ca="1" si="844"/>
        <v>0</v>
      </c>
      <c r="J5981" s="17">
        <f t="shared" ca="1" si="845"/>
        <v>31500</v>
      </c>
    </row>
    <row r="5982" spans="1:10" x14ac:dyDescent="0.3">
      <c r="A5982" s="4">
        <v>5970</v>
      </c>
      <c r="B5982" s="4">
        <f t="shared" ca="1" si="846"/>
        <v>7.1778389607534021E-2</v>
      </c>
      <c r="C5982" s="4">
        <f t="shared" ca="1" si="847"/>
        <v>10</v>
      </c>
      <c r="D5982" s="4">
        <f t="shared" si="848"/>
        <v>50</v>
      </c>
      <c r="E5982" s="4">
        <f t="shared" ca="1" si="840"/>
        <v>10</v>
      </c>
      <c r="F5982" s="4">
        <f t="shared" ca="1" si="841"/>
        <v>40</v>
      </c>
      <c r="G5982" s="17">
        <f t="shared" si="842"/>
        <v>36000</v>
      </c>
      <c r="H5982" s="17">
        <f t="shared" ca="1" si="843"/>
        <v>13500</v>
      </c>
      <c r="I5982" s="17">
        <f t="shared" ca="1" si="844"/>
        <v>1600</v>
      </c>
      <c r="J5982" s="17">
        <f t="shared" ca="1" si="845"/>
        <v>-20900</v>
      </c>
    </row>
    <row r="5983" spans="1:10" x14ac:dyDescent="0.3">
      <c r="A5983" s="4">
        <v>5971</v>
      </c>
      <c r="B5983" s="4">
        <f t="shared" ca="1" si="846"/>
        <v>0.82553658467772284</v>
      </c>
      <c r="C5983" s="4">
        <f t="shared" ca="1" si="847"/>
        <v>85</v>
      </c>
      <c r="D5983" s="4">
        <f t="shared" si="848"/>
        <v>50</v>
      </c>
      <c r="E5983" s="4">
        <f t="shared" ca="1" si="840"/>
        <v>50</v>
      </c>
      <c r="F5983" s="4">
        <f t="shared" ca="1" si="841"/>
        <v>0</v>
      </c>
      <c r="G5983" s="17">
        <f t="shared" si="842"/>
        <v>36000</v>
      </c>
      <c r="H5983" s="17">
        <f t="shared" ca="1" si="843"/>
        <v>67500</v>
      </c>
      <c r="I5983" s="17">
        <f t="shared" ca="1" si="844"/>
        <v>0</v>
      </c>
      <c r="J5983" s="17">
        <f t="shared" ca="1" si="845"/>
        <v>31500</v>
      </c>
    </row>
    <row r="5984" spans="1:10" x14ac:dyDescent="0.3">
      <c r="A5984" s="4">
        <v>5972</v>
      </c>
      <c r="B5984" s="4">
        <f t="shared" ca="1" si="846"/>
        <v>0.85272434670962505</v>
      </c>
      <c r="C5984" s="4">
        <f t="shared" ca="1" si="847"/>
        <v>85</v>
      </c>
      <c r="D5984" s="4">
        <f t="shared" si="848"/>
        <v>50</v>
      </c>
      <c r="E5984" s="4">
        <f t="shared" ca="1" si="840"/>
        <v>50</v>
      </c>
      <c r="F5984" s="4">
        <f t="shared" ca="1" si="841"/>
        <v>0</v>
      </c>
      <c r="G5984" s="17">
        <f t="shared" si="842"/>
        <v>36000</v>
      </c>
      <c r="H5984" s="17">
        <f t="shared" ca="1" si="843"/>
        <v>67500</v>
      </c>
      <c r="I5984" s="17">
        <f t="shared" ca="1" si="844"/>
        <v>0</v>
      </c>
      <c r="J5984" s="17">
        <f t="shared" ca="1" si="845"/>
        <v>31500</v>
      </c>
    </row>
    <row r="5985" spans="1:10" x14ac:dyDescent="0.3">
      <c r="A5985" s="4">
        <v>5973</v>
      </c>
      <c r="B5985" s="4">
        <f t="shared" ca="1" si="846"/>
        <v>0.50492727840340412</v>
      </c>
      <c r="C5985" s="4">
        <f t="shared" ca="1" si="847"/>
        <v>55</v>
      </c>
      <c r="D5985" s="4">
        <f t="shared" si="848"/>
        <v>50</v>
      </c>
      <c r="E5985" s="4">
        <f t="shared" ca="1" si="840"/>
        <v>50</v>
      </c>
      <c r="F5985" s="4">
        <f t="shared" ca="1" si="841"/>
        <v>0</v>
      </c>
      <c r="G5985" s="17">
        <f t="shared" si="842"/>
        <v>36000</v>
      </c>
      <c r="H5985" s="17">
        <f t="shared" ca="1" si="843"/>
        <v>67500</v>
      </c>
      <c r="I5985" s="17">
        <f t="shared" ca="1" si="844"/>
        <v>0</v>
      </c>
      <c r="J5985" s="17">
        <f t="shared" ca="1" si="845"/>
        <v>31500</v>
      </c>
    </row>
    <row r="5986" spans="1:10" x14ac:dyDescent="0.3">
      <c r="A5986" s="4">
        <v>5974</v>
      </c>
      <c r="B5986" s="4">
        <f t="shared" ca="1" si="846"/>
        <v>0.98396065966434643</v>
      </c>
      <c r="C5986" s="4">
        <f t="shared" ca="1" si="847"/>
        <v>100</v>
      </c>
      <c r="D5986" s="4">
        <f t="shared" si="848"/>
        <v>50</v>
      </c>
      <c r="E5986" s="4">
        <f t="shared" ca="1" si="840"/>
        <v>50</v>
      </c>
      <c r="F5986" s="4">
        <f t="shared" ca="1" si="841"/>
        <v>0</v>
      </c>
      <c r="G5986" s="17">
        <f t="shared" si="842"/>
        <v>36000</v>
      </c>
      <c r="H5986" s="17">
        <f t="shared" ca="1" si="843"/>
        <v>67500</v>
      </c>
      <c r="I5986" s="17">
        <f t="shared" ca="1" si="844"/>
        <v>0</v>
      </c>
      <c r="J5986" s="17">
        <f t="shared" ca="1" si="845"/>
        <v>31500</v>
      </c>
    </row>
    <row r="5987" spans="1:10" x14ac:dyDescent="0.3">
      <c r="A5987" s="4">
        <v>5975</v>
      </c>
      <c r="B5987" s="4">
        <f t="shared" ca="1" si="846"/>
        <v>0.80667640233370685</v>
      </c>
      <c r="C5987" s="4">
        <f t="shared" ca="1" si="847"/>
        <v>85</v>
      </c>
      <c r="D5987" s="4">
        <f t="shared" si="848"/>
        <v>50</v>
      </c>
      <c r="E5987" s="4">
        <f t="shared" ca="1" si="840"/>
        <v>50</v>
      </c>
      <c r="F5987" s="4">
        <f t="shared" ca="1" si="841"/>
        <v>0</v>
      </c>
      <c r="G5987" s="17">
        <f t="shared" si="842"/>
        <v>36000</v>
      </c>
      <c r="H5987" s="17">
        <f t="shared" ca="1" si="843"/>
        <v>67500</v>
      </c>
      <c r="I5987" s="17">
        <f t="shared" ca="1" si="844"/>
        <v>0</v>
      </c>
      <c r="J5987" s="17">
        <f t="shared" ca="1" si="845"/>
        <v>31500</v>
      </c>
    </row>
    <row r="5988" spans="1:10" x14ac:dyDescent="0.3">
      <c r="A5988" s="4">
        <v>5976</v>
      </c>
      <c r="B5988" s="4">
        <f t="shared" ca="1" si="846"/>
        <v>0.93269128726519623</v>
      </c>
      <c r="C5988" s="4">
        <f t="shared" ca="1" si="847"/>
        <v>100</v>
      </c>
      <c r="D5988" s="4">
        <f t="shared" si="848"/>
        <v>50</v>
      </c>
      <c r="E5988" s="4">
        <f t="shared" ca="1" si="840"/>
        <v>50</v>
      </c>
      <c r="F5988" s="4">
        <f t="shared" ca="1" si="841"/>
        <v>0</v>
      </c>
      <c r="G5988" s="17">
        <f t="shared" si="842"/>
        <v>36000</v>
      </c>
      <c r="H5988" s="17">
        <f t="shared" ca="1" si="843"/>
        <v>67500</v>
      </c>
      <c r="I5988" s="17">
        <f t="shared" ca="1" si="844"/>
        <v>0</v>
      </c>
      <c r="J5988" s="17">
        <f t="shared" ca="1" si="845"/>
        <v>31500</v>
      </c>
    </row>
    <row r="5989" spans="1:10" x14ac:dyDescent="0.3">
      <c r="A5989" s="4">
        <v>5977</v>
      </c>
      <c r="B5989" s="4">
        <f t="shared" ca="1" si="846"/>
        <v>7.5299849478983161E-2</v>
      </c>
      <c r="C5989" s="4">
        <f t="shared" ca="1" si="847"/>
        <v>10</v>
      </c>
      <c r="D5989" s="4">
        <f t="shared" si="848"/>
        <v>50</v>
      </c>
      <c r="E5989" s="4">
        <f t="shared" ca="1" si="840"/>
        <v>10</v>
      </c>
      <c r="F5989" s="4">
        <f t="shared" ca="1" si="841"/>
        <v>40</v>
      </c>
      <c r="G5989" s="17">
        <f t="shared" si="842"/>
        <v>36000</v>
      </c>
      <c r="H5989" s="17">
        <f t="shared" ca="1" si="843"/>
        <v>13500</v>
      </c>
      <c r="I5989" s="17">
        <f t="shared" ca="1" si="844"/>
        <v>1600</v>
      </c>
      <c r="J5989" s="17">
        <f t="shared" ca="1" si="845"/>
        <v>-20900</v>
      </c>
    </row>
    <row r="5990" spans="1:10" x14ac:dyDescent="0.3">
      <c r="A5990" s="4">
        <v>5978</v>
      </c>
      <c r="B5990" s="4">
        <f t="shared" ca="1" si="846"/>
        <v>0.36072561126139491</v>
      </c>
      <c r="C5990" s="4">
        <f t="shared" ca="1" si="847"/>
        <v>55</v>
      </c>
      <c r="D5990" s="4">
        <f t="shared" si="848"/>
        <v>50</v>
      </c>
      <c r="E5990" s="4">
        <f t="shared" ca="1" si="840"/>
        <v>50</v>
      </c>
      <c r="F5990" s="4">
        <f t="shared" ca="1" si="841"/>
        <v>0</v>
      </c>
      <c r="G5990" s="17">
        <f t="shared" si="842"/>
        <v>36000</v>
      </c>
      <c r="H5990" s="17">
        <f t="shared" ca="1" si="843"/>
        <v>67500</v>
      </c>
      <c r="I5990" s="17">
        <f t="shared" ca="1" si="844"/>
        <v>0</v>
      </c>
      <c r="J5990" s="17">
        <f t="shared" ca="1" si="845"/>
        <v>31500</v>
      </c>
    </row>
    <row r="5991" spans="1:10" x14ac:dyDescent="0.3">
      <c r="A5991" s="4">
        <v>5979</v>
      </c>
      <c r="B5991" s="4">
        <f t="shared" ca="1" si="846"/>
        <v>0.49231286814028885</v>
      </c>
      <c r="C5991" s="4">
        <f t="shared" ca="1" si="847"/>
        <v>55</v>
      </c>
      <c r="D5991" s="4">
        <f t="shared" si="848"/>
        <v>50</v>
      </c>
      <c r="E5991" s="4">
        <f t="shared" ca="1" si="840"/>
        <v>50</v>
      </c>
      <c r="F5991" s="4">
        <f t="shared" ca="1" si="841"/>
        <v>0</v>
      </c>
      <c r="G5991" s="17">
        <f t="shared" si="842"/>
        <v>36000</v>
      </c>
      <c r="H5991" s="17">
        <f t="shared" ca="1" si="843"/>
        <v>67500</v>
      </c>
      <c r="I5991" s="17">
        <f t="shared" ca="1" si="844"/>
        <v>0</v>
      </c>
      <c r="J5991" s="17">
        <f t="shared" ca="1" si="845"/>
        <v>31500</v>
      </c>
    </row>
    <row r="5992" spans="1:10" x14ac:dyDescent="0.3">
      <c r="A5992" s="4">
        <v>5980</v>
      </c>
      <c r="B5992" s="4">
        <f t="shared" ca="1" si="846"/>
        <v>0.68361883487410025</v>
      </c>
      <c r="C5992" s="4">
        <f t="shared" ca="1" si="847"/>
        <v>70</v>
      </c>
      <c r="D5992" s="4">
        <f t="shared" si="848"/>
        <v>50</v>
      </c>
      <c r="E5992" s="4">
        <f t="shared" ca="1" si="840"/>
        <v>50</v>
      </c>
      <c r="F5992" s="4">
        <f t="shared" ca="1" si="841"/>
        <v>0</v>
      </c>
      <c r="G5992" s="17">
        <f t="shared" si="842"/>
        <v>36000</v>
      </c>
      <c r="H5992" s="17">
        <f t="shared" ca="1" si="843"/>
        <v>67500</v>
      </c>
      <c r="I5992" s="17">
        <f t="shared" ca="1" si="844"/>
        <v>0</v>
      </c>
      <c r="J5992" s="17">
        <f t="shared" ca="1" si="845"/>
        <v>31500</v>
      </c>
    </row>
    <row r="5993" spans="1:10" x14ac:dyDescent="0.3">
      <c r="A5993" s="4">
        <v>5981</v>
      </c>
      <c r="B5993" s="4">
        <f t="shared" ca="1" si="846"/>
        <v>0.15803678130430743</v>
      </c>
      <c r="C5993" s="4">
        <f t="shared" ca="1" si="847"/>
        <v>25</v>
      </c>
      <c r="D5993" s="4">
        <f t="shared" si="848"/>
        <v>50</v>
      </c>
      <c r="E5993" s="4">
        <f t="shared" ca="1" si="840"/>
        <v>25</v>
      </c>
      <c r="F5993" s="4">
        <f t="shared" ca="1" si="841"/>
        <v>25</v>
      </c>
      <c r="G5993" s="17">
        <f t="shared" si="842"/>
        <v>36000</v>
      </c>
      <c r="H5993" s="17">
        <f t="shared" ca="1" si="843"/>
        <v>33750</v>
      </c>
      <c r="I5993" s="17">
        <f t="shared" ca="1" si="844"/>
        <v>1000</v>
      </c>
      <c r="J5993" s="17">
        <f t="shared" ca="1" si="845"/>
        <v>-1250</v>
      </c>
    </row>
    <row r="5994" spans="1:10" x14ac:dyDescent="0.3">
      <c r="A5994" s="4">
        <v>5982</v>
      </c>
      <c r="B5994" s="4">
        <f t="shared" ca="1" si="846"/>
        <v>0.78934612368831558</v>
      </c>
      <c r="C5994" s="4">
        <f t="shared" ca="1" si="847"/>
        <v>85</v>
      </c>
      <c r="D5994" s="4">
        <f t="shared" si="848"/>
        <v>50</v>
      </c>
      <c r="E5994" s="4">
        <f t="shared" ca="1" si="840"/>
        <v>50</v>
      </c>
      <c r="F5994" s="4">
        <f t="shared" ca="1" si="841"/>
        <v>0</v>
      </c>
      <c r="G5994" s="17">
        <f t="shared" si="842"/>
        <v>36000</v>
      </c>
      <c r="H5994" s="17">
        <f t="shared" ca="1" si="843"/>
        <v>67500</v>
      </c>
      <c r="I5994" s="17">
        <f t="shared" ca="1" si="844"/>
        <v>0</v>
      </c>
      <c r="J5994" s="17">
        <f t="shared" ca="1" si="845"/>
        <v>31500</v>
      </c>
    </row>
    <row r="5995" spans="1:10" x14ac:dyDescent="0.3">
      <c r="A5995" s="4">
        <v>5983</v>
      </c>
      <c r="B5995" s="4">
        <f t="shared" ca="1" si="846"/>
        <v>0.2180292350032228</v>
      </c>
      <c r="C5995" s="4">
        <f t="shared" ca="1" si="847"/>
        <v>40</v>
      </c>
      <c r="D5995" s="4">
        <f t="shared" si="848"/>
        <v>50</v>
      </c>
      <c r="E5995" s="4">
        <f t="shared" ca="1" si="840"/>
        <v>40</v>
      </c>
      <c r="F5995" s="4">
        <f t="shared" ca="1" si="841"/>
        <v>10</v>
      </c>
      <c r="G5995" s="17">
        <f t="shared" si="842"/>
        <v>36000</v>
      </c>
      <c r="H5995" s="17">
        <f t="shared" ca="1" si="843"/>
        <v>54000</v>
      </c>
      <c r="I5995" s="17">
        <f t="shared" ca="1" si="844"/>
        <v>400</v>
      </c>
      <c r="J5995" s="17">
        <f t="shared" ca="1" si="845"/>
        <v>18400</v>
      </c>
    </row>
    <row r="5996" spans="1:10" x14ac:dyDescent="0.3">
      <c r="A5996" s="4">
        <v>5984</v>
      </c>
      <c r="B5996" s="4">
        <f t="shared" ca="1" si="846"/>
        <v>0.16389432764731304</v>
      </c>
      <c r="C5996" s="4">
        <f t="shared" ca="1" si="847"/>
        <v>25</v>
      </c>
      <c r="D5996" s="4">
        <f t="shared" si="848"/>
        <v>50</v>
      </c>
      <c r="E5996" s="4">
        <f t="shared" ca="1" si="840"/>
        <v>25</v>
      </c>
      <c r="F5996" s="4">
        <f t="shared" ca="1" si="841"/>
        <v>25</v>
      </c>
      <c r="G5996" s="17">
        <f t="shared" si="842"/>
        <v>36000</v>
      </c>
      <c r="H5996" s="17">
        <f t="shared" ca="1" si="843"/>
        <v>33750</v>
      </c>
      <c r="I5996" s="17">
        <f t="shared" ca="1" si="844"/>
        <v>1000</v>
      </c>
      <c r="J5996" s="17">
        <f t="shared" ca="1" si="845"/>
        <v>-1250</v>
      </c>
    </row>
    <row r="5997" spans="1:10" x14ac:dyDescent="0.3">
      <c r="A5997" s="4">
        <v>5985</v>
      </c>
      <c r="B5997" s="4">
        <f t="shared" ca="1" si="846"/>
        <v>7.357479292332747E-2</v>
      </c>
      <c r="C5997" s="4">
        <f t="shared" ca="1" si="847"/>
        <v>10</v>
      </c>
      <c r="D5997" s="4">
        <f t="shared" si="848"/>
        <v>50</v>
      </c>
      <c r="E5997" s="4">
        <f t="shared" ca="1" si="840"/>
        <v>10</v>
      </c>
      <c r="F5997" s="4">
        <f t="shared" ca="1" si="841"/>
        <v>40</v>
      </c>
      <c r="G5997" s="17">
        <f t="shared" si="842"/>
        <v>36000</v>
      </c>
      <c r="H5997" s="17">
        <f t="shared" ca="1" si="843"/>
        <v>13500</v>
      </c>
      <c r="I5997" s="17">
        <f t="shared" ca="1" si="844"/>
        <v>1600</v>
      </c>
      <c r="J5997" s="17">
        <f t="shared" ca="1" si="845"/>
        <v>-20900</v>
      </c>
    </row>
    <row r="5998" spans="1:10" x14ac:dyDescent="0.3">
      <c r="A5998" s="4">
        <v>5986</v>
      </c>
      <c r="B5998" s="4">
        <f t="shared" ca="1" si="846"/>
        <v>0.5045161106311421</v>
      </c>
      <c r="C5998" s="4">
        <f t="shared" ca="1" si="847"/>
        <v>55</v>
      </c>
      <c r="D5998" s="4">
        <f t="shared" si="848"/>
        <v>50</v>
      </c>
      <c r="E5998" s="4">
        <f t="shared" ca="1" si="840"/>
        <v>50</v>
      </c>
      <c r="F5998" s="4">
        <f t="shared" ca="1" si="841"/>
        <v>0</v>
      </c>
      <c r="G5998" s="17">
        <f t="shared" si="842"/>
        <v>36000</v>
      </c>
      <c r="H5998" s="17">
        <f t="shared" ca="1" si="843"/>
        <v>67500</v>
      </c>
      <c r="I5998" s="17">
        <f t="shared" ca="1" si="844"/>
        <v>0</v>
      </c>
      <c r="J5998" s="17">
        <f t="shared" ca="1" si="845"/>
        <v>31500</v>
      </c>
    </row>
    <row r="5999" spans="1:10" x14ac:dyDescent="0.3">
      <c r="A5999" s="4">
        <v>5987</v>
      </c>
      <c r="B5999" s="4">
        <f t="shared" ca="1" si="846"/>
        <v>0.69786223956055948</v>
      </c>
      <c r="C5999" s="4">
        <f t="shared" ca="1" si="847"/>
        <v>70</v>
      </c>
      <c r="D5999" s="4">
        <f t="shared" si="848"/>
        <v>50</v>
      </c>
      <c r="E5999" s="4">
        <f t="shared" ca="1" si="840"/>
        <v>50</v>
      </c>
      <c r="F5999" s="4">
        <f t="shared" ca="1" si="841"/>
        <v>0</v>
      </c>
      <c r="G5999" s="17">
        <f t="shared" si="842"/>
        <v>36000</v>
      </c>
      <c r="H5999" s="17">
        <f t="shared" ca="1" si="843"/>
        <v>67500</v>
      </c>
      <c r="I5999" s="17">
        <f t="shared" ca="1" si="844"/>
        <v>0</v>
      </c>
      <c r="J5999" s="17">
        <f t="shared" ca="1" si="845"/>
        <v>31500</v>
      </c>
    </row>
    <row r="6000" spans="1:10" x14ac:dyDescent="0.3">
      <c r="A6000" s="4">
        <v>5988</v>
      </c>
      <c r="B6000" s="4">
        <f t="shared" ca="1" si="846"/>
        <v>0.46807973414216086</v>
      </c>
      <c r="C6000" s="4">
        <f t="shared" ca="1" si="847"/>
        <v>55</v>
      </c>
      <c r="D6000" s="4">
        <f t="shared" si="848"/>
        <v>50</v>
      </c>
      <c r="E6000" s="4">
        <f t="shared" ca="1" si="840"/>
        <v>50</v>
      </c>
      <c r="F6000" s="4">
        <f t="shared" ca="1" si="841"/>
        <v>0</v>
      </c>
      <c r="G6000" s="17">
        <f t="shared" si="842"/>
        <v>36000</v>
      </c>
      <c r="H6000" s="17">
        <f t="shared" ca="1" si="843"/>
        <v>67500</v>
      </c>
      <c r="I6000" s="17">
        <f t="shared" ca="1" si="844"/>
        <v>0</v>
      </c>
      <c r="J6000" s="17">
        <f t="shared" ca="1" si="845"/>
        <v>31500</v>
      </c>
    </row>
    <row r="6001" spans="1:10" x14ac:dyDescent="0.3">
      <c r="A6001" s="4">
        <v>5989</v>
      </c>
      <c r="B6001" s="4">
        <f t="shared" ca="1" si="846"/>
        <v>0.93270811878209803</v>
      </c>
      <c r="C6001" s="4">
        <f t="shared" ca="1" si="847"/>
        <v>100</v>
      </c>
      <c r="D6001" s="4">
        <f t="shared" si="848"/>
        <v>50</v>
      </c>
      <c r="E6001" s="4">
        <f t="shared" ca="1" si="840"/>
        <v>50</v>
      </c>
      <c r="F6001" s="4">
        <f t="shared" ca="1" si="841"/>
        <v>0</v>
      </c>
      <c r="G6001" s="17">
        <f t="shared" si="842"/>
        <v>36000</v>
      </c>
      <c r="H6001" s="17">
        <f t="shared" ca="1" si="843"/>
        <v>67500</v>
      </c>
      <c r="I6001" s="17">
        <f t="shared" ca="1" si="844"/>
        <v>0</v>
      </c>
      <c r="J6001" s="17">
        <f t="shared" ca="1" si="845"/>
        <v>31500</v>
      </c>
    </row>
    <row r="6002" spans="1:10" x14ac:dyDescent="0.3">
      <c r="A6002" s="4">
        <v>5990</v>
      </c>
      <c r="B6002" s="4">
        <f t="shared" ca="1" si="846"/>
        <v>0.9592616521023386</v>
      </c>
      <c r="C6002" s="4">
        <f t="shared" ca="1" si="847"/>
        <v>100</v>
      </c>
      <c r="D6002" s="4">
        <f t="shared" si="848"/>
        <v>50</v>
      </c>
      <c r="E6002" s="4">
        <f t="shared" ca="1" si="840"/>
        <v>50</v>
      </c>
      <c r="F6002" s="4">
        <f t="shared" ca="1" si="841"/>
        <v>0</v>
      </c>
      <c r="G6002" s="17">
        <f t="shared" si="842"/>
        <v>36000</v>
      </c>
      <c r="H6002" s="17">
        <f t="shared" ca="1" si="843"/>
        <v>67500</v>
      </c>
      <c r="I6002" s="17">
        <f t="shared" ca="1" si="844"/>
        <v>0</v>
      </c>
      <c r="J6002" s="17">
        <f t="shared" ca="1" si="845"/>
        <v>31500</v>
      </c>
    </row>
    <row r="6003" spans="1:10" x14ac:dyDescent="0.3">
      <c r="A6003" s="4">
        <v>5991</v>
      </c>
      <c r="B6003" s="4">
        <f t="shared" ca="1" si="846"/>
        <v>0.3815126059131051</v>
      </c>
      <c r="C6003" s="4">
        <f t="shared" ca="1" si="847"/>
        <v>55</v>
      </c>
      <c r="D6003" s="4">
        <f t="shared" si="848"/>
        <v>50</v>
      </c>
      <c r="E6003" s="4">
        <f t="shared" ca="1" si="840"/>
        <v>50</v>
      </c>
      <c r="F6003" s="4">
        <f t="shared" ca="1" si="841"/>
        <v>0</v>
      </c>
      <c r="G6003" s="17">
        <f t="shared" si="842"/>
        <v>36000</v>
      </c>
      <c r="H6003" s="17">
        <f t="shared" ca="1" si="843"/>
        <v>67500</v>
      </c>
      <c r="I6003" s="17">
        <f t="shared" ca="1" si="844"/>
        <v>0</v>
      </c>
      <c r="J6003" s="17">
        <f t="shared" ca="1" si="845"/>
        <v>31500</v>
      </c>
    </row>
    <row r="6004" spans="1:10" x14ac:dyDescent="0.3">
      <c r="A6004" s="4">
        <v>5992</v>
      </c>
      <c r="B6004" s="4">
        <f t="shared" ca="1" si="846"/>
        <v>0.58368859473880974</v>
      </c>
      <c r="C6004" s="4">
        <f t="shared" ca="1" si="847"/>
        <v>70</v>
      </c>
      <c r="D6004" s="4">
        <f t="shared" si="848"/>
        <v>50</v>
      </c>
      <c r="E6004" s="4">
        <f t="shared" ca="1" si="840"/>
        <v>50</v>
      </c>
      <c r="F6004" s="4">
        <f t="shared" ca="1" si="841"/>
        <v>0</v>
      </c>
      <c r="G6004" s="17">
        <f t="shared" si="842"/>
        <v>36000</v>
      </c>
      <c r="H6004" s="17">
        <f t="shared" ca="1" si="843"/>
        <v>67500</v>
      </c>
      <c r="I6004" s="17">
        <f t="shared" ca="1" si="844"/>
        <v>0</v>
      </c>
      <c r="J6004" s="17">
        <f t="shared" ca="1" si="845"/>
        <v>31500</v>
      </c>
    </row>
    <row r="6005" spans="1:10" x14ac:dyDescent="0.3">
      <c r="A6005" s="4">
        <v>5993</v>
      </c>
      <c r="B6005" s="4">
        <f t="shared" ca="1" si="846"/>
        <v>0.86800109878124065</v>
      </c>
      <c r="C6005" s="4">
        <f t="shared" ca="1" si="847"/>
        <v>85</v>
      </c>
      <c r="D6005" s="4">
        <f t="shared" si="848"/>
        <v>50</v>
      </c>
      <c r="E6005" s="4">
        <f t="shared" ca="1" si="840"/>
        <v>50</v>
      </c>
      <c r="F6005" s="4">
        <f t="shared" ca="1" si="841"/>
        <v>0</v>
      </c>
      <c r="G6005" s="17">
        <f t="shared" si="842"/>
        <v>36000</v>
      </c>
      <c r="H6005" s="17">
        <f t="shared" ca="1" si="843"/>
        <v>67500</v>
      </c>
      <c r="I6005" s="17">
        <f t="shared" ca="1" si="844"/>
        <v>0</v>
      </c>
      <c r="J6005" s="17">
        <f t="shared" ca="1" si="845"/>
        <v>31500</v>
      </c>
    </row>
    <row r="6006" spans="1:10" x14ac:dyDescent="0.3">
      <c r="A6006" s="4">
        <v>5994</v>
      </c>
      <c r="B6006" s="4">
        <f t="shared" ca="1" si="846"/>
        <v>0.30311050768089309</v>
      </c>
      <c r="C6006" s="4">
        <f t="shared" ca="1" si="847"/>
        <v>40</v>
      </c>
      <c r="D6006" s="4">
        <f t="shared" si="848"/>
        <v>50</v>
      </c>
      <c r="E6006" s="4">
        <f t="shared" ca="1" si="840"/>
        <v>40</v>
      </c>
      <c r="F6006" s="4">
        <f t="shared" ca="1" si="841"/>
        <v>10</v>
      </c>
      <c r="G6006" s="17">
        <f t="shared" si="842"/>
        <v>36000</v>
      </c>
      <c r="H6006" s="17">
        <f t="shared" ca="1" si="843"/>
        <v>54000</v>
      </c>
      <c r="I6006" s="17">
        <f t="shared" ca="1" si="844"/>
        <v>400</v>
      </c>
      <c r="J6006" s="17">
        <f t="shared" ca="1" si="845"/>
        <v>18400</v>
      </c>
    </row>
    <row r="6007" spans="1:10" x14ac:dyDescent="0.3">
      <c r="A6007" s="4">
        <v>5995</v>
      </c>
      <c r="B6007" s="4">
        <f t="shared" ca="1" si="846"/>
        <v>7.1495816298020931E-2</v>
      </c>
      <c r="C6007" s="4">
        <f t="shared" ca="1" si="847"/>
        <v>10</v>
      </c>
      <c r="D6007" s="4">
        <f t="shared" si="848"/>
        <v>50</v>
      </c>
      <c r="E6007" s="4">
        <f t="shared" ca="1" si="840"/>
        <v>10</v>
      </c>
      <c r="F6007" s="4">
        <f t="shared" ca="1" si="841"/>
        <v>40</v>
      </c>
      <c r="G6007" s="17">
        <f t="shared" si="842"/>
        <v>36000</v>
      </c>
      <c r="H6007" s="17">
        <f t="shared" ca="1" si="843"/>
        <v>13500</v>
      </c>
      <c r="I6007" s="17">
        <f t="shared" ca="1" si="844"/>
        <v>1600</v>
      </c>
      <c r="J6007" s="17">
        <f t="shared" ca="1" si="845"/>
        <v>-20900</v>
      </c>
    </row>
    <row r="6008" spans="1:10" x14ac:dyDescent="0.3">
      <c r="A6008" s="4">
        <v>5996</v>
      </c>
      <c r="B6008" s="4">
        <f t="shared" ca="1" si="846"/>
        <v>1.4397130942622738E-3</v>
      </c>
      <c r="C6008" s="4">
        <f t="shared" ca="1" si="847"/>
        <v>10</v>
      </c>
      <c r="D6008" s="4">
        <f t="shared" si="848"/>
        <v>50</v>
      </c>
      <c r="E6008" s="4">
        <f t="shared" ca="1" si="840"/>
        <v>10</v>
      </c>
      <c r="F6008" s="4">
        <f t="shared" ca="1" si="841"/>
        <v>40</v>
      </c>
      <c r="G6008" s="17">
        <f t="shared" si="842"/>
        <v>36000</v>
      </c>
      <c r="H6008" s="17">
        <f t="shared" ca="1" si="843"/>
        <v>13500</v>
      </c>
      <c r="I6008" s="17">
        <f t="shared" ca="1" si="844"/>
        <v>1600</v>
      </c>
      <c r="J6008" s="17">
        <f t="shared" ca="1" si="845"/>
        <v>-20900</v>
      </c>
    </row>
    <row r="6009" spans="1:10" x14ac:dyDescent="0.3">
      <c r="A6009" s="4">
        <v>5997</v>
      </c>
      <c r="B6009" s="4">
        <f t="shared" ca="1" si="846"/>
        <v>0.90818806442036559</v>
      </c>
      <c r="C6009" s="4">
        <f t="shared" ca="1" si="847"/>
        <v>85</v>
      </c>
      <c r="D6009" s="4">
        <f t="shared" si="848"/>
        <v>50</v>
      </c>
      <c r="E6009" s="4">
        <f t="shared" ca="1" si="840"/>
        <v>50</v>
      </c>
      <c r="F6009" s="4">
        <f t="shared" ca="1" si="841"/>
        <v>0</v>
      </c>
      <c r="G6009" s="17">
        <f t="shared" si="842"/>
        <v>36000</v>
      </c>
      <c r="H6009" s="17">
        <f t="shared" ca="1" si="843"/>
        <v>67500</v>
      </c>
      <c r="I6009" s="17">
        <f t="shared" ca="1" si="844"/>
        <v>0</v>
      </c>
      <c r="J6009" s="17">
        <f t="shared" ca="1" si="845"/>
        <v>31500</v>
      </c>
    </row>
    <row r="6010" spans="1:10" x14ac:dyDescent="0.3">
      <c r="A6010" s="4">
        <v>5998</v>
      </c>
      <c r="B6010" s="4">
        <f t="shared" ca="1" si="846"/>
        <v>0.78587508108644277</v>
      </c>
      <c r="C6010" s="4">
        <f t="shared" ca="1" si="847"/>
        <v>85</v>
      </c>
      <c r="D6010" s="4">
        <f t="shared" si="848"/>
        <v>50</v>
      </c>
      <c r="E6010" s="4">
        <f t="shared" ref="E6010:E6073" ca="1" si="849">MIN(C6010:D6010)</f>
        <v>50</v>
      </c>
      <c r="F6010" s="4">
        <f t="shared" ref="F6010:F6073" ca="1" si="850">D6010-E6010</f>
        <v>0</v>
      </c>
      <c r="G6010" s="17">
        <f t="shared" ref="G6010:G6073" si="851">D6010*$I$2</f>
        <v>36000</v>
      </c>
      <c r="H6010" s="17">
        <f t="shared" ref="H6010:H6073" ca="1" si="852">E6010*$I$3</f>
        <v>67500</v>
      </c>
      <c r="I6010" s="17">
        <f t="shared" ref="I6010:I6073" ca="1" si="853">F6010*$I$4</f>
        <v>0</v>
      </c>
      <c r="J6010" s="17">
        <f t="shared" ref="J6010:J6073" ca="1" si="854">H6010+I6010-G6010</f>
        <v>31500</v>
      </c>
    </row>
    <row r="6011" spans="1:10" x14ac:dyDescent="0.3">
      <c r="A6011" s="4">
        <v>5999</v>
      </c>
      <c r="B6011" s="4">
        <f t="shared" ca="1" si="846"/>
        <v>3.1751404003202643E-2</v>
      </c>
      <c r="C6011" s="4">
        <f t="shared" ca="1" si="847"/>
        <v>10</v>
      </c>
      <c r="D6011" s="4">
        <f t="shared" si="848"/>
        <v>50</v>
      </c>
      <c r="E6011" s="4">
        <f t="shared" ca="1" si="849"/>
        <v>10</v>
      </c>
      <c r="F6011" s="4">
        <f t="shared" ca="1" si="850"/>
        <v>40</v>
      </c>
      <c r="G6011" s="17">
        <f t="shared" si="851"/>
        <v>36000</v>
      </c>
      <c r="H6011" s="17">
        <f t="shared" ca="1" si="852"/>
        <v>13500</v>
      </c>
      <c r="I6011" s="17">
        <f t="shared" ca="1" si="853"/>
        <v>1600</v>
      </c>
      <c r="J6011" s="17">
        <f t="shared" ca="1" si="854"/>
        <v>-20900</v>
      </c>
    </row>
    <row r="6012" spans="1:10" x14ac:dyDescent="0.3">
      <c r="A6012" s="4">
        <v>6000</v>
      </c>
      <c r="B6012" s="4">
        <f t="shared" ca="1" si="846"/>
        <v>3.3506768289028099E-2</v>
      </c>
      <c r="C6012" s="4">
        <f t="shared" ca="1" si="847"/>
        <v>10</v>
      </c>
      <c r="D6012" s="4">
        <f t="shared" si="848"/>
        <v>50</v>
      </c>
      <c r="E6012" s="4">
        <f t="shared" ca="1" si="849"/>
        <v>10</v>
      </c>
      <c r="F6012" s="4">
        <f t="shared" ca="1" si="850"/>
        <v>40</v>
      </c>
      <c r="G6012" s="17">
        <f t="shared" si="851"/>
        <v>36000</v>
      </c>
      <c r="H6012" s="17">
        <f t="shared" ca="1" si="852"/>
        <v>13500</v>
      </c>
      <c r="I6012" s="17">
        <f t="shared" ca="1" si="853"/>
        <v>1600</v>
      </c>
      <c r="J6012" s="17">
        <f t="shared" ca="1" si="854"/>
        <v>-20900</v>
      </c>
    </row>
    <row r="6013" spans="1:10" x14ac:dyDescent="0.3">
      <c r="A6013" s="4">
        <v>6001</v>
      </c>
      <c r="B6013" s="4">
        <f t="shared" ca="1" si="846"/>
        <v>0.71430219345319546</v>
      </c>
      <c r="C6013" s="4">
        <f t="shared" ca="1" si="847"/>
        <v>70</v>
      </c>
      <c r="D6013" s="4">
        <f t="shared" si="848"/>
        <v>50</v>
      </c>
      <c r="E6013" s="4">
        <f t="shared" ca="1" si="849"/>
        <v>50</v>
      </c>
      <c r="F6013" s="4">
        <f t="shared" ca="1" si="850"/>
        <v>0</v>
      </c>
      <c r="G6013" s="17">
        <f t="shared" si="851"/>
        <v>36000</v>
      </c>
      <c r="H6013" s="17">
        <f t="shared" ca="1" si="852"/>
        <v>67500</v>
      </c>
      <c r="I6013" s="17">
        <f t="shared" ca="1" si="853"/>
        <v>0</v>
      </c>
      <c r="J6013" s="17">
        <f t="shared" ca="1" si="854"/>
        <v>31500</v>
      </c>
    </row>
    <row r="6014" spans="1:10" x14ac:dyDescent="0.3">
      <c r="A6014" s="4">
        <v>6002</v>
      </c>
      <c r="B6014" s="4">
        <f t="shared" ca="1" si="846"/>
        <v>0.85432366120845138</v>
      </c>
      <c r="C6014" s="4">
        <f t="shared" ca="1" si="847"/>
        <v>85</v>
      </c>
      <c r="D6014" s="4">
        <f t="shared" si="848"/>
        <v>50</v>
      </c>
      <c r="E6014" s="4">
        <f t="shared" ca="1" si="849"/>
        <v>50</v>
      </c>
      <c r="F6014" s="4">
        <f t="shared" ca="1" si="850"/>
        <v>0</v>
      </c>
      <c r="G6014" s="17">
        <f t="shared" si="851"/>
        <v>36000</v>
      </c>
      <c r="H6014" s="17">
        <f t="shared" ca="1" si="852"/>
        <v>67500</v>
      </c>
      <c r="I6014" s="17">
        <f t="shared" ca="1" si="853"/>
        <v>0</v>
      </c>
      <c r="J6014" s="17">
        <f t="shared" ca="1" si="854"/>
        <v>31500</v>
      </c>
    </row>
    <row r="6015" spans="1:10" x14ac:dyDescent="0.3">
      <c r="A6015" s="4">
        <v>6003</v>
      </c>
      <c r="B6015" s="4">
        <f t="shared" ca="1" si="846"/>
        <v>0.68671223225981359</v>
      </c>
      <c r="C6015" s="4">
        <f t="shared" ca="1" si="847"/>
        <v>70</v>
      </c>
      <c r="D6015" s="4">
        <f t="shared" si="848"/>
        <v>50</v>
      </c>
      <c r="E6015" s="4">
        <f t="shared" ca="1" si="849"/>
        <v>50</v>
      </c>
      <c r="F6015" s="4">
        <f t="shared" ca="1" si="850"/>
        <v>0</v>
      </c>
      <c r="G6015" s="17">
        <f t="shared" si="851"/>
        <v>36000</v>
      </c>
      <c r="H6015" s="17">
        <f t="shared" ca="1" si="852"/>
        <v>67500</v>
      </c>
      <c r="I6015" s="17">
        <f t="shared" ca="1" si="853"/>
        <v>0</v>
      </c>
      <c r="J6015" s="17">
        <f t="shared" ca="1" si="854"/>
        <v>31500</v>
      </c>
    </row>
    <row r="6016" spans="1:10" x14ac:dyDescent="0.3">
      <c r="A6016" s="4">
        <v>6004</v>
      </c>
      <c r="B6016" s="4">
        <f t="shared" ca="1" si="846"/>
        <v>0.9974655572054596</v>
      </c>
      <c r="C6016" s="4">
        <f t="shared" ca="1" si="847"/>
        <v>100</v>
      </c>
      <c r="D6016" s="4">
        <f t="shared" si="848"/>
        <v>50</v>
      </c>
      <c r="E6016" s="4">
        <f t="shared" ca="1" si="849"/>
        <v>50</v>
      </c>
      <c r="F6016" s="4">
        <f t="shared" ca="1" si="850"/>
        <v>0</v>
      </c>
      <c r="G6016" s="17">
        <f t="shared" si="851"/>
        <v>36000</v>
      </c>
      <c r="H6016" s="17">
        <f t="shared" ca="1" si="852"/>
        <v>67500</v>
      </c>
      <c r="I6016" s="17">
        <f t="shared" ca="1" si="853"/>
        <v>0</v>
      </c>
      <c r="J6016" s="17">
        <f t="shared" ca="1" si="854"/>
        <v>31500</v>
      </c>
    </row>
    <row r="6017" spans="1:10" x14ac:dyDescent="0.3">
      <c r="A6017" s="4">
        <v>6005</v>
      </c>
      <c r="B6017" s="4">
        <f t="shared" ca="1" si="846"/>
        <v>0.43148259506666542</v>
      </c>
      <c r="C6017" s="4">
        <f t="shared" ca="1" si="847"/>
        <v>55</v>
      </c>
      <c r="D6017" s="4">
        <f t="shared" si="848"/>
        <v>50</v>
      </c>
      <c r="E6017" s="4">
        <f t="shared" ca="1" si="849"/>
        <v>50</v>
      </c>
      <c r="F6017" s="4">
        <f t="shared" ca="1" si="850"/>
        <v>0</v>
      </c>
      <c r="G6017" s="17">
        <f t="shared" si="851"/>
        <v>36000</v>
      </c>
      <c r="H6017" s="17">
        <f t="shared" ca="1" si="852"/>
        <v>67500</v>
      </c>
      <c r="I6017" s="17">
        <f t="shared" ca="1" si="853"/>
        <v>0</v>
      </c>
      <c r="J6017" s="17">
        <f t="shared" ca="1" si="854"/>
        <v>31500</v>
      </c>
    </row>
    <row r="6018" spans="1:10" x14ac:dyDescent="0.3">
      <c r="A6018" s="4">
        <v>6006</v>
      </c>
      <c r="B6018" s="4">
        <f t="shared" ca="1" si="846"/>
        <v>0.35328114005682443</v>
      </c>
      <c r="C6018" s="4">
        <f t="shared" ca="1" si="847"/>
        <v>55</v>
      </c>
      <c r="D6018" s="4">
        <f t="shared" si="848"/>
        <v>50</v>
      </c>
      <c r="E6018" s="4">
        <f t="shared" ca="1" si="849"/>
        <v>50</v>
      </c>
      <c r="F6018" s="4">
        <f t="shared" ca="1" si="850"/>
        <v>0</v>
      </c>
      <c r="G6018" s="17">
        <f t="shared" si="851"/>
        <v>36000</v>
      </c>
      <c r="H6018" s="17">
        <f t="shared" ca="1" si="852"/>
        <v>67500</v>
      </c>
      <c r="I6018" s="17">
        <f t="shared" ca="1" si="853"/>
        <v>0</v>
      </c>
      <c r="J6018" s="17">
        <f t="shared" ca="1" si="854"/>
        <v>31500</v>
      </c>
    </row>
    <row r="6019" spans="1:10" x14ac:dyDescent="0.3">
      <c r="A6019" s="4">
        <v>6007</v>
      </c>
      <c r="B6019" s="4">
        <f t="shared" ca="1" si="846"/>
        <v>0.25428500480248772</v>
      </c>
      <c r="C6019" s="4">
        <f t="shared" ca="1" si="847"/>
        <v>40</v>
      </c>
      <c r="D6019" s="4">
        <f t="shared" si="848"/>
        <v>50</v>
      </c>
      <c r="E6019" s="4">
        <f t="shared" ca="1" si="849"/>
        <v>40</v>
      </c>
      <c r="F6019" s="4">
        <f t="shared" ca="1" si="850"/>
        <v>10</v>
      </c>
      <c r="G6019" s="17">
        <f t="shared" si="851"/>
        <v>36000</v>
      </c>
      <c r="H6019" s="17">
        <f t="shared" ca="1" si="852"/>
        <v>54000</v>
      </c>
      <c r="I6019" s="17">
        <f t="shared" ca="1" si="853"/>
        <v>400</v>
      </c>
      <c r="J6019" s="17">
        <f t="shared" ca="1" si="854"/>
        <v>18400</v>
      </c>
    </row>
    <row r="6020" spans="1:10" x14ac:dyDescent="0.3">
      <c r="A6020" s="4">
        <v>6008</v>
      </c>
      <c r="B6020" s="4">
        <f t="shared" ca="1" si="846"/>
        <v>0.4607213347919662</v>
      </c>
      <c r="C6020" s="4">
        <f t="shared" ca="1" si="847"/>
        <v>55</v>
      </c>
      <c r="D6020" s="4">
        <f t="shared" si="848"/>
        <v>50</v>
      </c>
      <c r="E6020" s="4">
        <f t="shared" ca="1" si="849"/>
        <v>50</v>
      </c>
      <c r="F6020" s="4">
        <f t="shared" ca="1" si="850"/>
        <v>0</v>
      </c>
      <c r="G6020" s="17">
        <f t="shared" si="851"/>
        <v>36000</v>
      </c>
      <c r="H6020" s="17">
        <f t="shared" ca="1" si="852"/>
        <v>67500</v>
      </c>
      <c r="I6020" s="17">
        <f t="shared" ca="1" si="853"/>
        <v>0</v>
      </c>
      <c r="J6020" s="17">
        <f t="shared" ca="1" si="854"/>
        <v>31500</v>
      </c>
    </row>
    <row r="6021" spans="1:10" x14ac:dyDescent="0.3">
      <c r="A6021" s="4">
        <v>6009</v>
      </c>
      <c r="B6021" s="4">
        <f t="shared" ca="1" si="846"/>
        <v>0.62406797219728738</v>
      </c>
      <c r="C6021" s="4">
        <f t="shared" ca="1" si="847"/>
        <v>70</v>
      </c>
      <c r="D6021" s="4">
        <f t="shared" si="848"/>
        <v>50</v>
      </c>
      <c r="E6021" s="4">
        <f t="shared" ca="1" si="849"/>
        <v>50</v>
      </c>
      <c r="F6021" s="4">
        <f t="shared" ca="1" si="850"/>
        <v>0</v>
      </c>
      <c r="G6021" s="17">
        <f t="shared" si="851"/>
        <v>36000</v>
      </c>
      <c r="H6021" s="17">
        <f t="shared" ca="1" si="852"/>
        <v>67500</v>
      </c>
      <c r="I6021" s="17">
        <f t="shared" ca="1" si="853"/>
        <v>0</v>
      </c>
      <c r="J6021" s="17">
        <f t="shared" ca="1" si="854"/>
        <v>31500</v>
      </c>
    </row>
    <row r="6022" spans="1:10" x14ac:dyDescent="0.3">
      <c r="A6022" s="4">
        <v>6010</v>
      </c>
      <c r="B6022" s="4">
        <f t="shared" ca="1" si="846"/>
        <v>9.1657101433256671E-2</v>
      </c>
      <c r="C6022" s="4">
        <f t="shared" ca="1" si="847"/>
        <v>25</v>
      </c>
      <c r="D6022" s="4">
        <f t="shared" si="848"/>
        <v>50</v>
      </c>
      <c r="E6022" s="4">
        <f t="shared" ca="1" si="849"/>
        <v>25</v>
      </c>
      <c r="F6022" s="4">
        <f t="shared" ca="1" si="850"/>
        <v>25</v>
      </c>
      <c r="G6022" s="17">
        <f t="shared" si="851"/>
        <v>36000</v>
      </c>
      <c r="H6022" s="17">
        <f t="shared" ca="1" si="852"/>
        <v>33750</v>
      </c>
      <c r="I6022" s="17">
        <f t="shared" ca="1" si="853"/>
        <v>1000</v>
      </c>
      <c r="J6022" s="17">
        <f t="shared" ca="1" si="854"/>
        <v>-1250</v>
      </c>
    </row>
    <row r="6023" spans="1:10" x14ac:dyDescent="0.3">
      <c r="A6023" s="4">
        <v>6011</v>
      </c>
      <c r="B6023" s="4">
        <f t="shared" ca="1" si="846"/>
        <v>0.86389034281885557</v>
      </c>
      <c r="C6023" s="4">
        <f t="shared" ca="1" si="847"/>
        <v>85</v>
      </c>
      <c r="D6023" s="4">
        <f t="shared" si="848"/>
        <v>50</v>
      </c>
      <c r="E6023" s="4">
        <f t="shared" ca="1" si="849"/>
        <v>50</v>
      </c>
      <c r="F6023" s="4">
        <f t="shared" ca="1" si="850"/>
        <v>0</v>
      </c>
      <c r="G6023" s="17">
        <f t="shared" si="851"/>
        <v>36000</v>
      </c>
      <c r="H6023" s="17">
        <f t="shared" ca="1" si="852"/>
        <v>67500</v>
      </c>
      <c r="I6023" s="17">
        <f t="shared" ca="1" si="853"/>
        <v>0</v>
      </c>
      <c r="J6023" s="17">
        <f t="shared" ca="1" si="854"/>
        <v>31500</v>
      </c>
    </row>
    <row r="6024" spans="1:10" x14ac:dyDescent="0.3">
      <c r="A6024" s="4">
        <v>6012</v>
      </c>
      <c r="B6024" s="4">
        <f t="shared" ca="1" si="846"/>
        <v>0.18973027628582328</v>
      </c>
      <c r="C6024" s="4">
        <f t="shared" ca="1" si="847"/>
        <v>40</v>
      </c>
      <c r="D6024" s="4">
        <f t="shared" si="848"/>
        <v>50</v>
      </c>
      <c r="E6024" s="4">
        <f t="shared" ca="1" si="849"/>
        <v>40</v>
      </c>
      <c r="F6024" s="4">
        <f t="shared" ca="1" si="850"/>
        <v>10</v>
      </c>
      <c r="G6024" s="17">
        <f t="shared" si="851"/>
        <v>36000</v>
      </c>
      <c r="H6024" s="17">
        <f t="shared" ca="1" si="852"/>
        <v>54000</v>
      </c>
      <c r="I6024" s="17">
        <f t="shared" ca="1" si="853"/>
        <v>400</v>
      </c>
      <c r="J6024" s="17">
        <f t="shared" ca="1" si="854"/>
        <v>18400</v>
      </c>
    </row>
    <row r="6025" spans="1:10" x14ac:dyDescent="0.3">
      <c r="A6025" s="4">
        <v>6013</v>
      </c>
      <c r="B6025" s="4">
        <f t="shared" ca="1" si="846"/>
        <v>0.69261945160710725</v>
      </c>
      <c r="C6025" s="4">
        <f t="shared" ca="1" si="847"/>
        <v>70</v>
      </c>
      <c r="D6025" s="4">
        <f t="shared" si="848"/>
        <v>50</v>
      </c>
      <c r="E6025" s="4">
        <f t="shared" ca="1" si="849"/>
        <v>50</v>
      </c>
      <c r="F6025" s="4">
        <f t="shared" ca="1" si="850"/>
        <v>0</v>
      </c>
      <c r="G6025" s="17">
        <f t="shared" si="851"/>
        <v>36000</v>
      </c>
      <c r="H6025" s="17">
        <f t="shared" ca="1" si="852"/>
        <v>67500</v>
      </c>
      <c r="I6025" s="17">
        <f t="shared" ca="1" si="853"/>
        <v>0</v>
      </c>
      <c r="J6025" s="17">
        <f t="shared" ca="1" si="854"/>
        <v>31500</v>
      </c>
    </row>
    <row r="6026" spans="1:10" x14ac:dyDescent="0.3">
      <c r="A6026" s="4">
        <v>6014</v>
      </c>
      <c r="B6026" s="4">
        <f t="shared" ca="1" si="846"/>
        <v>0.2442865430985669</v>
      </c>
      <c r="C6026" s="4">
        <f t="shared" ca="1" si="847"/>
        <v>40</v>
      </c>
      <c r="D6026" s="4">
        <f t="shared" si="848"/>
        <v>50</v>
      </c>
      <c r="E6026" s="4">
        <f t="shared" ca="1" si="849"/>
        <v>40</v>
      </c>
      <c r="F6026" s="4">
        <f t="shared" ca="1" si="850"/>
        <v>10</v>
      </c>
      <c r="G6026" s="17">
        <f t="shared" si="851"/>
        <v>36000</v>
      </c>
      <c r="H6026" s="17">
        <f t="shared" ca="1" si="852"/>
        <v>54000</v>
      </c>
      <c r="I6026" s="17">
        <f t="shared" ca="1" si="853"/>
        <v>400</v>
      </c>
      <c r="J6026" s="17">
        <f t="shared" ca="1" si="854"/>
        <v>18400</v>
      </c>
    </row>
    <row r="6027" spans="1:10" x14ac:dyDescent="0.3">
      <c r="A6027" s="4">
        <v>6015</v>
      </c>
      <c r="B6027" s="4">
        <f t="shared" ca="1" si="846"/>
        <v>0.30510241610326772</v>
      </c>
      <c r="C6027" s="4">
        <f t="shared" ca="1" si="847"/>
        <v>40</v>
      </c>
      <c r="D6027" s="4">
        <f t="shared" si="848"/>
        <v>50</v>
      </c>
      <c r="E6027" s="4">
        <f t="shared" ca="1" si="849"/>
        <v>40</v>
      </c>
      <c r="F6027" s="4">
        <f t="shared" ca="1" si="850"/>
        <v>10</v>
      </c>
      <c r="G6027" s="17">
        <f t="shared" si="851"/>
        <v>36000</v>
      </c>
      <c r="H6027" s="17">
        <f t="shared" ca="1" si="852"/>
        <v>54000</v>
      </c>
      <c r="I6027" s="17">
        <f t="shared" ca="1" si="853"/>
        <v>400</v>
      </c>
      <c r="J6027" s="17">
        <f t="shared" ca="1" si="854"/>
        <v>18400</v>
      </c>
    </row>
    <row r="6028" spans="1:10" x14ac:dyDescent="0.3">
      <c r="A6028" s="4">
        <v>6016</v>
      </c>
      <c r="B6028" s="4">
        <f t="shared" ca="1" si="846"/>
        <v>0.62950891379941087</v>
      </c>
      <c r="C6028" s="4">
        <f t="shared" ca="1" si="847"/>
        <v>70</v>
      </c>
      <c r="D6028" s="4">
        <f t="shared" si="848"/>
        <v>50</v>
      </c>
      <c r="E6028" s="4">
        <f t="shared" ca="1" si="849"/>
        <v>50</v>
      </c>
      <c r="F6028" s="4">
        <f t="shared" ca="1" si="850"/>
        <v>0</v>
      </c>
      <c r="G6028" s="17">
        <f t="shared" si="851"/>
        <v>36000</v>
      </c>
      <c r="H6028" s="17">
        <f t="shared" ca="1" si="852"/>
        <v>67500</v>
      </c>
      <c r="I6028" s="17">
        <f t="shared" ca="1" si="853"/>
        <v>0</v>
      </c>
      <c r="J6028" s="17">
        <f t="shared" ca="1" si="854"/>
        <v>31500</v>
      </c>
    </row>
    <row r="6029" spans="1:10" x14ac:dyDescent="0.3">
      <c r="A6029" s="4">
        <v>6017</v>
      </c>
      <c r="B6029" s="4">
        <f t="shared" ca="1" si="846"/>
        <v>4.7507786288181975E-2</v>
      </c>
      <c r="C6029" s="4">
        <f t="shared" ca="1" si="847"/>
        <v>10</v>
      </c>
      <c r="D6029" s="4">
        <f t="shared" si="848"/>
        <v>50</v>
      </c>
      <c r="E6029" s="4">
        <f t="shared" ca="1" si="849"/>
        <v>10</v>
      </c>
      <c r="F6029" s="4">
        <f t="shared" ca="1" si="850"/>
        <v>40</v>
      </c>
      <c r="G6029" s="17">
        <f t="shared" si="851"/>
        <v>36000</v>
      </c>
      <c r="H6029" s="17">
        <f t="shared" ca="1" si="852"/>
        <v>13500</v>
      </c>
      <c r="I6029" s="17">
        <f t="shared" ca="1" si="853"/>
        <v>1600</v>
      </c>
      <c r="J6029" s="17">
        <f t="shared" ca="1" si="854"/>
        <v>-20900</v>
      </c>
    </row>
    <row r="6030" spans="1:10" x14ac:dyDescent="0.3">
      <c r="A6030" s="4">
        <v>6018</v>
      </c>
      <c r="B6030" s="4">
        <f t="shared" ref="B6030:B6093" ca="1" si="855">RAND()</f>
        <v>7.3539793120611985E-2</v>
      </c>
      <c r="C6030" s="4">
        <f t="shared" ref="C6030:C6093" ca="1" si="856">LOOKUP(B6030,$E$3:$F$9,$D$3:$D$9)</f>
        <v>10</v>
      </c>
      <c r="D6030" s="4">
        <f t="shared" ref="D6030:D6093" si="857">$I$6</f>
        <v>50</v>
      </c>
      <c r="E6030" s="4">
        <f t="shared" ca="1" si="849"/>
        <v>10</v>
      </c>
      <c r="F6030" s="4">
        <f t="shared" ca="1" si="850"/>
        <v>40</v>
      </c>
      <c r="G6030" s="17">
        <f t="shared" si="851"/>
        <v>36000</v>
      </c>
      <c r="H6030" s="17">
        <f t="shared" ca="1" si="852"/>
        <v>13500</v>
      </c>
      <c r="I6030" s="17">
        <f t="shared" ca="1" si="853"/>
        <v>1600</v>
      </c>
      <c r="J6030" s="17">
        <f t="shared" ca="1" si="854"/>
        <v>-20900</v>
      </c>
    </row>
    <row r="6031" spans="1:10" x14ac:dyDescent="0.3">
      <c r="A6031" s="4">
        <v>6019</v>
      </c>
      <c r="B6031" s="4">
        <f t="shared" ca="1" si="855"/>
        <v>0.73302524839514205</v>
      </c>
      <c r="C6031" s="4">
        <f t="shared" ca="1" si="856"/>
        <v>70</v>
      </c>
      <c r="D6031" s="4">
        <f t="shared" si="857"/>
        <v>50</v>
      </c>
      <c r="E6031" s="4">
        <f t="shared" ca="1" si="849"/>
        <v>50</v>
      </c>
      <c r="F6031" s="4">
        <f t="shared" ca="1" si="850"/>
        <v>0</v>
      </c>
      <c r="G6031" s="17">
        <f t="shared" si="851"/>
        <v>36000</v>
      </c>
      <c r="H6031" s="17">
        <f t="shared" ca="1" si="852"/>
        <v>67500</v>
      </c>
      <c r="I6031" s="17">
        <f t="shared" ca="1" si="853"/>
        <v>0</v>
      </c>
      <c r="J6031" s="17">
        <f t="shared" ca="1" si="854"/>
        <v>31500</v>
      </c>
    </row>
    <row r="6032" spans="1:10" x14ac:dyDescent="0.3">
      <c r="A6032" s="4">
        <v>6020</v>
      </c>
      <c r="B6032" s="4">
        <f t="shared" ca="1" si="855"/>
        <v>0.83318342595622197</v>
      </c>
      <c r="C6032" s="4">
        <f t="shared" ca="1" si="856"/>
        <v>85</v>
      </c>
      <c r="D6032" s="4">
        <f t="shared" si="857"/>
        <v>50</v>
      </c>
      <c r="E6032" s="4">
        <f t="shared" ca="1" si="849"/>
        <v>50</v>
      </c>
      <c r="F6032" s="4">
        <f t="shared" ca="1" si="850"/>
        <v>0</v>
      </c>
      <c r="G6032" s="17">
        <f t="shared" si="851"/>
        <v>36000</v>
      </c>
      <c r="H6032" s="17">
        <f t="shared" ca="1" si="852"/>
        <v>67500</v>
      </c>
      <c r="I6032" s="17">
        <f t="shared" ca="1" si="853"/>
        <v>0</v>
      </c>
      <c r="J6032" s="17">
        <f t="shared" ca="1" si="854"/>
        <v>31500</v>
      </c>
    </row>
    <row r="6033" spans="1:10" x14ac:dyDescent="0.3">
      <c r="A6033" s="4">
        <v>6021</v>
      </c>
      <c r="B6033" s="4">
        <f t="shared" ca="1" si="855"/>
        <v>0.88378555240231782</v>
      </c>
      <c r="C6033" s="4">
        <f t="shared" ca="1" si="856"/>
        <v>85</v>
      </c>
      <c r="D6033" s="4">
        <f t="shared" si="857"/>
        <v>50</v>
      </c>
      <c r="E6033" s="4">
        <f t="shared" ca="1" si="849"/>
        <v>50</v>
      </c>
      <c r="F6033" s="4">
        <f t="shared" ca="1" si="850"/>
        <v>0</v>
      </c>
      <c r="G6033" s="17">
        <f t="shared" si="851"/>
        <v>36000</v>
      </c>
      <c r="H6033" s="17">
        <f t="shared" ca="1" si="852"/>
        <v>67500</v>
      </c>
      <c r="I6033" s="17">
        <f t="shared" ca="1" si="853"/>
        <v>0</v>
      </c>
      <c r="J6033" s="17">
        <f t="shared" ca="1" si="854"/>
        <v>31500</v>
      </c>
    </row>
    <row r="6034" spans="1:10" x14ac:dyDescent="0.3">
      <c r="A6034" s="4">
        <v>6022</v>
      </c>
      <c r="B6034" s="4">
        <f t="shared" ca="1" si="855"/>
        <v>0.90016378857565771</v>
      </c>
      <c r="C6034" s="4">
        <f t="shared" ca="1" si="856"/>
        <v>85</v>
      </c>
      <c r="D6034" s="4">
        <f t="shared" si="857"/>
        <v>50</v>
      </c>
      <c r="E6034" s="4">
        <f t="shared" ca="1" si="849"/>
        <v>50</v>
      </c>
      <c r="F6034" s="4">
        <f t="shared" ca="1" si="850"/>
        <v>0</v>
      </c>
      <c r="G6034" s="17">
        <f t="shared" si="851"/>
        <v>36000</v>
      </c>
      <c r="H6034" s="17">
        <f t="shared" ca="1" si="852"/>
        <v>67500</v>
      </c>
      <c r="I6034" s="17">
        <f t="shared" ca="1" si="853"/>
        <v>0</v>
      </c>
      <c r="J6034" s="17">
        <f t="shared" ca="1" si="854"/>
        <v>31500</v>
      </c>
    </row>
    <row r="6035" spans="1:10" x14ac:dyDescent="0.3">
      <c r="A6035" s="4">
        <v>6023</v>
      </c>
      <c r="B6035" s="4">
        <f t="shared" ca="1" si="855"/>
        <v>0.42280738297232212</v>
      </c>
      <c r="C6035" s="4">
        <f t="shared" ca="1" si="856"/>
        <v>55</v>
      </c>
      <c r="D6035" s="4">
        <f t="shared" si="857"/>
        <v>50</v>
      </c>
      <c r="E6035" s="4">
        <f t="shared" ca="1" si="849"/>
        <v>50</v>
      </c>
      <c r="F6035" s="4">
        <f t="shared" ca="1" si="850"/>
        <v>0</v>
      </c>
      <c r="G6035" s="17">
        <f t="shared" si="851"/>
        <v>36000</v>
      </c>
      <c r="H6035" s="17">
        <f t="shared" ca="1" si="852"/>
        <v>67500</v>
      </c>
      <c r="I6035" s="17">
        <f t="shared" ca="1" si="853"/>
        <v>0</v>
      </c>
      <c r="J6035" s="17">
        <f t="shared" ca="1" si="854"/>
        <v>31500</v>
      </c>
    </row>
    <row r="6036" spans="1:10" x14ac:dyDescent="0.3">
      <c r="A6036" s="4">
        <v>6024</v>
      </c>
      <c r="B6036" s="4">
        <f t="shared" ca="1" si="855"/>
        <v>9.4213305893005805E-2</v>
      </c>
      <c r="C6036" s="4">
        <f t="shared" ca="1" si="856"/>
        <v>25</v>
      </c>
      <c r="D6036" s="4">
        <f t="shared" si="857"/>
        <v>50</v>
      </c>
      <c r="E6036" s="4">
        <f t="shared" ca="1" si="849"/>
        <v>25</v>
      </c>
      <c r="F6036" s="4">
        <f t="shared" ca="1" si="850"/>
        <v>25</v>
      </c>
      <c r="G6036" s="17">
        <f t="shared" si="851"/>
        <v>36000</v>
      </c>
      <c r="H6036" s="17">
        <f t="shared" ca="1" si="852"/>
        <v>33750</v>
      </c>
      <c r="I6036" s="17">
        <f t="shared" ca="1" si="853"/>
        <v>1000</v>
      </c>
      <c r="J6036" s="17">
        <f t="shared" ca="1" si="854"/>
        <v>-1250</v>
      </c>
    </row>
    <row r="6037" spans="1:10" x14ac:dyDescent="0.3">
      <c r="A6037" s="4">
        <v>6025</v>
      </c>
      <c r="B6037" s="4">
        <f t="shared" ca="1" si="855"/>
        <v>0.6320307326445328</v>
      </c>
      <c r="C6037" s="4">
        <f t="shared" ca="1" si="856"/>
        <v>70</v>
      </c>
      <c r="D6037" s="4">
        <f t="shared" si="857"/>
        <v>50</v>
      </c>
      <c r="E6037" s="4">
        <f t="shared" ca="1" si="849"/>
        <v>50</v>
      </c>
      <c r="F6037" s="4">
        <f t="shared" ca="1" si="850"/>
        <v>0</v>
      </c>
      <c r="G6037" s="17">
        <f t="shared" si="851"/>
        <v>36000</v>
      </c>
      <c r="H6037" s="17">
        <f t="shared" ca="1" si="852"/>
        <v>67500</v>
      </c>
      <c r="I6037" s="17">
        <f t="shared" ca="1" si="853"/>
        <v>0</v>
      </c>
      <c r="J6037" s="17">
        <f t="shared" ca="1" si="854"/>
        <v>31500</v>
      </c>
    </row>
    <row r="6038" spans="1:10" x14ac:dyDescent="0.3">
      <c r="A6038" s="4">
        <v>6026</v>
      </c>
      <c r="B6038" s="4">
        <f t="shared" ca="1" si="855"/>
        <v>0.6098729741329123</v>
      </c>
      <c r="C6038" s="4">
        <f t="shared" ca="1" si="856"/>
        <v>70</v>
      </c>
      <c r="D6038" s="4">
        <f t="shared" si="857"/>
        <v>50</v>
      </c>
      <c r="E6038" s="4">
        <f t="shared" ca="1" si="849"/>
        <v>50</v>
      </c>
      <c r="F6038" s="4">
        <f t="shared" ca="1" si="850"/>
        <v>0</v>
      </c>
      <c r="G6038" s="17">
        <f t="shared" si="851"/>
        <v>36000</v>
      </c>
      <c r="H6038" s="17">
        <f t="shared" ca="1" si="852"/>
        <v>67500</v>
      </c>
      <c r="I6038" s="17">
        <f t="shared" ca="1" si="853"/>
        <v>0</v>
      </c>
      <c r="J6038" s="17">
        <f t="shared" ca="1" si="854"/>
        <v>31500</v>
      </c>
    </row>
    <row r="6039" spans="1:10" x14ac:dyDescent="0.3">
      <c r="A6039" s="4">
        <v>6027</v>
      </c>
      <c r="B6039" s="4">
        <f t="shared" ca="1" si="855"/>
        <v>0.80615354678445839</v>
      </c>
      <c r="C6039" s="4">
        <f t="shared" ca="1" si="856"/>
        <v>85</v>
      </c>
      <c r="D6039" s="4">
        <f t="shared" si="857"/>
        <v>50</v>
      </c>
      <c r="E6039" s="4">
        <f t="shared" ca="1" si="849"/>
        <v>50</v>
      </c>
      <c r="F6039" s="4">
        <f t="shared" ca="1" si="850"/>
        <v>0</v>
      </c>
      <c r="G6039" s="17">
        <f t="shared" si="851"/>
        <v>36000</v>
      </c>
      <c r="H6039" s="17">
        <f t="shared" ca="1" si="852"/>
        <v>67500</v>
      </c>
      <c r="I6039" s="17">
        <f t="shared" ca="1" si="853"/>
        <v>0</v>
      </c>
      <c r="J6039" s="17">
        <f t="shared" ca="1" si="854"/>
        <v>31500</v>
      </c>
    </row>
    <row r="6040" spans="1:10" x14ac:dyDescent="0.3">
      <c r="A6040" s="4">
        <v>6028</v>
      </c>
      <c r="B6040" s="4">
        <f t="shared" ca="1" si="855"/>
        <v>0.49475924013730066</v>
      </c>
      <c r="C6040" s="4">
        <f t="shared" ca="1" si="856"/>
        <v>55</v>
      </c>
      <c r="D6040" s="4">
        <f t="shared" si="857"/>
        <v>50</v>
      </c>
      <c r="E6040" s="4">
        <f t="shared" ca="1" si="849"/>
        <v>50</v>
      </c>
      <c r="F6040" s="4">
        <f t="shared" ca="1" si="850"/>
        <v>0</v>
      </c>
      <c r="G6040" s="17">
        <f t="shared" si="851"/>
        <v>36000</v>
      </c>
      <c r="H6040" s="17">
        <f t="shared" ca="1" si="852"/>
        <v>67500</v>
      </c>
      <c r="I6040" s="17">
        <f t="shared" ca="1" si="853"/>
        <v>0</v>
      </c>
      <c r="J6040" s="17">
        <f t="shared" ca="1" si="854"/>
        <v>31500</v>
      </c>
    </row>
    <row r="6041" spans="1:10" x14ac:dyDescent="0.3">
      <c r="A6041" s="4">
        <v>6029</v>
      </c>
      <c r="B6041" s="4">
        <f t="shared" ca="1" si="855"/>
        <v>7.3173772130634918E-2</v>
      </c>
      <c r="C6041" s="4">
        <f t="shared" ca="1" si="856"/>
        <v>10</v>
      </c>
      <c r="D6041" s="4">
        <f t="shared" si="857"/>
        <v>50</v>
      </c>
      <c r="E6041" s="4">
        <f t="shared" ca="1" si="849"/>
        <v>10</v>
      </c>
      <c r="F6041" s="4">
        <f t="shared" ca="1" si="850"/>
        <v>40</v>
      </c>
      <c r="G6041" s="17">
        <f t="shared" si="851"/>
        <v>36000</v>
      </c>
      <c r="H6041" s="17">
        <f t="shared" ca="1" si="852"/>
        <v>13500</v>
      </c>
      <c r="I6041" s="17">
        <f t="shared" ca="1" si="853"/>
        <v>1600</v>
      </c>
      <c r="J6041" s="17">
        <f t="shared" ca="1" si="854"/>
        <v>-20900</v>
      </c>
    </row>
    <row r="6042" spans="1:10" x14ac:dyDescent="0.3">
      <c r="A6042" s="4">
        <v>6030</v>
      </c>
      <c r="B6042" s="4">
        <f t="shared" ca="1" si="855"/>
        <v>0.91759390471163282</v>
      </c>
      <c r="C6042" s="4">
        <f t="shared" ca="1" si="856"/>
        <v>85</v>
      </c>
      <c r="D6042" s="4">
        <f t="shared" si="857"/>
        <v>50</v>
      </c>
      <c r="E6042" s="4">
        <f t="shared" ca="1" si="849"/>
        <v>50</v>
      </c>
      <c r="F6042" s="4">
        <f t="shared" ca="1" si="850"/>
        <v>0</v>
      </c>
      <c r="G6042" s="17">
        <f t="shared" si="851"/>
        <v>36000</v>
      </c>
      <c r="H6042" s="17">
        <f t="shared" ca="1" si="852"/>
        <v>67500</v>
      </c>
      <c r="I6042" s="17">
        <f t="shared" ca="1" si="853"/>
        <v>0</v>
      </c>
      <c r="J6042" s="17">
        <f t="shared" ca="1" si="854"/>
        <v>31500</v>
      </c>
    </row>
    <row r="6043" spans="1:10" x14ac:dyDescent="0.3">
      <c r="A6043" s="4">
        <v>6031</v>
      </c>
      <c r="B6043" s="4">
        <f t="shared" ca="1" si="855"/>
        <v>0.90457027732464224</v>
      </c>
      <c r="C6043" s="4">
        <f t="shared" ca="1" si="856"/>
        <v>85</v>
      </c>
      <c r="D6043" s="4">
        <f t="shared" si="857"/>
        <v>50</v>
      </c>
      <c r="E6043" s="4">
        <f t="shared" ca="1" si="849"/>
        <v>50</v>
      </c>
      <c r="F6043" s="4">
        <f t="shared" ca="1" si="850"/>
        <v>0</v>
      </c>
      <c r="G6043" s="17">
        <f t="shared" si="851"/>
        <v>36000</v>
      </c>
      <c r="H6043" s="17">
        <f t="shared" ca="1" si="852"/>
        <v>67500</v>
      </c>
      <c r="I6043" s="17">
        <f t="shared" ca="1" si="853"/>
        <v>0</v>
      </c>
      <c r="J6043" s="17">
        <f t="shared" ca="1" si="854"/>
        <v>31500</v>
      </c>
    </row>
    <row r="6044" spans="1:10" x14ac:dyDescent="0.3">
      <c r="A6044" s="4">
        <v>6032</v>
      </c>
      <c r="B6044" s="4">
        <f t="shared" ca="1" si="855"/>
        <v>0.59542206288888344</v>
      </c>
      <c r="C6044" s="4">
        <f t="shared" ca="1" si="856"/>
        <v>70</v>
      </c>
      <c r="D6044" s="4">
        <f t="shared" si="857"/>
        <v>50</v>
      </c>
      <c r="E6044" s="4">
        <f t="shared" ca="1" si="849"/>
        <v>50</v>
      </c>
      <c r="F6044" s="4">
        <f t="shared" ca="1" si="850"/>
        <v>0</v>
      </c>
      <c r="G6044" s="17">
        <f t="shared" si="851"/>
        <v>36000</v>
      </c>
      <c r="H6044" s="17">
        <f t="shared" ca="1" si="852"/>
        <v>67500</v>
      </c>
      <c r="I6044" s="17">
        <f t="shared" ca="1" si="853"/>
        <v>0</v>
      </c>
      <c r="J6044" s="17">
        <f t="shared" ca="1" si="854"/>
        <v>31500</v>
      </c>
    </row>
    <row r="6045" spans="1:10" x14ac:dyDescent="0.3">
      <c r="A6045" s="4">
        <v>6033</v>
      </c>
      <c r="B6045" s="4">
        <f t="shared" ca="1" si="855"/>
        <v>0.49969558313285822</v>
      </c>
      <c r="C6045" s="4">
        <f t="shared" ca="1" si="856"/>
        <v>55</v>
      </c>
      <c r="D6045" s="4">
        <f t="shared" si="857"/>
        <v>50</v>
      </c>
      <c r="E6045" s="4">
        <f t="shared" ca="1" si="849"/>
        <v>50</v>
      </c>
      <c r="F6045" s="4">
        <f t="shared" ca="1" si="850"/>
        <v>0</v>
      </c>
      <c r="G6045" s="17">
        <f t="shared" si="851"/>
        <v>36000</v>
      </c>
      <c r="H6045" s="17">
        <f t="shared" ca="1" si="852"/>
        <v>67500</v>
      </c>
      <c r="I6045" s="17">
        <f t="shared" ca="1" si="853"/>
        <v>0</v>
      </c>
      <c r="J6045" s="17">
        <f t="shared" ca="1" si="854"/>
        <v>31500</v>
      </c>
    </row>
    <row r="6046" spans="1:10" x14ac:dyDescent="0.3">
      <c r="A6046" s="4">
        <v>6034</v>
      </c>
      <c r="B6046" s="4">
        <f t="shared" ca="1" si="855"/>
        <v>0.97160543998943771</v>
      </c>
      <c r="C6046" s="4">
        <f t="shared" ca="1" si="856"/>
        <v>100</v>
      </c>
      <c r="D6046" s="4">
        <f t="shared" si="857"/>
        <v>50</v>
      </c>
      <c r="E6046" s="4">
        <f t="shared" ca="1" si="849"/>
        <v>50</v>
      </c>
      <c r="F6046" s="4">
        <f t="shared" ca="1" si="850"/>
        <v>0</v>
      </c>
      <c r="G6046" s="17">
        <f t="shared" si="851"/>
        <v>36000</v>
      </c>
      <c r="H6046" s="17">
        <f t="shared" ca="1" si="852"/>
        <v>67500</v>
      </c>
      <c r="I6046" s="17">
        <f t="shared" ca="1" si="853"/>
        <v>0</v>
      </c>
      <c r="J6046" s="17">
        <f t="shared" ca="1" si="854"/>
        <v>31500</v>
      </c>
    </row>
    <row r="6047" spans="1:10" x14ac:dyDescent="0.3">
      <c r="A6047" s="4">
        <v>6035</v>
      </c>
      <c r="B6047" s="4">
        <f t="shared" ca="1" si="855"/>
        <v>0.37074849914842622</v>
      </c>
      <c r="C6047" s="4">
        <f t="shared" ca="1" si="856"/>
        <v>55</v>
      </c>
      <c r="D6047" s="4">
        <f t="shared" si="857"/>
        <v>50</v>
      </c>
      <c r="E6047" s="4">
        <f t="shared" ca="1" si="849"/>
        <v>50</v>
      </c>
      <c r="F6047" s="4">
        <f t="shared" ca="1" si="850"/>
        <v>0</v>
      </c>
      <c r="G6047" s="17">
        <f t="shared" si="851"/>
        <v>36000</v>
      </c>
      <c r="H6047" s="17">
        <f t="shared" ca="1" si="852"/>
        <v>67500</v>
      </c>
      <c r="I6047" s="17">
        <f t="shared" ca="1" si="853"/>
        <v>0</v>
      </c>
      <c r="J6047" s="17">
        <f t="shared" ca="1" si="854"/>
        <v>31500</v>
      </c>
    </row>
    <row r="6048" spans="1:10" x14ac:dyDescent="0.3">
      <c r="A6048" s="4">
        <v>6036</v>
      </c>
      <c r="B6048" s="4">
        <f t="shared" ca="1" si="855"/>
        <v>0.43037052955229438</v>
      </c>
      <c r="C6048" s="4">
        <f t="shared" ca="1" si="856"/>
        <v>55</v>
      </c>
      <c r="D6048" s="4">
        <f t="shared" si="857"/>
        <v>50</v>
      </c>
      <c r="E6048" s="4">
        <f t="shared" ca="1" si="849"/>
        <v>50</v>
      </c>
      <c r="F6048" s="4">
        <f t="shared" ca="1" si="850"/>
        <v>0</v>
      </c>
      <c r="G6048" s="17">
        <f t="shared" si="851"/>
        <v>36000</v>
      </c>
      <c r="H6048" s="17">
        <f t="shared" ca="1" si="852"/>
        <v>67500</v>
      </c>
      <c r="I6048" s="17">
        <f t="shared" ca="1" si="853"/>
        <v>0</v>
      </c>
      <c r="J6048" s="17">
        <f t="shared" ca="1" si="854"/>
        <v>31500</v>
      </c>
    </row>
    <row r="6049" spans="1:10" x14ac:dyDescent="0.3">
      <c r="A6049" s="4">
        <v>6037</v>
      </c>
      <c r="B6049" s="4">
        <f t="shared" ca="1" si="855"/>
        <v>0.69991559745725118</v>
      </c>
      <c r="C6049" s="4">
        <f t="shared" ca="1" si="856"/>
        <v>70</v>
      </c>
      <c r="D6049" s="4">
        <f t="shared" si="857"/>
        <v>50</v>
      </c>
      <c r="E6049" s="4">
        <f t="shared" ca="1" si="849"/>
        <v>50</v>
      </c>
      <c r="F6049" s="4">
        <f t="shared" ca="1" si="850"/>
        <v>0</v>
      </c>
      <c r="G6049" s="17">
        <f t="shared" si="851"/>
        <v>36000</v>
      </c>
      <c r="H6049" s="17">
        <f t="shared" ca="1" si="852"/>
        <v>67500</v>
      </c>
      <c r="I6049" s="17">
        <f t="shared" ca="1" si="853"/>
        <v>0</v>
      </c>
      <c r="J6049" s="17">
        <f t="shared" ca="1" si="854"/>
        <v>31500</v>
      </c>
    </row>
    <row r="6050" spans="1:10" x14ac:dyDescent="0.3">
      <c r="A6050" s="4">
        <v>6038</v>
      </c>
      <c r="B6050" s="4">
        <f t="shared" ca="1" si="855"/>
        <v>0.23271223905326976</v>
      </c>
      <c r="C6050" s="4">
        <f t="shared" ca="1" si="856"/>
        <v>40</v>
      </c>
      <c r="D6050" s="4">
        <f t="shared" si="857"/>
        <v>50</v>
      </c>
      <c r="E6050" s="4">
        <f t="shared" ca="1" si="849"/>
        <v>40</v>
      </c>
      <c r="F6050" s="4">
        <f t="shared" ca="1" si="850"/>
        <v>10</v>
      </c>
      <c r="G6050" s="17">
        <f t="shared" si="851"/>
        <v>36000</v>
      </c>
      <c r="H6050" s="17">
        <f t="shared" ca="1" si="852"/>
        <v>54000</v>
      </c>
      <c r="I6050" s="17">
        <f t="shared" ca="1" si="853"/>
        <v>400</v>
      </c>
      <c r="J6050" s="17">
        <f t="shared" ca="1" si="854"/>
        <v>18400</v>
      </c>
    </row>
    <row r="6051" spans="1:10" x14ac:dyDescent="0.3">
      <c r="A6051" s="4">
        <v>6039</v>
      </c>
      <c r="B6051" s="4">
        <f t="shared" ca="1" si="855"/>
        <v>0.36483058599005513</v>
      </c>
      <c r="C6051" s="4">
        <f t="shared" ca="1" si="856"/>
        <v>55</v>
      </c>
      <c r="D6051" s="4">
        <f t="shared" si="857"/>
        <v>50</v>
      </c>
      <c r="E6051" s="4">
        <f t="shared" ca="1" si="849"/>
        <v>50</v>
      </c>
      <c r="F6051" s="4">
        <f t="shared" ca="1" si="850"/>
        <v>0</v>
      </c>
      <c r="G6051" s="17">
        <f t="shared" si="851"/>
        <v>36000</v>
      </c>
      <c r="H6051" s="17">
        <f t="shared" ca="1" si="852"/>
        <v>67500</v>
      </c>
      <c r="I6051" s="17">
        <f t="shared" ca="1" si="853"/>
        <v>0</v>
      </c>
      <c r="J6051" s="17">
        <f t="shared" ca="1" si="854"/>
        <v>31500</v>
      </c>
    </row>
    <row r="6052" spans="1:10" x14ac:dyDescent="0.3">
      <c r="A6052" s="4">
        <v>6040</v>
      </c>
      <c r="B6052" s="4">
        <f t="shared" ca="1" si="855"/>
        <v>0.64351201439813033</v>
      </c>
      <c r="C6052" s="4">
        <f t="shared" ca="1" si="856"/>
        <v>70</v>
      </c>
      <c r="D6052" s="4">
        <f t="shared" si="857"/>
        <v>50</v>
      </c>
      <c r="E6052" s="4">
        <f t="shared" ca="1" si="849"/>
        <v>50</v>
      </c>
      <c r="F6052" s="4">
        <f t="shared" ca="1" si="850"/>
        <v>0</v>
      </c>
      <c r="G6052" s="17">
        <f t="shared" si="851"/>
        <v>36000</v>
      </c>
      <c r="H6052" s="17">
        <f t="shared" ca="1" si="852"/>
        <v>67500</v>
      </c>
      <c r="I6052" s="17">
        <f t="shared" ca="1" si="853"/>
        <v>0</v>
      </c>
      <c r="J6052" s="17">
        <f t="shared" ca="1" si="854"/>
        <v>31500</v>
      </c>
    </row>
    <row r="6053" spans="1:10" x14ac:dyDescent="0.3">
      <c r="A6053" s="4">
        <v>6041</v>
      </c>
      <c r="B6053" s="4">
        <f t="shared" ca="1" si="855"/>
        <v>0.7440199947243411</v>
      </c>
      <c r="C6053" s="4">
        <f t="shared" ca="1" si="856"/>
        <v>70</v>
      </c>
      <c r="D6053" s="4">
        <f t="shared" si="857"/>
        <v>50</v>
      </c>
      <c r="E6053" s="4">
        <f t="shared" ca="1" si="849"/>
        <v>50</v>
      </c>
      <c r="F6053" s="4">
        <f t="shared" ca="1" si="850"/>
        <v>0</v>
      </c>
      <c r="G6053" s="17">
        <f t="shared" si="851"/>
        <v>36000</v>
      </c>
      <c r="H6053" s="17">
        <f t="shared" ca="1" si="852"/>
        <v>67500</v>
      </c>
      <c r="I6053" s="17">
        <f t="shared" ca="1" si="853"/>
        <v>0</v>
      </c>
      <c r="J6053" s="17">
        <f t="shared" ca="1" si="854"/>
        <v>31500</v>
      </c>
    </row>
    <row r="6054" spans="1:10" x14ac:dyDescent="0.3">
      <c r="A6054" s="4">
        <v>6042</v>
      </c>
      <c r="B6054" s="4">
        <f t="shared" ca="1" si="855"/>
        <v>0.14926411650694582</v>
      </c>
      <c r="C6054" s="4">
        <f t="shared" ca="1" si="856"/>
        <v>25</v>
      </c>
      <c r="D6054" s="4">
        <f t="shared" si="857"/>
        <v>50</v>
      </c>
      <c r="E6054" s="4">
        <f t="shared" ca="1" si="849"/>
        <v>25</v>
      </c>
      <c r="F6054" s="4">
        <f t="shared" ca="1" si="850"/>
        <v>25</v>
      </c>
      <c r="G6054" s="17">
        <f t="shared" si="851"/>
        <v>36000</v>
      </c>
      <c r="H6054" s="17">
        <f t="shared" ca="1" si="852"/>
        <v>33750</v>
      </c>
      <c r="I6054" s="17">
        <f t="shared" ca="1" si="853"/>
        <v>1000</v>
      </c>
      <c r="J6054" s="17">
        <f t="shared" ca="1" si="854"/>
        <v>-1250</v>
      </c>
    </row>
    <row r="6055" spans="1:10" x14ac:dyDescent="0.3">
      <c r="A6055" s="4">
        <v>6043</v>
      </c>
      <c r="B6055" s="4">
        <f t="shared" ca="1" si="855"/>
        <v>0.5572960671258077</v>
      </c>
      <c r="C6055" s="4">
        <f t="shared" ca="1" si="856"/>
        <v>55</v>
      </c>
      <c r="D6055" s="4">
        <f t="shared" si="857"/>
        <v>50</v>
      </c>
      <c r="E6055" s="4">
        <f t="shared" ca="1" si="849"/>
        <v>50</v>
      </c>
      <c r="F6055" s="4">
        <f t="shared" ca="1" si="850"/>
        <v>0</v>
      </c>
      <c r="G6055" s="17">
        <f t="shared" si="851"/>
        <v>36000</v>
      </c>
      <c r="H6055" s="17">
        <f t="shared" ca="1" si="852"/>
        <v>67500</v>
      </c>
      <c r="I6055" s="17">
        <f t="shared" ca="1" si="853"/>
        <v>0</v>
      </c>
      <c r="J6055" s="17">
        <f t="shared" ca="1" si="854"/>
        <v>31500</v>
      </c>
    </row>
    <row r="6056" spans="1:10" x14ac:dyDescent="0.3">
      <c r="A6056" s="4">
        <v>6044</v>
      </c>
      <c r="B6056" s="4">
        <f t="shared" ca="1" si="855"/>
        <v>0.44116035846603041</v>
      </c>
      <c r="C6056" s="4">
        <f t="shared" ca="1" si="856"/>
        <v>55</v>
      </c>
      <c r="D6056" s="4">
        <f t="shared" si="857"/>
        <v>50</v>
      </c>
      <c r="E6056" s="4">
        <f t="shared" ca="1" si="849"/>
        <v>50</v>
      </c>
      <c r="F6056" s="4">
        <f t="shared" ca="1" si="850"/>
        <v>0</v>
      </c>
      <c r="G6056" s="17">
        <f t="shared" si="851"/>
        <v>36000</v>
      </c>
      <c r="H6056" s="17">
        <f t="shared" ca="1" si="852"/>
        <v>67500</v>
      </c>
      <c r="I6056" s="17">
        <f t="shared" ca="1" si="853"/>
        <v>0</v>
      </c>
      <c r="J6056" s="17">
        <f t="shared" ca="1" si="854"/>
        <v>31500</v>
      </c>
    </row>
    <row r="6057" spans="1:10" x14ac:dyDescent="0.3">
      <c r="A6057" s="4">
        <v>6045</v>
      </c>
      <c r="B6057" s="4">
        <f t="shared" ca="1" si="855"/>
        <v>0.1667515998550182</v>
      </c>
      <c r="C6057" s="4">
        <f t="shared" ca="1" si="856"/>
        <v>25</v>
      </c>
      <c r="D6057" s="4">
        <f t="shared" si="857"/>
        <v>50</v>
      </c>
      <c r="E6057" s="4">
        <f t="shared" ca="1" si="849"/>
        <v>25</v>
      </c>
      <c r="F6057" s="4">
        <f t="shared" ca="1" si="850"/>
        <v>25</v>
      </c>
      <c r="G6057" s="17">
        <f t="shared" si="851"/>
        <v>36000</v>
      </c>
      <c r="H6057" s="17">
        <f t="shared" ca="1" si="852"/>
        <v>33750</v>
      </c>
      <c r="I6057" s="17">
        <f t="shared" ca="1" si="853"/>
        <v>1000</v>
      </c>
      <c r="J6057" s="17">
        <f t="shared" ca="1" si="854"/>
        <v>-1250</v>
      </c>
    </row>
    <row r="6058" spans="1:10" x14ac:dyDescent="0.3">
      <c r="A6058" s="4">
        <v>6046</v>
      </c>
      <c r="B6058" s="4">
        <f t="shared" ca="1" si="855"/>
        <v>0.11074992507494064</v>
      </c>
      <c r="C6058" s="4">
        <f t="shared" ca="1" si="856"/>
        <v>25</v>
      </c>
      <c r="D6058" s="4">
        <f t="shared" si="857"/>
        <v>50</v>
      </c>
      <c r="E6058" s="4">
        <f t="shared" ca="1" si="849"/>
        <v>25</v>
      </c>
      <c r="F6058" s="4">
        <f t="shared" ca="1" si="850"/>
        <v>25</v>
      </c>
      <c r="G6058" s="17">
        <f t="shared" si="851"/>
        <v>36000</v>
      </c>
      <c r="H6058" s="17">
        <f t="shared" ca="1" si="852"/>
        <v>33750</v>
      </c>
      <c r="I6058" s="17">
        <f t="shared" ca="1" si="853"/>
        <v>1000</v>
      </c>
      <c r="J6058" s="17">
        <f t="shared" ca="1" si="854"/>
        <v>-1250</v>
      </c>
    </row>
    <row r="6059" spans="1:10" x14ac:dyDescent="0.3">
      <c r="A6059" s="4">
        <v>6047</v>
      </c>
      <c r="B6059" s="4">
        <f t="shared" ca="1" si="855"/>
        <v>0.23310429400297794</v>
      </c>
      <c r="C6059" s="4">
        <f t="shared" ca="1" si="856"/>
        <v>40</v>
      </c>
      <c r="D6059" s="4">
        <f t="shared" si="857"/>
        <v>50</v>
      </c>
      <c r="E6059" s="4">
        <f t="shared" ca="1" si="849"/>
        <v>40</v>
      </c>
      <c r="F6059" s="4">
        <f t="shared" ca="1" si="850"/>
        <v>10</v>
      </c>
      <c r="G6059" s="17">
        <f t="shared" si="851"/>
        <v>36000</v>
      </c>
      <c r="H6059" s="17">
        <f t="shared" ca="1" si="852"/>
        <v>54000</v>
      </c>
      <c r="I6059" s="17">
        <f t="shared" ca="1" si="853"/>
        <v>400</v>
      </c>
      <c r="J6059" s="17">
        <f t="shared" ca="1" si="854"/>
        <v>18400</v>
      </c>
    </row>
    <row r="6060" spans="1:10" x14ac:dyDescent="0.3">
      <c r="A6060" s="4">
        <v>6048</v>
      </c>
      <c r="B6060" s="4">
        <f t="shared" ca="1" si="855"/>
        <v>0.75484635104891074</v>
      </c>
      <c r="C6060" s="4">
        <f t="shared" ca="1" si="856"/>
        <v>70</v>
      </c>
      <c r="D6060" s="4">
        <f t="shared" si="857"/>
        <v>50</v>
      </c>
      <c r="E6060" s="4">
        <f t="shared" ca="1" si="849"/>
        <v>50</v>
      </c>
      <c r="F6060" s="4">
        <f t="shared" ca="1" si="850"/>
        <v>0</v>
      </c>
      <c r="G6060" s="17">
        <f t="shared" si="851"/>
        <v>36000</v>
      </c>
      <c r="H6060" s="17">
        <f t="shared" ca="1" si="852"/>
        <v>67500</v>
      </c>
      <c r="I6060" s="17">
        <f t="shared" ca="1" si="853"/>
        <v>0</v>
      </c>
      <c r="J6060" s="17">
        <f t="shared" ca="1" si="854"/>
        <v>31500</v>
      </c>
    </row>
    <row r="6061" spans="1:10" x14ac:dyDescent="0.3">
      <c r="A6061" s="4">
        <v>6049</v>
      </c>
      <c r="B6061" s="4">
        <f t="shared" ca="1" si="855"/>
        <v>0.2709137240133489</v>
      </c>
      <c r="C6061" s="4">
        <f t="shared" ca="1" si="856"/>
        <v>40</v>
      </c>
      <c r="D6061" s="4">
        <f t="shared" si="857"/>
        <v>50</v>
      </c>
      <c r="E6061" s="4">
        <f t="shared" ca="1" si="849"/>
        <v>40</v>
      </c>
      <c r="F6061" s="4">
        <f t="shared" ca="1" si="850"/>
        <v>10</v>
      </c>
      <c r="G6061" s="17">
        <f t="shared" si="851"/>
        <v>36000</v>
      </c>
      <c r="H6061" s="17">
        <f t="shared" ca="1" si="852"/>
        <v>54000</v>
      </c>
      <c r="I6061" s="17">
        <f t="shared" ca="1" si="853"/>
        <v>400</v>
      </c>
      <c r="J6061" s="17">
        <f t="shared" ca="1" si="854"/>
        <v>18400</v>
      </c>
    </row>
    <row r="6062" spans="1:10" x14ac:dyDescent="0.3">
      <c r="A6062" s="4">
        <v>6050</v>
      </c>
      <c r="B6062" s="4">
        <f t="shared" ca="1" si="855"/>
        <v>0.48752684302975879</v>
      </c>
      <c r="C6062" s="4">
        <f t="shared" ca="1" si="856"/>
        <v>55</v>
      </c>
      <c r="D6062" s="4">
        <f t="shared" si="857"/>
        <v>50</v>
      </c>
      <c r="E6062" s="4">
        <f t="shared" ca="1" si="849"/>
        <v>50</v>
      </c>
      <c r="F6062" s="4">
        <f t="shared" ca="1" si="850"/>
        <v>0</v>
      </c>
      <c r="G6062" s="17">
        <f t="shared" si="851"/>
        <v>36000</v>
      </c>
      <c r="H6062" s="17">
        <f t="shared" ca="1" si="852"/>
        <v>67500</v>
      </c>
      <c r="I6062" s="17">
        <f t="shared" ca="1" si="853"/>
        <v>0</v>
      </c>
      <c r="J6062" s="17">
        <f t="shared" ca="1" si="854"/>
        <v>31500</v>
      </c>
    </row>
    <row r="6063" spans="1:10" x14ac:dyDescent="0.3">
      <c r="A6063" s="4">
        <v>6051</v>
      </c>
      <c r="B6063" s="4">
        <f t="shared" ca="1" si="855"/>
        <v>0.51140122533845667</v>
      </c>
      <c r="C6063" s="4">
        <f t="shared" ca="1" si="856"/>
        <v>55</v>
      </c>
      <c r="D6063" s="4">
        <f t="shared" si="857"/>
        <v>50</v>
      </c>
      <c r="E6063" s="4">
        <f t="shared" ca="1" si="849"/>
        <v>50</v>
      </c>
      <c r="F6063" s="4">
        <f t="shared" ca="1" si="850"/>
        <v>0</v>
      </c>
      <c r="G6063" s="17">
        <f t="shared" si="851"/>
        <v>36000</v>
      </c>
      <c r="H6063" s="17">
        <f t="shared" ca="1" si="852"/>
        <v>67500</v>
      </c>
      <c r="I6063" s="17">
        <f t="shared" ca="1" si="853"/>
        <v>0</v>
      </c>
      <c r="J6063" s="17">
        <f t="shared" ca="1" si="854"/>
        <v>31500</v>
      </c>
    </row>
    <row r="6064" spans="1:10" x14ac:dyDescent="0.3">
      <c r="A6064" s="4">
        <v>6052</v>
      </c>
      <c r="B6064" s="4">
        <f t="shared" ca="1" si="855"/>
        <v>0.11047934802892601</v>
      </c>
      <c r="C6064" s="4">
        <f t="shared" ca="1" si="856"/>
        <v>25</v>
      </c>
      <c r="D6064" s="4">
        <f t="shared" si="857"/>
        <v>50</v>
      </c>
      <c r="E6064" s="4">
        <f t="shared" ca="1" si="849"/>
        <v>25</v>
      </c>
      <c r="F6064" s="4">
        <f t="shared" ca="1" si="850"/>
        <v>25</v>
      </c>
      <c r="G6064" s="17">
        <f t="shared" si="851"/>
        <v>36000</v>
      </c>
      <c r="H6064" s="17">
        <f t="shared" ca="1" si="852"/>
        <v>33750</v>
      </c>
      <c r="I6064" s="17">
        <f t="shared" ca="1" si="853"/>
        <v>1000</v>
      </c>
      <c r="J6064" s="17">
        <f t="shared" ca="1" si="854"/>
        <v>-1250</v>
      </c>
    </row>
    <row r="6065" spans="1:10" x14ac:dyDescent="0.3">
      <c r="A6065" s="4">
        <v>6053</v>
      </c>
      <c r="B6065" s="4">
        <f t="shared" ca="1" si="855"/>
        <v>0.17929606238023321</v>
      </c>
      <c r="C6065" s="4">
        <f t="shared" ca="1" si="856"/>
        <v>25</v>
      </c>
      <c r="D6065" s="4">
        <f t="shared" si="857"/>
        <v>50</v>
      </c>
      <c r="E6065" s="4">
        <f t="shared" ca="1" si="849"/>
        <v>25</v>
      </c>
      <c r="F6065" s="4">
        <f t="shared" ca="1" si="850"/>
        <v>25</v>
      </c>
      <c r="G6065" s="17">
        <f t="shared" si="851"/>
        <v>36000</v>
      </c>
      <c r="H6065" s="17">
        <f t="shared" ca="1" si="852"/>
        <v>33750</v>
      </c>
      <c r="I6065" s="17">
        <f t="shared" ca="1" si="853"/>
        <v>1000</v>
      </c>
      <c r="J6065" s="17">
        <f t="shared" ca="1" si="854"/>
        <v>-1250</v>
      </c>
    </row>
    <row r="6066" spans="1:10" x14ac:dyDescent="0.3">
      <c r="A6066" s="4">
        <v>6054</v>
      </c>
      <c r="B6066" s="4">
        <f t="shared" ca="1" si="855"/>
        <v>0.18665699462089247</v>
      </c>
      <c r="C6066" s="4">
        <f t="shared" ca="1" si="856"/>
        <v>40</v>
      </c>
      <c r="D6066" s="4">
        <f t="shared" si="857"/>
        <v>50</v>
      </c>
      <c r="E6066" s="4">
        <f t="shared" ca="1" si="849"/>
        <v>40</v>
      </c>
      <c r="F6066" s="4">
        <f t="shared" ca="1" si="850"/>
        <v>10</v>
      </c>
      <c r="G6066" s="17">
        <f t="shared" si="851"/>
        <v>36000</v>
      </c>
      <c r="H6066" s="17">
        <f t="shared" ca="1" si="852"/>
        <v>54000</v>
      </c>
      <c r="I6066" s="17">
        <f t="shared" ca="1" si="853"/>
        <v>400</v>
      </c>
      <c r="J6066" s="17">
        <f t="shared" ca="1" si="854"/>
        <v>18400</v>
      </c>
    </row>
    <row r="6067" spans="1:10" x14ac:dyDescent="0.3">
      <c r="A6067" s="4">
        <v>6055</v>
      </c>
      <c r="B6067" s="4">
        <f t="shared" ca="1" si="855"/>
        <v>0.81867465282075824</v>
      </c>
      <c r="C6067" s="4">
        <f t="shared" ca="1" si="856"/>
        <v>85</v>
      </c>
      <c r="D6067" s="4">
        <f t="shared" si="857"/>
        <v>50</v>
      </c>
      <c r="E6067" s="4">
        <f t="shared" ca="1" si="849"/>
        <v>50</v>
      </c>
      <c r="F6067" s="4">
        <f t="shared" ca="1" si="850"/>
        <v>0</v>
      </c>
      <c r="G6067" s="17">
        <f t="shared" si="851"/>
        <v>36000</v>
      </c>
      <c r="H6067" s="17">
        <f t="shared" ca="1" si="852"/>
        <v>67500</v>
      </c>
      <c r="I6067" s="17">
        <f t="shared" ca="1" si="853"/>
        <v>0</v>
      </c>
      <c r="J6067" s="17">
        <f t="shared" ca="1" si="854"/>
        <v>31500</v>
      </c>
    </row>
    <row r="6068" spans="1:10" x14ac:dyDescent="0.3">
      <c r="A6068" s="4">
        <v>6056</v>
      </c>
      <c r="B6068" s="4">
        <f t="shared" ca="1" si="855"/>
        <v>0.13681038637493559</v>
      </c>
      <c r="C6068" s="4">
        <f t="shared" ca="1" si="856"/>
        <v>25</v>
      </c>
      <c r="D6068" s="4">
        <f t="shared" si="857"/>
        <v>50</v>
      </c>
      <c r="E6068" s="4">
        <f t="shared" ca="1" si="849"/>
        <v>25</v>
      </c>
      <c r="F6068" s="4">
        <f t="shared" ca="1" si="850"/>
        <v>25</v>
      </c>
      <c r="G6068" s="17">
        <f t="shared" si="851"/>
        <v>36000</v>
      </c>
      <c r="H6068" s="17">
        <f t="shared" ca="1" si="852"/>
        <v>33750</v>
      </c>
      <c r="I6068" s="17">
        <f t="shared" ca="1" si="853"/>
        <v>1000</v>
      </c>
      <c r="J6068" s="17">
        <f t="shared" ca="1" si="854"/>
        <v>-1250</v>
      </c>
    </row>
    <row r="6069" spans="1:10" x14ac:dyDescent="0.3">
      <c r="A6069" s="4">
        <v>6057</v>
      </c>
      <c r="B6069" s="4">
        <f t="shared" ca="1" si="855"/>
        <v>0.52795578368632268</v>
      </c>
      <c r="C6069" s="4">
        <f t="shared" ca="1" si="856"/>
        <v>55</v>
      </c>
      <c r="D6069" s="4">
        <f t="shared" si="857"/>
        <v>50</v>
      </c>
      <c r="E6069" s="4">
        <f t="shared" ca="1" si="849"/>
        <v>50</v>
      </c>
      <c r="F6069" s="4">
        <f t="shared" ca="1" si="850"/>
        <v>0</v>
      </c>
      <c r="G6069" s="17">
        <f t="shared" si="851"/>
        <v>36000</v>
      </c>
      <c r="H6069" s="17">
        <f t="shared" ca="1" si="852"/>
        <v>67500</v>
      </c>
      <c r="I6069" s="17">
        <f t="shared" ca="1" si="853"/>
        <v>0</v>
      </c>
      <c r="J6069" s="17">
        <f t="shared" ca="1" si="854"/>
        <v>31500</v>
      </c>
    </row>
    <row r="6070" spans="1:10" x14ac:dyDescent="0.3">
      <c r="A6070" s="4">
        <v>6058</v>
      </c>
      <c r="B6070" s="4">
        <f t="shared" ca="1" si="855"/>
        <v>0.47112570451762426</v>
      </c>
      <c r="C6070" s="4">
        <f t="shared" ca="1" si="856"/>
        <v>55</v>
      </c>
      <c r="D6070" s="4">
        <f t="shared" si="857"/>
        <v>50</v>
      </c>
      <c r="E6070" s="4">
        <f t="shared" ca="1" si="849"/>
        <v>50</v>
      </c>
      <c r="F6070" s="4">
        <f t="shared" ca="1" si="850"/>
        <v>0</v>
      </c>
      <c r="G6070" s="17">
        <f t="shared" si="851"/>
        <v>36000</v>
      </c>
      <c r="H6070" s="17">
        <f t="shared" ca="1" si="852"/>
        <v>67500</v>
      </c>
      <c r="I6070" s="17">
        <f t="shared" ca="1" si="853"/>
        <v>0</v>
      </c>
      <c r="J6070" s="17">
        <f t="shared" ca="1" si="854"/>
        <v>31500</v>
      </c>
    </row>
    <row r="6071" spans="1:10" x14ac:dyDescent="0.3">
      <c r="A6071" s="4">
        <v>6059</v>
      </c>
      <c r="B6071" s="4">
        <f t="shared" ca="1" si="855"/>
        <v>0.53197454434546254</v>
      </c>
      <c r="C6071" s="4">
        <f t="shared" ca="1" si="856"/>
        <v>55</v>
      </c>
      <c r="D6071" s="4">
        <f t="shared" si="857"/>
        <v>50</v>
      </c>
      <c r="E6071" s="4">
        <f t="shared" ca="1" si="849"/>
        <v>50</v>
      </c>
      <c r="F6071" s="4">
        <f t="shared" ca="1" si="850"/>
        <v>0</v>
      </c>
      <c r="G6071" s="17">
        <f t="shared" si="851"/>
        <v>36000</v>
      </c>
      <c r="H6071" s="17">
        <f t="shared" ca="1" si="852"/>
        <v>67500</v>
      </c>
      <c r="I6071" s="17">
        <f t="shared" ca="1" si="853"/>
        <v>0</v>
      </c>
      <c r="J6071" s="17">
        <f t="shared" ca="1" si="854"/>
        <v>31500</v>
      </c>
    </row>
    <row r="6072" spans="1:10" x14ac:dyDescent="0.3">
      <c r="A6072" s="4">
        <v>6060</v>
      </c>
      <c r="B6072" s="4">
        <f t="shared" ca="1" si="855"/>
        <v>0.38764533943611368</v>
      </c>
      <c r="C6072" s="4">
        <f t="shared" ca="1" si="856"/>
        <v>55</v>
      </c>
      <c r="D6072" s="4">
        <f t="shared" si="857"/>
        <v>50</v>
      </c>
      <c r="E6072" s="4">
        <f t="shared" ca="1" si="849"/>
        <v>50</v>
      </c>
      <c r="F6072" s="4">
        <f t="shared" ca="1" si="850"/>
        <v>0</v>
      </c>
      <c r="G6072" s="17">
        <f t="shared" si="851"/>
        <v>36000</v>
      </c>
      <c r="H6072" s="17">
        <f t="shared" ca="1" si="852"/>
        <v>67500</v>
      </c>
      <c r="I6072" s="17">
        <f t="shared" ca="1" si="853"/>
        <v>0</v>
      </c>
      <c r="J6072" s="17">
        <f t="shared" ca="1" si="854"/>
        <v>31500</v>
      </c>
    </row>
    <row r="6073" spans="1:10" x14ac:dyDescent="0.3">
      <c r="A6073" s="4">
        <v>6061</v>
      </c>
      <c r="B6073" s="4">
        <f t="shared" ca="1" si="855"/>
        <v>0.65902472242474974</v>
      </c>
      <c r="C6073" s="4">
        <f t="shared" ca="1" si="856"/>
        <v>70</v>
      </c>
      <c r="D6073" s="4">
        <f t="shared" si="857"/>
        <v>50</v>
      </c>
      <c r="E6073" s="4">
        <f t="shared" ca="1" si="849"/>
        <v>50</v>
      </c>
      <c r="F6073" s="4">
        <f t="shared" ca="1" si="850"/>
        <v>0</v>
      </c>
      <c r="G6073" s="17">
        <f t="shared" si="851"/>
        <v>36000</v>
      </c>
      <c r="H6073" s="17">
        <f t="shared" ca="1" si="852"/>
        <v>67500</v>
      </c>
      <c r="I6073" s="17">
        <f t="shared" ca="1" si="853"/>
        <v>0</v>
      </c>
      <c r="J6073" s="17">
        <f t="shared" ca="1" si="854"/>
        <v>31500</v>
      </c>
    </row>
    <row r="6074" spans="1:10" x14ac:dyDescent="0.3">
      <c r="A6074" s="4">
        <v>6062</v>
      </c>
      <c r="B6074" s="4">
        <f t="shared" ca="1" si="855"/>
        <v>0.47118542018253828</v>
      </c>
      <c r="C6074" s="4">
        <f t="shared" ca="1" si="856"/>
        <v>55</v>
      </c>
      <c r="D6074" s="4">
        <f t="shared" si="857"/>
        <v>50</v>
      </c>
      <c r="E6074" s="4">
        <f t="shared" ref="E6074:E6137" ca="1" si="858">MIN(C6074:D6074)</f>
        <v>50</v>
      </c>
      <c r="F6074" s="4">
        <f t="shared" ref="F6074:F6137" ca="1" si="859">D6074-E6074</f>
        <v>0</v>
      </c>
      <c r="G6074" s="17">
        <f t="shared" ref="G6074:G6137" si="860">D6074*$I$2</f>
        <v>36000</v>
      </c>
      <c r="H6074" s="17">
        <f t="shared" ref="H6074:H6137" ca="1" si="861">E6074*$I$3</f>
        <v>67500</v>
      </c>
      <c r="I6074" s="17">
        <f t="shared" ref="I6074:I6137" ca="1" si="862">F6074*$I$4</f>
        <v>0</v>
      </c>
      <c r="J6074" s="17">
        <f t="shared" ref="J6074:J6137" ca="1" si="863">H6074+I6074-G6074</f>
        <v>31500</v>
      </c>
    </row>
    <row r="6075" spans="1:10" x14ac:dyDescent="0.3">
      <c r="A6075" s="4">
        <v>6063</v>
      </c>
      <c r="B6075" s="4">
        <f t="shared" ca="1" si="855"/>
        <v>0.31323606427311834</v>
      </c>
      <c r="C6075" s="4">
        <f t="shared" ca="1" si="856"/>
        <v>40</v>
      </c>
      <c r="D6075" s="4">
        <f t="shared" si="857"/>
        <v>50</v>
      </c>
      <c r="E6075" s="4">
        <f t="shared" ca="1" si="858"/>
        <v>40</v>
      </c>
      <c r="F6075" s="4">
        <f t="shared" ca="1" si="859"/>
        <v>10</v>
      </c>
      <c r="G6075" s="17">
        <f t="shared" si="860"/>
        <v>36000</v>
      </c>
      <c r="H6075" s="17">
        <f t="shared" ca="1" si="861"/>
        <v>54000</v>
      </c>
      <c r="I6075" s="17">
        <f t="shared" ca="1" si="862"/>
        <v>400</v>
      </c>
      <c r="J6075" s="17">
        <f t="shared" ca="1" si="863"/>
        <v>18400</v>
      </c>
    </row>
    <row r="6076" spans="1:10" x14ac:dyDescent="0.3">
      <c r="A6076" s="4">
        <v>6064</v>
      </c>
      <c r="B6076" s="4">
        <f t="shared" ca="1" si="855"/>
        <v>0.36742796533786115</v>
      </c>
      <c r="C6076" s="4">
        <f t="shared" ca="1" si="856"/>
        <v>55</v>
      </c>
      <c r="D6076" s="4">
        <f t="shared" si="857"/>
        <v>50</v>
      </c>
      <c r="E6076" s="4">
        <f t="shared" ca="1" si="858"/>
        <v>50</v>
      </c>
      <c r="F6076" s="4">
        <f t="shared" ca="1" si="859"/>
        <v>0</v>
      </c>
      <c r="G6076" s="17">
        <f t="shared" si="860"/>
        <v>36000</v>
      </c>
      <c r="H6076" s="17">
        <f t="shared" ca="1" si="861"/>
        <v>67500</v>
      </c>
      <c r="I6076" s="17">
        <f t="shared" ca="1" si="862"/>
        <v>0</v>
      </c>
      <c r="J6076" s="17">
        <f t="shared" ca="1" si="863"/>
        <v>31500</v>
      </c>
    </row>
    <row r="6077" spans="1:10" x14ac:dyDescent="0.3">
      <c r="A6077" s="4">
        <v>6065</v>
      </c>
      <c r="B6077" s="4">
        <f t="shared" ca="1" si="855"/>
        <v>0.80490607995594698</v>
      </c>
      <c r="C6077" s="4">
        <f t="shared" ca="1" si="856"/>
        <v>85</v>
      </c>
      <c r="D6077" s="4">
        <f t="shared" si="857"/>
        <v>50</v>
      </c>
      <c r="E6077" s="4">
        <f t="shared" ca="1" si="858"/>
        <v>50</v>
      </c>
      <c r="F6077" s="4">
        <f t="shared" ca="1" si="859"/>
        <v>0</v>
      </c>
      <c r="G6077" s="17">
        <f t="shared" si="860"/>
        <v>36000</v>
      </c>
      <c r="H6077" s="17">
        <f t="shared" ca="1" si="861"/>
        <v>67500</v>
      </c>
      <c r="I6077" s="17">
        <f t="shared" ca="1" si="862"/>
        <v>0</v>
      </c>
      <c r="J6077" s="17">
        <f t="shared" ca="1" si="863"/>
        <v>31500</v>
      </c>
    </row>
    <row r="6078" spans="1:10" x14ac:dyDescent="0.3">
      <c r="A6078" s="4">
        <v>6066</v>
      </c>
      <c r="B6078" s="4">
        <f t="shared" ca="1" si="855"/>
        <v>0.37805200920631288</v>
      </c>
      <c r="C6078" s="4">
        <f t="shared" ca="1" si="856"/>
        <v>55</v>
      </c>
      <c r="D6078" s="4">
        <f t="shared" si="857"/>
        <v>50</v>
      </c>
      <c r="E6078" s="4">
        <f t="shared" ca="1" si="858"/>
        <v>50</v>
      </c>
      <c r="F6078" s="4">
        <f t="shared" ca="1" si="859"/>
        <v>0</v>
      </c>
      <c r="G6078" s="17">
        <f t="shared" si="860"/>
        <v>36000</v>
      </c>
      <c r="H6078" s="17">
        <f t="shared" ca="1" si="861"/>
        <v>67500</v>
      </c>
      <c r="I6078" s="17">
        <f t="shared" ca="1" si="862"/>
        <v>0</v>
      </c>
      <c r="J6078" s="17">
        <f t="shared" ca="1" si="863"/>
        <v>31500</v>
      </c>
    </row>
    <row r="6079" spans="1:10" x14ac:dyDescent="0.3">
      <c r="A6079" s="4">
        <v>6067</v>
      </c>
      <c r="B6079" s="4">
        <f t="shared" ca="1" si="855"/>
        <v>0.81919717361159128</v>
      </c>
      <c r="C6079" s="4">
        <f t="shared" ca="1" si="856"/>
        <v>85</v>
      </c>
      <c r="D6079" s="4">
        <f t="shared" si="857"/>
        <v>50</v>
      </c>
      <c r="E6079" s="4">
        <f t="shared" ca="1" si="858"/>
        <v>50</v>
      </c>
      <c r="F6079" s="4">
        <f t="shared" ca="1" si="859"/>
        <v>0</v>
      </c>
      <c r="G6079" s="17">
        <f t="shared" si="860"/>
        <v>36000</v>
      </c>
      <c r="H6079" s="17">
        <f t="shared" ca="1" si="861"/>
        <v>67500</v>
      </c>
      <c r="I6079" s="17">
        <f t="shared" ca="1" si="862"/>
        <v>0</v>
      </c>
      <c r="J6079" s="17">
        <f t="shared" ca="1" si="863"/>
        <v>31500</v>
      </c>
    </row>
    <row r="6080" spans="1:10" x14ac:dyDescent="0.3">
      <c r="A6080" s="4">
        <v>6068</v>
      </c>
      <c r="B6080" s="4">
        <f t="shared" ca="1" si="855"/>
        <v>0.75569767993159187</v>
      </c>
      <c r="C6080" s="4">
        <f t="shared" ca="1" si="856"/>
        <v>70</v>
      </c>
      <c r="D6080" s="4">
        <f t="shared" si="857"/>
        <v>50</v>
      </c>
      <c r="E6080" s="4">
        <f t="shared" ca="1" si="858"/>
        <v>50</v>
      </c>
      <c r="F6080" s="4">
        <f t="shared" ca="1" si="859"/>
        <v>0</v>
      </c>
      <c r="G6080" s="17">
        <f t="shared" si="860"/>
        <v>36000</v>
      </c>
      <c r="H6080" s="17">
        <f t="shared" ca="1" si="861"/>
        <v>67500</v>
      </c>
      <c r="I6080" s="17">
        <f t="shared" ca="1" si="862"/>
        <v>0</v>
      </c>
      <c r="J6080" s="17">
        <f t="shared" ca="1" si="863"/>
        <v>31500</v>
      </c>
    </row>
    <row r="6081" spans="1:10" x14ac:dyDescent="0.3">
      <c r="A6081" s="4">
        <v>6069</v>
      </c>
      <c r="B6081" s="4">
        <f t="shared" ca="1" si="855"/>
        <v>7.0388112824620208E-2</v>
      </c>
      <c r="C6081" s="4">
        <f t="shared" ca="1" si="856"/>
        <v>10</v>
      </c>
      <c r="D6081" s="4">
        <f t="shared" si="857"/>
        <v>50</v>
      </c>
      <c r="E6081" s="4">
        <f t="shared" ca="1" si="858"/>
        <v>10</v>
      </c>
      <c r="F6081" s="4">
        <f t="shared" ca="1" si="859"/>
        <v>40</v>
      </c>
      <c r="G6081" s="17">
        <f t="shared" si="860"/>
        <v>36000</v>
      </c>
      <c r="H6081" s="17">
        <f t="shared" ca="1" si="861"/>
        <v>13500</v>
      </c>
      <c r="I6081" s="17">
        <f t="shared" ca="1" si="862"/>
        <v>1600</v>
      </c>
      <c r="J6081" s="17">
        <f t="shared" ca="1" si="863"/>
        <v>-20900</v>
      </c>
    </row>
    <row r="6082" spans="1:10" x14ac:dyDescent="0.3">
      <c r="A6082" s="4">
        <v>6070</v>
      </c>
      <c r="B6082" s="4">
        <f t="shared" ca="1" si="855"/>
        <v>0.33395505302951722</v>
      </c>
      <c r="C6082" s="4">
        <f t="shared" ca="1" si="856"/>
        <v>55</v>
      </c>
      <c r="D6082" s="4">
        <f t="shared" si="857"/>
        <v>50</v>
      </c>
      <c r="E6082" s="4">
        <f t="shared" ca="1" si="858"/>
        <v>50</v>
      </c>
      <c r="F6082" s="4">
        <f t="shared" ca="1" si="859"/>
        <v>0</v>
      </c>
      <c r="G6082" s="17">
        <f t="shared" si="860"/>
        <v>36000</v>
      </c>
      <c r="H6082" s="17">
        <f t="shared" ca="1" si="861"/>
        <v>67500</v>
      </c>
      <c r="I6082" s="17">
        <f t="shared" ca="1" si="862"/>
        <v>0</v>
      </c>
      <c r="J6082" s="17">
        <f t="shared" ca="1" si="863"/>
        <v>31500</v>
      </c>
    </row>
    <row r="6083" spans="1:10" x14ac:dyDescent="0.3">
      <c r="A6083" s="4">
        <v>6071</v>
      </c>
      <c r="B6083" s="4">
        <f t="shared" ca="1" si="855"/>
        <v>0.77736242976417957</v>
      </c>
      <c r="C6083" s="4">
        <f t="shared" ca="1" si="856"/>
        <v>70</v>
      </c>
      <c r="D6083" s="4">
        <f t="shared" si="857"/>
        <v>50</v>
      </c>
      <c r="E6083" s="4">
        <f t="shared" ca="1" si="858"/>
        <v>50</v>
      </c>
      <c r="F6083" s="4">
        <f t="shared" ca="1" si="859"/>
        <v>0</v>
      </c>
      <c r="G6083" s="17">
        <f t="shared" si="860"/>
        <v>36000</v>
      </c>
      <c r="H6083" s="17">
        <f t="shared" ca="1" si="861"/>
        <v>67500</v>
      </c>
      <c r="I6083" s="17">
        <f t="shared" ca="1" si="862"/>
        <v>0</v>
      </c>
      <c r="J6083" s="17">
        <f t="shared" ca="1" si="863"/>
        <v>31500</v>
      </c>
    </row>
    <row r="6084" spans="1:10" x14ac:dyDescent="0.3">
      <c r="A6084" s="4">
        <v>6072</v>
      </c>
      <c r="B6084" s="4">
        <f t="shared" ca="1" si="855"/>
        <v>0.56026654730917669</v>
      </c>
      <c r="C6084" s="4">
        <f t="shared" ca="1" si="856"/>
        <v>55</v>
      </c>
      <c r="D6084" s="4">
        <f t="shared" si="857"/>
        <v>50</v>
      </c>
      <c r="E6084" s="4">
        <f t="shared" ca="1" si="858"/>
        <v>50</v>
      </c>
      <c r="F6084" s="4">
        <f t="shared" ca="1" si="859"/>
        <v>0</v>
      </c>
      <c r="G6084" s="17">
        <f t="shared" si="860"/>
        <v>36000</v>
      </c>
      <c r="H6084" s="17">
        <f t="shared" ca="1" si="861"/>
        <v>67500</v>
      </c>
      <c r="I6084" s="17">
        <f t="shared" ca="1" si="862"/>
        <v>0</v>
      </c>
      <c r="J6084" s="17">
        <f t="shared" ca="1" si="863"/>
        <v>31500</v>
      </c>
    </row>
    <row r="6085" spans="1:10" x14ac:dyDescent="0.3">
      <c r="A6085" s="4">
        <v>6073</v>
      </c>
      <c r="B6085" s="4">
        <f t="shared" ca="1" si="855"/>
        <v>0.16357202663509907</v>
      </c>
      <c r="C6085" s="4">
        <f t="shared" ca="1" si="856"/>
        <v>25</v>
      </c>
      <c r="D6085" s="4">
        <f t="shared" si="857"/>
        <v>50</v>
      </c>
      <c r="E6085" s="4">
        <f t="shared" ca="1" si="858"/>
        <v>25</v>
      </c>
      <c r="F6085" s="4">
        <f t="shared" ca="1" si="859"/>
        <v>25</v>
      </c>
      <c r="G6085" s="17">
        <f t="shared" si="860"/>
        <v>36000</v>
      </c>
      <c r="H6085" s="17">
        <f t="shared" ca="1" si="861"/>
        <v>33750</v>
      </c>
      <c r="I6085" s="17">
        <f t="shared" ca="1" si="862"/>
        <v>1000</v>
      </c>
      <c r="J6085" s="17">
        <f t="shared" ca="1" si="863"/>
        <v>-1250</v>
      </c>
    </row>
    <row r="6086" spans="1:10" x14ac:dyDescent="0.3">
      <c r="A6086" s="4">
        <v>6074</v>
      </c>
      <c r="B6086" s="4">
        <f t="shared" ca="1" si="855"/>
        <v>0.82217562593764781</v>
      </c>
      <c r="C6086" s="4">
        <f t="shared" ca="1" si="856"/>
        <v>85</v>
      </c>
      <c r="D6086" s="4">
        <f t="shared" si="857"/>
        <v>50</v>
      </c>
      <c r="E6086" s="4">
        <f t="shared" ca="1" si="858"/>
        <v>50</v>
      </c>
      <c r="F6086" s="4">
        <f t="shared" ca="1" si="859"/>
        <v>0</v>
      </c>
      <c r="G6086" s="17">
        <f t="shared" si="860"/>
        <v>36000</v>
      </c>
      <c r="H6086" s="17">
        <f t="shared" ca="1" si="861"/>
        <v>67500</v>
      </c>
      <c r="I6086" s="17">
        <f t="shared" ca="1" si="862"/>
        <v>0</v>
      </c>
      <c r="J6086" s="17">
        <f t="shared" ca="1" si="863"/>
        <v>31500</v>
      </c>
    </row>
    <row r="6087" spans="1:10" x14ac:dyDescent="0.3">
      <c r="A6087" s="4">
        <v>6075</v>
      </c>
      <c r="B6087" s="4">
        <f t="shared" ca="1" si="855"/>
        <v>0.35345512114415689</v>
      </c>
      <c r="C6087" s="4">
        <f t="shared" ca="1" si="856"/>
        <v>55</v>
      </c>
      <c r="D6087" s="4">
        <f t="shared" si="857"/>
        <v>50</v>
      </c>
      <c r="E6087" s="4">
        <f t="shared" ca="1" si="858"/>
        <v>50</v>
      </c>
      <c r="F6087" s="4">
        <f t="shared" ca="1" si="859"/>
        <v>0</v>
      </c>
      <c r="G6087" s="17">
        <f t="shared" si="860"/>
        <v>36000</v>
      </c>
      <c r="H6087" s="17">
        <f t="shared" ca="1" si="861"/>
        <v>67500</v>
      </c>
      <c r="I6087" s="17">
        <f t="shared" ca="1" si="862"/>
        <v>0</v>
      </c>
      <c r="J6087" s="17">
        <f t="shared" ca="1" si="863"/>
        <v>31500</v>
      </c>
    </row>
    <row r="6088" spans="1:10" x14ac:dyDescent="0.3">
      <c r="A6088" s="4">
        <v>6076</v>
      </c>
      <c r="B6088" s="4">
        <f t="shared" ca="1" si="855"/>
        <v>0.99095358313714488</v>
      </c>
      <c r="C6088" s="4">
        <f t="shared" ca="1" si="856"/>
        <v>100</v>
      </c>
      <c r="D6088" s="4">
        <f t="shared" si="857"/>
        <v>50</v>
      </c>
      <c r="E6088" s="4">
        <f t="shared" ca="1" si="858"/>
        <v>50</v>
      </c>
      <c r="F6088" s="4">
        <f t="shared" ca="1" si="859"/>
        <v>0</v>
      </c>
      <c r="G6088" s="17">
        <f t="shared" si="860"/>
        <v>36000</v>
      </c>
      <c r="H6088" s="17">
        <f t="shared" ca="1" si="861"/>
        <v>67500</v>
      </c>
      <c r="I6088" s="17">
        <f t="shared" ca="1" si="862"/>
        <v>0</v>
      </c>
      <c r="J6088" s="17">
        <f t="shared" ca="1" si="863"/>
        <v>31500</v>
      </c>
    </row>
    <row r="6089" spans="1:10" x14ac:dyDescent="0.3">
      <c r="A6089" s="4">
        <v>6077</v>
      </c>
      <c r="B6089" s="4">
        <f t="shared" ca="1" si="855"/>
        <v>0.26969619446532755</v>
      </c>
      <c r="C6089" s="4">
        <f t="shared" ca="1" si="856"/>
        <v>40</v>
      </c>
      <c r="D6089" s="4">
        <f t="shared" si="857"/>
        <v>50</v>
      </c>
      <c r="E6089" s="4">
        <f t="shared" ca="1" si="858"/>
        <v>40</v>
      </c>
      <c r="F6089" s="4">
        <f t="shared" ca="1" si="859"/>
        <v>10</v>
      </c>
      <c r="G6089" s="17">
        <f t="shared" si="860"/>
        <v>36000</v>
      </c>
      <c r="H6089" s="17">
        <f t="shared" ca="1" si="861"/>
        <v>54000</v>
      </c>
      <c r="I6089" s="17">
        <f t="shared" ca="1" si="862"/>
        <v>400</v>
      </c>
      <c r="J6089" s="17">
        <f t="shared" ca="1" si="863"/>
        <v>18400</v>
      </c>
    </row>
    <row r="6090" spans="1:10" x14ac:dyDescent="0.3">
      <c r="A6090" s="4">
        <v>6078</v>
      </c>
      <c r="B6090" s="4">
        <f t="shared" ca="1" si="855"/>
        <v>0.32289591606653645</v>
      </c>
      <c r="C6090" s="4">
        <f t="shared" ca="1" si="856"/>
        <v>40</v>
      </c>
      <c r="D6090" s="4">
        <f t="shared" si="857"/>
        <v>50</v>
      </c>
      <c r="E6090" s="4">
        <f t="shared" ca="1" si="858"/>
        <v>40</v>
      </c>
      <c r="F6090" s="4">
        <f t="shared" ca="1" si="859"/>
        <v>10</v>
      </c>
      <c r="G6090" s="17">
        <f t="shared" si="860"/>
        <v>36000</v>
      </c>
      <c r="H6090" s="17">
        <f t="shared" ca="1" si="861"/>
        <v>54000</v>
      </c>
      <c r="I6090" s="17">
        <f t="shared" ca="1" si="862"/>
        <v>400</v>
      </c>
      <c r="J6090" s="17">
        <f t="shared" ca="1" si="863"/>
        <v>18400</v>
      </c>
    </row>
    <row r="6091" spans="1:10" x14ac:dyDescent="0.3">
      <c r="A6091" s="4">
        <v>6079</v>
      </c>
      <c r="B6091" s="4">
        <f t="shared" ca="1" si="855"/>
        <v>7.7811717133768443E-2</v>
      </c>
      <c r="C6091" s="4">
        <f t="shared" ca="1" si="856"/>
        <v>10</v>
      </c>
      <c r="D6091" s="4">
        <f t="shared" si="857"/>
        <v>50</v>
      </c>
      <c r="E6091" s="4">
        <f t="shared" ca="1" si="858"/>
        <v>10</v>
      </c>
      <c r="F6091" s="4">
        <f t="shared" ca="1" si="859"/>
        <v>40</v>
      </c>
      <c r="G6091" s="17">
        <f t="shared" si="860"/>
        <v>36000</v>
      </c>
      <c r="H6091" s="17">
        <f t="shared" ca="1" si="861"/>
        <v>13500</v>
      </c>
      <c r="I6091" s="17">
        <f t="shared" ca="1" si="862"/>
        <v>1600</v>
      </c>
      <c r="J6091" s="17">
        <f t="shared" ca="1" si="863"/>
        <v>-20900</v>
      </c>
    </row>
    <row r="6092" spans="1:10" x14ac:dyDescent="0.3">
      <c r="A6092" s="4">
        <v>6080</v>
      </c>
      <c r="B6092" s="4">
        <f t="shared" ca="1" si="855"/>
        <v>0.128767194018785</v>
      </c>
      <c r="C6092" s="4">
        <f t="shared" ca="1" si="856"/>
        <v>25</v>
      </c>
      <c r="D6092" s="4">
        <f t="shared" si="857"/>
        <v>50</v>
      </c>
      <c r="E6092" s="4">
        <f t="shared" ca="1" si="858"/>
        <v>25</v>
      </c>
      <c r="F6092" s="4">
        <f t="shared" ca="1" si="859"/>
        <v>25</v>
      </c>
      <c r="G6092" s="17">
        <f t="shared" si="860"/>
        <v>36000</v>
      </c>
      <c r="H6092" s="17">
        <f t="shared" ca="1" si="861"/>
        <v>33750</v>
      </c>
      <c r="I6092" s="17">
        <f t="shared" ca="1" si="862"/>
        <v>1000</v>
      </c>
      <c r="J6092" s="17">
        <f t="shared" ca="1" si="863"/>
        <v>-1250</v>
      </c>
    </row>
    <row r="6093" spans="1:10" x14ac:dyDescent="0.3">
      <c r="A6093" s="4">
        <v>6081</v>
      </c>
      <c r="B6093" s="4">
        <f t="shared" ca="1" si="855"/>
        <v>0.74891179652797457</v>
      </c>
      <c r="C6093" s="4">
        <f t="shared" ca="1" si="856"/>
        <v>70</v>
      </c>
      <c r="D6093" s="4">
        <f t="shared" si="857"/>
        <v>50</v>
      </c>
      <c r="E6093" s="4">
        <f t="shared" ca="1" si="858"/>
        <v>50</v>
      </c>
      <c r="F6093" s="4">
        <f t="shared" ca="1" si="859"/>
        <v>0</v>
      </c>
      <c r="G6093" s="17">
        <f t="shared" si="860"/>
        <v>36000</v>
      </c>
      <c r="H6093" s="17">
        <f t="shared" ca="1" si="861"/>
        <v>67500</v>
      </c>
      <c r="I6093" s="17">
        <f t="shared" ca="1" si="862"/>
        <v>0</v>
      </c>
      <c r="J6093" s="17">
        <f t="shared" ca="1" si="863"/>
        <v>31500</v>
      </c>
    </row>
    <row r="6094" spans="1:10" x14ac:dyDescent="0.3">
      <c r="A6094" s="4">
        <v>6082</v>
      </c>
      <c r="B6094" s="4">
        <f t="shared" ref="B6094:B6157" ca="1" si="864">RAND()</f>
        <v>0.51275020879348288</v>
      </c>
      <c r="C6094" s="4">
        <f t="shared" ref="C6094:C6157" ca="1" si="865">LOOKUP(B6094,$E$3:$F$9,$D$3:$D$9)</f>
        <v>55</v>
      </c>
      <c r="D6094" s="4">
        <f t="shared" ref="D6094:D6157" si="866">$I$6</f>
        <v>50</v>
      </c>
      <c r="E6094" s="4">
        <f t="shared" ca="1" si="858"/>
        <v>50</v>
      </c>
      <c r="F6094" s="4">
        <f t="shared" ca="1" si="859"/>
        <v>0</v>
      </c>
      <c r="G6094" s="17">
        <f t="shared" si="860"/>
        <v>36000</v>
      </c>
      <c r="H6094" s="17">
        <f t="shared" ca="1" si="861"/>
        <v>67500</v>
      </c>
      <c r="I6094" s="17">
        <f t="shared" ca="1" si="862"/>
        <v>0</v>
      </c>
      <c r="J6094" s="17">
        <f t="shared" ca="1" si="863"/>
        <v>31500</v>
      </c>
    </row>
    <row r="6095" spans="1:10" x14ac:dyDescent="0.3">
      <c r="A6095" s="4">
        <v>6083</v>
      </c>
      <c r="B6095" s="4">
        <f t="shared" ca="1" si="864"/>
        <v>0.65700138055856883</v>
      </c>
      <c r="C6095" s="4">
        <f t="shared" ca="1" si="865"/>
        <v>70</v>
      </c>
      <c r="D6095" s="4">
        <f t="shared" si="866"/>
        <v>50</v>
      </c>
      <c r="E6095" s="4">
        <f t="shared" ca="1" si="858"/>
        <v>50</v>
      </c>
      <c r="F6095" s="4">
        <f t="shared" ca="1" si="859"/>
        <v>0</v>
      </c>
      <c r="G6095" s="17">
        <f t="shared" si="860"/>
        <v>36000</v>
      </c>
      <c r="H6095" s="17">
        <f t="shared" ca="1" si="861"/>
        <v>67500</v>
      </c>
      <c r="I6095" s="17">
        <f t="shared" ca="1" si="862"/>
        <v>0</v>
      </c>
      <c r="J6095" s="17">
        <f t="shared" ca="1" si="863"/>
        <v>31500</v>
      </c>
    </row>
    <row r="6096" spans="1:10" x14ac:dyDescent="0.3">
      <c r="A6096" s="4">
        <v>6084</v>
      </c>
      <c r="B6096" s="4">
        <f t="shared" ca="1" si="864"/>
        <v>0.52293756524529811</v>
      </c>
      <c r="C6096" s="4">
        <f t="shared" ca="1" si="865"/>
        <v>55</v>
      </c>
      <c r="D6096" s="4">
        <f t="shared" si="866"/>
        <v>50</v>
      </c>
      <c r="E6096" s="4">
        <f t="shared" ca="1" si="858"/>
        <v>50</v>
      </c>
      <c r="F6096" s="4">
        <f t="shared" ca="1" si="859"/>
        <v>0</v>
      </c>
      <c r="G6096" s="17">
        <f t="shared" si="860"/>
        <v>36000</v>
      </c>
      <c r="H6096" s="17">
        <f t="shared" ca="1" si="861"/>
        <v>67500</v>
      </c>
      <c r="I6096" s="17">
        <f t="shared" ca="1" si="862"/>
        <v>0</v>
      </c>
      <c r="J6096" s="17">
        <f t="shared" ca="1" si="863"/>
        <v>31500</v>
      </c>
    </row>
    <row r="6097" spans="1:10" x14ac:dyDescent="0.3">
      <c r="A6097" s="4">
        <v>6085</v>
      </c>
      <c r="B6097" s="4">
        <f t="shared" ca="1" si="864"/>
        <v>0.29587814242042121</v>
      </c>
      <c r="C6097" s="4">
        <f t="shared" ca="1" si="865"/>
        <v>40</v>
      </c>
      <c r="D6097" s="4">
        <f t="shared" si="866"/>
        <v>50</v>
      </c>
      <c r="E6097" s="4">
        <f t="shared" ca="1" si="858"/>
        <v>40</v>
      </c>
      <c r="F6097" s="4">
        <f t="shared" ca="1" si="859"/>
        <v>10</v>
      </c>
      <c r="G6097" s="17">
        <f t="shared" si="860"/>
        <v>36000</v>
      </c>
      <c r="H6097" s="17">
        <f t="shared" ca="1" si="861"/>
        <v>54000</v>
      </c>
      <c r="I6097" s="17">
        <f t="shared" ca="1" si="862"/>
        <v>400</v>
      </c>
      <c r="J6097" s="17">
        <f t="shared" ca="1" si="863"/>
        <v>18400</v>
      </c>
    </row>
    <row r="6098" spans="1:10" x14ac:dyDescent="0.3">
      <c r="A6098" s="4">
        <v>6086</v>
      </c>
      <c r="B6098" s="4">
        <f t="shared" ca="1" si="864"/>
        <v>0.49274848172652541</v>
      </c>
      <c r="C6098" s="4">
        <f t="shared" ca="1" si="865"/>
        <v>55</v>
      </c>
      <c r="D6098" s="4">
        <f t="shared" si="866"/>
        <v>50</v>
      </c>
      <c r="E6098" s="4">
        <f t="shared" ca="1" si="858"/>
        <v>50</v>
      </c>
      <c r="F6098" s="4">
        <f t="shared" ca="1" si="859"/>
        <v>0</v>
      </c>
      <c r="G6098" s="17">
        <f t="shared" si="860"/>
        <v>36000</v>
      </c>
      <c r="H6098" s="17">
        <f t="shared" ca="1" si="861"/>
        <v>67500</v>
      </c>
      <c r="I6098" s="17">
        <f t="shared" ca="1" si="862"/>
        <v>0</v>
      </c>
      <c r="J6098" s="17">
        <f t="shared" ca="1" si="863"/>
        <v>31500</v>
      </c>
    </row>
    <row r="6099" spans="1:10" x14ac:dyDescent="0.3">
      <c r="A6099" s="4">
        <v>6087</v>
      </c>
      <c r="B6099" s="4">
        <f t="shared" ca="1" si="864"/>
        <v>0.82246769352831239</v>
      </c>
      <c r="C6099" s="4">
        <f t="shared" ca="1" si="865"/>
        <v>85</v>
      </c>
      <c r="D6099" s="4">
        <f t="shared" si="866"/>
        <v>50</v>
      </c>
      <c r="E6099" s="4">
        <f t="shared" ca="1" si="858"/>
        <v>50</v>
      </c>
      <c r="F6099" s="4">
        <f t="shared" ca="1" si="859"/>
        <v>0</v>
      </c>
      <c r="G6099" s="17">
        <f t="shared" si="860"/>
        <v>36000</v>
      </c>
      <c r="H6099" s="17">
        <f t="shared" ca="1" si="861"/>
        <v>67500</v>
      </c>
      <c r="I6099" s="17">
        <f t="shared" ca="1" si="862"/>
        <v>0</v>
      </c>
      <c r="J6099" s="17">
        <f t="shared" ca="1" si="863"/>
        <v>31500</v>
      </c>
    </row>
    <row r="6100" spans="1:10" x14ac:dyDescent="0.3">
      <c r="A6100" s="4">
        <v>6088</v>
      </c>
      <c r="B6100" s="4">
        <f t="shared" ca="1" si="864"/>
        <v>0.92081265273146717</v>
      </c>
      <c r="C6100" s="4">
        <f t="shared" ca="1" si="865"/>
        <v>85</v>
      </c>
      <c r="D6100" s="4">
        <f t="shared" si="866"/>
        <v>50</v>
      </c>
      <c r="E6100" s="4">
        <f t="shared" ca="1" si="858"/>
        <v>50</v>
      </c>
      <c r="F6100" s="4">
        <f t="shared" ca="1" si="859"/>
        <v>0</v>
      </c>
      <c r="G6100" s="17">
        <f t="shared" si="860"/>
        <v>36000</v>
      </c>
      <c r="H6100" s="17">
        <f t="shared" ca="1" si="861"/>
        <v>67500</v>
      </c>
      <c r="I6100" s="17">
        <f t="shared" ca="1" si="862"/>
        <v>0</v>
      </c>
      <c r="J6100" s="17">
        <f t="shared" ca="1" si="863"/>
        <v>31500</v>
      </c>
    </row>
    <row r="6101" spans="1:10" x14ac:dyDescent="0.3">
      <c r="A6101" s="4">
        <v>6089</v>
      </c>
      <c r="B6101" s="4">
        <f t="shared" ca="1" si="864"/>
        <v>0.32522459055727237</v>
      </c>
      <c r="C6101" s="4">
        <f t="shared" ca="1" si="865"/>
        <v>40</v>
      </c>
      <c r="D6101" s="4">
        <f t="shared" si="866"/>
        <v>50</v>
      </c>
      <c r="E6101" s="4">
        <f t="shared" ca="1" si="858"/>
        <v>40</v>
      </c>
      <c r="F6101" s="4">
        <f t="shared" ca="1" si="859"/>
        <v>10</v>
      </c>
      <c r="G6101" s="17">
        <f t="shared" si="860"/>
        <v>36000</v>
      </c>
      <c r="H6101" s="17">
        <f t="shared" ca="1" si="861"/>
        <v>54000</v>
      </c>
      <c r="I6101" s="17">
        <f t="shared" ca="1" si="862"/>
        <v>400</v>
      </c>
      <c r="J6101" s="17">
        <f t="shared" ca="1" si="863"/>
        <v>18400</v>
      </c>
    </row>
    <row r="6102" spans="1:10" x14ac:dyDescent="0.3">
      <c r="A6102" s="4">
        <v>6090</v>
      </c>
      <c r="B6102" s="4">
        <f t="shared" ca="1" si="864"/>
        <v>0.54798885970384736</v>
      </c>
      <c r="C6102" s="4">
        <f t="shared" ca="1" si="865"/>
        <v>55</v>
      </c>
      <c r="D6102" s="4">
        <f t="shared" si="866"/>
        <v>50</v>
      </c>
      <c r="E6102" s="4">
        <f t="shared" ca="1" si="858"/>
        <v>50</v>
      </c>
      <c r="F6102" s="4">
        <f t="shared" ca="1" si="859"/>
        <v>0</v>
      </c>
      <c r="G6102" s="17">
        <f t="shared" si="860"/>
        <v>36000</v>
      </c>
      <c r="H6102" s="17">
        <f t="shared" ca="1" si="861"/>
        <v>67500</v>
      </c>
      <c r="I6102" s="17">
        <f t="shared" ca="1" si="862"/>
        <v>0</v>
      </c>
      <c r="J6102" s="17">
        <f t="shared" ca="1" si="863"/>
        <v>31500</v>
      </c>
    </row>
    <row r="6103" spans="1:10" x14ac:dyDescent="0.3">
      <c r="A6103" s="4">
        <v>6091</v>
      </c>
      <c r="B6103" s="4">
        <f t="shared" ca="1" si="864"/>
        <v>0.90416811310440071</v>
      </c>
      <c r="C6103" s="4">
        <f t="shared" ca="1" si="865"/>
        <v>85</v>
      </c>
      <c r="D6103" s="4">
        <f t="shared" si="866"/>
        <v>50</v>
      </c>
      <c r="E6103" s="4">
        <f t="shared" ca="1" si="858"/>
        <v>50</v>
      </c>
      <c r="F6103" s="4">
        <f t="shared" ca="1" si="859"/>
        <v>0</v>
      </c>
      <c r="G6103" s="17">
        <f t="shared" si="860"/>
        <v>36000</v>
      </c>
      <c r="H6103" s="17">
        <f t="shared" ca="1" si="861"/>
        <v>67500</v>
      </c>
      <c r="I6103" s="17">
        <f t="shared" ca="1" si="862"/>
        <v>0</v>
      </c>
      <c r="J6103" s="17">
        <f t="shared" ca="1" si="863"/>
        <v>31500</v>
      </c>
    </row>
    <row r="6104" spans="1:10" x14ac:dyDescent="0.3">
      <c r="A6104" s="4">
        <v>6092</v>
      </c>
      <c r="B6104" s="4">
        <f t="shared" ca="1" si="864"/>
        <v>0.44918178468005199</v>
      </c>
      <c r="C6104" s="4">
        <f t="shared" ca="1" si="865"/>
        <v>55</v>
      </c>
      <c r="D6104" s="4">
        <f t="shared" si="866"/>
        <v>50</v>
      </c>
      <c r="E6104" s="4">
        <f t="shared" ca="1" si="858"/>
        <v>50</v>
      </c>
      <c r="F6104" s="4">
        <f t="shared" ca="1" si="859"/>
        <v>0</v>
      </c>
      <c r="G6104" s="17">
        <f t="shared" si="860"/>
        <v>36000</v>
      </c>
      <c r="H6104" s="17">
        <f t="shared" ca="1" si="861"/>
        <v>67500</v>
      </c>
      <c r="I6104" s="17">
        <f t="shared" ca="1" si="862"/>
        <v>0</v>
      </c>
      <c r="J6104" s="17">
        <f t="shared" ca="1" si="863"/>
        <v>31500</v>
      </c>
    </row>
    <row r="6105" spans="1:10" x14ac:dyDescent="0.3">
      <c r="A6105" s="4">
        <v>6093</v>
      </c>
      <c r="B6105" s="4">
        <f t="shared" ca="1" si="864"/>
        <v>0.12869849111157827</v>
      </c>
      <c r="C6105" s="4">
        <f t="shared" ca="1" si="865"/>
        <v>25</v>
      </c>
      <c r="D6105" s="4">
        <f t="shared" si="866"/>
        <v>50</v>
      </c>
      <c r="E6105" s="4">
        <f t="shared" ca="1" si="858"/>
        <v>25</v>
      </c>
      <c r="F6105" s="4">
        <f t="shared" ca="1" si="859"/>
        <v>25</v>
      </c>
      <c r="G6105" s="17">
        <f t="shared" si="860"/>
        <v>36000</v>
      </c>
      <c r="H6105" s="17">
        <f t="shared" ca="1" si="861"/>
        <v>33750</v>
      </c>
      <c r="I6105" s="17">
        <f t="shared" ca="1" si="862"/>
        <v>1000</v>
      </c>
      <c r="J6105" s="17">
        <f t="shared" ca="1" si="863"/>
        <v>-1250</v>
      </c>
    </row>
    <row r="6106" spans="1:10" x14ac:dyDescent="0.3">
      <c r="A6106" s="4">
        <v>6094</v>
      </c>
      <c r="B6106" s="4">
        <f t="shared" ca="1" si="864"/>
        <v>0.98885022870350525</v>
      </c>
      <c r="C6106" s="4">
        <f t="shared" ca="1" si="865"/>
        <v>100</v>
      </c>
      <c r="D6106" s="4">
        <f t="shared" si="866"/>
        <v>50</v>
      </c>
      <c r="E6106" s="4">
        <f t="shared" ca="1" si="858"/>
        <v>50</v>
      </c>
      <c r="F6106" s="4">
        <f t="shared" ca="1" si="859"/>
        <v>0</v>
      </c>
      <c r="G6106" s="17">
        <f t="shared" si="860"/>
        <v>36000</v>
      </c>
      <c r="H6106" s="17">
        <f t="shared" ca="1" si="861"/>
        <v>67500</v>
      </c>
      <c r="I6106" s="17">
        <f t="shared" ca="1" si="862"/>
        <v>0</v>
      </c>
      <c r="J6106" s="17">
        <f t="shared" ca="1" si="863"/>
        <v>31500</v>
      </c>
    </row>
    <row r="6107" spans="1:10" x14ac:dyDescent="0.3">
      <c r="A6107" s="4">
        <v>6095</v>
      </c>
      <c r="B6107" s="4">
        <f t="shared" ca="1" si="864"/>
        <v>2.3755891647717187E-2</v>
      </c>
      <c r="C6107" s="4">
        <f t="shared" ca="1" si="865"/>
        <v>10</v>
      </c>
      <c r="D6107" s="4">
        <f t="shared" si="866"/>
        <v>50</v>
      </c>
      <c r="E6107" s="4">
        <f t="shared" ca="1" si="858"/>
        <v>10</v>
      </c>
      <c r="F6107" s="4">
        <f t="shared" ca="1" si="859"/>
        <v>40</v>
      </c>
      <c r="G6107" s="17">
        <f t="shared" si="860"/>
        <v>36000</v>
      </c>
      <c r="H6107" s="17">
        <f t="shared" ca="1" si="861"/>
        <v>13500</v>
      </c>
      <c r="I6107" s="17">
        <f t="shared" ca="1" si="862"/>
        <v>1600</v>
      </c>
      <c r="J6107" s="17">
        <f t="shared" ca="1" si="863"/>
        <v>-20900</v>
      </c>
    </row>
    <row r="6108" spans="1:10" x14ac:dyDescent="0.3">
      <c r="A6108" s="4">
        <v>6096</v>
      </c>
      <c r="B6108" s="4">
        <f t="shared" ca="1" si="864"/>
        <v>0.42044828796038014</v>
      </c>
      <c r="C6108" s="4">
        <f t="shared" ca="1" si="865"/>
        <v>55</v>
      </c>
      <c r="D6108" s="4">
        <f t="shared" si="866"/>
        <v>50</v>
      </c>
      <c r="E6108" s="4">
        <f t="shared" ca="1" si="858"/>
        <v>50</v>
      </c>
      <c r="F6108" s="4">
        <f t="shared" ca="1" si="859"/>
        <v>0</v>
      </c>
      <c r="G6108" s="17">
        <f t="shared" si="860"/>
        <v>36000</v>
      </c>
      <c r="H6108" s="17">
        <f t="shared" ca="1" si="861"/>
        <v>67500</v>
      </c>
      <c r="I6108" s="17">
        <f t="shared" ca="1" si="862"/>
        <v>0</v>
      </c>
      <c r="J6108" s="17">
        <f t="shared" ca="1" si="863"/>
        <v>31500</v>
      </c>
    </row>
    <row r="6109" spans="1:10" x14ac:dyDescent="0.3">
      <c r="A6109" s="4">
        <v>6097</v>
      </c>
      <c r="B6109" s="4">
        <f t="shared" ca="1" si="864"/>
        <v>0.89510724389816709</v>
      </c>
      <c r="C6109" s="4">
        <f t="shared" ca="1" si="865"/>
        <v>85</v>
      </c>
      <c r="D6109" s="4">
        <f t="shared" si="866"/>
        <v>50</v>
      </c>
      <c r="E6109" s="4">
        <f t="shared" ca="1" si="858"/>
        <v>50</v>
      </c>
      <c r="F6109" s="4">
        <f t="shared" ca="1" si="859"/>
        <v>0</v>
      </c>
      <c r="G6109" s="17">
        <f t="shared" si="860"/>
        <v>36000</v>
      </c>
      <c r="H6109" s="17">
        <f t="shared" ca="1" si="861"/>
        <v>67500</v>
      </c>
      <c r="I6109" s="17">
        <f t="shared" ca="1" si="862"/>
        <v>0</v>
      </c>
      <c r="J6109" s="17">
        <f t="shared" ca="1" si="863"/>
        <v>31500</v>
      </c>
    </row>
    <row r="6110" spans="1:10" x14ac:dyDescent="0.3">
      <c r="A6110" s="4">
        <v>6098</v>
      </c>
      <c r="B6110" s="4">
        <f t="shared" ca="1" si="864"/>
        <v>0.471124765258226</v>
      </c>
      <c r="C6110" s="4">
        <f t="shared" ca="1" si="865"/>
        <v>55</v>
      </c>
      <c r="D6110" s="4">
        <f t="shared" si="866"/>
        <v>50</v>
      </c>
      <c r="E6110" s="4">
        <f t="shared" ca="1" si="858"/>
        <v>50</v>
      </c>
      <c r="F6110" s="4">
        <f t="shared" ca="1" si="859"/>
        <v>0</v>
      </c>
      <c r="G6110" s="17">
        <f t="shared" si="860"/>
        <v>36000</v>
      </c>
      <c r="H6110" s="17">
        <f t="shared" ca="1" si="861"/>
        <v>67500</v>
      </c>
      <c r="I6110" s="17">
        <f t="shared" ca="1" si="862"/>
        <v>0</v>
      </c>
      <c r="J6110" s="17">
        <f t="shared" ca="1" si="863"/>
        <v>31500</v>
      </c>
    </row>
    <row r="6111" spans="1:10" x14ac:dyDescent="0.3">
      <c r="A6111" s="4">
        <v>6099</v>
      </c>
      <c r="B6111" s="4">
        <f t="shared" ca="1" si="864"/>
        <v>0.64655516890122189</v>
      </c>
      <c r="C6111" s="4">
        <f t="shared" ca="1" si="865"/>
        <v>70</v>
      </c>
      <c r="D6111" s="4">
        <f t="shared" si="866"/>
        <v>50</v>
      </c>
      <c r="E6111" s="4">
        <f t="shared" ca="1" si="858"/>
        <v>50</v>
      </c>
      <c r="F6111" s="4">
        <f t="shared" ca="1" si="859"/>
        <v>0</v>
      </c>
      <c r="G6111" s="17">
        <f t="shared" si="860"/>
        <v>36000</v>
      </c>
      <c r="H6111" s="17">
        <f t="shared" ca="1" si="861"/>
        <v>67500</v>
      </c>
      <c r="I6111" s="17">
        <f t="shared" ca="1" si="862"/>
        <v>0</v>
      </c>
      <c r="J6111" s="17">
        <f t="shared" ca="1" si="863"/>
        <v>31500</v>
      </c>
    </row>
    <row r="6112" spans="1:10" x14ac:dyDescent="0.3">
      <c r="A6112" s="4">
        <v>6100</v>
      </c>
      <c r="B6112" s="4">
        <f t="shared" ca="1" si="864"/>
        <v>0.6667798613593714</v>
      </c>
      <c r="C6112" s="4">
        <f t="shared" ca="1" si="865"/>
        <v>70</v>
      </c>
      <c r="D6112" s="4">
        <f t="shared" si="866"/>
        <v>50</v>
      </c>
      <c r="E6112" s="4">
        <f t="shared" ca="1" si="858"/>
        <v>50</v>
      </c>
      <c r="F6112" s="4">
        <f t="shared" ca="1" si="859"/>
        <v>0</v>
      </c>
      <c r="G6112" s="17">
        <f t="shared" si="860"/>
        <v>36000</v>
      </c>
      <c r="H6112" s="17">
        <f t="shared" ca="1" si="861"/>
        <v>67500</v>
      </c>
      <c r="I6112" s="17">
        <f t="shared" ca="1" si="862"/>
        <v>0</v>
      </c>
      <c r="J6112" s="17">
        <f t="shared" ca="1" si="863"/>
        <v>31500</v>
      </c>
    </row>
    <row r="6113" spans="1:10" x14ac:dyDescent="0.3">
      <c r="A6113" s="4">
        <v>6101</v>
      </c>
      <c r="B6113" s="4">
        <f t="shared" ca="1" si="864"/>
        <v>0.74576886208586091</v>
      </c>
      <c r="C6113" s="4">
        <f t="shared" ca="1" si="865"/>
        <v>70</v>
      </c>
      <c r="D6113" s="4">
        <f t="shared" si="866"/>
        <v>50</v>
      </c>
      <c r="E6113" s="4">
        <f t="shared" ca="1" si="858"/>
        <v>50</v>
      </c>
      <c r="F6113" s="4">
        <f t="shared" ca="1" si="859"/>
        <v>0</v>
      </c>
      <c r="G6113" s="17">
        <f t="shared" si="860"/>
        <v>36000</v>
      </c>
      <c r="H6113" s="17">
        <f t="shared" ca="1" si="861"/>
        <v>67500</v>
      </c>
      <c r="I6113" s="17">
        <f t="shared" ca="1" si="862"/>
        <v>0</v>
      </c>
      <c r="J6113" s="17">
        <f t="shared" ca="1" si="863"/>
        <v>31500</v>
      </c>
    </row>
    <row r="6114" spans="1:10" x14ac:dyDescent="0.3">
      <c r="A6114" s="4">
        <v>6102</v>
      </c>
      <c r="B6114" s="4">
        <f t="shared" ca="1" si="864"/>
        <v>0.34142144743387615</v>
      </c>
      <c r="C6114" s="4">
        <f t="shared" ca="1" si="865"/>
        <v>55</v>
      </c>
      <c r="D6114" s="4">
        <f t="shared" si="866"/>
        <v>50</v>
      </c>
      <c r="E6114" s="4">
        <f t="shared" ca="1" si="858"/>
        <v>50</v>
      </c>
      <c r="F6114" s="4">
        <f t="shared" ca="1" si="859"/>
        <v>0</v>
      </c>
      <c r="G6114" s="17">
        <f t="shared" si="860"/>
        <v>36000</v>
      </c>
      <c r="H6114" s="17">
        <f t="shared" ca="1" si="861"/>
        <v>67500</v>
      </c>
      <c r="I6114" s="17">
        <f t="shared" ca="1" si="862"/>
        <v>0</v>
      </c>
      <c r="J6114" s="17">
        <f t="shared" ca="1" si="863"/>
        <v>31500</v>
      </c>
    </row>
    <row r="6115" spans="1:10" x14ac:dyDescent="0.3">
      <c r="A6115" s="4">
        <v>6103</v>
      </c>
      <c r="B6115" s="4">
        <f t="shared" ca="1" si="864"/>
        <v>0.5303933718034789</v>
      </c>
      <c r="C6115" s="4">
        <f t="shared" ca="1" si="865"/>
        <v>55</v>
      </c>
      <c r="D6115" s="4">
        <f t="shared" si="866"/>
        <v>50</v>
      </c>
      <c r="E6115" s="4">
        <f t="shared" ca="1" si="858"/>
        <v>50</v>
      </c>
      <c r="F6115" s="4">
        <f t="shared" ca="1" si="859"/>
        <v>0</v>
      </c>
      <c r="G6115" s="17">
        <f t="shared" si="860"/>
        <v>36000</v>
      </c>
      <c r="H6115" s="17">
        <f t="shared" ca="1" si="861"/>
        <v>67500</v>
      </c>
      <c r="I6115" s="17">
        <f t="shared" ca="1" si="862"/>
        <v>0</v>
      </c>
      <c r="J6115" s="17">
        <f t="shared" ca="1" si="863"/>
        <v>31500</v>
      </c>
    </row>
    <row r="6116" spans="1:10" x14ac:dyDescent="0.3">
      <c r="A6116" s="4">
        <v>6104</v>
      </c>
      <c r="B6116" s="4">
        <f t="shared" ca="1" si="864"/>
        <v>7.943952976343216E-2</v>
      </c>
      <c r="C6116" s="4">
        <f t="shared" ca="1" si="865"/>
        <v>10</v>
      </c>
      <c r="D6116" s="4">
        <f t="shared" si="866"/>
        <v>50</v>
      </c>
      <c r="E6116" s="4">
        <f t="shared" ca="1" si="858"/>
        <v>10</v>
      </c>
      <c r="F6116" s="4">
        <f t="shared" ca="1" si="859"/>
        <v>40</v>
      </c>
      <c r="G6116" s="17">
        <f t="shared" si="860"/>
        <v>36000</v>
      </c>
      <c r="H6116" s="17">
        <f t="shared" ca="1" si="861"/>
        <v>13500</v>
      </c>
      <c r="I6116" s="17">
        <f t="shared" ca="1" si="862"/>
        <v>1600</v>
      </c>
      <c r="J6116" s="17">
        <f t="shared" ca="1" si="863"/>
        <v>-20900</v>
      </c>
    </row>
    <row r="6117" spans="1:10" x14ac:dyDescent="0.3">
      <c r="A6117" s="4">
        <v>6105</v>
      </c>
      <c r="B6117" s="4">
        <f t="shared" ca="1" si="864"/>
        <v>0.45976113419656794</v>
      </c>
      <c r="C6117" s="4">
        <f t="shared" ca="1" si="865"/>
        <v>55</v>
      </c>
      <c r="D6117" s="4">
        <f t="shared" si="866"/>
        <v>50</v>
      </c>
      <c r="E6117" s="4">
        <f t="shared" ca="1" si="858"/>
        <v>50</v>
      </c>
      <c r="F6117" s="4">
        <f t="shared" ca="1" si="859"/>
        <v>0</v>
      </c>
      <c r="G6117" s="17">
        <f t="shared" si="860"/>
        <v>36000</v>
      </c>
      <c r="H6117" s="17">
        <f t="shared" ca="1" si="861"/>
        <v>67500</v>
      </c>
      <c r="I6117" s="17">
        <f t="shared" ca="1" si="862"/>
        <v>0</v>
      </c>
      <c r="J6117" s="17">
        <f t="shared" ca="1" si="863"/>
        <v>31500</v>
      </c>
    </row>
    <row r="6118" spans="1:10" x14ac:dyDescent="0.3">
      <c r="A6118" s="4">
        <v>6106</v>
      </c>
      <c r="B6118" s="4">
        <f t="shared" ca="1" si="864"/>
        <v>0.85872124339162892</v>
      </c>
      <c r="C6118" s="4">
        <f t="shared" ca="1" si="865"/>
        <v>85</v>
      </c>
      <c r="D6118" s="4">
        <f t="shared" si="866"/>
        <v>50</v>
      </c>
      <c r="E6118" s="4">
        <f t="shared" ca="1" si="858"/>
        <v>50</v>
      </c>
      <c r="F6118" s="4">
        <f t="shared" ca="1" si="859"/>
        <v>0</v>
      </c>
      <c r="G6118" s="17">
        <f t="shared" si="860"/>
        <v>36000</v>
      </c>
      <c r="H6118" s="17">
        <f t="shared" ca="1" si="861"/>
        <v>67500</v>
      </c>
      <c r="I6118" s="17">
        <f t="shared" ca="1" si="862"/>
        <v>0</v>
      </c>
      <c r="J6118" s="17">
        <f t="shared" ca="1" si="863"/>
        <v>31500</v>
      </c>
    </row>
    <row r="6119" spans="1:10" x14ac:dyDescent="0.3">
      <c r="A6119" s="4">
        <v>6107</v>
      </c>
      <c r="B6119" s="4">
        <f t="shared" ca="1" si="864"/>
        <v>0.46117902464950999</v>
      </c>
      <c r="C6119" s="4">
        <f t="shared" ca="1" si="865"/>
        <v>55</v>
      </c>
      <c r="D6119" s="4">
        <f t="shared" si="866"/>
        <v>50</v>
      </c>
      <c r="E6119" s="4">
        <f t="shared" ca="1" si="858"/>
        <v>50</v>
      </c>
      <c r="F6119" s="4">
        <f t="shared" ca="1" si="859"/>
        <v>0</v>
      </c>
      <c r="G6119" s="17">
        <f t="shared" si="860"/>
        <v>36000</v>
      </c>
      <c r="H6119" s="17">
        <f t="shared" ca="1" si="861"/>
        <v>67500</v>
      </c>
      <c r="I6119" s="17">
        <f t="shared" ca="1" si="862"/>
        <v>0</v>
      </c>
      <c r="J6119" s="17">
        <f t="shared" ca="1" si="863"/>
        <v>31500</v>
      </c>
    </row>
    <row r="6120" spans="1:10" x14ac:dyDescent="0.3">
      <c r="A6120" s="4">
        <v>6108</v>
      </c>
      <c r="B6120" s="4">
        <f t="shared" ca="1" si="864"/>
        <v>1.684459887228873E-3</v>
      </c>
      <c r="C6120" s="4">
        <f t="shared" ca="1" si="865"/>
        <v>10</v>
      </c>
      <c r="D6120" s="4">
        <f t="shared" si="866"/>
        <v>50</v>
      </c>
      <c r="E6120" s="4">
        <f t="shared" ca="1" si="858"/>
        <v>10</v>
      </c>
      <c r="F6120" s="4">
        <f t="shared" ca="1" si="859"/>
        <v>40</v>
      </c>
      <c r="G6120" s="17">
        <f t="shared" si="860"/>
        <v>36000</v>
      </c>
      <c r="H6120" s="17">
        <f t="shared" ca="1" si="861"/>
        <v>13500</v>
      </c>
      <c r="I6120" s="17">
        <f t="shared" ca="1" si="862"/>
        <v>1600</v>
      </c>
      <c r="J6120" s="17">
        <f t="shared" ca="1" si="863"/>
        <v>-20900</v>
      </c>
    </row>
    <row r="6121" spans="1:10" x14ac:dyDescent="0.3">
      <c r="A6121" s="4">
        <v>6109</v>
      </c>
      <c r="B6121" s="4">
        <f t="shared" ca="1" si="864"/>
        <v>0.56023140251544024</v>
      </c>
      <c r="C6121" s="4">
        <f t="shared" ca="1" si="865"/>
        <v>55</v>
      </c>
      <c r="D6121" s="4">
        <f t="shared" si="866"/>
        <v>50</v>
      </c>
      <c r="E6121" s="4">
        <f t="shared" ca="1" si="858"/>
        <v>50</v>
      </c>
      <c r="F6121" s="4">
        <f t="shared" ca="1" si="859"/>
        <v>0</v>
      </c>
      <c r="G6121" s="17">
        <f t="shared" si="860"/>
        <v>36000</v>
      </c>
      <c r="H6121" s="17">
        <f t="shared" ca="1" si="861"/>
        <v>67500</v>
      </c>
      <c r="I6121" s="17">
        <f t="shared" ca="1" si="862"/>
        <v>0</v>
      </c>
      <c r="J6121" s="17">
        <f t="shared" ca="1" si="863"/>
        <v>31500</v>
      </c>
    </row>
    <row r="6122" spans="1:10" x14ac:dyDescent="0.3">
      <c r="A6122" s="4">
        <v>6110</v>
      </c>
      <c r="B6122" s="4">
        <f t="shared" ca="1" si="864"/>
        <v>0.92974597802450942</v>
      </c>
      <c r="C6122" s="4">
        <f t="shared" ca="1" si="865"/>
        <v>85</v>
      </c>
      <c r="D6122" s="4">
        <f t="shared" si="866"/>
        <v>50</v>
      </c>
      <c r="E6122" s="4">
        <f t="shared" ca="1" si="858"/>
        <v>50</v>
      </c>
      <c r="F6122" s="4">
        <f t="shared" ca="1" si="859"/>
        <v>0</v>
      </c>
      <c r="G6122" s="17">
        <f t="shared" si="860"/>
        <v>36000</v>
      </c>
      <c r="H6122" s="17">
        <f t="shared" ca="1" si="861"/>
        <v>67500</v>
      </c>
      <c r="I6122" s="17">
        <f t="shared" ca="1" si="862"/>
        <v>0</v>
      </c>
      <c r="J6122" s="17">
        <f t="shared" ca="1" si="863"/>
        <v>31500</v>
      </c>
    </row>
    <row r="6123" spans="1:10" x14ac:dyDescent="0.3">
      <c r="A6123" s="4">
        <v>6111</v>
      </c>
      <c r="B6123" s="4">
        <f t="shared" ca="1" si="864"/>
        <v>0.43638638510108174</v>
      </c>
      <c r="C6123" s="4">
        <f t="shared" ca="1" si="865"/>
        <v>55</v>
      </c>
      <c r="D6123" s="4">
        <f t="shared" si="866"/>
        <v>50</v>
      </c>
      <c r="E6123" s="4">
        <f t="shared" ca="1" si="858"/>
        <v>50</v>
      </c>
      <c r="F6123" s="4">
        <f t="shared" ca="1" si="859"/>
        <v>0</v>
      </c>
      <c r="G6123" s="17">
        <f t="shared" si="860"/>
        <v>36000</v>
      </c>
      <c r="H6123" s="17">
        <f t="shared" ca="1" si="861"/>
        <v>67500</v>
      </c>
      <c r="I6123" s="17">
        <f t="shared" ca="1" si="862"/>
        <v>0</v>
      </c>
      <c r="J6123" s="17">
        <f t="shared" ca="1" si="863"/>
        <v>31500</v>
      </c>
    </row>
    <row r="6124" spans="1:10" x14ac:dyDescent="0.3">
      <c r="A6124" s="4">
        <v>6112</v>
      </c>
      <c r="B6124" s="4">
        <f t="shared" ca="1" si="864"/>
        <v>0.18830986432406327</v>
      </c>
      <c r="C6124" s="4">
        <f t="shared" ca="1" si="865"/>
        <v>40</v>
      </c>
      <c r="D6124" s="4">
        <f t="shared" si="866"/>
        <v>50</v>
      </c>
      <c r="E6124" s="4">
        <f t="shared" ca="1" si="858"/>
        <v>40</v>
      </c>
      <c r="F6124" s="4">
        <f t="shared" ca="1" si="859"/>
        <v>10</v>
      </c>
      <c r="G6124" s="17">
        <f t="shared" si="860"/>
        <v>36000</v>
      </c>
      <c r="H6124" s="17">
        <f t="shared" ca="1" si="861"/>
        <v>54000</v>
      </c>
      <c r="I6124" s="17">
        <f t="shared" ca="1" si="862"/>
        <v>400</v>
      </c>
      <c r="J6124" s="17">
        <f t="shared" ca="1" si="863"/>
        <v>18400</v>
      </c>
    </row>
    <row r="6125" spans="1:10" x14ac:dyDescent="0.3">
      <c r="A6125" s="4">
        <v>6113</v>
      </c>
      <c r="B6125" s="4">
        <f t="shared" ca="1" si="864"/>
        <v>0.2036671845355531</v>
      </c>
      <c r="C6125" s="4">
        <f t="shared" ca="1" si="865"/>
        <v>40</v>
      </c>
      <c r="D6125" s="4">
        <f t="shared" si="866"/>
        <v>50</v>
      </c>
      <c r="E6125" s="4">
        <f t="shared" ca="1" si="858"/>
        <v>40</v>
      </c>
      <c r="F6125" s="4">
        <f t="shared" ca="1" si="859"/>
        <v>10</v>
      </c>
      <c r="G6125" s="17">
        <f t="shared" si="860"/>
        <v>36000</v>
      </c>
      <c r="H6125" s="17">
        <f t="shared" ca="1" si="861"/>
        <v>54000</v>
      </c>
      <c r="I6125" s="17">
        <f t="shared" ca="1" si="862"/>
        <v>400</v>
      </c>
      <c r="J6125" s="17">
        <f t="shared" ca="1" si="863"/>
        <v>18400</v>
      </c>
    </row>
    <row r="6126" spans="1:10" x14ac:dyDescent="0.3">
      <c r="A6126" s="4">
        <v>6114</v>
      </c>
      <c r="B6126" s="4">
        <f t="shared" ca="1" si="864"/>
        <v>7.1935679277482456E-2</v>
      </c>
      <c r="C6126" s="4">
        <f t="shared" ca="1" si="865"/>
        <v>10</v>
      </c>
      <c r="D6126" s="4">
        <f t="shared" si="866"/>
        <v>50</v>
      </c>
      <c r="E6126" s="4">
        <f t="shared" ca="1" si="858"/>
        <v>10</v>
      </c>
      <c r="F6126" s="4">
        <f t="shared" ca="1" si="859"/>
        <v>40</v>
      </c>
      <c r="G6126" s="17">
        <f t="shared" si="860"/>
        <v>36000</v>
      </c>
      <c r="H6126" s="17">
        <f t="shared" ca="1" si="861"/>
        <v>13500</v>
      </c>
      <c r="I6126" s="17">
        <f t="shared" ca="1" si="862"/>
        <v>1600</v>
      </c>
      <c r="J6126" s="17">
        <f t="shared" ca="1" si="863"/>
        <v>-20900</v>
      </c>
    </row>
    <row r="6127" spans="1:10" x14ac:dyDescent="0.3">
      <c r="A6127" s="4">
        <v>6115</v>
      </c>
      <c r="B6127" s="4">
        <f t="shared" ca="1" si="864"/>
        <v>0.1183223482879231</v>
      </c>
      <c r="C6127" s="4">
        <f t="shared" ca="1" si="865"/>
        <v>25</v>
      </c>
      <c r="D6127" s="4">
        <f t="shared" si="866"/>
        <v>50</v>
      </c>
      <c r="E6127" s="4">
        <f t="shared" ca="1" si="858"/>
        <v>25</v>
      </c>
      <c r="F6127" s="4">
        <f t="shared" ca="1" si="859"/>
        <v>25</v>
      </c>
      <c r="G6127" s="17">
        <f t="shared" si="860"/>
        <v>36000</v>
      </c>
      <c r="H6127" s="17">
        <f t="shared" ca="1" si="861"/>
        <v>33750</v>
      </c>
      <c r="I6127" s="17">
        <f t="shared" ca="1" si="862"/>
        <v>1000</v>
      </c>
      <c r="J6127" s="17">
        <f t="shared" ca="1" si="863"/>
        <v>-1250</v>
      </c>
    </row>
    <row r="6128" spans="1:10" x14ac:dyDescent="0.3">
      <c r="A6128" s="4">
        <v>6116</v>
      </c>
      <c r="B6128" s="4">
        <f t="shared" ca="1" si="864"/>
        <v>0.25836863945973698</v>
      </c>
      <c r="C6128" s="4">
        <f t="shared" ca="1" si="865"/>
        <v>40</v>
      </c>
      <c r="D6128" s="4">
        <f t="shared" si="866"/>
        <v>50</v>
      </c>
      <c r="E6128" s="4">
        <f t="shared" ca="1" si="858"/>
        <v>40</v>
      </c>
      <c r="F6128" s="4">
        <f t="shared" ca="1" si="859"/>
        <v>10</v>
      </c>
      <c r="G6128" s="17">
        <f t="shared" si="860"/>
        <v>36000</v>
      </c>
      <c r="H6128" s="17">
        <f t="shared" ca="1" si="861"/>
        <v>54000</v>
      </c>
      <c r="I6128" s="17">
        <f t="shared" ca="1" si="862"/>
        <v>400</v>
      </c>
      <c r="J6128" s="17">
        <f t="shared" ca="1" si="863"/>
        <v>18400</v>
      </c>
    </row>
    <row r="6129" spans="1:10" x14ac:dyDescent="0.3">
      <c r="A6129" s="4">
        <v>6117</v>
      </c>
      <c r="B6129" s="4">
        <f t="shared" ca="1" si="864"/>
        <v>0.37247149174966176</v>
      </c>
      <c r="C6129" s="4">
        <f t="shared" ca="1" si="865"/>
        <v>55</v>
      </c>
      <c r="D6129" s="4">
        <f t="shared" si="866"/>
        <v>50</v>
      </c>
      <c r="E6129" s="4">
        <f t="shared" ca="1" si="858"/>
        <v>50</v>
      </c>
      <c r="F6129" s="4">
        <f t="shared" ca="1" si="859"/>
        <v>0</v>
      </c>
      <c r="G6129" s="17">
        <f t="shared" si="860"/>
        <v>36000</v>
      </c>
      <c r="H6129" s="17">
        <f t="shared" ca="1" si="861"/>
        <v>67500</v>
      </c>
      <c r="I6129" s="17">
        <f t="shared" ca="1" si="862"/>
        <v>0</v>
      </c>
      <c r="J6129" s="17">
        <f t="shared" ca="1" si="863"/>
        <v>31500</v>
      </c>
    </row>
    <row r="6130" spans="1:10" x14ac:dyDescent="0.3">
      <c r="A6130" s="4">
        <v>6118</v>
      </c>
      <c r="B6130" s="4">
        <f t="shared" ca="1" si="864"/>
        <v>0.46619975330061891</v>
      </c>
      <c r="C6130" s="4">
        <f t="shared" ca="1" si="865"/>
        <v>55</v>
      </c>
      <c r="D6130" s="4">
        <f t="shared" si="866"/>
        <v>50</v>
      </c>
      <c r="E6130" s="4">
        <f t="shared" ca="1" si="858"/>
        <v>50</v>
      </c>
      <c r="F6130" s="4">
        <f t="shared" ca="1" si="859"/>
        <v>0</v>
      </c>
      <c r="G6130" s="17">
        <f t="shared" si="860"/>
        <v>36000</v>
      </c>
      <c r="H6130" s="17">
        <f t="shared" ca="1" si="861"/>
        <v>67500</v>
      </c>
      <c r="I6130" s="17">
        <f t="shared" ca="1" si="862"/>
        <v>0</v>
      </c>
      <c r="J6130" s="17">
        <f t="shared" ca="1" si="863"/>
        <v>31500</v>
      </c>
    </row>
    <row r="6131" spans="1:10" x14ac:dyDescent="0.3">
      <c r="A6131" s="4">
        <v>6119</v>
      </c>
      <c r="B6131" s="4">
        <f t="shared" ca="1" si="864"/>
        <v>0.78059197754933252</v>
      </c>
      <c r="C6131" s="4">
        <f t="shared" ca="1" si="865"/>
        <v>85</v>
      </c>
      <c r="D6131" s="4">
        <f t="shared" si="866"/>
        <v>50</v>
      </c>
      <c r="E6131" s="4">
        <f t="shared" ca="1" si="858"/>
        <v>50</v>
      </c>
      <c r="F6131" s="4">
        <f t="shared" ca="1" si="859"/>
        <v>0</v>
      </c>
      <c r="G6131" s="17">
        <f t="shared" si="860"/>
        <v>36000</v>
      </c>
      <c r="H6131" s="17">
        <f t="shared" ca="1" si="861"/>
        <v>67500</v>
      </c>
      <c r="I6131" s="17">
        <f t="shared" ca="1" si="862"/>
        <v>0</v>
      </c>
      <c r="J6131" s="17">
        <f t="shared" ca="1" si="863"/>
        <v>31500</v>
      </c>
    </row>
    <row r="6132" spans="1:10" x14ac:dyDescent="0.3">
      <c r="A6132" s="4">
        <v>6120</v>
      </c>
      <c r="B6132" s="4">
        <f t="shared" ca="1" si="864"/>
        <v>0.98930524270665321</v>
      </c>
      <c r="C6132" s="4">
        <f t="shared" ca="1" si="865"/>
        <v>100</v>
      </c>
      <c r="D6132" s="4">
        <f t="shared" si="866"/>
        <v>50</v>
      </c>
      <c r="E6132" s="4">
        <f t="shared" ca="1" si="858"/>
        <v>50</v>
      </c>
      <c r="F6132" s="4">
        <f t="shared" ca="1" si="859"/>
        <v>0</v>
      </c>
      <c r="G6132" s="17">
        <f t="shared" si="860"/>
        <v>36000</v>
      </c>
      <c r="H6132" s="17">
        <f t="shared" ca="1" si="861"/>
        <v>67500</v>
      </c>
      <c r="I6132" s="17">
        <f t="shared" ca="1" si="862"/>
        <v>0</v>
      </c>
      <c r="J6132" s="17">
        <f t="shared" ca="1" si="863"/>
        <v>31500</v>
      </c>
    </row>
    <row r="6133" spans="1:10" x14ac:dyDescent="0.3">
      <c r="A6133" s="4">
        <v>6121</v>
      </c>
      <c r="B6133" s="4">
        <f t="shared" ca="1" si="864"/>
        <v>0.7755801922379657</v>
      </c>
      <c r="C6133" s="4">
        <f t="shared" ca="1" si="865"/>
        <v>70</v>
      </c>
      <c r="D6133" s="4">
        <f t="shared" si="866"/>
        <v>50</v>
      </c>
      <c r="E6133" s="4">
        <f t="shared" ca="1" si="858"/>
        <v>50</v>
      </c>
      <c r="F6133" s="4">
        <f t="shared" ca="1" si="859"/>
        <v>0</v>
      </c>
      <c r="G6133" s="17">
        <f t="shared" si="860"/>
        <v>36000</v>
      </c>
      <c r="H6133" s="17">
        <f t="shared" ca="1" si="861"/>
        <v>67500</v>
      </c>
      <c r="I6133" s="17">
        <f t="shared" ca="1" si="862"/>
        <v>0</v>
      </c>
      <c r="J6133" s="17">
        <f t="shared" ca="1" si="863"/>
        <v>31500</v>
      </c>
    </row>
    <row r="6134" spans="1:10" x14ac:dyDescent="0.3">
      <c r="A6134" s="4">
        <v>6122</v>
      </c>
      <c r="B6134" s="4">
        <f t="shared" ca="1" si="864"/>
        <v>0.829956658990332</v>
      </c>
      <c r="C6134" s="4">
        <f t="shared" ca="1" si="865"/>
        <v>85</v>
      </c>
      <c r="D6134" s="4">
        <f t="shared" si="866"/>
        <v>50</v>
      </c>
      <c r="E6134" s="4">
        <f t="shared" ca="1" si="858"/>
        <v>50</v>
      </c>
      <c r="F6134" s="4">
        <f t="shared" ca="1" si="859"/>
        <v>0</v>
      </c>
      <c r="G6134" s="17">
        <f t="shared" si="860"/>
        <v>36000</v>
      </c>
      <c r="H6134" s="17">
        <f t="shared" ca="1" si="861"/>
        <v>67500</v>
      </c>
      <c r="I6134" s="17">
        <f t="shared" ca="1" si="862"/>
        <v>0</v>
      </c>
      <c r="J6134" s="17">
        <f t="shared" ca="1" si="863"/>
        <v>31500</v>
      </c>
    </row>
    <row r="6135" spans="1:10" x14ac:dyDescent="0.3">
      <c r="A6135" s="4">
        <v>6123</v>
      </c>
      <c r="B6135" s="4">
        <f t="shared" ca="1" si="864"/>
        <v>0.29701925759576298</v>
      </c>
      <c r="C6135" s="4">
        <f t="shared" ca="1" si="865"/>
        <v>40</v>
      </c>
      <c r="D6135" s="4">
        <f t="shared" si="866"/>
        <v>50</v>
      </c>
      <c r="E6135" s="4">
        <f t="shared" ca="1" si="858"/>
        <v>40</v>
      </c>
      <c r="F6135" s="4">
        <f t="shared" ca="1" si="859"/>
        <v>10</v>
      </c>
      <c r="G6135" s="17">
        <f t="shared" si="860"/>
        <v>36000</v>
      </c>
      <c r="H6135" s="17">
        <f t="shared" ca="1" si="861"/>
        <v>54000</v>
      </c>
      <c r="I6135" s="17">
        <f t="shared" ca="1" si="862"/>
        <v>400</v>
      </c>
      <c r="J6135" s="17">
        <f t="shared" ca="1" si="863"/>
        <v>18400</v>
      </c>
    </row>
    <row r="6136" spans="1:10" x14ac:dyDescent="0.3">
      <c r="A6136" s="4">
        <v>6124</v>
      </c>
      <c r="B6136" s="4">
        <f t="shared" ca="1" si="864"/>
        <v>0.78654673671012332</v>
      </c>
      <c r="C6136" s="4">
        <f t="shared" ca="1" si="865"/>
        <v>85</v>
      </c>
      <c r="D6136" s="4">
        <f t="shared" si="866"/>
        <v>50</v>
      </c>
      <c r="E6136" s="4">
        <f t="shared" ca="1" si="858"/>
        <v>50</v>
      </c>
      <c r="F6136" s="4">
        <f t="shared" ca="1" si="859"/>
        <v>0</v>
      </c>
      <c r="G6136" s="17">
        <f t="shared" si="860"/>
        <v>36000</v>
      </c>
      <c r="H6136" s="17">
        <f t="shared" ca="1" si="861"/>
        <v>67500</v>
      </c>
      <c r="I6136" s="17">
        <f t="shared" ca="1" si="862"/>
        <v>0</v>
      </c>
      <c r="J6136" s="17">
        <f t="shared" ca="1" si="863"/>
        <v>31500</v>
      </c>
    </row>
    <row r="6137" spans="1:10" x14ac:dyDescent="0.3">
      <c r="A6137" s="4">
        <v>6125</v>
      </c>
      <c r="B6137" s="4">
        <f t="shared" ca="1" si="864"/>
        <v>0.31168569637316412</v>
      </c>
      <c r="C6137" s="4">
        <f t="shared" ca="1" si="865"/>
        <v>40</v>
      </c>
      <c r="D6137" s="4">
        <f t="shared" si="866"/>
        <v>50</v>
      </c>
      <c r="E6137" s="4">
        <f t="shared" ca="1" si="858"/>
        <v>40</v>
      </c>
      <c r="F6137" s="4">
        <f t="shared" ca="1" si="859"/>
        <v>10</v>
      </c>
      <c r="G6137" s="17">
        <f t="shared" si="860"/>
        <v>36000</v>
      </c>
      <c r="H6137" s="17">
        <f t="shared" ca="1" si="861"/>
        <v>54000</v>
      </c>
      <c r="I6137" s="17">
        <f t="shared" ca="1" si="862"/>
        <v>400</v>
      </c>
      <c r="J6137" s="17">
        <f t="shared" ca="1" si="863"/>
        <v>18400</v>
      </c>
    </row>
    <row r="6138" spans="1:10" x14ac:dyDescent="0.3">
      <c r="A6138" s="4">
        <v>6126</v>
      </c>
      <c r="B6138" s="4">
        <f t="shared" ca="1" si="864"/>
        <v>0.76473601625749965</v>
      </c>
      <c r="C6138" s="4">
        <f t="shared" ca="1" si="865"/>
        <v>70</v>
      </c>
      <c r="D6138" s="4">
        <f t="shared" si="866"/>
        <v>50</v>
      </c>
      <c r="E6138" s="4">
        <f t="shared" ref="E6138:E6201" ca="1" si="867">MIN(C6138:D6138)</f>
        <v>50</v>
      </c>
      <c r="F6138" s="4">
        <f t="shared" ref="F6138:F6201" ca="1" si="868">D6138-E6138</f>
        <v>0</v>
      </c>
      <c r="G6138" s="17">
        <f t="shared" ref="G6138:G6201" si="869">D6138*$I$2</f>
        <v>36000</v>
      </c>
      <c r="H6138" s="17">
        <f t="shared" ref="H6138:H6201" ca="1" si="870">E6138*$I$3</f>
        <v>67500</v>
      </c>
      <c r="I6138" s="17">
        <f t="shared" ref="I6138:I6201" ca="1" si="871">F6138*$I$4</f>
        <v>0</v>
      </c>
      <c r="J6138" s="17">
        <f t="shared" ref="J6138:J6201" ca="1" si="872">H6138+I6138-G6138</f>
        <v>31500</v>
      </c>
    </row>
    <row r="6139" spans="1:10" x14ac:dyDescent="0.3">
      <c r="A6139" s="4">
        <v>6127</v>
      </c>
      <c r="B6139" s="4">
        <f t="shared" ca="1" si="864"/>
        <v>0.39190977200281241</v>
      </c>
      <c r="C6139" s="4">
        <f t="shared" ca="1" si="865"/>
        <v>55</v>
      </c>
      <c r="D6139" s="4">
        <f t="shared" si="866"/>
        <v>50</v>
      </c>
      <c r="E6139" s="4">
        <f t="shared" ca="1" si="867"/>
        <v>50</v>
      </c>
      <c r="F6139" s="4">
        <f t="shared" ca="1" si="868"/>
        <v>0</v>
      </c>
      <c r="G6139" s="17">
        <f t="shared" si="869"/>
        <v>36000</v>
      </c>
      <c r="H6139" s="17">
        <f t="shared" ca="1" si="870"/>
        <v>67500</v>
      </c>
      <c r="I6139" s="17">
        <f t="shared" ca="1" si="871"/>
        <v>0</v>
      </c>
      <c r="J6139" s="17">
        <f t="shared" ca="1" si="872"/>
        <v>31500</v>
      </c>
    </row>
    <row r="6140" spans="1:10" x14ac:dyDescent="0.3">
      <c r="A6140" s="4">
        <v>6128</v>
      </c>
      <c r="B6140" s="4">
        <f t="shared" ca="1" si="864"/>
        <v>0.23028373127687463</v>
      </c>
      <c r="C6140" s="4">
        <f t="shared" ca="1" si="865"/>
        <v>40</v>
      </c>
      <c r="D6140" s="4">
        <f t="shared" si="866"/>
        <v>50</v>
      </c>
      <c r="E6140" s="4">
        <f t="shared" ca="1" si="867"/>
        <v>40</v>
      </c>
      <c r="F6140" s="4">
        <f t="shared" ca="1" si="868"/>
        <v>10</v>
      </c>
      <c r="G6140" s="17">
        <f t="shared" si="869"/>
        <v>36000</v>
      </c>
      <c r="H6140" s="17">
        <f t="shared" ca="1" si="870"/>
        <v>54000</v>
      </c>
      <c r="I6140" s="17">
        <f t="shared" ca="1" si="871"/>
        <v>400</v>
      </c>
      <c r="J6140" s="17">
        <f t="shared" ca="1" si="872"/>
        <v>18400</v>
      </c>
    </row>
    <row r="6141" spans="1:10" x14ac:dyDescent="0.3">
      <c r="A6141" s="4">
        <v>6129</v>
      </c>
      <c r="B6141" s="4">
        <f t="shared" ca="1" si="864"/>
        <v>0.63305359504349767</v>
      </c>
      <c r="C6141" s="4">
        <f t="shared" ca="1" si="865"/>
        <v>70</v>
      </c>
      <c r="D6141" s="4">
        <f t="shared" si="866"/>
        <v>50</v>
      </c>
      <c r="E6141" s="4">
        <f t="shared" ca="1" si="867"/>
        <v>50</v>
      </c>
      <c r="F6141" s="4">
        <f t="shared" ca="1" si="868"/>
        <v>0</v>
      </c>
      <c r="G6141" s="17">
        <f t="shared" si="869"/>
        <v>36000</v>
      </c>
      <c r="H6141" s="17">
        <f t="shared" ca="1" si="870"/>
        <v>67500</v>
      </c>
      <c r="I6141" s="17">
        <f t="shared" ca="1" si="871"/>
        <v>0</v>
      </c>
      <c r="J6141" s="17">
        <f t="shared" ca="1" si="872"/>
        <v>31500</v>
      </c>
    </row>
    <row r="6142" spans="1:10" x14ac:dyDescent="0.3">
      <c r="A6142" s="4">
        <v>6130</v>
      </c>
      <c r="B6142" s="4">
        <f t="shared" ca="1" si="864"/>
        <v>0.45614545635961257</v>
      </c>
      <c r="C6142" s="4">
        <f t="shared" ca="1" si="865"/>
        <v>55</v>
      </c>
      <c r="D6142" s="4">
        <f t="shared" si="866"/>
        <v>50</v>
      </c>
      <c r="E6142" s="4">
        <f t="shared" ca="1" si="867"/>
        <v>50</v>
      </c>
      <c r="F6142" s="4">
        <f t="shared" ca="1" si="868"/>
        <v>0</v>
      </c>
      <c r="G6142" s="17">
        <f t="shared" si="869"/>
        <v>36000</v>
      </c>
      <c r="H6142" s="17">
        <f t="shared" ca="1" si="870"/>
        <v>67500</v>
      </c>
      <c r="I6142" s="17">
        <f t="shared" ca="1" si="871"/>
        <v>0</v>
      </c>
      <c r="J6142" s="17">
        <f t="shared" ca="1" si="872"/>
        <v>31500</v>
      </c>
    </row>
    <row r="6143" spans="1:10" x14ac:dyDescent="0.3">
      <c r="A6143" s="4">
        <v>6131</v>
      </c>
      <c r="B6143" s="4">
        <f t="shared" ca="1" si="864"/>
        <v>0.39828126253227647</v>
      </c>
      <c r="C6143" s="4">
        <f t="shared" ca="1" si="865"/>
        <v>55</v>
      </c>
      <c r="D6143" s="4">
        <f t="shared" si="866"/>
        <v>50</v>
      </c>
      <c r="E6143" s="4">
        <f t="shared" ca="1" si="867"/>
        <v>50</v>
      </c>
      <c r="F6143" s="4">
        <f t="shared" ca="1" si="868"/>
        <v>0</v>
      </c>
      <c r="G6143" s="17">
        <f t="shared" si="869"/>
        <v>36000</v>
      </c>
      <c r="H6143" s="17">
        <f t="shared" ca="1" si="870"/>
        <v>67500</v>
      </c>
      <c r="I6143" s="17">
        <f t="shared" ca="1" si="871"/>
        <v>0</v>
      </c>
      <c r="J6143" s="17">
        <f t="shared" ca="1" si="872"/>
        <v>31500</v>
      </c>
    </row>
    <row r="6144" spans="1:10" x14ac:dyDescent="0.3">
      <c r="A6144" s="4">
        <v>6132</v>
      </c>
      <c r="B6144" s="4">
        <f t="shared" ca="1" si="864"/>
        <v>0.41357966639524657</v>
      </c>
      <c r="C6144" s="4">
        <f t="shared" ca="1" si="865"/>
        <v>55</v>
      </c>
      <c r="D6144" s="4">
        <f t="shared" si="866"/>
        <v>50</v>
      </c>
      <c r="E6144" s="4">
        <f t="shared" ca="1" si="867"/>
        <v>50</v>
      </c>
      <c r="F6144" s="4">
        <f t="shared" ca="1" si="868"/>
        <v>0</v>
      </c>
      <c r="G6144" s="17">
        <f t="shared" si="869"/>
        <v>36000</v>
      </c>
      <c r="H6144" s="17">
        <f t="shared" ca="1" si="870"/>
        <v>67500</v>
      </c>
      <c r="I6144" s="17">
        <f t="shared" ca="1" si="871"/>
        <v>0</v>
      </c>
      <c r="J6144" s="17">
        <f t="shared" ca="1" si="872"/>
        <v>31500</v>
      </c>
    </row>
    <row r="6145" spans="1:10" x14ac:dyDescent="0.3">
      <c r="A6145" s="4">
        <v>6133</v>
      </c>
      <c r="B6145" s="4">
        <f t="shared" ca="1" si="864"/>
        <v>0.63892816609226122</v>
      </c>
      <c r="C6145" s="4">
        <f t="shared" ca="1" si="865"/>
        <v>70</v>
      </c>
      <c r="D6145" s="4">
        <f t="shared" si="866"/>
        <v>50</v>
      </c>
      <c r="E6145" s="4">
        <f t="shared" ca="1" si="867"/>
        <v>50</v>
      </c>
      <c r="F6145" s="4">
        <f t="shared" ca="1" si="868"/>
        <v>0</v>
      </c>
      <c r="G6145" s="17">
        <f t="shared" si="869"/>
        <v>36000</v>
      </c>
      <c r="H6145" s="17">
        <f t="shared" ca="1" si="870"/>
        <v>67500</v>
      </c>
      <c r="I6145" s="17">
        <f t="shared" ca="1" si="871"/>
        <v>0</v>
      </c>
      <c r="J6145" s="17">
        <f t="shared" ca="1" si="872"/>
        <v>31500</v>
      </c>
    </row>
    <row r="6146" spans="1:10" x14ac:dyDescent="0.3">
      <c r="A6146" s="4">
        <v>6134</v>
      </c>
      <c r="B6146" s="4">
        <f t="shared" ca="1" si="864"/>
        <v>0.88812715688606891</v>
      </c>
      <c r="C6146" s="4">
        <f t="shared" ca="1" si="865"/>
        <v>85</v>
      </c>
      <c r="D6146" s="4">
        <f t="shared" si="866"/>
        <v>50</v>
      </c>
      <c r="E6146" s="4">
        <f t="shared" ca="1" si="867"/>
        <v>50</v>
      </c>
      <c r="F6146" s="4">
        <f t="shared" ca="1" si="868"/>
        <v>0</v>
      </c>
      <c r="G6146" s="17">
        <f t="shared" si="869"/>
        <v>36000</v>
      </c>
      <c r="H6146" s="17">
        <f t="shared" ca="1" si="870"/>
        <v>67500</v>
      </c>
      <c r="I6146" s="17">
        <f t="shared" ca="1" si="871"/>
        <v>0</v>
      </c>
      <c r="J6146" s="17">
        <f t="shared" ca="1" si="872"/>
        <v>31500</v>
      </c>
    </row>
    <row r="6147" spans="1:10" x14ac:dyDescent="0.3">
      <c r="A6147" s="4">
        <v>6135</v>
      </c>
      <c r="B6147" s="4">
        <f t="shared" ca="1" si="864"/>
        <v>0.47895245913581008</v>
      </c>
      <c r="C6147" s="4">
        <f t="shared" ca="1" si="865"/>
        <v>55</v>
      </c>
      <c r="D6147" s="4">
        <f t="shared" si="866"/>
        <v>50</v>
      </c>
      <c r="E6147" s="4">
        <f t="shared" ca="1" si="867"/>
        <v>50</v>
      </c>
      <c r="F6147" s="4">
        <f t="shared" ca="1" si="868"/>
        <v>0</v>
      </c>
      <c r="G6147" s="17">
        <f t="shared" si="869"/>
        <v>36000</v>
      </c>
      <c r="H6147" s="17">
        <f t="shared" ca="1" si="870"/>
        <v>67500</v>
      </c>
      <c r="I6147" s="17">
        <f t="shared" ca="1" si="871"/>
        <v>0</v>
      </c>
      <c r="J6147" s="17">
        <f t="shared" ca="1" si="872"/>
        <v>31500</v>
      </c>
    </row>
    <row r="6148" spans="1:10" x14ac:dyDescent="0.3">
      <c r="A6148" s="4">
        <v>6136</v>
      </c>
      <c r="B6148" s="4">
        <f t="shared" ca="1" si="864"/>
        <v>0.25718942940712852</v>
      </c>
      <c r="C6148" s="4">
        <f t="shared" ca="1" si="865"/>
        <v>40</v>
      </c>
      <c r="D6148" s="4">
        <f t="shared" si="866"/>
        <v>50</v>
      </c>
      <c r="E6148" s="4">
        <f t="shared" ca="1" si="867"/>
        <v>40</v>
      </c>
      <c r="F6148" s="4">
        <f t="shared" ca="1" si="868"/>
        <v>10</v>
      </c>
      <c r="G6148" s="17">
        <f t="shared" si="869"/>
        <v>36000</v>
      </c>
      <c r="H6148" s="17">
        <f t="shared" ca="1" si="870"/>
        <v>54000</v>
      </c>
      <c r="I6148" s="17">
        <f t="shared" ca="1" si="871"/>
        <v>400</v>
      </c>
      <c r="J6148" s="17">
        <f t="shared" ca="1" si="872"/>
        <v>18400</v>
      </c>
    </row>
    <row r="6149" spans="1:10" x14ac:dyDescent="0.3">
      <c r="A6149" s="4">
        <v>6137</v>
      </c>
      <c r="B6149" s="4">
        <f t="shared" ca="1" si="864"/>
        <v>0.14628825395494993</v>
      </c>
      <c r="C6149" s="4">
        <f t="shared" ca="1" si="865"/>
        <v>25</v>
      </c>
      <c r="D6149" s="4">
        <f t="shared" si="866"/>
        <v>50</v>
      </c>
      <c r="E6149" s="4">
        <f t="shared" ca="1" si="867"/>
        <v>25</v>
      </c>
      <c r="F6149" s="4">
        <f t="shared" ca="1" si="868"/>
        <v>25</v>
      </c>
      <c r="G6149" s="17">
        <f t="shared" si="869"/>
        <v>36000</v>
      </c>
      <c r="H6149" s="17">
        <f t="shared" ca="1" si="870"/>
        <v>33750</v>
      </c>
      <c r="I6149" s="17">
        <f t="shared" ca="1" si="871"/>
        <v>1000</v>
      </c>
      <c r="J6149" s="17">
        <f t="shared" ca="1" si="872"/>
        <v>-1250</v>
      </c>
    </row>
    <row r="6150" spans="1:10" x14ac:dyDescent="0.3">
      <c r="A6150" s="4">
        <v>6138</v>
      </c>
      <c r="B6150" s="4">
        <f t="shared" ca="1" si="864"/>
        <v>0.65121789041804856</v>
      </c>
      <c r="C6150" s="4">
        <f t="shared" ca="1" si="865"/>
        <v>70</v>
      </c>
      <c r="D6150" s="4">
        <f t="shared" si="866"/>
        <v>50</v>
      </c>
      <c r="E6150" s="4">
        <f t="shared" ca="1" si="867"/>
        <v>50</v>
      </c>
      <c r="F6150" s="4">
        <f t="shared" ca="1" si="868"/>
        <v>0</v>
      </c>
      <c r="G6150" s="17">
        <f t="shared" si="869"/>
        <v>36000</v>
      </c>
      <c r="H6150" s="17">
        <f t="shared" ca="1" si="870"/>
        <v>67500</v>
      </c>
      <c r="I6150" s="17">
        <f t="shared" ca="1" si="871"/>
        <v>0</v>
      </c>
      <c r="J6150" s="17">
        <f t="shared" ca="1" si="872"/>
        <v>31500</v>
      </c>
    </row>
    <row r="6151" spans="1:10" x14ac:dyDescent="0.3">
      <c r="A6151" s="4">
        <v>6139</v>
      </c>
      <c r="B6151" s="4">
        <f t="shared" ca="1" si="864"/>
        <v>0.97424447868105768</v>
      </c>
      <c r="C6151" s="4">
        <f t="shared" ca="1" si="865"/>
        <v>100</v>
      </c>
      <c r="D6151" s="4">
        <f t="shared" si="866"/>
        <v>50</v>
      </c>
      <c r="E6151" s="4">
        <f t="shared" ca="1" si="867"/>
        <v>50</v>
      </c>
      <c r="F6151" s="4">
        <f t="shared" ca="1" si="868"/>
        <v>0</v>
      </c>
      <c r="G6151" s="17">
        <f t="shared" si="869"/>
        <v>36000</v>
      </c>
      <c r="H6151" s="17">
        <f t="shared" ca="1" si="870"/>
        <v>67500</v>
      </c>
      <c r="I6151" s="17">
        <f t="shared" ca="1" si="871"/>
        <v>0</v>
      </c>
      <c r="J6151" s="17">
        <f t="shared" ca="1" si="872"/>
        <v>31500</v>
      </c>
    </row>
    <row r="6152" spans="1:10" x14ac:dyDescent="0.3">
      <c r="A6152" s="4">
        <v>6140</v>
      </c>
      <c r="B6152" s="4">
        <f t="shared" ca="1" si="864"/>
        <v>0.15462823272675508</v>
      </c>
      <c r="C6152" s="4">
        <f t="shared" ca="1" si="865"/>
        <v>25</v>
      </c>
      <c r="D6152" s="4">
        <f t="shared" si="866"/>
        <v>50</v>
      </c>
      <c r="E6152" s="4">
        <f t="shared" ca="1" si="867"/>
        <v>25</v>
      </c>
      <c r="F6152" s="4">
        <f t="shared" ca="1" si="868"/>
        <v>25</v>
      </c>
      <c r="G6152" s="17">
        <f t="shared" si="869"/>
        <v>36000</v>
      </c>
      <c r="H6152" s="17">
        <f t="shared" ca="1" si="870"/>
        <v>33750</v>
      </c>
      <c r="I6152" s="17">
        <f t="shared" ca="1" si="871"/>
        <v>1000</v>
      </c>
      <c r="J6152" s="17">
        <f t="shared" ca="1" si="872"/>
        <v>-1250</v>
      </c>
    </row>
    <row r="6153" spans="1:10" x14ac:dyDescent="0.3">
      <c r="A6153" s="4">
        <v>6141</v>
      </c>
      <c r="B6153" s="4">
        <f t="shared" ca="1" si="864"/>
        <v>0.41597365445376022</v>
      </c>
      <c r="C6153" s="4">
        <f t="shared" ca="1" si="865"/>
        <v>55</v>
      </c>
      <c r="D6153" s="4">
        <f t="shared" si="866"/>
        <v>50</v>
      </c>
      <c r="E6153" s="4">
        <f t="shared" ca="1" si="867"/>
        <v>50</v>
      </c>
      <c r="F6153" s="4">
        <f t="shared" ca="1" si="868"/>
        <v>0</v>
      </c>
      <c r="G6153" s="17">
        <f t="shared" si="869"/>
        <v>36000</v>
      </c>
      <c r="H6153" s="17">
        <f t="shared" ca="1" si="870"/>
        <v>67500</v>
      </c>
      <c r="I6153" s="17">
        <f t="shared" ca="1" si="871"/>
        <v>0</v>
      </c>
      <c r="J6153" s="17">
        <f t="shared" ca="1" si="872"/>
        <v>31500</v>
      </c>
    </row>
    <row r="6154" spans="1:10" x14ac:dyDescent="0.3">
      <c r="A6154" s="4">
        <v>6142</v>
      </c>
      <c r="B6154" s="4">
        <f t="shared" ca="1" si="864"/>
        <v>0.22250872423611756</v>
      </c>
      <c r="C6154" s="4">
        <f t="shared" ca="1" si="865"/>
        <v>40</v>
      </c>
      <c r="D6154" s="4">
        <f t="shared" si="866"/>
        <v>50</v>
      </c>
      <c r="E6154" s="4">
        <f t="shared" ca="1" si="867"/>
        <v>40</v>
      </c>
      <c r="F6154" s="4">
        <f t="shared" ca="1" si="868"/>
        <v>10</v>
      </c>
      <c r="G6154" s="17">
        <f t="shared" si="869"/>
        <v>36000</v>
      </c>
      <c r="H6154" s="17">
        <f t="shared" ca="1" si="870"/>
        <v>54000</v>
      </c>
      <c r="I6154" s="17">
        <f t="shared" ca="1" si="871"/>
        <v>400</v>
      </c>
      <c r="J6154" s="17">
        <f t="shared" ca="1" si="872"/>
        <v>18400</v>
      </c>
    </row>
    <row r="6155" spans="1:10" x14ac:dyDescent="0.3">
      <c r="A6155" s="4">
        <v>6143</v>
      </c>
      <c r="B6155" s="4">
        <f t="shared" ca="1" si="864"/>
        <v>0.39552248276758029</v>
      </c>
      <c r="C6155" s="4">
        <f t="shared" ca="1" si="865"/>
        <v>55</v>
      </c>
      <c r="D6155" s="4">
        <f t="shared" si="866"/>
        <v>50</v>
      </c>
      <c r="E6155" s="4">
        <f t="shared" ca="1" si="867"/>
        <v>50</v>
      </c>
      <c r="F6155" s="4">
        <f t="shared" ca="1" si="868"/>
        <v>0</v>
      </c>
      <c r="G6155" s="17">
        <f t="shared" si="869"/>
        <v>36000</v>
      </c>
      <c r="H6155" s="17">
        <f t="shared" ca="1" si="870"/>
        <v>67500</v>
      </c>
      <c r="I6155" s="17">
        <f t="shared" ca="1" si="871"/>
        <v>0</v>
      </c>
      <c r="J6155" s="17">
        <f t="shared" ca="1" si="872"/>
        <v>31500</v>
      </c>
    </row>
    <row r="6156" spans="1:10" x14ac:dyDescent="0.3">
      <c r="A6156" s="4">
        <v>6144</v>
      </c>
      <c r="B6156" s="4">
        <f t="shared" ca="1" si="864"/>
        <v>0.64073810296257827</v>
      </c>
      <c r="C6156" s="4">
        <f t="shared" ca="1" si="865"/>
        <v>70</v>
      </c>
      <c r="D6156" s="4">
        <f t="shared" si="866"/>
        <v>50</v>
      </c>
      <c r="E6156" s="4">
        <f t="shared" ca="1" si="867"/>
        <v>50</v>
      </c>
      <c r="F6156" s="4">
        <f t="shared" ca="1" si="868"/>
        <v>0</v>
      </c>
      <c r="G6156" s="17">
        <f t="shared" si="869"/>
        <v>36000</v>
      </c>
      <c r="H6156" s="17">
        <f t="shared" ca="1" si="870"/>
        <v>67500</v>
      </c>
      <c r="I6156" s="17">
        <f t="shared" ca="1" si="871"/>
        <v>0</v>
      </c>
      <c r="J6156" s="17">
        <f t="shared" ca="1" si="872"/>
        <v>31500</v>
      </c>
    </row>
    <row r="6157" spans="1:10" x14ac:dyDescent="0.3">
      <c r="A6157" s="4">
        <v>6145</v>
      </c>
      <c r="B6157" s="4">
        <f t="shared" ca="1" si="864"/>
        <v>0.98016824342319309</v>
      </c>
      <c r="C6157" s="4">
        <f t="shared" ca="1" si="865"/>
        <v>100</v>
      </c>
      <c r="D6157" s="4">
        <f t="shared" si="866"/>
        <v>50</v>
      </c>
      <c r="E6157" s="4">
        <f t="shared" ca="1" si="867"/>
        <v>50</v>
      </c>
      <c r="F6157" s="4">
        <f t="shared" ca="1" si="868"/>
        <v>0</v>
      </c>
      <c r="G6157" s="17">
        <f t="shared" si="869"/>
        <v>36000</v>
      </c>
      <c r="H6157" s="17">
        <f t="shared" ca="1" si="870"/>
        <v>67500</v>
      </c>
      <c r="I6157" s="17">
        <f t="shared" ca="1" si="871"/>
        <v>0</v>
      </c>
      <c r="J6157" s="17">
        <f t="shared" ca="1" si="872"/>
        <v>31500</v>
      </c>
    </row>
    <row r="6158" spans="1:10" x14ac:dyDescent="0.3">
      <c r="A6158" s="4">
        <v>6146</v>
      </c>
      <c r="B6158" s="4">
        <f t="shared" ref="B6158:B6221" ca="1" si="873">RAND()</f>
        <v>0.45380554501772807</v>
      </c>
      <c r="C6158" s="4">
        <f t="shared" ref="C6158:C6221" ca="1" si="874">LOOKUP(B6158,$E$3:$F$9,$D$3:$D$9)</f>
        <v>55</v>
      </c>
      <c r="D6158" s="4">
        <f t="shared" ref="D6158:D6221" si="875">$I$6</f>
        <v>50</v>
      </c>
      <c r="E6158" s="4">
        <f t="shared" ca="1" si="867"/>
        <v>50</v>
      </c>
      <c r="F6158" s="4">
        <f t="shared" ca="1" si="868"/>
        <v>0</v>
      </c>
      <c r="G6158" s="17">
        <f t="shared" si="869"/>
        <v>36000</v>
      </c>
      <c r="H6158" s="17">
        <f t="shared" ca="1" si="870"/>
        <v>67500</v>
      </c>
      <c r="I6158" s="17">
        <f t="shared" ca="1" si="871"/>
        <v>0</v>
      </c>
      <c r="J6158" s="17">
        <f t="shared" ca="1" si="872"/>
        <v>31500</v>
      </c>
    </row>
    <row r="6159" spans="1:10" x14ac:dyDescent="0.3">
      <c r="A6159" s="4">
        <v>6147</v>
      </c>
      <c r="B6159" s="4">
        <f t="shared" ca="1" si="873"/>
        <v>0.59954388128802993</v>
      </c>
      <c r="C6159" s="4">
        <f t="shared" ca="1" si="874"/>
        <v>70</v>
      </c>
      <c r="D6159" s="4">
        <f t="shared" si="875"/>
        <v>50</v>
      </c>
      <c r="E6159" s="4">
        <f t="shared" ca="1" si="867"/>
        <v>50</v>
      </c>
      <c r="F6159" s="4">
        <f t="shared" ca="1" si="868"/>
        <v>0</v>
      </c>
      <c r="G6159" s="17">
        <f t="shared" si="869"/>
        <v>36000</v>
      </c>
      <c r="H6159" s="17">
        <f t="shared" ca="1" si="870"/>
        <v>67500</v>
      </c>
      <c r="I6159" s="17">
        <f t="shared" ca="1" si="871"/>
        <v>0</v>
      </c>
      <c r="J6159" s="17">
        <f t="shared" ca="1" si="872"/>
        <v>31500</v>
      </c>
    </row>
    <row r="6160" spans="1:10" x14ac:dyDescent="0.3">
      <c r="A6160" s="4">
        <v>6148</v>
      </c>
      <c r="B6160" s="4">
        <f t="shared" ca="1" si="873"/>
        <v>0.63211840803354891</v>
      </c>
      <c r="C6160" s="4">
        <f t="shared" ca="1" si="874"/>
        <v>70</v>
      </c>
      <c r="D6160" s="4">
        <f t="shared" si="875"/>
        <v>50</v>
      </c>
      <c r="E6160" s="4">
        <f t="shared" ca="1" si="867"/>
        <v>50</v>
      </c>
      <c r="F6160" s="4">
        <f t="shared" ca="1" si="868"/>
        <v>0</v>
      </c>
      <c r="G6160" s="17">
        <f t="shared" si="869"/>
        <v>36000</v>
      </c>
      <c r="H6160" s="17">
        <f t="shared" ca="1" si="870"/>
        <v>67500</v>
      </c>
      <c r="I6160" s="17">
        <f t="shared" ca="1" si="871"/>
        <v>0</v>
      </c>
      <c r="J6160" s="17">
        <f t="shared" ca="1" si="872"/>
        <v>31500</v>
      </c>
    </row>
    <row r="6161" spans="1:10" x14ac:dyDescent="0.3">
      <c r="A6161" s="4">
        <v>6149</v>
      </c>
      <c r="B6161" s="4">
        <f t="shared" ca="1" si="873"/>
        <v>0.54343581044492295</v>
      </c>
      <c r="C6161" s="4">
        <f t="shared" ca="1" si="874"/>
        <v>55</v>
      </c>
      <c r="D6161" s="4">
        <f t="shared" si="875"/>
        <v>50</v>
      </c>
      <c r="E6161" s="4">
        <f t="shared" ca="1" si="867"/>
        <v>50</v>
      </c>
      <c r="F6161" s="4">
        <f t="shared" ca="1" si="868"/>
        <v>0</v>
      </c>
      <c r="G6161" s="17">
        <f t="shared" si="869"/>
        <v>36000</v>
      </c>
      <c r="H6161" s="17">
        <f t="shared" ca="1" si="870"/>
        <v>67500</v>
      </c>
      <c r="I6161" s="17">
        <f t="shared" ca="1" si="871"/>
        <v>0</v>
      </c>
      <c r="J6161" s="17">
        <f t="shared" ca="1" si="872"/>
        <v>31500</v>
      </c>
    </row>
    <row r="6162" spans="1:10" x14ac:dyDescent="0.3">
      <c r="A6162" s="4">
        <v>6150</v>
      </c>
      <c r="B6162" s="4">
        <f t="shared" ca="1" si="873"/>
        <v>0.20464344373078258</v>
      </c>
      <c r="C6162" s="4">
        <f t="shared" ca="1" si="874"/>
        <v>40</v>
      </c>
      <c r="D6162" s="4">
        <f t="shared" si="875"/>
        <v>50</v>
      </c>
      <c r="E6162" s="4">
        <f t="shared" ca="1" si="867"/>
        <v>40</v>
      </c>
      <c r="F6162" s="4">
        <f t="shared" ca="1" si="868"/>
        <v>10</v>
      </c>
      <c r="G6162" s="17">
        <f t="shared" si="869"/>
        <v>36000</v>
      </c>
      <c r="H6162" s="17">
        <f t="shared" ca="1" si="870"/>
        <v>54000</v>
      </c>
      <c r="I6162" s="17">
        <f t="shared" ca="1" si="871"/>
        <v>400</v>
      </c>
      <c r="J6162" s="17">
        <f t="shared" ca="1" si="872"/>
        <v>18400</v>
      </c>
    </row>
    <row r="6163" spans="1:10" x14ac:dyDescent="0.3">
      <c r="A6163" s="4">
        <v>6151</v>
      </c>
      <c r="B6163" s="4">
        <f t="shared" ca="1" si="873"/>
        <v>0.73045402356147116</v>
      </c>
      <c r="C6163" s="4">
        <f t="shared" ca="1" si="874"/>
        <v>70</v>
      </c>
      <c r="D6163" s="4">
        <f t="shared" si="875"/>
        <v>50</v>
      </c>
      <c r="E6163" s="4">
        <f t="shared" ca="1" si="867"/>
        <v>50</v>
      </c>
      <c r="F6163" s="4">
        <f t="shared" ca="1" si="868"/>
        <v>0</v>
      </c>
      <c r="G6163" s="17">
        <f t="shared" si="869"/>
        <v>36000</v>
      </c>
      <c r="H6163" s="17">
        <f t="shared" ca="1" si="870"/>
        <v>67500</v>
      </c>
      <c r="I6163" s="17">
        <f t="shared" ca="1" si="871"/>
        <v>0</v>
      </c>
      <c r="J6163" s="17">
        <f t="shared" ca="1" si="872"/>
        <v>31500</v>
      </c>
    </row>
    <row r="6164" spans="1:10" x14ac:dyDescent="0.3">
      <c r="A6164" s="4">
        <v>6152</v>
      </c>
      <c r="B6164" s="4">
        <f t="shared" ca="1" si="873"/>
        <v>0.86649489911145439</v>
      </c>
      <c r="C6164" s="4">
        <f t="shared" ca="1" si="874"/>
        <v>85</v>
      </c>
      <c r="D6164" s="4">
        <f t="shared" si="875"/>
        <v>50</v>
      </c>
      <c r="E6164" s="4">
        <f t="shared" ca="1" si="867"/>
        <v>50</v>
      </c>
      <c r="F6164" s="4">
        <f t="shared" ca="1" si="868"/>
        <v>0</v>
      </c>
      <c r="G6164" s="17">
        <f t="shared" si="869"/>
        <v>36000</v>
      </c>
      <c r="H6164" s="17">
        <f t="shared" ca="1" si="870"/>
        <v>67500</v>
      </c>
      <c r="I6164" s="17">
        <f t="shared" ca="1" si="871"/>
        <v>0</v>
      </c>
      <c r="J6164" s="17">
        <f t="shared" ca="1" si="872"/>
        <v>31500</v>
      </c>
    </row>
    <row r="6165" spans="1:10" x14ac:dyDescent="0.3">
      <c r="A6165" s="4">
        <v>6153</v>
      </c>
      <c r="B6165" s="4">
        <f t="shared" ca="1" si="873"/>
        <v>5.3971370917477723E-2</v>
      </c>
      <c r="C6165" s="4">
        <f t="shared" ca="1" si="874"/>
        <v>10</v>
      </c>
      <c r="D6165" s="4">
        <f t="shared" si="875"/>
        <v>50</v>
      </c>
      <c r="E6165" s="4">
        <f t="shared" ca="1" si="867"/>
        <v>10</v>
      </c>
      <c r="F6165" s="4">
        <f t="shared" ca="1" si="868"/>
        <v>40</v>
      </c>
      <c r="G6165" s="17">
        <f t="shared" si="869"/>
        <v>36000</v>
      </c>
      <c r="H6165" s="17">
        <f t="shared" ca="1" si="870"/>
        <v>13500</v>
      </c>
      <c r="I6165" s="17">
        <f t="shared" ca="1" si="871"/>
        <v>1600</v>
      </c>
      <c r="J6165" s="17">
        <f t="shared" ca="1" si="872"/>
        <v>-20900</v>
      </c>
    </row>
    <row r="6166" spans="1:10" x14ac:dyDescent="0.3">
      <c r="A6166" s="4">
        <v>6154</v>
      </c>
      <c r="B6166" s="4">
        <f t="shared" ca="1" si="873"/>
        <v>0.23652535806150865</v>
      </c>
      <c r="C6166" s="4">
        <f t="shared" ca="1" si="874"/>
        <v>40</v>
      </c>
      <c r="D6166" s="4">
        <f t="shared" si="875"/>
        <v>50</v>
      </c>
      <c r="E6166" s="4">
        <f t="shared" ca="1" si="867"/>
        <v>40</v>
      </c>
      <c r="F6166" s="4">
        <f t="shared" ca="1" si="868"/>
        <v>10</v>
      </c>
      <c r="G6166" s="17">
        <f t="shared" si="869"/>
        <v>36000</v>
      </c>
      <c r="H6166" s="17">
        <f t="shared" ca="1" si="870"/>
        <v>54000</v>
      </c>
      <c r="I6166" s="17">
        <f t="shared" ca="1" si="871"/>
        <v>400</v>
      </c>
      <c r="J6166" s="17">
        <f t="shared" ca="1" si="872"/>
        <v>18400</v>
      </c>
    </row>
    <row r="6167" spans="1:10" x14ac:dyDescent="0.3">
      <c r="A6167" s="4">
        <v>6155</v>
      </c>
      <c r="B6167" s="4">
        <f t="shared" ca="1" si="873"/>
        <v>7.2748627120815534E-2</v>
      </c>
      <c r="C6167" s="4">
        <f t="shared" ca="1" si="874"/>
        <v>10</v>
      </c>
      <c r="D6167" s="4">
        <f t="shared" si="875"/>
        <v>50</v>
      </c>
      <c r="E6167" s="4">
        <f t="shared" ca="1" si="867"/>
        <v>10</v>
      </c>
      <c r="F6167" s="4">
        <f t="shared" ca="1" si="868"/>
        <v>40</v>
      </c>
      <c r="G6167" s="17">
        <f t="shared" si="869"/>
        <v>36000</v>
      </c>
      <c r="H6167" s="17">
        <f t="shared" ca="1" si="870"/>
        <v>13500</v>
      </c>
      <c r="I6167" s="17">
        <f t="shared" ca="1" si="871"/>
        <v>1600</v>
      </c>
      <c r="J6167" s="17">
        <f t="shared" ca="1" si="872"/>
        <v>-20900</v>
      </c>
    </row>
    <row r="6168" spans="1:10" x14ac:dyDescent="0.3">
      <c r="A6168" s="4">
        <v>6156</v>
      </c>
      <c r="B6168" s="4">
        <f t="shared" ca="1" si="873"/>
        <v>0.6657365379294603</v>
      </c>
      <c r="C6168" s="4">
        <f t="shared" ca="1" si="874"/>
        <v>70</v>
      </c>
      <c r="D6168" s="4">
        <f t="shared" si="875"/>
        <v>50</v>
      </c>
      <c r="E6168" s="4">
        <f t="shared" ca="1" si="867"/>
        <v>50</v>
      </c>
      <c r="F6168" s="4">
        <f t="shared" ca="1" si="868"/>
        <v>0</v>
      </c>
      <c r="G6168" s="17">
        <f t="shared" si="869"/>
        <v>36000</v>
      </c>
      <c r="H6168" s="17">
        <f t="shared" ca="1" si="870"/>
        <v>67500</v>
      </c>
      <c r="I6168" s="17">
        <f t="shared" ca="1" si="871"/>
        <v>0</v>
      </c>
      <c r="J6168" s="17">
        <f t="shared" ca="1" si="872"/>
        <v>31500</v>
      </c>
    </row>
    <row r="6169" spans="1:10" x14ac:dyDescent="0.3">
      <c r="A6169" s="4">
        <v>6157</v>
      </c>
      <c r="B6169" s="4">
        <f t="shared" ca="1" si="873"/>
        <v>0.61115952677689234</v>
      </c>
      <c r="C6169" s="4">
        <f t="shared" ca="1" si="874"/>
        <v>70</v>
      </c>
      <c r="D6169" s="4">
        <f t="shared" si="875"/>
        <v>50</v>
      </c>
      <c r="E6169" s="4">
        <f t="shared" ca="1" si="867"/>
        <v>50</v>
      </c>
      <c r="F6169" s="4">
        <f t="shared" ca="1" si="868"/>
        <v>0</v>
      </c>
      <c r="G6169" s="17">
        <f t="shared" si="869"/>
        <v>36000</v>
      </c>
      <c r="H6169" s="17">
        <f t="shared" ca="1" si="870"/>
        <v>67500</v>
      </c>
      <c r="I6169" s="17">
        <f t="shared" ca="1" si="871"/>
        <v>0</v>
      </c>
      <c r="J6169" s="17">
        <f t="shared" ca="1" si="872"/>
        <v>31500</v>
      </c>
    </row>
    <row r="6170" spans="1:10" x14ac:dyDescent="0.3">
      <c r="A6170" s="4">
        <v>6158</v>
      </c>
      <c r="B6170" s="4">
        <f t="shared" ca="1" si="873"/>
        <v>0.22573882451217686</v>
      </c>
      <c r="C6170" s="4">
        <f t="shared" ca="1" si="874"/>
        <v>40</v>
      </c>
      <c r="D6170" s="4">
        <f t="shared" si="875"/>
        <v>50</v>
      </c>
      <c r="E6170" s="4">
        <f t="shared" ca="1" si="867"/>
        <v>40</v>
      </c>
      <c r="F6170" s="4">
        <f t="shared" ca="1" si="868"/>
        <v>10</v>
      </c>
      <c r="G6170" s="17">
        <f t="shared" si="869"/>
        <v>36000</v>
      </c>
      <c r="H6170" s="17">
        <f t="shared" ca="1" si="870"/>
        <v>54000</v>
      </c>
      <c r="I6170" s="17">
        <f t="shared" ca="1" si="871"/>
        <v>400</v>
      </c>
      <c r="J6170" s="17">
        <f t="shared" ca="1" si="872"/>
        <v>18400</v>
      </c>
    </row>
    <row r="6171" spans="1:10" x14ac:dyDescent="0.3">
      <c r="A6171" s="4">
        <v>6159</v>
      </c>
      <c r="B6171" s="4">
        <f t="shared" ca="1" si="873"/>
        <v>0.33353843593525379</v>
      </c>
      <c r="C6171" s="4">
        <f t="shared" ca="1" si="874"/>
        <v>55</v>
      </c>
      <c r="D6171" s="4">
        <f t="shared" si="875"/>
        <v>50</v>
      </c>
      <c r="E6171" s="4">
        <f t="shared" ca="1" si="867"/>
        <v>50</v>
      </c>
      <c r="F6171" s="4">
        <f t="shared" ca="1" si="868"/>
        <v>0</v>
      </c>
      <c r="G6171" s="17">
        <f t="shared" si="869"/>
        <v>36000</v>
      </c>
      <c r="H6171" s="17">
        <f t="shared" ca="1" si="870"/>
        <v>67500</v>
      </c>
      <c r="I6171" s="17">
        <f t="shared" ca="1" si="871"/>
        <v>0</v>
      </c>
      <c r="J6171" s="17">
        <f t="shared" ca="1" si="872"/>
        <v>31500</v>
      </c>
    </row>
    <row r="6172" spans="1:10" x14ac:dyDescent="0.3">
      <c r="A6172" s="4">
        <v>6160</v>
      </c>
      <c r="B6172" s="4">
        <f t="shared" ca="1" si="873"/>
        <v>0.62760709996658126</v>
      </c>
      <c r="C6172" s="4">
        <f t="shared" ca="1" si="874"/>
        <v>70</v>
      </c>
      <c r="D6172" s="4">
        <f t="shared" si="875"/>
        <v>50</v>
      </c>
      <c r="E6172" s="4">
        <f t="shared" ca="1" si="867"/>
        <v>50</v>
      </c>
      <c r="F6172" s="4">
        <f t="shared" ca="1" si="868"/>
        <v>0</v>
      </c>
      <c r="G6172" s="17">
        <f t="shared" si="869"/>
        <v>36000</v>
      </c>
      <c r="H6172" s="17">
        <f t="shared" ca="1" si="870"/>
        <v>67500</v>
      </c>
      <c r="I6172" s="17">
        <f t="shared" ca="1" si="871"/>
        <v>0</v>
      </c>
      <c r="J6172" s="17">
        <f t="shared" ca="1" si="872"/>
        <v>31500</v>
      </c>
    </row>
    <row r="6173" spans="1:10" x14ac:dyDescent="0.3">
      <c r="A6173" s="4">
        <v>6161</v>
      </c>
      <c r="B6173" s="4">
        <f t="shared" ca="1" si="873"/>
        <v>0.94600887129665012</v>
      </c>
      <c r="C6173" s="4">
        <f t="shared" ca="1" si="874"/>
        <v>100</v>
      </c>
      <c r="D6173" s="4">
        <f t="shared" si="875"/>
        <v>50</v>
      </c>
      <c r="E6173" s="4">
        <f t="shared" ca="1" si="867"/>
        <v>50</v>
      </c>
      <c r="F6173" s="4">
        <f t="shared" ca="1" si="868"/>
        <v>0</v>
      </c>
      <c r="G6173" s="17">
        <f t="shared" si="869"/>
        <v>36000</v>
      </c>
      <c r="H6173" s="17">
        <f t="shared" ca="1" si="870"/>
        <v>67500</v>
      </c>
      <c r="I6173" s="17">
        <f t="shared" ca="1" si="871"/>
        <v>0</v>
      </c>
      <c r="J6173" s="17">
        <f t="shared" ca="1" si="872"/>
        <v>31500</v>
      </c>
    </row>
    <row r="6174" spans="1:10" x14ac:dyDescent="0.3">
      <c r="A6174" s="4">
        <v>6162</v>
      </c>
      <c r="B6174" s="4">
        <f t="shared" ca="1" si="873"/>
        <v>0.23059689364023994</v>
      </c>
      <c r="C6174" s="4">
        <f t="shared" ca="1" si="874"/>
        <v>40</v>
      </c>
      <c r="D6174" s="4">
        <f t="shared" si="875"/>
        <v>50</v>
      </c>
      <c r="E6174" s="4">
        <f t="shared" ca="1" si="867"/>
        <v>40</v>
      </c>
      <c r="F6174" s="4">
        <f t="shared" ca="1" si="868"/>
        <v>10</v>
      </c>
      <c r="G6174" s="17">
        <f t="shared" si="869"/>
        <v>36000</v>
      </c>
      <c r="H6174" s="17">
        <f t="shared" ca="1" si="870"/>
        <v>54000</v>
      </c>
      <c r="I6174" s="17">
        <f t="shared" ca="1" si="871"/>
        <v>400</v>
      </c>
      <c r="J6174" s="17">
        <f t="shared" ca="1" si="872"/>
        <v>18400</v>
      </c>
    </row>
    <row r="6175" spans="1:10" x14ac:dyDescent="0.3">
      <c r="A6175" s="4">
        <v>6163</v>
      </c>
      <c r="B6175" s="4">
        <f t="shared" ca="1" si="873"/>
        <v>0.81425004569989679</v>
      </c>
      <c r="C6175" s="4">
        <f t="shared" ca="1" si="874"/>
        <v>85</v>
      </c>
      <c r="D6175" s="4">
        <f t="shared" si="875"/>
        <v>50</v>
      </c>
      <c r="E6175" s="4">
        <f t="shared" ca="1" si="867"/>
        <v>50</v>
      </c>
      <c r="F6175" s="4">
        <f t="shared" ca="1" si="868"/>
        <v>0</v>
      </c>
      <c r="G6175" s="17">
        <f t="shared" si="869"/>
        <v>36000</v>
      </c>
      <c r="H6175" s="17">
        <f t="shared" ca="1" si="870"/>
        <v>67500</v>
      </c>
      <c r="I6175" s="17">
        <f t="shared" ca="1" si="871"/>
        <v>0</v>
      </c>
      <c r="J6175" s="17">
        <f t="shared" ca="1" si="872"/>
        <v>31500</v>
      </c>
    </row>
    <row r="6176" spans="1:10" x14ac:dyDescent="0.3">
      <c r="A6176" s="4">
        <v>6164</v>
      </c>
      <c r="B6176" s="4">
        <f t="shared" ca="1" si="873"/>
        <v>0.56602232750699444</v>
      </c>
      <c r="C6176" s="4">
        <f t="shared" ca="1" si="874"/>
        <v>55</v>
      </c>
      <c r="D6176" s="4">
        <f t="shared" si="875"/>
        <v>50</v>
      </c>
      <c r="E6176" s="4">
        <f t="shared" ca="1" si="867"/>
        <v>50</v>
      </c>
      <c r="F6176" s="4">
        <f t="shared" ca="1" si="868"/>
        <v>0</v>
      </c>
      <c r="G6176" s="17">
        <f t="shared" si="869"/>
        <v>36000</v>
      </c>
      <c r="H6176" s="17">
        <f t="shared" ca="1" si="870"/>
        <v>67500</v>
      </c>
      <c r="I6176" s="17">
        <f t="shared" ca="1" si="871"/>
        <v>0</v>
      </c>
      <c r="J6176" s="17">
        <f t="shared" ca="1" si="872"/>
        <v>31500</v>
      </c>
    </row>
    <row r="6177" spans="1:10" x14ac:dyDescent="0.3">
      <c r="A6177" s="4">
        <v>6165</v>
      </c>
      <c r="B6177" s="4">
        <f t="shared" ca="1" si="873"/>
        <v>0.32718787368627411</v>
      </c>
      <c r="C6177" s="4">
        <f t="shared" ca="1" si="874"/>
        <v>40</v>
      </c>
      <c r="D6177" s="4">
        <f t="shared" si="875"/>
        <v>50</v>
      </c>
      <c r="E6177" s="4">
        <f t="shared" ca="1" si="867"/>
        <v>40</v>
      </c>
      <c r="F6177" s="4">
        <f t="shared" ca="1" si="868"/>
        <v>10</v>
      </c>
      <c r="G6177" s="17">
        <f t="shared" si="869"/>
        <v>36000</v>
      </c>
      <c r="H6177" s="17">
        <f t="shared" ca="1" si="870"/>
        <v>54000</v>
      </c>
      <c r="I6177" s="17">
        <f t="shared" ca="1" si="871"/>
        <v>400</v>
      </c>
      <c r="J6177" s="17">
        <f t="shared" ca="1" si="872"/>
        <v>18400</v>
      </c>
    </row>
    <row r="6178" spans="1:10" x14ac:dyDescent="0.3">
      <c r="A6178" s="4">
        <v>6166</v>
      </c>
      <c r="B6178" s="4">
        <f t="shared" ca="1" si="873"/>
        <v>0.40976219034404937</v>
      </c>
      <c r="C6178" s="4">
        <f t="shared" ca="1" si="874"/>
        <v>55</v>
      </c>
      <c r="D6178" s="4">
        <f t="shared" si="875"/>
        <v>50</v>
      </c>
      <c r="E6178" s="4">
        <f t="shared" ca="1" si="867"/>
        <v>50</v>
      </c>
      <c r="F6178" s="4">
        <f t="shared" ca="1" si="868"/>
        <v>0</v>
      </c>
      <c r="G6178" s="17">
        <f t="shared" si="869"/>
        <v>36000</v>
      </c>
      <c r="H6178" s="17">
        <f t="shared" ca="1" si="870"/>
        <v>67500</v>
      </c>
      <c r="I6178" s="17">
        <f t="shared" ca="1" si="871"/>
        <v>0</v>
      </c>
      <c r="J6178" s="17">
        <f t="shared" ca="1" si="872"/>
        <v>31500</v>
      </c>
    </row>
    <row r="6179" spans="1:10" x14ac:dyDescent="0.3">
      <c r="A6179" s="4">
        <v>6167</v>
      </c>
      <c r="B6179" s="4">
        <f t="shared" ca="1" si="873"/>
        <v>8.0211411022023116E-3</v>
      </c>
      <c r="C6179" s="4">
        <f t="shared" ca="1" si="874"/>
        <v>10</v>
      </c>
      <c r="D6179" s="4">
        <f t="shared" si="875"/>
        <v>50</v>
      </c>
      <c r="E6179" s="4">
        <f t="shared" ca="1" si="867"/>
        <v>10</v>
      </c>
      <c r="F6179" s="4">
        <f t="shared" ca="1" si="868"/>
        <v>40</v>
      </c>
      <c r="G6179" s="17">
        <f t="shared" si="869"/>
        <v>36000</v>
      </c>
      <c r="H6179" s="17">
        <f t="shared" ca="1" si="870"/>
        <v>13500</v>
      </c>
      <c r="I6179" s="17">
        <f t="shared" ca="1" si="871"/>
        <v>1600</v>
      </c>
      <c r="J6179" s="17">
        <f t="shared" ca="1" si="872"/>
        <v>-20900</v>
      </c>
    </row>
    <row r="6180" spans="1:10" x14ac:dyDescent="0.3">
      <c r="A6180" s="4">
        <v>6168</v>
      </c>
      <c r="B6180" s="4">
        <f t="shared" ca="1" si="873"/>
        <v>0.48216946741978328</v>
      </c>
      <c r="C6180" s="4">
        <f t="shared" ca="1" si="874"/>
        <v>55</v>
      </c>
      <c r="D6180" s="4">
        <f t="shared" si="875"/>
        <v>50</v>
      </c>
      <c r="E6180" s="4">
        <f t="shared" ca="1" si="867"/>
        <v>50</v>
      </c>
      <c r="F6180" s="4">
        <f t="shared" ca="1" si="868"/>
        <v>0</v>
      </c>
      <c r="G6180" s="17">
        <f t="shared" si="869"/>
        <v>36000</v>
      </c>
      <c r="H6180" s="17">
        <f t="shared" ca="1" si="870"/>
        <v>67500</v>
      </c>
      <c r="I6180" s="17">
        <f t="shared" ca="1" si="871"/>
        <v>0</v>
      </c>
      <c r="J6180" s="17">
        <f t="shared" ca="1" si="872"/>
        <v>31500</v>
      </c>
    </row>
    <row r="6181" spans="1:10" x14ac:dyDescent="0.3">
      <c r="A6181" s="4">
        <v>6169</v>
      </c>
      <c r="B6181" s="4">
        <f t="shared" ca="1" si="873"/>
        <v>0.11645376026561161</v>
      </c>
      <c r="C6181" s="4">
        <f t="shared" ca="1" si="874"/>
        <v>25</v>
      </c>
      <c r="D6181" s="4">
        <f t="shared" si="875"/>
        <v>50</v>
      </c>
      <c r="E6181" s="4">
        <f t="shared" ca="1" si="867"/>
        <v>25</v>
      </c>
      <c r="F6181" s="4">
        <f t="shared" ca="1" si="868"/>
        <v>25</v>
      </c>
      <c r="G6181" s="17">
        <f t="shared" si="869"/>
        <v>36000</v>
      </c>
      <c r="H6181" s="17">
        <f t="shared" ca="1" si="870"/>
        <v>33750</v>
      </c>
      <c r="I6181" s="17">
        <f t="shared" ca="1" si="871"/>
        <v>1000</v>
      </c>
      <c r="J6181" s="17">
        <f t="shared" ca="1" si="872"/>
        <v>-1250</v>
      </c>
    </row>
    <row r="6182" spans="1:10" x14ac:dyDescent="0.3">
      <c r="A6182" s="4">
        <v>6170</v>
      </c>
      <c r="B6182" s="4">
        <f t="shared" ca="1" si="873"/>
        <v>1.4014623139911198E-2</v>
      </c>
      <c r="C6182" s="4">
        <f t="shared" ca="1" si="874"/>
        <v>10</v>
      </c>
      <c r="D6182" s="4">
        <f t="shared" si="875"/>
        <v>50</v>
      </c>
      <c r="E6182" s="4">
        <f t="shared" ca="1" si="867"/>
        <v>10</v>
      </c>
      <c r="F6182" s="4">
        <f t="shared" ca="1" si="868"/>
        <v>40</v>
      </c>
      <c r="G6182" s="17">
        <f t="shared" si="869"/>
        <v>36000</v>
      </c>
      <c r="H6182" s="17">
        <f t="shared" ca="1" si="870"/>
        <v>13500</v>
      </c>
      <c r="I6182" s="17">
        <f t="shared" ca="1" si="871"/>
        <v>1600</v>
      </c>
      <c r="J6182" s="17">
        <f t="shared" ca="1" si="872"/>
        <v>-20900</v>
      </c>
    </row>
    <row r="6183" spans="1:10" x14ac:dyDescent="0.3">
      <c r="A6183" s="4">
        <v>6171</v>
      </c>
      <c r="B6183" s="4">
        <f t="shared" ca="1" si="873"/>
        <v>0.87219339293701781</v>
      </c>
      <c r="C6183" s="4">
        <f t="shared" ca="1" si="874"/>
        <v>85</v>
      </c>
      <c r="D6183" s="4">
        <f t="shared" si="875"/>
        <v>50</v>
      </c>
      <c r="E6183" s="4">
        <f t="shared" ca="1" si="867"/>
        <v>50</v>
      </c>
      <c r="F6183" s="4">
        <f t="shared" ca="1" si="868"/>
        <v>0</v>
      </c>
      <c r="G6183" s="17">
        <f t="shared" si="869"/>
        <v>36000</v>
      </c>
      <c r="H6183" s="17">
        <f t="shared" ca="1" si="870"/>
        <v>67500</v>
      </c>
      <c r="I6183" s="17">
        <f t="shared" ca="1" si="871"/>
        <v>0</v>
      </c>
      <c r="J6183" s="17">
        <f t="shared" ca="1" si="872"/>
        <v>31500</v>
      </c>
    </row>
    <row r="6184" spans="1:10" x14ac:dyDescent="0.3">
      <c r="A6184" s="4">
        <v>6172</v>
      </c>
      <c r="B6184" s="4">
        <f t="shared" ca="1" si="873"/>
        <v>0.39340577664254295</v>
      </c>
      <c r="C6184" s="4">
        <f t="shared" ca="1" si="874"/>
        <v>55</v>
      </c>
      <c r="D6184" s="4">
        <f t="shared" si="875"/>
        <v>50</v>
      </c>
      <c r="E6184" s="4">
        <f t="shared" ca="1" si="867"/>
        <v>50</v>
      </c>
      <c r="F6184" s="4">
        <f t="shared" ca="1" si="868"/>
        <v>0</v>
      </c>
      <c r="G6184" s="17">
        <f t="shared" si="869"/>
        <v>36000</v>
      </c>
      <c r="H6184" s="17">
        <f t="shared" ca="1" si="870"/>
        <v>67500</v>
      </c>
      <c r="I6184" s="17">
        <f t="shared" ca="1" si="871"/>
        <v>0</v>
      </c>
      <c r="J6184" s="17">
        <f t="shared" ca="1" si="872"/>
        <v>31500</v>
      </c>
    </row>
    <row r="6185" spans="1:10" x14ac:dyDescent="0.3">
      <c r="A6185" s="4">
        <v>6173</v>
      </c>
      <c r="B6185" s="4">
        <f t="shared" ca="1" si="873"/>
        <v>6.8057892106444529E-2</v>
      </c>
      <c r="C6185" s="4">
        <f t="shared" ca="1" si="874"/>
        <v>10</v>
      </c>
      <c r="D6185" s="4">
        <f t="shared" si="875"/>
        <v>50</v>
      </c>
      <c r="E6185" s="4">
        <f t="shared" ca="1" si="867"/>
        <v>10</v>
      </c>
      <c r="F6185" s="4">
        <f t="shared" ca="1" si="868"/>
        <v>40</v>
      </c>
      <c r="G6185" s="17">
        <f t="shared" si="869"/>
        <v>36000</v>
      </c>
      <c r="H6185" s="17">
        <f t="shared" ca="1" si="870"/>
        <v>13500</v>
      </c>
      <c r="I6185" s="17">
        <f t="shared" ca="1" si="871"/>
        <v>1600</v>
      </c>
      <c r="J6185" s="17">
        <f t="shared" ca="1" si="872"/>
        <v>-20900</v>
      </c>
    </row>
    <row r="6186" spans="1:10" x14ac:dyDescent="0.3">
      <c r="A6186" s="4">
        <v>6174</v>
      </c>
      <c r="B6186" s="4">
        <f t="shared" ca="1" si="873"/>
        <v>0.91807509557130551</v>
      </c>
      <c r="C6186" s="4">
        <f t="shared" ca="1" si="874"/>
        <v>85</v>
      </c>
      <c r="D6186" s="4">
        <f t="shared" si="875"/>
        <v>50</v>
      </c>
      <c r="E6186" s="4">
        <f t="shared" ca="1" si="867"/>
        <v>50</v>
      </c>
      <c r="F6186" s="4">
        <f t="shared" ca="1" si="868"/>
        <v>0</v>
      </c>
      <c r="G6186" s="17">
        <f t="shared" si="869"/>
        <v>36000</v>
      </c>
      <c r="H6186" s="17">
        <f t="shared" ca="1" si="870"/>
        <v>67500</v>
      </c>
      <c r="I6186" s="17">
        <f t="shared" ca="1" si="871"/>
        <v>0</v>
      </c>
      <c r="J6186" s="17">
        <f t="shared" ca="1" si="872"/>
        <v>31500</v>
      </c>
    </row>
    <row r="6187" spans="1:10" x14ac:dyDescent="0.3">
      <c r="A6187" s="4">
        <v>6175</v>
      </c>
      <c r="B6187" s="4">
        <f t="shared" ca="1" si="873"/>
        <v>0.3464092141299675</v>
      </c>
      <c r="C6187" s="4">
        <f t="shared" ca="1" si="874"/>
        <v>55</v>
      </c>
      <c r="D6187" s="4">
        <f t="shared" si="875"/>
        <v>50</v>
      </c>
      <c r="E6187" s="4">
        <f t="shared" ca="1" si="867"/>
        <v>50</v>
      </c>
      <c r="F6187" s="4">
        <f t="shared" ca="1" si="868"/>
        <v>0</v>
      </c>
      <c r="G6187" s="17">
        <f t="shared" si="869"/>
        <v>36000</v>
      </c>
      <c r="H6187" s="17">
        <f t="shared" ca="1" si="870"/>
        <v>67500</v>
      </c>
      <c r="I6187" s="17">
        <f t="shared" ca="1" si="871"/>
        <v>0</v>
      </c>
      <c r="J6187" s="17">
        <f t="shared" ca="1" si="872"/>
        <v>31500</v>
      </c>
    </row>
    <row r="6188" spans="1:10" x14ac:dyDescent="0.3">
      <c r="A6188" s="4">
        <v>6176</v>
      </c>
      <c r="B6188" s="4">
        <f t="shared" ca="1" si="873"/>
        <v>0.23127913876818484</v>
      </c>
      <c r="C6188" s="4">
        <f t="shared" ca="1" si="874"/>
        <v>40</v>
      </c>
      <c r="D6188" s="4">
        <f t="shared" si="875"/>
        <v>50</v>
      </c>
      <c r="E6188" s="4">
        <f t="shared" ca="1" si="867"/>
        <v>40</v>
      </c>
      <c r="F6188" s="4">
        <f t="shared" ca="1" si="868"/>
        <v>10</v>
      </c>
      <c r="G6188" s="17">
        <f t="shared" si="869"/>
        <v>36000</v>
      </c>
      <c r="H6188" s="17">
        <f t="shared" ca="1" si="870"/>
        <v>54000</v>
      </c>
      <c r="I6188" s="17">
        <f t="shared" ca="1" si="871"/>
        <v>400</v>
      </c>
      <c r="J6188" s="17">
        <f t="shared" ca="1" si="872"/>
        <v>18400</v>
      </c>
    </row>
    <row r="6189" spans="1:10" x14ac:dyDescent="0.3">
      <c r="A6189" s="4">
        <v>6177</v>
      </c>
      <c r="B6189" s="4">
        <f t="shared" ca="1" si="873"/>
        <v>3.3406268006125117E-2</v>
      </c>
      <c r="C6189" s="4">
        <f t="shared" ca="1" si="874"/>
        <v>10</v>
      </c>
      <c r="D6189" s="4">
        <f t="shared" si="875"/>
        <v>50</v>
      </c>
      <c r="E6189" s="4">
        <f t="shared" ca="1" si="867"/>
        <v>10</v>
      </c>
      <c r="F6189" s="4">
        <f t="shared" ca="1" si="868"/>
        <v>40</v>
      </c>
      <c r="G6189" s="17">
        <f t="shared" si="869"/>
        <v>36000</v>
      </c>
      <c r="H6189" s="17">
        <f t="shared" ca="1" si="870"/>
        <v>13500</v>
      </c>
      <c r="I6189" s="17">
        <f t="shared" ca="1" si="871"/>
        <v>1600</v>
      </c>
      <c r="J6189" s="17">
        <f t="shared" ca="1" si="872"/>
        <v>-20900</v>
      </c>
    </row>
    <row r="6190" spans="1:10" x14ac:dyDescent="0.3">
      <c r="A6190" s="4">
        <v>6178</v>
      </c>
      <c r="B6190" s="4">
        <f t="shared" ca="1" si="873"/>
        <v>0.52747222187788911</v>
      </c>
      <c r="C6190" s="4">
        <f t="shared" ca="1" si="874"/>
        <v>55</v>
      </c>
      <c r="D6190" s="4">
        <f t="shared" si="875"/>
        <v>50</v>
      </c>
      <c r="E6190" s="4">
        <f t="shared" ca="1" si="867"/>
        <v>50</v>
      </c>
      <c r="F6190" s="4">
        <f t="shared" ca="1" si="868"/>
        <v>0</v>
      </c>
      <c r="G6190" s="17">
        <f t="shared" si="869"/>
        <v>36000</v>
      </c>
      <c r="H6190" s="17">
        <f t="shared" ca="1" si="870"/>
        <v>67500</v>
      </c>
      <c r="I6190" s="17">
        <f t="shared" ca="1" si="871"/>
        <v>0</v>
      </c>
      <c r="J6190" s="17">
        <f t="shared" ca="1" si="872"/>
        <v>31500</v>
      </c>
    </row>
    <row r="6191" spans="1:10" x14ac:dyDescent="0.3">
      <c r="A6191" s="4">
        <v>6179</v>
      </c>
      <c r="B6191" s="4">
        <f t="shared" ca="1" si="873"/>
        <v>0.3614824517736045</v>
      </c>
      <c r="C6191" s="4">
        <f t="shared" ca="1" si="874"/>
        <v>55</v>
      </c>
      <c r="D6191" s="4">
        <f t="shared" si="875"/>
        <v>50</v>
      </c>
      <c r="E6191" s="4">
        <f t="shared" ca="1" si="867"/>
        <v>50</v>
      </c>
      <c r="F6191" s="4">
        <f t="shared" ca="1" si="868"/>
        <v>0</v>
      </c>
      <c r="G6191" s="17">
        <f t="shared" si="869"/>
        <v>36000</v>
      </c>
      <c r="H6191" s="17">
        <f t="shared" ca="1" si="870"/>
        <v>67500</v>
      </c>
      <c r="I6191" s="17">
        <f t="shared" ca="1" si="871"/>
        <v>0</v>
      </c>
      <c r="J6191" s="17">
        <f t="shared" ca="1" si="872"/>
        <v>31500</v>
      </c>
    </row>
    <row r="6192" spans="1:10" x14ac:dyDescent="0.3">
      <c r="A6192" s="4">
        <v>6180</v>
      </c>
      <c r="B6192" s="4">
        <f t="shared" ca="1" si="873"/>
        <v>0.53808981290909497</v>
      </c>
      <c r="C6192" s="4">
        <f t="shared" ca="1" si="874"/>
        <v>55</v>
      </c>
      <c r="D6192" s="4">
        <f t="shared" si="875"/>
        <v>50</v>
      </c>
      <c r="E6192" s="4">
        <f t="shared" ca="1" si="867"/>
        <v>50</v>
      </c>
      <c r="F6192" s="4">
        <f t="shared" ca="1" si="868"/>
        <v>0</v>
      </c>
      <c r="G6192" s="17">
        <f t="shared" si="869"/>
        <v>36000</v>
      </c>
      <c r="H6192" s="17">
        <f t="shared" ca="1" si="870"/>
        <v>67500</v>
      </c>
      <c r="I6192" s="17">
        <f t="shared" ca="1" si="871"/>
        <v>0</v>
      </c>
      <c r="J6192" s="17">
        <f t="shared" ca="1" si="872"/>
        <v>31500</v>
      </c>
    </row>
    <row r="6193" spans="1:10" x14ac:dyDescent="0.3">
      <c r="A6193" s="4">
        <v>6181</v>
      </c>
      <c r="B6193" s="4">
        <f t="shared" ca="1" si="873"/>
        <v>0.72418206979292477</v>
      </c>
      <c r="C6193" s="4">
        <f t="shared" ca="1" si="874"/>
        <v>70</v>
      </c>
      <c r="D6193" s="4">
        <f t="shared" si="875"/>
        <v>50</v>
      </c>
      <c r="E6193" s="4">
        <f t="shared" ca="1" si="867"/>
        <v>50</v>
      </c>
      <c r="F6193" s="4">
        <f t="shared" ca="1" si="868"/>
        <v>0</v>
      </c>
      <c r="G6193" s="17">
        <f t="shared" si="869"/>
        <v>36000</v>
      </c>
      <c r="H6193" s="17">
        <f t="shared" ca="1" si="870"/>
        <v>67500</v>
      </c>
      <c r="I6193" s="17">
        <f t="shared" ca="1" si="871"/>
        <v>0</v>
      </c>
      <c r="J6193" s="17">
        <f t="shared" ca="1" si="872"/>
        <v>31500</v>
      </c>
    </row>
    <row r="6194" spans="1:10" x14ac:dyDescent="0.3">
      <c r="A6194" s="4">
        <v>6182</v>
      </c>
      <c r="B6194" s="4">
        <f t="shared" ca="1" si="873"/>
        <v>0.49932193980986128</v>
      </c>
      <c r="C6194" s="4">
        <f t="shared" ca="1" si="874"/>
        <v>55</v>
      </c>
      <c r="D6194" s="4">
        <f t="shared" si="875"/>
        <v>50</v>
      </c>
      <c r="E6194" s="4">
        <f t="shared" ca="1" si="867"/>
        <v>50</v>
      </c>
      <c r="F6194" s="4">
        <f t="shared" ca="1" si="868"/>
        <v>0</v>
      </c>
      <c r="G6194" s="17">
        <f t="shared" si="869"/>
        <v>36000</v>
      </c>
      <c r="H6194" s="17">
        <f t="shared" ca="1" si="870"/>
        <v>67500</v>
      </c>
      <c r="I6194" s="17">
        <f t="shared" ca="1" si="871"/>
        <v>0</v>
      </c>
      <c r="J6194" s="17">
        <f t="shared" ca="1" si="872"/>
        <v>31500</v>
      </c>
    </row>
    <row r="6195" spans="1:10" x14ac:dyDescent="0.3">
      <c r="A6195" s="4">
        <v>6183</v>
      </c>
      <c r="B6195" s="4">
        <f t="shared" ca="1" si="873"/>
        <v>0.74681707251121265</v>
      </c>
      <c r="C6195" s="4">
        <f t="shared" ca="1" si="874"/>
        <v>70</v>
      </c>
      <c r="D6195" s="4">
        <f t="shared" si="875"/>
        <v>50</v>
      </c>
      <c r="E6195" s="4">
        <f t="shared" ca="1" si="867"/>
        <v>50</v>
      </c>
      <c r="F6195" s="4">
        <f t="shared" ca="1" si="868"/>
        <v>0</v>
      </c>
      <c r="G6195" s="17">
        <f t="shared" si="869"/>
        <v>36000</v>
      </c>
      <c r="H6195" s="17">
        <f t="shared" ca="1" si="870"/>
        <v>67500</v>
      </c>
      <c r="I6195" s="17">
        <f t="shared" ca="1" si="871"/>
        <v>0</v>
      </c>
      <c r="J6195" s="17">
        <f t="shared" ca="1" si="872"/>
        <v>31500</v>
      </c>
    </row>
    <row r="6196" spans="1:10" x14ac:dyDescent="0.3">
      <c r="A6196" s="4">
        <v>6184</v>
      </c>
      <c r="B6196" s="4">
        <f t="shared" ca="1" si="873"/>
        <v>0.77475387714505106</v>
      </c>
      <c r="C6196" s="4">
        <f t="shared" ca="1" si="874"/>
        <v>70</v>
      </c>
      <c r="D6196" s="4">
        <f t="shared" si="875"/>
        <v>50</v>
      </c>
      <c r="E6196" s="4">
        <f t="shared" ca="1" si="867"/>
        <v>50</v>
      </c>
      <c r="F6196" s="4">
        <f t="shared" ca="1" si="868"/>
        <v>0</v>
      </c>
      <c r="G6196" s="17">
        <f t="shared" si="869"/>
        <v>36000</v>
      </c>
      <c r="H6196" s="17">
        <f t="shared" ca="1" si="870"/>
        <v>67500</v>
      </c>
      <c r="I6196" s="17">
        <f t="shared" ca="1" si="871"/>
        <v>0</v>
      </c>
      <c r="J6196" s="17">
        <f t="shared" ca="1" si="872"/>
        <v>31500</v>
      </c>
    </row>
    <row r="6197" spans="1:10" x14ac:dyDescent="0.3">
      <c r="A6197" s="4">
        <v>6185</v>
      </c>
      <c r="B6197" s="4">
        <f t="shared" ca="1" si="873"/>
        <v>0.96140690758139058</v>
      </c>
      <c r="C6197" s="4">
        <f t="shared" ca="1" si="874"/>
        <v>100</v>
      </c>
      <c r="D6197" s="4">
        <f t="shared" si="875"/>
        <v>50</v>
      </c>
      <c r="E6197" s="4">
        <f t="shared" ca="1" si="867"/>
        <v>50</v>
      </c>
      <c r="F6197" s="4">
        <f t="shared" ca="1" si="868"/>
        <v>0</v>
      </c>
      <c r="G6197" s="17">
        <f t="shared" si="869"/>
        <v>36000</v>
      </c>
      <c r="H6197" s="17">
        <f t="shared" ca="1" si="870"/>
        <v>67500</v>
      </c>
      <c r="I6197" s="17">
        <f t="shared" ca="1" si="871"/>
        <v>0</v>
      </c>
      <c r="J6197" s="17">
        <f t="shared" ca="1" si="872"/>
        <v>31500</v>
      </c>
    </row>
    <row r="6198" spans="1:10" x14ac:dyDescent="0.3">
      <c r="A6198" s="4">
        <v>6186</v>
      </c>
      <c r="B6198" s="4">
        <f t="shared" ca="1" si="873"/>
        <v>0.63578584069865007</v>
      </c>
      <c r="C6198" s="4">
        <f t="shared" ca="1" si="874"/>
        <v>70</v>
      </c>
      <c r="D6198" s="4">
        <f t="shared" si="875"/>
        <v>50</v>
      </c>
      <c r="E6198" s="4">
        <f t="shared" ca="1" si="867"/>
        <v>50</v>
      </c>
      <c r="F6198" s="4">
        <f t="shared" ca="1" si="868"/>
        <v>0</v>
      </c>
      <c r="G6198" s="17">
        <f t="shared" si="869"/>
        <v>36000</v>
      </c>
      <c r="H6198" s="17">
        <f t="shared" ca="1" si="870"/>
        <v>67500</v>
      </c>
      <c r="I6198" s="17">
        <f t="shared" ca="1" si="871"/>
        <v>0</v>
      </c>
      <c r="J6198" s="17">
        <f t="shared" ca="1" si="872"/>
        <v>31500</v>
      </c>
    </row>
    <row r="6199" spans="1:10" x14ac:dyDescent="0.3">
      <c r="A6199" s="4">
        <v>6187</v>
      </c>
      <c r="B6199" s="4">
        <f t="shared" ca="1" si="873"/>
        <v>0.96044463909496247</v>
      </c>
      <c r="C6199" s="4">
        <f t="shared" ca="1" si="874"/>
        <v>100</v>
      </c>
      <c r="D6199" s="4">
        <f t="shared" si="875"/>
        <v>50</v>
      </c>
      <c r="E6199" s="4">
        <f t="shared" ca="1" si="867"/>
        <v>50</v>
      </c>
      <c r="F6199" s="4">
        <f t="shared" ca="1" si="868"/>
        <v>0</v>
      </c>
      <c r="G6199" s="17">
        <f t="shared" si="869"/>
        <v>36000</v>
      </c>
      <c r="H6199" s="17">
        <f t="shared" ca="1" si="870"/>
        <v>67500</v>
      </c>
      <c r="I6199" s="17">
        <f t="shared" ca="1" si="871"/>
        <v>0</v>
      </c>
      <c r="J6199" s="17">
        <f t="shared" ca="1" si="872"/>
        <v>31500</v>
      </c>
    </row>
    <row r="6200" spans="1:10" x14ac:dyDescent="0.3">
      <c r="A6200" s="4">
        <v>6188</v>
      </c>
      <c r="B6200" s="4">
        <f t="shared" ca="1" si="873"/>
        <v>5.8001957335739762E-2</v>
      </c>
      <c r="C6200" s="4">
        <f t="shared" ca="1" si="874"/>
        <v>10</v>
      </c>
      <c r="D6200" s="4">
        <f t="shared" si="875"/>
        <v>50</v>
      </c>
      <c r="E6200" s="4">
        <f t="shared" ca="1" si="867"/>
        <v>10</v>
      </c>
      <c r="F6200" s="4">
        <f t="shared" ca="1" si="868"/>
        <v>40</v>
      </c>
      <c r="G6200" s="17">
        <f t="shared" si="869"/>
        <v>36000</v>
      </c>
      <c r="H6200" s="17">
        <f t="shared" ca="1" si="870"/>
        <v>13500</v>
      </c>
      <c r="I6200" s="17">
        <f t="shared" ca="1" si="871"/>
        <v>1600</v>
      </c>
      <c r="J6200" s="17">
        <f t="shared" ca="1" si="872"/>
        <v>-20900</v>
      </c>
    </row>
    <row r="6201" spans="1:10" x14ac:dyDescent="0.3">
      <c r="A6201" s="4">
        <v>6189</v>
      </c>
      <c r="B6201" s="4">
        <f t="shared" ca="1" si="873"/>
        <v>0.24570402326762719</v>
      </c>
      <c r="C6201" s="4">
        <f t="shared" ca="1" si="874"/>
        <v>40</v>
      </c>
      <c r="D6201" s="4">
        <f t="shared" si="875"/>
        <v>50</v>
      </c>
      <c r="E6201" s="4">
        <f t="shared" ca="1" si="867"/>
        <v>40</v>
      </c>
      <c r="F6201" s="4">
        <f t="shared" ca="1" si="868"/>
        <v>10</v>
      </c>
      <c r="G6201" s="17">
        <f t="shared" si="869"/>
        <v>36000</v>
      </c>
      <c r="H6201" s="17">
        <f t="shared" ca="1" si="870"/>
        <v>54000</v>
      </c>
      <c r="I6201" s="17">
        <f t="shared" ca="1" si="871"/>
        <v>400</v>
      </c>
      <c r="J6201" s="17">
        <f t="shared" ca="1" si="872"/>
        <v>18400</v>
      </c>
    </row>
    <row r="6202" spans="1:10" x14ac:dyDescent="0.3">
      <c r="A6202" s="4">
        <v>6190</v>
      </c>
      <c r="B6202" s="4">
        <f t="shared" ca="1" si="873"/>
        <v>0.354470429156309</v>
      </c>
      <c r="C6202" s="4">
        <f t="shared" ca="1" si="874"/>
        <v>55</v>
      </c>
      <c r="D6202" s="4">
        <f t="shared" si="875"/>
        <v>50</v>
      </c>
      <c r="E6202" s="4">
        <f t="shared" ref="E6202:E6265" ca="1" si="876">MIN(C6202:D6202)</f>
        <v>50</v>
      </c>
      <c r="F6202" s="4">
        <f t="shared" ref="F6202:F6265" ca="1" si="877">D6202-E6202</f>
        <v>0</v>
      </c>
      <c r="G6202" s="17">
        <f t="shared" ref="G6202:G6265" si="878">D6202*$I$2</f>
        <v>36000</v>
      </c>
      <c r="H6202" s="17">
        <f t="shared" ref="H6202:H6265" ca="1" si="879">E6202*$I$3</f>
        <v>67500</v>
      </c>
      <c r="I6202" s="17">
        <f t="shared" ref="I6202:I6265" ca="1" si="880">F6202*$I$4</f>
        <v>0</v>
      </c>
      <c r="J6202" s="17">
        <f t="shared" ref="J6202:J6265" ca="1" si="881">H6202+I6202-G6202</f>
        <v>31500</v>
      </c>
    </row>
    <row r="6203" spans="1:10" x14ac:dyDescent="0.3">
      <c r="A6203" s="4">
        <v>6191</v>
      </c>
      <c r="B6203" s="4">
        <f t="shared" ca="1" si="873"/>
        <v>0.92378182975259926</v>
      </c>
      <c r="C6203" s="4">
        <f t="shared" ca="1" si="874"/>
        <v>85</v>
      </c>
      <c r="D6203" s="4">
        <f t="shared" si="875"/>
        <v>50</v>
      </c>
      <c r="E6203" s="4">
        <f t="shared" ca="1" si="876"/>
        <v>50</v>
      </c>
      <c r="F6203" s="4">
        <f t="shared" ca="1" si="877"/>
        <v>0</v>
      </c>
      <c r="G6203" s="17">
        <f t="shared" si="878"/>
        <v>36000</v>
      </c>
      <c r="H6203" s="17">
        <f t="shared" ca="1" si="879"/>
        <v>67500</v>
      </c>
      <c r="I6203" s="17">
        <f t="shared" ca="1" si="880"/>
        <v>0</v>
      </c>
      <c r="J6203" s="17">
        <f t="shared" ca="1" si="881"/>
        <v>31500</v>
      </c>
    </row>
    <row r="6204" spans="1:10" x14ac:dyDescent="0.3">
      <c r="A6204" s="4">
        <v>6192</v>
      </c>
      <c r="B6204" s="4">
        <f t="shared" ca="1" si="873"/>
        <v>0.82389253467314971</v>
      </c>
      <c r="C6204" s="4">
        <f t="shared" ca="1" si="874"/>
        <v>85</v>
      </c>
      <c r="D6204" s="4">
        <f t="shared" si="875"/>
        <v>50</v>
      </c>
      <c r="E6204" s="4">
        <f t="shared" ca="1" si="876"/>
        <v>50</v>
      </c>
      <c r="F6204" s="4">
        <f t="shared" ca="1" si="877"/>
        <v>0</v>
      </c>
      <c r="G6204" s="17">
        <f t="shared" si="878"/>
        <v>36000</v>
      </c>
      <c r="H6204" s="17">
        <f t="shared" ca="1" si="879"/>
        <v>67500</v>
      </c>
      <c r="I6204" s="17">
        <f t="shared" ca="1" si="880"/>
        <v>0</v>
      </c>
      <c r="J6204" s="17">
        <f t="shared" ca="1" si="881"/>
        <v>31500</v>
      </c>
    </row>
    <row r="6205" spans="1:10" x14ac:dyDescent="0.3">
      <c r="A6205" s="4">
        <v>6193</v>
      </c>
      <c r="B6205" s="4">
        <f t="shared" ca="1" si="873"/>
        <v>0.87483751502944873</v>
      </c>
      <c r="C6205" s="4">
        <f t="shared" ca="1" si="874"/>
        <v>85</v>
      </c>
      <c r="D6205" s="4">
        <f t="shared" si="875"/>
        <v>50</v>
      </c>
      <c r="E6205" s="4">
        <f t="shared" ca="1" si="876"/>
        <v>50</v>
      </c>
      <c r="F6205" s="4">
        <f t="shared" ca="1" si="877"/>
        <v>0</v>
      </c>
      <c r="G6205" s="17">
        <f t="shared" si="878"/>
        <v>36000</v>
      </c>
      <c r="H6205" s="17">
        <f t="shared" ca="1" si="879"/>
        <v>67500</v>
      </c>
      <c r="I6205" s="17">
        <f t="shared" ca="1" si="880"/>
        <v>0</v>
      </c>
      <c r="J6205" s="17">
        <f t="shared" ca="1" si="881"/>
        <v>31500</v>
      </c>
    </row>
    <row r="6206" spans="1:10" x14ac:dyDescent="0.3">
      <c r="A6206" s="4">
        <v>6194</v>
      </c>
      <c r="B6206" s="4">
        <f t="shared" ca="1" si="873"/>
        <v>0.91474903541827657</v>
      </c>
      <c r="C6206" s="4">
        <f t="shared" ca="1" si="874"/>
        <v>85</v>
      </c>
      <c r="D6206" s="4">
        <f t="shared" si="875"/>
        <v>50</v>
      </c>
      <c r="E6206" s="4">
        <f t="shared" ca="1" si="876"/>
        <v>50</v>
      </c>
      <c r="F6206" s="4">
        <f t="shared" ca="1" si="877"/>
        <v>0</v>
      </c>
      <c r="G6206" s="17">
        <f t="shared" si="878"/>
        <v>36000</v>
      </c>
      <c r="H6206" s="17">
        <f t="shared" ca="1" si="879"/>
        <v>67500</v>
      </c>
      <c r="I6206" s="17">
        <f t="shared" ca="1" si="880"/>
        <v>0</v>
      </c>
      <c r="J6206" s="17">
        <f t="shared" ca="1" si="881"/>
        <v>31500</v>
      </c>
    </row>
    <row r="6207" spans="1:10" x14ac:dyDescent="0.3">
      <c r="A6207" s="4">
        <v>6195</v>
      </c>
      <c r="B6207" s="4">
        <f t="shared" ca="1" si="873"/>
        <v>0.42553730843625837</v>
      </c>
      <c r="C6207" s="4">
        <f t="shared" ca="1" si="874"/>
        <v>55</v>
      </c>
      <c r="D6207" s="4">
        <f t="shared" si="875"/>
        <v>50</v>
      </c>
      <c r="E6207" s="4">
        <f t="shared" ca="1" si="876"/>
        <v>50</v>
      </c>
      <c r="F6207" s="4">
        <f t="shared" ca="1" si="877"/>
        <v>0</v>
      </c>
      <c r="G6207" s="17">
        <f t="shared" si="878"/>
        <v>36000</v>
      </c>
      <c r="H6207" s="17">
        <f t="shared" ca="1" si="879"/>
        <v>67500</v>
      </c>
      <c r="I6207" s="17">
        <f t="shared" ca="1" si="880"/>
        <v>0</v>
      </c>
      <c r="J6207" s="17">
        <f t="shared" ca="1" si="881"/>
        <v>31500</v>
      </c>
    </row>
    <row r="6208" spans="1:10" x14ac:dyDescent="0.3">
      <c r="A6208" s="4">
        <v>6196</v>
      </c>
      <c r="B6208" s="4">
        <f t="shared" ca="1" si="873"/>
        <v>0.20572678507592335</v>
      </c>
      <c r="C6208" s="4">
        <f t="shared" ca="1" si="874"/>
        <v>40</v>
      </c>
      <c r="D6208" s="4">
        <f t="shared" si="875"/>
        <v>50</v>
      </c>
      <c r="E6208" s="4">
        <f t="shared" ca="1" si="876"/>
        <v>40</v>
      </c>
      <c r="F6208" s="4">
        <f t="shared" ca="1" si="877"/>
        <v>10</v>
      </c>
      <c r="G6208" s="17">
        <f t="shared" si="878"/>
        <v>36000</v>
      </c>
      <c r="H6208" s="17">
        <f t="shared" ca="1" si="879"/>
        <v>54000</v>
      </c>
      <c r="I6208" s="17">
        <f t="shared" ca="1" si="880"/>
        <v>400</v>
      </c>
      <c r="J6208" s="17">
        <f t="shared" ca="1" si="881"/>
        <v>18400</v>
      </c>
    </row>
    <row r="6209" spans="1:10" x14ac:dyDescent="0.3">
      <c r="A6209" s="4">
        <v>6197</v>
      </c>
      <c r="B6209" s="4">
        <f t="shared" ca="1" si="873"/>
        <v>0.61556956829501519</v>
      </c>
      <c r="C6209" s="4">
        <f t="shared" ca="1" si="874"/>
        <v>70</v>
      </c>
      <c r="D6209" s="4">
        <f t="shared" si="875"/>
        <v>50</v>
      </c>
      <c r="E6209" s="4">
        <f t="shared" ca="1" si="876"/>
        <v>50</v>
      </c>
      <c r="F6209" s="4">
        <f t="shared" ca="1" si="877"/>
        <v>0</v>
      </c>
      <c r="G6209" s="17">
        <f t="shared" si="878"/>
        <v>36000</v>
      </c>
      <c r="H6209" s="17">
        <f t="shared" ca="1" si="879"/>
        <v>67500</v>
      </c>
      <c r="I6209" s="17">
        <f t="shared" ca="1" si="880"/>
        <v>0</v>
      </c>
      <c r="J6209" s="17">
        <f t="shared" ca="1" si="881"/>
        <v>31500</v>
      </c>
    </row>
    <row r="6210" spans="1:10" x14ac:dyDescent="0.3">
      <c r="A6210" s="4">
        <v>6198</v>
      </c>
      <c r="B6210" s="4">
        <f t="shared" ca="1" si="873"/>
        <v>0.90029980392958864</v>
      </c>
      <c r="C6210" s="4">
        <f t="shared" ca="1" si="874"/>
        <v>85</v>
      </c>
      <c r="D6210" s="4">
        <f t="shared" si="875"/>
        <v>50</v>
      </c>
      <c r="E6210" s="4">
        <f t="shared" ca="1" si="876"/>
        <v>50</v>
      </c>
      <c r="F6210" s="4">
        <f t="shared" ca="1" si="877"/>
        <v>0</v>
      </c>
      <c r="G6210" s="17">
        <f t="shared" si="878"/>
        <v>36000</v>
      </c>
      <c r="H6210" s="17">
        <f t="shared" ca="1" si="879"/>
        <v>67500</v>
      </c>
      <c r="I6210" s="17">
        <f t="shared" ca="1" si="880"/>
        <v>0</v>
      </c>
      <c r="J6210" s="17">
        <f t="shared" ca="1" si="881"/>
        <v>31500</v>
      </c>
    </row>
    <row r="6211" spans="1:10" x14ac:dyDescent="0.3">
      <c r="A6211" s="4">
        <v>6199</v>
      </c>
      <c r="B6211" s="4">
        <f t="shared" ca="1" si="873"/>
        <v>0.27558462779417403</v>
      </c>
      <c r="C6211" s="4">
        <f t="shared" ca="1" si="874"/>
        <v>40</v>
      </c>
      <c r="D6211" s="4">
        <f t="shared" si="875"/>
        <v>50</v>
      </c>
      <c r="E6211" s="4">
        <f t="shared" ca="1" si="876"/>
        <v>40</v>
      </c>
      <c r="F6211" s="4">
        <f t="shared" ca="1" si="877"/>
        <v>10</v>
      </c>
      <c r="G6211" s="17">
        <f t="shared" si="878"/>
        <v>36000</v>
      </c>
      <c r="H6211" s="17">
        <f t="shared" ca="1" si="879"/>
        <v>54000</v>
      </c>
      <c r="I6211" s="17">
        <f t="shared" ca="1" si="880"/>
        <v>400</v>
      </c>
      <c r="J6211" s="17">
        <f t="shared" ca="1" si="881"/>
        <v>18400</v>
      </c>
    </row>
    <row r="6212" spans="1:10" x14ac:dyDescent="0.3">
      <c r="A6212" s="4">
        <v>6200</v>
      </c>
      <c r="B6212" s="4">
        <f t="shared" ca="1" si="873"/>
        <v>0.92958839674159643</v>
      </c>
      <c r="C6212" s="4">
        <f t="shared" ca="1" si="874"/>
        <v>85</v>
      </c>
      <c r="D6212" s="4">
        <f t="shared" si="875"/>
        <v>50</v>
      </c>
      <c r="E6212" s="4">
        <f t="shared" ca="1" si="876"/>
        <v>50</v>
      </c>
      <c r="F6212" s="4">
        <f t="shared" ca="1" si="877"/>
        <v>0</v>
      </c>
      <c r="G6212" s="17">
        <f t="shared" si="878"/>
        <v>36000</v>
      </c>
      <c r="H6212" s="17">
        <f t="shared" ca="1" si="879"/>
        <v>67500</v>
      </c>
      <c r="I6212" s="17">
        <f t="shared" ca="1" si="880"/>
        <v>0</v>
      </c>
      <c r="J6212" s="17">
        <f t="shared" ca="1" si="881"/>
        <v>31500</v>
      </c>
    </row>
    <row r="6213" spans="1:10" x14ac:dyDescent="0.3">
      <c r="A6213" s="4">
        <v>6201</v>
      </c>
      <c r="B6213" s="4">
        <f t="shared" ca="1" si="873"/>
        <v>0.25421411552992856</v>
      </c>
      <c r="C6213" s="4">
        <f t="shared" ca="1" si="874"/>
        <v>40</v>
      </c>
      <c r="D6213" s="4">
        <f t="shared" si="875"/>
        <v>50</v>
      </c>
      <c r="E6213" s="4">
        <f t="shared" ca="1" si="876"/>
        <v>40</v>
      </c>
      <c r="F6213" s="4">
        <f t="shared" ca="1" si="877"/>
        <v>10</v>
      </c>
      <c r="G6213" s="17">
        <f t="shared" si="878"/>
        <v>36000</v>
      </c>
      <c r="H6213" s="17">
        <f t="shared" ca="1" si="879"/>
        <v>54000</v>
      </c>
      <c r="I6213" s="17">
        <f t="shared" ca="1" si="880"/>
        <v>400</v>
      </c>
      <c r="J6213" s="17">
        <f t="shared" ca="1" si="881"/>
        <v>18400</v>
      </c>
    </row>
    <row r="6214" spans="1:10" x14ac:dyDescent="0.3">
      <c r="A6214" s="4">
        <v>6202</v>
      </c>
      <c r="B6214" s="4">
        <f t="shared" ca="1" si="873"/>
        <v>0.3144040217860572</v>
      </c>
      <c r="C6214" s="4">
        <f t="shared" ca="1" si="874"/>
        <v>40</v>
      </c>
      <c r="D6214" s="4">
        <f t="shared" si="875"/>
        <v>50</v>
      </c>
      <c r="E6214" s="4">
        <f t="shared" ca="1" si="876"/>
        <v>40</v>
      </c>
      <c r="F6214" s="4">
        <f t="shared" ca="1" si="877"/>
        <v>10</v>
      </c>
      <c r="G6214" s="17">
        <f t="shared" si="878"/>
        <v>36000</v>
      </c>
      <c r="H6214" s="17">
        <f t="shared" ca="1" si="879"/>
        <v>54000</v>
      </c>
      <c r="I6214" s="17">
        <f t="shared" ca="1" si="880"/>
        <v>400</v>
      </c>
      <c r="J6214" s="17">
        <f t="shared" ca="1" si="881"/>
        <v>18400</v>
      </c>
    </row>
    <row r="6215" spans="1:10" x14ac:dyDescent="0.3">
      <c r="A6215" s="4">
        <v>6203</v>
      </c>
      <c r="B6215" s="4">
        <f t="shared" ca="1" si="873"/>
        <v>0.53480111155505228</v>
      </c>
      <c r="C6215" s="4">
        <f t="shared" ca="1" si="874"/>
        <v>55</v>
      </c>
      <c r="D6215" s="4">
        <f t="shared" si="875"/>
        <v>50</v>
      </c>
      <c r="E6215" s="4">
        <f t="shared" ca="1" si="876"/>
        <v>50</v>
      </c>
      <c r="F6215" s="4">
        <f t="shared" ca="1" si="877"/>
        <v>0</v>
      </c>
      <c r="G6215" s="17">
        <f t="shared" si="878"/>
        <v>36000</v>
      </c>
      <c r="H6215" s="17">
        <f t="shared" ca="1" si="879"/>
        <v>67500</v>
      </c>
      <c r="I6215" s="17">
        <f t="shared" ca="1" si="880"/>
        <v>0</v>
      </c>
      <c r="J6215" s="17">
        <f t="shared" ca="1" si="881"/>
        <v>31500</v>
      </c>
    </row>
    <row r="6216" spans="1:10" x14ac:dyDescent="0.3">
      <c r="A6216" s="4">
        <v>6204</v>
      </c>
      <c r="B6216" s="4">
        <f t="shared" ca="1" si="873"/>
        <v>0.1083530026259969</v>
      </c>
      <c r="C6216" s="4">
        <f t="shared" ca="1" si="874"/>
        <v>25</v>
      </c>
      <c r="D6216" s="4">
        <f t="shared" si="875"/>
        <v>50</v>
      </c>
      <c r="E6216" s="4">
        <f t="shared" ca="1" si="876"/>
        <v>25</v>
      </c>
      <c r="F6216" s="4">
        <f t="shared" ca="1" si="877"/>
        <v>25</v>
      </c>
      <c r="G6216" s="17">
        <f t="shared" si="878"/>
        <v>36000</v>
      </c>
      <c r="H6216" s="17">
        <f t="shared" ca="1" si="879"/>
        <v>33750</v>
      </c>
      <c r="I6216" s="17">
        <f t="shared" ca="1" si="880"/>
        <v>1000</v>
      </c>
      <c r="J6216" s="17">
        <f t="shared" ca="1" si="881"/>
        <v>-1250</v>
      </c>
    </row>
    <row r="6217" spans="1:10" x14ac:dyDescent="0.3">
      <c r="A6217" s="4">
        <v>6205</v>
      </c>
      <c r="B6217" s="4">
        <f t="shared" ca="1" si="873"/>
        <v>0.10768356321314709</v>
      </c>
      <c r="C6217" s="4">
        <f t="shared" ca="1" si="874"/>
        <v>25</v>
      </c>
      <c r="D6217" s="4">
        <f t="shared" si="875"/>
        <v>50</v>
      </c>
      <c r="E6217" s="4">
        <f t="shared" ca="1" si="876"/>
        <v>25</v>
      </c>
      <c r="F6217" s="4">
        <f t="shared" ca="1" si="877"/>
        <v>25</v>
      </c>
      <c r="G6217" s="17">
        <f t="shared" si="878"/>
        <v>36000</v>
      </c>
      <c r="H6217" s="17">
        <f t="shared" ca="1" si="879"/>
        <v>33750</v>
      </c>
      <c r="I6217" s="17">
        <f t="shared" ca="1" si="880"/>
        <v>1000</v>
      </c>
      <c r="J6217" s="17">
        <f t="shared" ca="1" si="881"/>
        <v>-1250</v>
      </c>
    </row>
    <row r="6218" spans="1:10" x14ac:dyDescent="0.3">
      <c r="A6218" s="4">
        <v>6206</v>
      </c>
      <c r="B6218" s="4">
        <f t="shared" ca="1" si="873"/>
        <v>0.31078151575015145</v>
      </c>
      <c r="C6218" s="4">
        <f t="shared" ca="1" si="874"/>
        <v>40</v>
      </c>
      <c r="D6218" s="4">
        <f t="shared" si="875"/>
        <v>50</v>
      </c>
      <c r="E6218" s="4">
        <f t="shared" ca="1" si="876"/>
        <v>40</v>
      </c>
      <c r="F6218" s="4">
        <f t="shared" ca="1" si="877"/>
        <v>10</v>
      </c>
      <c r="G6218" s="17">
        <f t="shared" si="878"/>
        <v>36000</v>
      </c>
      <c r="H6218" s="17">
        <f t="shared" ca="1" si="879"/>
        <v>54000</v>
      </c>
      <c r="I6218" s="17">
        <f t="shared" ca="1" si="880"/>
        <v>400</v>
      </c>
      <c r="J6218" s="17">
        <f t="shared" ca="1" si="881"/>
        <v>18400</v>
      </c>
    </row>
    <row r="6219" spans="1:10" x14ac:dyDescent="0.3">
      <c r="A6219" s="4">
        <v>6207</v>
      </c>
      <c r="B6219" s="4">
        <f t="shared" ca="1" si="873"/>
        <v>0.40730963194629577</v>
      </c>
      <c r="C6219" s="4">
        <f t="shared" ca="1" si="874"/>
        <v>55</v>
      </c>
      <c r="D6219" s="4">
        <f t="shared" si="875"/>
        <v>50</v>
      </c>
      <c r="E6219" s="4">
        <f t="shared" ca="1" si="876"/>
        <v>50</v>
      </c>
      <c r="F6219" s="4">
        <f t="shared" ca="1" si="877"/>
        <v>0</v>
      </c>
      <c r="G6219" s="17">
        <f t="shared" si="878"/>
        <v>36000</v>
      </c>
      <c r="H6219" s="17">
        <f t="shared" ca="1" si="879"/>
        <v>67500</v>
      </c>
      <c r="I6219" s="17">
        <f t="shared" ca="1" si="880"/>
        <v>0</v>
      </c>
      <c r="J6219" s="17">
        <f t="shared" ca="1" si="881"/>
        <v>31500</v>
      </c>
    </row>
    <row r="6220" spans="1:10" x14ac:dyDescent="0.3">
      <c r="A6220" s="4">
        <v>6208</v>
      </c>
      <c r="B6220" s="4">
        <f t="shared" ca="1" si="873"/>
        <v>0.89722005649466774</v>
      </c>
      <c r="C6220" s="4">
        <f t="shared" ca="1" si="874"/>
        <v>85</v>
      </c>
      <c r="D6220" s="4">
        <f t="shared" si="875"/>
        <v>50</v>
      </c>
      <c r="E6220" s="4">
        <f t="shared" ca="1" si="876"/>
        <v>50</v>
      </c>
      <c r="F6220" s="4">
        <f t="shared" ca="1" si="877"/>
        <v>0</v>
      </c>
      <c r="G6220" s="17">
        <f t="shared" si="878"/>
        <v>36000</v>
      </c>
      <c r="H6220" s="17">
        <f t="shared" ca="1" si="879"/>
        <v>67500</v>
      </c>
      <c r="I6220" s="17">
        <f t="shared" ca="1" si="880"/>
        <v>0</v>
      </c>
      <c r="J6220" s="17">
        <f t="shared" ca="1" si="881"/>
        <v>31500</v>
      </c>
    </row>
    <row r="6221" spans="1:10" x14ac:dyDescent="0.3">
      <c r="A6221" s="4">
        <v>6209</v>
      </c>
      <c r="B6221" s="4">
        <f t="shared" ca="1" si="873"/>
        <v>0.80478197764254866</v>
      </c>
      <c r="C6221" s="4">
        <f t="shared" ca="1" si="874"/>
        <v>85</v>
      </c>
      <c r="D6221" s="4">
        <f t="shared" si="875"/>
        <v>50</v>
      </c>
      <c r="E6221" s="4">
        <f t="shared" ca="1" si="876"/>
        <v>50</v>
      </c>
      <c r="F6221" s="4">
        <f t="shared" ca="1" si="877"/>
        <v>0</v>
      </c>
      <c r="G6221" s="17">
        <f t="shared" si="878"/>
        <v>36000</v>
      </c>
      <c r="H6221" s="17">
        <f t="shared" ca="1" si="879"/>
        <v>67500</v>
      </c>
      <c r="I6221" s="17">
        <f t="shared" ca="1" si="880"/>
        <v>0</v>
      </c>
      <c r="J6221" s="17">
        <f t="shared" ca="1" si="881"/>
        <v>31500</v>
      </c>
    </row>
    <row r="6222" spans="1:10" x14ac:dyDescent="0.3">
      <c r="A6222" s="4">
        <v>6210</v>
      </c>
      <c r="B6222" s="4">
        <f t="shared" ref="B6222:B6285" ca="1" si="882">RAND()</f>
        <v>0.70464728508343855</v>
      </c>
      <c r="C6222" s="4">
        <f t="shared" ref="C6222:C6285" ca="1" si="883">LOOKUP(B6222,$E$3:$F$9,$D$3:$D$9)</f>
        <v>70</v>
      </c>
      <c r="D6222" s="4">
        <f t="shared" ref="D6222:D6285" si="884">$I$6</f>
        <v>50</v>
      </c>
      <c r="E6222" s="4">
        <f t="shared" ca="1" si="876"/>
        <v>50</v>
      </c>
      <c r="F6222" s="4">
        <f t="shared" ca="1" si="877"/>
        <v>0</v>
      </c>
      <c r="G6222" s="17">
        <f t="shared" si="878"/>
        <v>36000</v>
      </c>
      <c r="H6222" s="17">
        <f t="shared" ca="1" si="879"/>
        <v>67500</v>
      </c>
      <c r="I6222" s="17">
        <f t="shared" ca="1" si="880"/>
        <v>0</v>
      </c>
      <c r="J6222" s="17">
        <f t="shared" ca="1" si="881"/>
        <v>31500</v>
      </c>
    </row>
    <row r="6223" spans="1:10" x14ac:dyDescent="0.3">
      <c r="A6223" s="4">
        <v>6211</v>
      </c>
      <c r="B6223" s="4">
        <f t="shared" ca="1" si="882"/>
        <v>0.57475365931101263</v>
      </c>
      <c r="C6223" s="4">
        <f t="shared" ca="1" si="883"/>
        <v>70</v>
      </c>
      <c r="D6223" s="4">
        <f t="shared" si="884"/>
        <v>50</v>
      </c>
      <c r="E6223" s="4">
        <f t="shared" ca="1" si="876"/>
        <v>50</v>
      </c>
      <c r="F6223" s="4">
        <f t="shared" ca="1" si="877"/>
        <v>0</v>
      </c>
      <c r="G6223" s="17">
        <f t="shared" si="878"/>
        <v>36000</v>
      </c>
      <c r="H6223" s="17">
        <f t="shared" ca="1" si="879"/>
        <v>67500</v>
      </c>
      <c r="I6223" s="17">
        <f t="shared" ca="1" si="880"/>
        <v>0</v>
      </c>
      <c r="J6223" s="17">
        <f t="shared" ca="1" si="881"/>
        <v>31500</v>
      </c>
    </row>
    <row r="6224" spans="1:10" x14ac:dyDescent="0.3">
      <c r="A6224" s="4">
        <v>6212</v>
      </c>
      <c r="B6224" s="4">
        <f t="shared" ca="1" si="882"/>
        <v>0.90189456089682052</v>
      </c>
      <c r="C6224" s="4">
        <f t="shared" ca="1" si="883"/>
        <v>85</v>
      </c>
      <c r="D6224" s="4">
        <f t="shared" si="884"/>
        <v>50</v>
      </c>
      <c r="E6224" s="4">
        <f t="shared" ca="1" si="876"/>
        <v>50</v>
      </c>
      <c r="F6224" s="4">
        <f t="shared" ca="1" si="877"/>
        <v>0</v>
      </c>
      <c r="G6224" s="17">
        <f t="shared" si="878"/>
        <v>36000</v>
      </c>
      <c r="H6224" s="17">
        <f t="shared" ca="1" si="879"/>
        <v>67500</v>
      </c>
      <c r="I6224" s="17">
        <f t="shared" ca="1" si="880"/>
        <v>0</v>
      </c>
      <c r="J6224" s="17">
        <f t="shared" ca="1" si="881"/>
        <v>31500</v>
      </c>
    </row>
    <row r="6225" spans="1:10" x14ac:dyDescent="0.3">
      <c r="A6225" s="4">
        <v>6213</v>
      </c>
      <c r="B6225" s="4">
        <f t="shared" ca="1" si="882"/>
        <v>0.35242549243204091</v>
      </c>
      <c r="C6225" s="4">
        <f t="shared" ca="1" si="883"/>
        <v>55</v>
      </c>
      <c r="D6225" s="4">
        <f t="shared" si="884"/>
        <v>50</v>
      </c>
      <c r="E6225" s="4">
        <f t="shared" ca="1" si="876"/>
        <v>50</v>
      </c>
      <c r="F6225" s="4">
        <f t="shared" ca="1" si="877"/>
        <v>0</v>
      </c>
      <c r="G6225" s="17">
        <f t="shared" si="878"/>
        <v>36000</v>
      </c>
      <c r="H6225" s="17">
        <f t="shared" ca="1" si="879"/>
        <v>67500</v>
      </c>
      <c r="I6225" s="17">
        <f t="shared" ca="1" si="880"/>
        <v>0</v>
      </c>
      <c r="J6225" s="17">
        <f t="shared" ca="1" si="881"/>
        <v>31500</v>
      </c>
    </row>
    <row r="6226" spans="1:10" x14ac:dyDescent="0.3">
      <c r="A6226" s="4">
        <v>6214</v>
      </c>
      <c r="B6226" s="4">
        <f t="shared" ca="1" si="882"/>
        <v>0.25562394235971464</v>
      </c>
      <c r="C6226" s="4">
        <f t="shared" ca="1" si="883"/>
        <v>40</v>
      </c>
      <c r="D6226" s="4">
        <f t="shared" si="884"/>
        <v>50</v>
      </c>
      <c r="E6226" s="4">
        <f t="shared" ca="1" si="876"/>
        <v>40</v>
      </c>
      <c r="F6226" s="4">
        <f t="shared" ca="1" si="877"/>
        <v>10</v>
      </c>
      <c r="G6226" s="17">
        <f t="shared" si="878"/>
        <v>36000</v>
      </c>
      <c r="H6226" s="17">
        <f t="shared" ca="1" si="879"/>
        <v>54000</v>
      </c>
      <c r="I6226" s="17">
        <f t="shared" ca="1" si="880"/>
        <v>400</v>
      </c>
      <c r="J6226" s="17">
        <f t="shared" ca="1" si="881"/>
        <v>18400</v>
      </c>
    </row>
    <row r="6227" spans="1:10" x14ac:dyDescent="0.3">
      <c r="A6227" s="4">
        <v>6215</v>
      </c>
      <c r="B6227" s="4">
        <f t="shared" ca="1" si="882"/>
        <v>0.29901431385455257</v>
      </c>
      <c r="C6227" s="4">
        <f t="shared" ca="1" si="883"/>
        <v>40</v>
      </c>
      <c r="D6227" s="4">
        <f t="shared" si="884"/>
        <v>50</v>
      </c>
      <c r="E6227" s="4">
        <f t="shared" ca="1" si="876"/>
        <v>40</v>
      </c>
      <c r="F6227" s="4">
        <f t="shared" ca="1" si="877"/>
        <v>10</v>
      </c>
      <c r="G6227" s="17">
        <f t="shared" si="878"/>
        <v>36000</v>
      </c>
      <c r="H6227" s="17">
        <f t="shared" ca="1" si="879"/>
        <v>54000</v>
      </c>
      <c r="I6227" s="17">
        <f t="shared" ca="1" si="880"/>
        <v>400</v>
      </c>
      <c r="J6227" s="17">
        <f t="shared" ca="1" si="881"/>
        <v>18400</v>
      </c>
    </row>
    <row r="6228" spans="1:10" x14ac:dyDescent="0.3">
      <c r="A6228" s="4">
        <v>6216</v>
      </c>
      <c r="B6228" s="4">
        <f t="shared" ca="1" si="882"/>
        <v>5.3631628043016466E-2</v>
      </c>
      <c r="C6228" s="4">
        <f t="shared" ca="1" si="883"/>
        <v>10</v>
      </c>
      <c r="D6228" s="4">
        <f t="shared" si="884"/>
        <v>50</v>
      </c>
      <c r="E6228" s="4">
        <f t="shared" ca="1" si="876"/>
        <v>10</v>
      </c>
      <c r="F6228" s="4">
        <f t="shared" ca="1" si="877"/>
        <v>40</v>
      </c>
      <c r="G6228" s="17">
        <f t="shared" si="878"/>
        <v>36000</v>
      </c>
      <c r="H6228" s="17">
        <f t="shared" ca="1" si="879"/>
        <v>13500</v>
      </c>
      <c r="I6228" s="17">
        <f t="shared" ca="1" si="880"/>
        <v>1600</v>
      </c>
      <c r="J6228" s="17">
        <f t="shared" ca="1" si="881"/>
        <v>-20900</v>
      </c>
    </row>
    <row r="6229" spans="1:10" x14ac:dyDescent="0.3">
      <c r="A6229" s="4">
        <v>6217</v>
      </c>
      <c r="B6229" s="4">
        <f t="shared" ca="1" si="882"/>
        <v>0.95275918647435953</v>
      </c>
      <c r="C6229" s="4">
        <f t="shared" ca="1" si="883"/>
        <v>100</v>
      </c>
      <c r="D6229" s="4">
        <f t="shared" si="884"/>
        <v>50</v>
      </c>
      <c r="E6229" s="4">
        <f t="shared" ca="1" si="876"/>
        <v>50</v>
      </c>
      <c r="F6229" s="4">
        <f t="shared" ca="1" si="877"/>
        <v>0</v>
      </c>
      <c r="G6229" s="17">
        <f t="shared" si="878"/>
        <v>36000</v>
      </c>
      <c r="H6229" s="17">
        <f t="shared" ca="1" si="879"/>
        <v>67500</v>
      </c>
      <c r="I6229" s="17">
        <f t="shared" ca="1" si="880"/>
        <v>0</v>
      </c>
      <c r="J6229" s="17">
        <f t="shared" ca="1" si="881"/>
        <v>31500</v>
      </c>
    </row>
    <row r="6230" spans="1:10" x14ac:dyDescent="0.3">
      <c r="A6230" s="4">
        <v>6218</v>
      </c>
      <c r="B6230" s="4">
        <f t="shared" ca="1" si="882"/>
        <v>0.65785256271587966</v>
      </c>
      <c r="C6230" s="4">
        <f t="shared" ca="1" si="883"/>
        <v>70</v>
      </c>
      <c r="D6230" s="4">
        <f t="shared" si="884"/>
        <v>50</v>
      </c>
      <c r="E6230" s="4">
        <f t="shared" ca="1" si="876"/>
        <v>50</v>
      </c>
      <c r="F6230" s="4">
        <f t="shared" ca="1" si="877"/>
        <v>0</v>
      </c>
      <c r="G6230" s="17">
        <f t="shared" si="878"/>
        <v>36000</v>
      </c>
      <c r="H6230" s="17">
        <f t="shared" ca="1" si="879"/>
        <v>67500</v>
      </c>
      <c r="I6230" s="17">
        <f t="shared" ca="1" si="880"/>
        <v>0</v>
      </c>
      <c r="J6230" s="17">
        <f t="shared" ca="1" si="881"/>
        <v>31500</v>
      </c>
    </row>
    <row r="6231" spans="1:10" x14ac:dyDescent="0.3">
      <c r="A6231" s="4">
        <v>6219</v>
      </c>
      <c r="B6231" s="4">
        <f t="shared" ca="1" si="882"/>
        <v>0.67366311571016657</v>
      </c>
      <c r="C6231" s="4">
        <f t="shared" ca="1" si="883"/>
        <v>70</v>
      </c>
      <c r="D6231" s="4">
        <f t="shared" si="884"/>
        <v>50</v>
      </c>
      <c r="E6231" s="4">
        <f t="shared" ca="1" si="876"/>
        <v>50</v>
      </c>
      <c r="F6231" s="4">
        <f t="shared" ca="1" si="877"/>
        <v>0</v>
      </c>
      <c r="G6231" s="17">
        <f t="shared" si="878"/>
        <v>36000</v>
      </c>
      <c r="H6231" s="17">
        <f t="shared" ca="1" si="879"/>
        <v>67500</v>
      </c>
      <c r="I6231" s="17">
        <f t="shared" ca="1" si="880"/>
        <v>0</v>
      </c>
      <c r="J6231" s="17">
        <f t="shared" ca="1" si="881"/>
        <v>31500</v>
      </c>
    </row>
    <row r="6232" spans="1:10" x14ac:dyDescent="0.3">
      <c r="A6232" s="4">
        <v>6220</v>
      </c>
      <c r="B6232" s="4">
        <f t="shared" ca="1" si="882"/>
        <v>0.99994295496105767</v>
      </c>
      <c r="C6232" s="4">
        <f t="shared" ca="1" si="883"/>
        <v>100</v>
      </c>
      <c r="D6232" s="4">
        <f t="shared" si="884"/>
        <v>50</v>
      </c>
      <c r="E6232" s="4">
        <f t="shared" ca="1" si="876"/>
        <v>50</v>
      </c>
      <c r="F6232" s="4">
        <f t="shared" ca="1" si="877"/>
        <v>0</v>
      </c>
      <c r="G6232" s="17">
        <f t="shared" si="878"/>
        <v>36000</v>
      </c>
      <c r="H6232" s="17">
        <f t="shared" ca="1" si="879"/>
        <v>67500</v>
      </c>
      <c r="I6232" s="17">
        <f t="shared" ca="1" si="880"/>
        <v>0</v>
      </c>
      <c r="J6232" s="17">
        <f t="shared" ca="1" si="881"/>
        <v>31500</v>
      </c>
    </row>
    <row r="6233" spans="1:10" x14ac:dyDescent="0.3">
      <c r="A6233" s="4">
        <v>6221</v>
      </c>
      <c r="B6233" s="4">
        <f t="shared" ca="1" si="882"/>
        <v>0.29595757684976376</v>
      </c>
      <c r="C6233" s="4">
        <f t="shared" ca="1" si="883"/>
        <v>40</v>
      </c>
      <c r="D6233" s="4">
        <f t="shared" si="884"/>
        <v>50</v>
      </c>
      <c r="E6233" s="4">
        <f t="shared" ca="1" si="876"/>
        <v>40</v>
      </c>
      <c r="F6233" s="4">
        <f t="shared" ca="1" si="877"/>
        <v>10</v>
      </c>
      <c r="G6233" s="17">
        <f t="shared" si="878"/>
        <v>36000</v>
      </c>
      <c r="H6233" s="17">
        <f t="shared" ca="1" si="879"/>
        <v>54000</v>
      </c>
      <c r="I6233" s="17">
        <f t="shared" ca="1" si="880"/>
        <v>400</v>
      </c>
      <c r="J6233" s="17">
        <f t="shared" ca="1" si="881"/>
        <v>18400</v>
      </c>
    </row>
    <row r="6234" spans="1:10" x14ac:dyDescent="0.3">
      <c r="A6234" s="4">
        <v>6222</v>
      </c>
      <c r="B6234" s="4">
        <f t="shared" ca="1" si="882"/>
        <v>0.72689050915040532</v>
      </c>
      <c r="C6234" s="4">
        <f t="shared" ca="1" si="883"/>
        <v>70</v>
      </c>
      <c r="D6234" s="4">
        <f t="shared" si="884"/>
        <v>50</v>
      </c>
      <c r="E6234" s="4">
        <f t="shared" ca="1" si="876"/>
        <v>50</v>
      </c>
      <c r="F6234" s="4">
        <f t="shared" ca="1" si="877"/>
        <v>0</v>
      </c>
      <c r="G6234" s="17">
        <f t="shared" si="878"/>
        <v>36000</v>
      </c>
      <c r="H6234" s="17">
        <f t="shared" ca="1" si="879"/>
        <v>67500</v>
      </c>
      <c r="I6234" s="17">
        <f t="shared" ca="1" si="880"/>
        <v>0</v>
      </c>
      <c r="J6234" s="17">
        <f t="shared" ca="1" si="881"/>
        <v>31500</v>
      </c>
    </row>
    <row r="6235" spans="1:10" x14ac:dyDescent="0.3">
      <c r="A6235" s="4">
        <v>6223</v>
      </c>
      <c r="B6235" s="4">
        <f t="shared" ca="1" si="882"/>
        <v>0.32182806005251341</v>
      </c>
      <c r="C6235" s="4">
        <f t="shared" ca="1" si="883"/>
        <v>40</v>
      </c>
      <c r="D6235" s="4">
        <f t="shared" si="884"/>
        <v>50</v>
      </c>
      <c r="E6235" s="4">
        <f t="shared" ca="1" si="876"/>
        <v>40</v>
      </c>
      <c r="F6235" s="4">
        <f t="shared" ca="1" si="877"/>
        <v>10</v>
      </c>
      <c r="G6235" s="17">
        <f t="shared" si="878"/>
        <v>36000</v>
      </c>
      <c r="H6235" s="17">
        <f t="shared" ca="1" si="879"/>
        <v>54000</v>
      </c>
      <c r="I6235" s="17">
        <f t="shared" ca="1" si="880"/>
        <v>400</v>
      </c>
      <c r="J6235" s="17">
        <f t="shared" ca="1" si="881"/>
        <v>18400</v>
      </c>
    </row>
    <row r="6236" spans="1:10" x14ac:dyDescent="0.3">
      <c r="A6236" s="4">
        <v>6224</v>
      </c>
      <c r="B6236" s="4">
        <f t="shared" ca="1" si="882"/>
        <v>0.33202246573565242</v>
      </c>
      <c r="C6236" s="4">
        <f t="shared" ca="1" si="883"/>
        <v>55</v>
      </c>
      <c r="D6236" s="4">
        <f t="shared" si="884"/>
        <v>50</v>
      </c>
      <c r="E6236" s="4">
        <f t="shared" ca="1" si="876"/>
        <v>50</v>
      </c>
      <c r="F6236" s="4">
        <f t="shared" ca="1" si="877"/>
        <v>0</v>
      </c>
      <c r="G6236" s="17">
        <f t="shared" si="878"/>
        <v>36000</v>
      </c>
      <c r="H6236" s="17">
        <f t="shared" ca="1" si="879"/>
        <v>67500</v>
      </c>
      <c r="I6236" s="17">
        <f t="shared" ca="1" si="880"/>
        <v>0</v>
      </c>
      <c r="J6236" s="17">
        <f t="shared" ca="1" si="881"/>
        <v>31500</v>
      </c>
    </row>
    <row r="6237" spans="1:10" x14ac:dyDescent="0.3">
      <c r="A6237" s="4">
        <v>6225</v>
      </c>
      <c r="B6237" s="4">
        <f t="shared" ca="1" si="882"/>
        <v>0.1413417009107828</v>
      </c>
      <c r="C6237" s="4">
        <f t="shared" ca="1" si="883"/>
        <v>25</v>
      </c>
      <c r="D6237" s="4">
        <f t="shared" si="884"/>
        <v>50</v>
      </c>
      <c r="E6237" s="4">
        <f t="shared" ca="1" si="876"/>
        <v>25</v>
      </c>
      <c r="F6237" s="4">
        <f t="shared" ca="1" si="877"/>
        <v>25</v>
      </c>
      <c r="G6237" s="17">
        <f t="shared" si="878"/>
        <v>36000</v>
      </c>
      <c r="H6237" s="17">
        <f t="shared" ca="1" si="879"/>
        <v>33750</v>
      </c>
      <c r="I6237" s="17">
        <f t="shared" ca="1" si="880"/>
        <v>1000</v>
      </c>
      <c r="J6237" s="17">
        <f t="shared" ca="1" si="881"/>
        <v>-1250</v>
      </c>
    </row>
    <row r="6238" spans="1:10" x14ac:dyDescent="0.3">
      <c r="A6238" s="4">
        <v>6226</v>
      </c>
      <c r="B6238" s="4">
        <f t="shared" ca="1" si="882"/>
        <v>0.94261807783731832</v>
      </c>
      <c r="C6238" s="4">
        <f t="shared" ca="1" si="883"/>
        <v>100</v>
      </c>
      <c r="D6238" s="4">
        <f t="shared" si="884"/>
        <v>50</v>
      </c>
      <c r="E6238" s="4">
        <f t="shared" ca="1" si="876"/>
        <v>50</v>
      </c>
      <c r="F6238" s="4">
        <f t="shared" ca="1" si="877"/>
        <v>0</v>
      </c>
      <c r="G6238" s="17">
        <f t="shared" si="878"/>
        <v>36000</v>
      </c>
      <c r="H6238" s="17">
        <f t="shared" ca="1" si="879"/>
        <v>67500</v>
      </c>
      <c r="I6238" s="17">
        <f t="shared" ca="1" si="880"/>
        <v>0</v>
      </c>
      <c r="J6238" s="17">
        <f t="shared" ca="1" si="881"/>
        <v>31500</v>
      </c>
    </row>
    <row r="6239" spans="1:10" x14ac:dyDescent="0.3">
      <c r="A6239" s="4">
        <v>6227</v>
      </c>
      <c r="B6239" s="4">
        <f t="shared" ca="1" si="882"/>
        <v>0.75287445524298413</v>
      </c>
      <c r="C6239" s="4">
        <f t="shared" ca="1" si="883"/>
        <v>70</v>
      </c>
      <c r="D6239" s="4">
        <f t="shared" si="884"/>
        <v>50</v>
      </c>
      <c r="E6239" s="4">
        <f t="shared" ca="1" si="876"/>
        <v>50</v>
      </c>
      <c r="F6239" s="4">
        <f t="shared" ca="1" si="877"/>
        <v>0</v>
      </c>
      <c r="G6239" s="17">
        <f t="shared" si="878"/>
        <v>36000</v>
      </c>
      <c r="H6239" s="17">
        <f t="shared" ca="1" si="879"/>
        <v>67500</v>
      </c>
      <c r="I6239" s="17">
        <f t="shared" ca="1" si="880"/>
        <v>0</v>
      </c>
      <c r="J6239" s="17">
        <f t="shared" ca="1" si="881"/>
        <v>31500</v>
      </c>
    </row>
    <row r="6240" spans="1:10" x14ac:dyDescent="0.3">
      <c r="A6240" s="4">
        <v>6228</v>
      </c>
      <c r="B6240" s="4">
        <f t="shared" ca="1" si="882"/>
        <v>1.331934165962867E-2</v>
      </c>
      <c r="C6240" s="4">
        <f t="shared" ca="1" si="883"/>
        <v>10</v>
      </c>
      <c r="D6240" s="4">
        <f t="shared" si="884"/>
        <v>50</v>
      </c>
      <c r="E6240" s="4">
        <f t="shared" ca="1" si="876"/>
        <v>10</v>
      </c>
      <c r="F6240" s="4">
        <f t="shared" ca="1" si="877"/>
        <v>40</v>
      </c>
      <c r="G6240" s="17">
        <f t="shared" si="878"/>
        <v>36000</v>
      </c>
      <c r="H6240" s="17">
        <f t="shared" ca="1" si="879"/>
        <v>13500</v>
      </c>
      <c r="I6240" s="17">
        <f t="shared" ca="1" si="880"/>
        <v>1600</v>
      </c>
      <c r="J6240" s="17">
        <f t="shared" ca="1" si="881"/>
        <v>-20900</v>
      </c>
    </row>
    <row r="6241" spans="1:10" x14ac:dyDescent="0.3">
      <c r="A6241" s="4">
        <v>6229</v>
      </c>
      <c r="B6241" s="4">
        <f t="shared" ca="1" si="882"/>
        <v>0.10745627393040524</v>
      </c>
      <c r="C6241" s="4">
        <f t="shared" ca="1" si="883"/>
        <v>25</v>
      </c>
      <c r="D6241" s="4">
        <f t="shared" si="884"/>
        <v>50</v>
      </c>
      <c r="E6241" s="4">
        <f t="shared" ca="1" si="876"/>
        <v>25</v>
      </c>
      <c r="F6241" s="4">
        <f t="shared" ca="1" si="877"/>
        <v>25</v>
      </c>
      <c r="G6241" s="17">
        <f t="shared" si="878"/>
        <v>36000</v>
      </c>
      <c r="H6241" s="17">
        <f t="shared" ca="1" si="879"/>
        <v>33750</v>
      </c>
      <c r="I6241" s="17">
        <f t="shared" ca="1" si="880"/>
        <v>1000</v>
      </c>
      <c r="J6241" s="17">
        <f t="shared" ca="1" si="881"/>
        <v>-1250</v>
      </c>
    </row>
    <row r="6242" spans="1:10" x14ac:dyDescent="0.3">
      <c r="A6242" s="4">
        <v>6230</v>
      </c>
      <c r="B6242" s="4">
        <f t="shared" ca="1" si="882"/>
        <v>0.26282185527934387</v>
      </c>
      <c r="C6242" s="4">
        <f t="shared" ca="1" si="883"/>
        <v>40</v>
      </c>
      <c r="D6242" s="4">
        <f t="shared" si="884"/>
        <v>50</v>
      </c>
      <c r="E6242" s="4">
        <f t="shared" ca="1" si="876"/>
        <v>40</v>
      </c>
      <c r="F6242" s="4">
        <f t="shared" ca="1" si="877"/>
        <v>10</v>
      </c>
      <c r="G6242" s="17">
        <f t="shared" si="878"/>
        <v>36000</v>
      </c>
      <c r="H6242" s="17">
        <f t="shared" ca="1" si="879"/>
        <v>54000</v>
      </c>
      <c r="I6242" s="17">
        <f t="shared" ca="1" si="880"/>
        <v>400</v>
      </c>
      <c r="J6242" s="17">
        <f t="shared" ca="1" si="881"/>
        <v>18400</v>
      </c>
    </row>
    <row r="6243" spans="1:10" x14ac:dyDescent="0.3">
      <c r="A6243" s="4">
        <v>6231</v>
      </c>
      <c r="B6243" s="4">
        <f t="shared" ca="1" si="882"/>
        <v>0.8394955996352933</v>
      </c>
      <c r="C6243" s="4">
        <f t="shared" ca="1" si="883"/>
        <v>85</v>
      </c>
      <c r="D6243" s="4">
        <f t="shared" si="884"/>
        <v>50</v>
      </c>
      <c r="E6243" s="4">
        <f t="shared" ca="1" si="876"/>
        <v>50</v>
      </c>
      <c r="F6243" s="4">
        <f t="shared" ca="1" si="877"/>
        <v>0</v>
      </c>
      <c r="G6243" s="17">
        <f t="shared" si="878"/>
        <v>36000</v>
      </c>
      <c r="H6243" s="17">
        <f t="shared" ca="1" si="879"/>
        <v>67500</v>
      </c>
      <c r="I6243" s="17">
        <f t="shared" ca="1" si="880"/>
        <v>0</v>
      </c>
      <c r="J6243" s="17">
        <f t="shared" ca="1" si="881"/>
        <v>31500</v>
      </c>
    </row>
    <row r="6244" spans="1:10" x14ac:dyDescent="0.3">
      <c r="A6244" s="4">
        <v>6232</v>
      </c>
      <c r="B6244" s="4">
        <f t="shared" ca="1" si="882"/>
        <v>0.88511435241898506</v>
      </c>
      <c r="C6244" s="4">
        <f t="shared" ca="1" si="883"/>
        <v>85</v>
      </c>
      <c r="D6244" s="4">
        <f t="shared" si="884"/>
        <v>50</v>
      </c>
      <c r="E6244" s="4">
        <f t="shared" ca="1" si="876"/>
        <v>50</v>
      </c>
      <c r="F6244" s="4">
        <f t="shared" ca="1" si="877"/>
        <v>0</v>
      </c>
      <c r="G6244" s="17">
        <f t="shared" si="878"/>
        <v>36000</v>
      </c>
      <c r="H6244" s="17">
        <f t="shared" ca="1" si="879"/>
        <v>67500</v>
      </c>
      <c r="I6244" s="17">
        <f t="shared" ca="1" si="880"/>
        <v>0</v>
      </c>
      <c r="J6244" s="17">
        <f t="shared" ca="1" si="881"/>
        <v>31500</v>
      </c>
    </row>
    <row r="6245" spans="1:10" x14ac:dyDescent="0.3">
      <c r="A6245" s="4">
        <v>6233</v>
      </c>
      <c r="B6245" s="4">
        <f t="shared" ca="1" si="882"/>
        <v>0.85023596602660856</v>
      </c>
      <c r="C6245" s="4">
        <f t="shared" ca="1" si="883"/>
        <v>85</v>
      </c>
      <c r="D6245" s="4">
        <f t="shared" si="884"/>
        <v>50</v>
      </c>
      <c r="E6245" s="4">
        <f t="shared" ca="1" si="876"/>
        <v>50</v>
      </c>
      <c r="F6245" s="4">
        <f t="shared" ca="1" si="877"/>
        <v>0</v>
      </c>
      <c r="G6245" s="17">
        <f t="shared" si="878"/>
        <v>36000</v>
      </c>
      <c r="H6245" s="17">
        <f t="shared" ca="1" si="879"/>
        <v>67500</v>
      </c>
      <c r="I6245" s="17">
        <f t="shared" ca="1" si="880"/>
        <v>0</v>
      </c>
      <c r="J6245" s="17">
        <f t="shared" ca="1" si="881"/>
        <v>31500</v>
      </c>
    </row>
    <row r="6246" spans="1:10" x14ac:dyDescent="0.3">
      <c r="A6246" s="4">
        <v>6234</v>
      </c>
      <c r="B6246" s="4">
        <f t="shared" ca="1" si="882"/>
        <v>0.53665465611702245</v>
      </c>
      <c r="C6246" s="4">
        <f t="shared" ca="1" si="883"/>
        <v>55</v>
      </c>
      <c r="D6246" s="4">
        <f t="shared" si="884"/>
        <v>50</v>
      </c>
      <c r="E6246" s="4">
        <f t="shared" ca="1" si="876"/>
        <v>50</v>
      </c>
      <c r="F6246" s="4">
        <f t="shared" ca="1" si="877"/>
        <v>0</v>
      </c>
      <c r="G6246" s="17">
        <f t="shared" si="878"/>
        <v>36000</v>
      </c>
      <c r="H6246" s="17">
        <f t="shared" ca="1" si="879"/>
        <v>67500</v>
      </c>
      <c r="I6246" s="17">
        <f t="shared" ca="1" si="880"/>
        <v>0</v>
      </c>
      <c r="J6246" s="17">
        <f t="shared" ca="1" si="881"/>
        <v>31500</v>
      </c>
    </row>
    <row r="6247" spans="1:10" x14ac:dyDescent="0.3">
      <c r="A6247" s="4">
        <v>6235</v>
      </c>
      <c r="B6247" s="4">
        <f t="shared" ca="1" si="882"/>
        <v>0.99369896559375259</v>
      </c>
      <c r="C6247" s="4">
        <f t="shared" ca="1" si="883"/>
        <v>100</v>
      </c>
      <c r="D6247" s="4">
        <f t="shared" si="884"/>
        <v>50</v>
      </c>
      <c r="E6247" s="4">
        <f t="shared" ca="1" si="876"/>
        <v>50</v>
      </c>
      <c r="F6247" s="4">
        <f t="shared" ca="1" si="877"/>
        <v>0</v>
      </c>
      <c r="G6247" s="17">
        <f t="shared" si="878"/>
        <v>36000</v>
      </c>
      <c r="H6247" s="17">
        <f t="shared" ca="1" si="879"/>
        <v>67500</v>
      </c>
      <c r="I6247" s="17">
        <f t="shared" ca="1" si="880"/>
        <v>0</v>
      </c>
      <c r="J6247" s="17">
        <f t="shared" ca="1" si="881"/>
        <v>31500</v>
      </c>
    </row>
    <row r="6248" spans="1:10" x14ac:dyDescent="0.3">
      <c r="A6248" s="4">
        <v>6236</v>
      </c>
      <c r="B6248" s="4">
        <f t="shared" ca="1" si="882"/>
        <v>0.51654424708414182</v>
      </c>
      <c r="C6248" s="4">
        <f t="shared" ca="1" si="883"/>
        <v>55</v>
      </c>
      <c r="D6248" s="4">
        <f t="shared" si="884"/>
        <v>50</v>
      </c>
      <c r="E6248" s="4">
        <f t="shared" ca="1" si="876"/>
        <v>50</v>
      </c>
      <c r="F6248" s="4">
        <f t="shared" ca="1" si="877"/>
        <v>0</v>
      </c>
      <c r="G6248" s="17">
        <f t="shared" si="878"/>
        <v>36000</v>
      </c>
      <c r="H6248" s="17">
        <f t="shared" ca="1" si="879"/>
        <v>67500</v>
      </c>
      <c r="I6248" s="17">
        <f t="shared" ca="1" si="880"/>
        <v>0</v>
      </c>
      <c r="J6248" s="17">
        <f t="shared" ca="1" si="881"/>
        <v>31500</v>
      </c>
    </row>
    <row r="6249" spans="1:10" x14ac:dyDescent="0.3">
      <c r="A6249" s="4">
        <v>6237</v>
      </c>
      <c r="B6249" s="4">
        <f t="shared" ca="1" si="882"/>
        <v>0.98357637246947738</v>
      </c>
      <c r="C6249" s="4">
        <f t="shared" ca="1" si="883"/>
        <v>100</v>
      </c>
      <c r="D6249" s="4">
        <f t="shared" si="884"/>
        <v>50</v>
      </c>
      <c r="E6249" s="4">
        <f t="shared" ca="1" si="876"/>
        <v>50</v>
      </c>
      <c r="F6249" s="4">
        <f t="shared" ca="1" si="877"/>
        <v>0</v>
      </c>
      <c r="G6249" s="17">
        <f t="shared" si="878"/>
        <v>36000</v>
      </c>
      <c r="H6249" s="17">
        <f t="shared" ca="1" si="879"/>
        <v>67500</v>
      </c>
      <c r="I6249" s="17">
        <f t="shared" ca="1" si="880"/>
        <v>0</v>
      </c>
      <c r="J6249" s="17">
        <f t="shared" ca="1" si="881"/>
        <v>31500</v>
      </c>
    </row>
    <row r="6250" spans="1:10" x14ac:dyDescent="0.3">
      <c r="A6250" s="4">
        <v>6238</v>
      </c>
      <c r="B6250" s="4">
        <f t="shared" ca="1" si="882"/>
        <v>0.37940287814883999</v>
      </c>
      <c r="C6250" s="4">
        <f t="shared" ca="1" si="883"/>
        <v>55</v>
      </c>
      <c r="D6250" s="4">
        <f t="shared" si="884"/>
        <v>50</v>
      </c>
      <c r="E6250" s="4">
        <f t="shared" ca="1" si="876"/>
        <v>50</v>
      </c>
      <c r="F6250" s="4">
        <f t="shared" ca="1" si="877"/>
        <v>0</v>
      </c>
      <c r="G6250" s="17">
        <f t="shared" si="878"/>
        <v>36000</v>
      </c>
      <c r="H6250" s="17">
        <f t="shared" ca="1" si="879"/>
        <v>67500</v>
      </c>
      <c r="I6250" s="17">
        <f t="shared" ca="1" si="880"/>
        <v>0</v>
      </c>
      <c r="J6250" s="17">
        <f t="shared" ca="1" si="881"/>
        <v>31500</v>
      </c>
    </row>
    <row r="6251" spans="1:10" x14ac:dyDescent="0.3">
      <c r="A6251" s="4">
        <v>6239</v>
      </c>
      <c r="B6251" s="4">
        <f t="shared" ca="1" si="882"/>
        <v>0.79245066074245052</v>
      </c>
      <c r="C6251" s="4">
        <f t="shared" ca="1" si="883"/>
        <v>85</v>
      </c>
      <c r="D6251" s="4">
        <f t="shared" si="884"/>
        <v>50</v>
      </c>
      <c r="E6251" s="4">
        <f t="shared" ca="1" si="876"/>
        <v>50</v>
      </c>
      <c r="F6251" s="4">
        <f t="shared" ca="1" si="877"/>
        <v>0</v>
      </c>
      <c r="G6251" s="17">
        <f t="shared" si="878"/>
        <v>36000</v>
      </c>
      <c r="H6251" s="17">
        <f t="shared" ca="1" si="879"/>
        <v>67500</v>
      </c>
      <c r="I6251" s="17">
        <f t="shared" ca="1" si="880"/>
        <v>0</v>
      </c>
      <c r="J6251" s="17">
        <f t="shared" ca="1" si="881"/>
        <v>31500</v>
      </c>
    </row>
    <row r="6252" spans="1:10" x14ac:dyDescent="0.3">
      <c r="A6252" s="4">
        <v>6240</v>
      </c>
      <c r="B6252" s="4">
        <f t="shared" ca="1" si="882"/>
        <v>0.5093358107245386</v>
      </c>
      <c r="C6252" s="4">
        <f t="shared" ca="1" si="883"/>
        <v>55</v>
      </c>
      <c r="D6252" s="4">
        <f t="shared" si="884"/>
        <v>50</v>
      </c>
      <c r="E6252" s="4">
        <f t="shared" ca="1" si="876"/>
        <v>50</v>
      </c>
      <c r="F6252" s="4">
        <f t="shared" ca="1" si="877"/>
        <v>0</v>
      </c>
      <c r="G6252" s="17">
        <f t="shared" si="878"/>
        <v>36000</v>
      </c>
      <c r="H6252" s="17">
        <f t="shared" ca="1" si="879"/>
        <v>67500</v>
      </c>
      <c r="I6252" s="17">
        <f t="shared" ca="1" si="880"/>
        <v>0</v>
      </c>
      <c r="J6252" s="17">
        <f t="shared" ca="1" si="881"/>
        <v>31500</v>
      </c>
    </row>
    <row r="6253" spans="1:10" x14ac:dyDescent="0.3">
      <c r="A6253" s="4">
        <v>6241</v>
      </c>
      <c r="B6253" s="4">
        <f t="shared" ca="1" si="882"/>
        <v>0.69698889899812733</v>
      </c>
      <c r="C6253" s="4">
        <f t="shared" ca="1" si="883"/>
        <v>70</v>
      </c>
      <c r="D6253" s="4">
        <f t="shared" si="884"/>
        <v>50</v>
      </c>
      <c r="E6253" s="4">
        <f t="shared" ca="1" si="876"/>
        <v>50</v>
      </c>
      <c r="F6253" s="4">
        <f t="shared" ca="1" si="877"/>
        <v>0</v>
      </c>
      <c r="G6253" s="17">
        <f t="shared" si="878"/>
        <v>36000</v>
      </c>
      <c r="H6253" s="17">
        <f t="shared" ca="1" si="879"/>
        <v>67500</v>
      </c>
      <c r="I6253" s="17">
        <f t="shared" ca="1" si="880"/>
        <v>0</v>
      </c>
      <c r="J6253" s="17">
        <f t="shared" ca="1" si="881"/>
        <v>31500</v>
      </c>
    </row>
    <row r="6254" spans="1:10" x14ac:dyDescent="0.3">
      <c r="A6254" s="4">
        <v>6242</v>
      </c>
      <c r="B6254" s="4">
        <f t="shared" ca="1" si="882"/>
        <v>0.29208141123497089</v>
      </c>
      <c r="C6254" s="4">
        <f t="shared" ca="1" si="883"/>
        <v>40</v>
      </c>
      <c r="D6254" s="4">
        <f t="shared" si="884"/>
        <v>50</v>
      </c>
      <c r="E6254" s="4">
        <f t="shared" ca="1" si="876"/>
        <v>40</v>
      </c>
      <c r="F6254" s="4">
        <f t="shared" ca="1" si="877"/>
        <v>10</v>
      </c>
      <c r="G6254" s="17">
        <f t="shared" si="878"/>
        <v>36000</v>
      </c>
      <c r="H6254" s="17">
        <f t="shared" ca="1" si="879"/>
        <v>54000</v>
      </c>
      <c r="I6254" s="17">
        <f t="shared" ca="1" si="880"/>
        <v>400</v>
      </c>
      <c r="J6254" s="17">
        <f t="shared" ca="1" si="881"/>
        <v>18400</v>
      </c>
    </row>
    <row r="6255" spans="1:10" x14ac:dyDescent="0.3">
      <c r="A6255" s="4">
        <v>6243</v>
      </c>
      <c r="B6255" s="4">
        <f t="shared" ca="1" si="882"/>
        <v>3.2860349052633353E-2</v>
      </c>
      <c r="C6255" s="4">
        <f t="shared" ca="1" si="883"/>
        <v>10</v>
      </c>
      <c r="D6255" s="4">
        <f t="shared" si="884"/>
        <v>50</v>
      </c>
      <c r="E6255" s="4">
        <f t="shared" ca="1" si="876"/>
        <v>10</v>
      </c>
      <c r="F6255" s="4">
        <f t="shared" ca="1" si="877"/>
        <v>40</v>
      </c>
      <c r="G6255" s="17">
        <f t="shared" si="878"/>
        <v>36000</v>
      </c>
      <c r="H6255" s="17">
        <f t="shared" ca="1" si="879"/>
        <v>13500</v>
      </c>
      <c r="I6255" s="17">
        <f t="shared" ca="1" si="880"/>
        <v>1600</v>
      </c>
      <c r="J6255" s="17">
        <f t="shared" ca="1" si="881"/>
        <v>-20900</v>
      </c>
    </row>
    <row r="6256" spans="1:10" x14ac:dyDescent="0.3">
      <c r="A6256" s="4">
        <v>6244</v>
      </c>
      <c r="B6256" s="4">
        <f t="shared" ca="1" si="882"/>
        <v>0.52992098421109524</v>
      </c>
      <c r="C6256" s="4">
        <f t="shared" ca="1" si="883"/>
        <v>55</v>
      </c>
      <c r="D6256" s="4">
        <f t="shared" si="884"/>
        <v>50</v>
      </c>
      <c r="E6256" s="4">
        <f t="shared" ca="1" si="876"/>
        <v>50</v>
      </c>
      <c r="F6256" s="4">
        <f t="shared" ca="1" si="877"/>
        <v>0</v>
      </c>
      <c r="G6256" s="17">
        <f t="shared" si="878"/>
        <v>36000</v>
      </c>
      <c r="H6256" s="17">
        <f t="shared" ca="1" si="879"/>
        <v>67500</v>
      </c>
      <c r="I6256" s="17">
        <f t="shared" ca="1" si="880"/>
        <v>0</v>
      </c>
      <c r="J6256" s="17">
        <f t="shared" ca="1" si="881"/>
        <v>31500</v>
      </c>
    </row>
    <row r="6257" spans="1:10" x14ac:dyDescent="0.3">
      <c r="A6257" s="4">
        <v>6245</v>
      </c>
      <c r="B6257" s="4">
        <f t="shared" ca="1" si="882"/>
        <v>0.43397813372973937</v>
      </c>
      <c r="C6257" s="4">
        <f t="shared" ca="1" si="883"/>
        <v>55</v>
      </c>
      <c r="D6257" s="4">
        <f t="shared" si="884"/>
        <v>50</v>
      </c>
      <c r="E6257" s="4">
        <f t="shared" ca="1" si="876"/>
        <v>50</v>
      </c>
      <c r="F6257" s="4">
        <f t="shared" ca="1" si="877"/>
        <v>0</v>
      </c>
      <c r="G6257" s="17">
        <f t="shared" si="878"/>
        <v>36000</v>
      </c>
      <c r="H6257" s="17">
        <f t="shared" ca="1" si="879"/>
        <v>67500</v>
      </c>
      <c r="I6257" s="17">
        <f t="shared" ca="1" si="880"/>
        <v>0</v>
      </c>
      <c r="J6257" s="17">
        <f t="shared" ca="1" si="881"/>
        <v>31500</v>
      </c>
    </row>
    <row r="6258" spans="1:10" x14ac:dyDescent="0.3">
      <c r="A6258" s="4">
        <v>6246</v>
      </c>
      <c r="B6258" s="4">
        <f t="shared" ca="1" si="882"/>
        <v>0.96275107638055291</v>
      </c>
      <c r="C6258" s="4">
        <f t="shared" ca="1" si="883"/>
        <v>100</v>
      </c>
      <c r="D6258" s="4">
        <f t="shared" si="884"/>
        <v>50</v>
      </c>
      <c r="E6258" s="4">
        <f t="shared" ca="1" si="876"/>
        <v>50</v>
      </c>
      <c r="F6258" s="4">
        <f t="shared" ca="1" si="877"/>
        <v>0</v>
      </c>
      <c r="G6258" s="17">
        <f t="shared" si="878"/>
        <v>36000</v>
      </c>
      <c r="H6258" s="17">
        <f t="shared" ca="1" si="879"/>
        <v>67500</v>
      </c>
      <c r="I6258" s="17">
        <f t="shared" ca="1" si="880"/>
        <v>0</v>
      </c>
      <c r="J6258" s="17">
        <f t="shared" ca="1" si="881"/>
        <v>31500</v>
      </c>
    </row>
    <row r="6259" spans="1:10" x14ac:dyDescent="0.3">
      <c r="A6259" s="4">
        <v>6247</v>
      </c>
      <c r="B6259" s="4">
        <f t="shared" ca="1" si="882"/>
        <v>0.23190875238685316</v>
      </c>
      <c r="C6259" s="4">
        <f t="shared" ca="1" si="883"/>
        <v>40</v>
      </c>
      <c r="D6259" s="4">
        <f t="shared" si="884"/>
        <v>50</v>
      </c>
      <c r="E6259" s="4">
        <f t="shared" ca="1" si="876"/>
        <v>40</v>
      </c>
      <c r="F6259" s="4">
        <f t="shared" ca="1" si="877"/>
        <v>10</v>
      </c>
      <c r="G6259" s="17">
        <f t="shared" si="878"/>
        <v>36000</v>
      </c>
      <c r="H6259" s="17">
        <f t="shared" ca="1" si="879"/>
        <v>54000</v>
      </c>
      <c r="I6259" s="17">
        <f t="shared" ca="1" si="880"/>
        <v>400</v>
      </c>
      <c r="J6259" s="17">
        <f t="shared" ca="1" si="881"/>
        <v>18400</v>
      </c>
    </row>
    <row r="6260" spans="1:10" x14ac:dyDescent="0.3">
      <c r="A6260" s="4">
        <v>6248</v>
      </c>
      <c r="B6260" s="4">
        <f t="shared" ca="1" si="882"/>
        <v>0.70249636252782977</v>
      </c>
      <c r="C6260" s="4">
        <f t="shared" ca="1" si="883"/>
        <v>70</v>
      </c>
      <c r="D6260" s="4">
        <f t="shared" si="884"/>
        <v>50</v>
      </c>
      <c r="E6260" s="4">
        <f t="shared" ca="1" si="876"/>
        <v>50</v>
      </c>
      <c r="F6260" s="4">
        <f t="shared" ca="1" si="877"/>
        <v>0</v>
      </c>
      <c r="G6260" s="17">
        <f t="shared" si="878"/>
        <v>36000</v>
      </c>
      <c r="H6260" s="17">
        <f t="shared" ca="1" si="879"/>
        <v>67500</v>
      </c>
      <c r="I6260" s="17">
        <f t="shared" ca="1" si="880"/>
        <v>0</v>
      </c>
      <c r="J6260" s="17">
        <f t="shared" ca="1" si="881"/>
        <v>31500</v>
      </c>
    </row>
    <row r="6261" spans="1:10" x14ac:dyDescent="0.3">
      <c r="A6261" s="4">
        <v>6249</v>
      </c>
      <c r="B6261" s="4">
        <f t="shared" ca="1" si="882"/>
        <v>0.86495287547960731</v>
      </c>
      <c r="C6261" s="4">
        <f t="shared" ca="1" si="883"/>
        <v>85</v>
      </c>
      <c r="D6261" s="4">
        <f t="shared" si="884"/>
        <v>50</v>
      </c>
      <c r="E6261" s="4">
        <f t="shared" ca="1" si="876"/>
        <v>50</v>
      </c>
      <c r="F6261" s="4">
        <f t="shared" ca="1" si="877"/>
        <v>0</v>
      </c>
      <c r="G6261" s="17">
        <f t="shared" si="878"/>
        <v>36000</v>
      </c>
      <c r="H6261" s="17">
        <f t="shared" ca="1" si="879"/>
        <v>67500</v>
      </c>
      <c r="I6261" s="17">
        <f t="shared" ca="1" si="880"/>
        <v>0</v>
      </c>
      <c r="J6261" s="17">
        <f t="shared" ca="1" si="881"/>
        <v>31500</v>
      </c>
    </row>
    <row r="6262" spans="1:10" x14ac:dyDescent="0.3">
      <c r="A6262" s="4">
        <v>6250</v>
      </c>
      <c r="B6262" s="4">
        <f t="shared" ca="1" si="882"/>
        <v>0.38526303578746279</v>
      </c>
      <c r="C6262" s="4">
        <f t="shared" ca="1" si="883"/>
        <v>55</v>
      </c>
      <c r="D6262" s="4">
        <f t="shared" si="884"/>
        <v>50</v>
      </c>
      <c r="E6262" s="4">
        <f t="shared" ca="1" si="876"/>
        <v>50</v>
      </c>
      <c r="F6262" s="4">
        <f t="shared" ca="1" si="877"/>
        <v>0</v>
      </c>
      <c r="G6262" s="17">
        <f t="shared" si="878"/>
        <v>36000</v>
      </c>
      <c r="H6262" s="17">
        <f t="shared" ca="1" si="879"/>
        <v>67500</v>
      </c>
      <c r="I6262" s="17">
        <f t="shared" ca="1" si="880"/>
        <v>0</v>
      </c>
      <c r="J6262" s="17">
        <f t="shared" ca="1" si="881"/>
        <v>31500</v>
      </c>
    </row>
    <row r="6263" spans="1:10" x14ac:dyDescent="0.3">
      <c r="A6263" s="4">
        <v>6251</v>
      </c>
      <c r="B6263" s="4">
        <f t="shared" ca="1" si="882"/>
        <v>0.26331106324580666</v>
      </c>
      <c r="C6263" s="4">
        <f t="shared" ca="1" si="883"/>
        <v>40</v>
      </c>
      <c r="D6263" s="4">
        <f t="shared" si="884"/>
        <v>50</v>
      </c>
      <c r="E6263" s="4">
        <f t="shared" ca="1" si="876"/>
        <v>40</v>
      </c>
      <c r="F6263" s="4">
        <f t="shared" ca="1" si="877"/>
        <v>10</v>
      </c>
      <c r="G6263" s="17">
        <f t="shared" si="878"/>
        <v>36000</v>
      </c>
      <c r="H6263" s="17">
        <f t="shared" ca="1" si="879"/>
        <v>54000</v>
      </c>
      <c r="I6263" s="17">
        <f t="shared" ca="1" si="880"/>
        <v>400</v>
      </c>
      <c r="J6263" s="17">
        <f t="shared" ca="1" si="881"/>
        <v>18400</v>
      </c>
    </row>
    <row r="6264" spans="1:10" x14ac:dyDescent="0.3">
      <c r="A6264" s="4">
        <v>6252</v>
      </c>
      <c r="B6264" s="4">
        <f t="shared" ca="1" si="882"/>
        <v>1.1518666647593157E-2</v>
      </c>
      <c r="C6264" s="4">
        <f t="shared" ca="1" si="883"/>
        <v>10</v>
      </c>
      <c r="D6264" s="4">
        <f t="shared" si="884"/>
        <v>50</v>
      </c>
      <c r="E6264" s="4">
        <f t="shared" ca="1" si="876"/>
        <v>10</v>
      </c>
      <c r="F6264" s="4">
        <f t="shared" ca="1" si="877"/>
        <v>40</v>
      </c>
      <c r="G6264" s="17">
        <f t="shared" si="878"/>
        <v>36000</v>
      </c>
      <c r="H6264" s="17">
        <f t="shared" ca="1" si="879"/>
        <v>13500</v>
      </c>
      <c r="I6264" s="17">
        <f t="shared" ca="1" si="880"/>
        <v>1600</v>
      </c>
      <c r="J6264" s="17">
        <f t="shared" ca="1" si="881"/>
        <v>-20900</v>
      </c>
    </row>
    <row r="6265" spans="1:10" x14ac:dyDescent="0.3">
      <c r="A6265" s="4">
        <v>6253</v>
      </c>
      <c r="B6265" s="4">
        <f t="shared" ca="1" si="882"/>
        <v>0.33777470524748932</v>
      </c>
      <c r="C6265" s="4">
        <f t="shared" ca="1" si="883"/>
        <v>55</v>
      </c>
      <c r="D6265" s="4">
        <f t="shared" si="884"/>
        <v>50</v>
      </c>
      <c r="E6265" s="4">
        <f t="shared" ca="1" si="876"/>
        <v>50</v>
      </c>
      <c r="F6265" s="4">
        <f t="shared" ca="1" si="877"/>
        <v>0</v>
      </c>
      <c r="G6265" s="17">
        <f t="shared" si="878"/>
        <v>36000</v>
      </c>
      <c r="H6265" s="17">
        <f t="shared" ca="1" si="879"/>
        <v>67500</v>
      </c>
      <c r="I6265" s="17">
        <f t="shared" ca="1" si="880"/>
        <v>0</v>
      </c>
      <c r="J6265" s="17">
        <f t="shared" ca="1" si="881"/>
        <v>31500</v>
      </c>
    </row>
    <row r="6266" spans="1:10" x14ac:dyDescent="0.3">
      <c r="A6266" s="4">
        <v>6254</v>
      </c>
      <c r="B6266" s="4">
        <f t="shared" ca="1" si="882"/>
        <v>0.95189318266703504</v>
      </c>
      <c r="C6266" s="4">
        <f t="shared" ca="1" si="883"/>
        <v>100</v>
      </c>
      <c r="D6266" s="4">
        <f t="shared" si="884"/>
        <v>50</v>
      </c>
      <c r="E6266" s="4">
        <f t="shared" ref="E6266:E6329" ca="1" si="885">MIN(C6266:D6266)</f>
        <v>50</v>
      </c>
      <c r="F6266" s="4">
        <f t="shared" ref="F6266:F6329" ca="1" si="886">D6266-E6266</f>
        <v>0</v>
      </c>
      <c r="G6266" s="17">
        <f t="shared" ref="G6266:G6329" si="887">D6266*$I$2</f>
        <v>36000</v>
      </c>
      <c r="H6266" s="17">
        <f t="shared" ref="H6266:H6329" ca="1" si="888">E6266*$I$3</f>
        <v>67500</v>
      </c>
      <c r="I6266" s="17">
        <f t="shared" ref="I6266:I6329" ca="1" si="889">F6266*$I$4</f>
        <v>0</v>
      </c>
      <c r="J6266" s="17">
        <f t="shared" ref="J6266:J6329" ca="1" si="890">H6266+I6266-G6266</f>
        <v>31500</v>
      </c>
    </row>
    <row r="6267" spans="1:10" x14ac:dyDescent="0.3">
      <c r="A6267" s="4">
        <v>6255</v>
      </c>
      <c r="B6267" s="4">
        <f t="shared" ca="1" si="882"/>
        <v>0.74867957623909454</v>
      </c>
      <c r="C6267" s="4">
        <f t="shared" ca="1" si="883"/>
        <v>70</v>
      </c>
      <c r="D6267" s="4">
        <f t="shared" si="884"/>
        <v>50</v>
      </c>
      <c r="E6267" s="4">
        <f t="shared" ca="1" si="885"/>
        <v>50</v>
      </c>
      <c r="F6267" s="4">
        <f t="shared" ca="1" si="886"/>
        <v>0</v>
      </c>
      <c r="G6267" s="17">
        <f t="shared" si="887"/>
        <v>36000</v>
      </c>
      <c r="H6267" s="17">
        <f t="shared" ca="1" si="888"/>
        <v>67500</v>
      </c>
      <c r="I6267" s="17">
        <f t="shared" ca="1" si="889"/>
        <v>0</v>
      </c>
      <c r="J6267" s="17">
        <f t="shared" ca="1" si="890"/>
        <v>31500</v>
      </c>
    </row>
    <row r="6268" spans="1:10" x14ac:dyDescent="0.3">
      <c r="A6268" s="4">
        <v>6256</v>
      </c>
      <c r="B6268" s="4">
        <f t="shared" ca="1" si="882"/>
        <v>0.55353407133274779</v>
      </c>
      <c r="C6268" s="4">
        <f t="shared" ca="1" si="883"/>
        <v>55</v>
      </c>
      <c r="D6268" s="4">
        <f t="shared" si="884"/>
        <v>50</v>
      </c>
      <c r="E6268" s="4">
        <f t="shared" ca="1" si="885"/>
        <v>50</v>
      </c>
      <c r="F6268" s="4">
        <f t="shared" ca="1" si="886"/>
        <v>0</v>
      </c>
      <c r="G6268" s="17">
        <f t="shared" si="887"/>
        <v>36000</v>
      </c>
      <c r="H6268" s="17">
        <f t="shared" ca="1" si="888"/>
        <v>67500</v>
      </c>
      <c r="I6268" s="17">
        <f t="shared" ca="1" si="889"/>
        <v>0</v>
      </c>
      <c r="J6268" s="17">
        <f t="shared" ca="1" si="890"/>
        <v>31500</v>
      </c>
    </row>
    <row r="6269" spans="1:10" x14ac:dyDescent="0.3">
      <c r="A6269" s="4">
        <v>6257</v>
      </c>
      <c r="B6269" s="4">
        <f t="shared" ca="1" si="882"/>
        <v>0.84480625503765694</v>
      </c>
      <c r="C6269" s="4">
        <f t="shared" ca="1" si="883"/>
        <v>85</v>
      </c>
      <c r="D6269" s="4">
        <f t="shared" si="884"/>
        <v>50</v>
      </c>
      <c r="E6269" s="4">
        <f t="shared" ca="1" si="885"/>
        <v>50</v>
      </c>
      <c r="F6269" s="4">
        <f t="shared" ca="1" si="886"/>
        <v>0</v>
      </c>
      <c r="G6269" s="17">
        <f t="shared" si="887"/>
        <v>36000</v>
      </c>
      <c r="H6269" s="17">
        <f t="shared" ca="1" si="888"/>
        <v>67500</v>
      </c>
      <c r="I6269" s="17">
        <f t="shared" ca="1" si="889"/>
        <v>0</v>
      </c>
      <c r="J6269" s="17">
        <f t="shared" ca="1" si="890"/>
        <v>31500</v>
      </c>
    </row>
    <row r="6270" spans="1:10" x14ac:dyDescent="0.3">
      <c r="A6270" s="4">
        <v>6258</v>
      </c>
      <c r="B6270" s="4">
        <f t="shared" ca="1" si="882"/>
        <v>0.27369997452643102</v>
      </c>
      <c r="C6270" s="4">
        <f t="shared" ca="1" si="883"/>
        <v>40</v>
      </c>
      <c r="D6270" s="4">
        <f t="shared" si="884"/>
        <v>50</v>
      </c>
      <c r="E6270" s="4">
        <f t="shared" ca="1" si="885"/>
        <v>40</v>
      </c>
      <c r="F6270" s="4">
        <f t="shared" ca="1" si="886"/>
        <v>10</v>
      </c>
      <c r="G6270" s="17">
        <f t="shared" si="887"/>
        <v>36000</v>
      </c>
      <c r="H6270" s="17">
        <f t="shared" ca="1" si="888"/>
        <v>54000</v>
      </c>
      <c r="I6270" s="17">
        <f t="shared" ca="1" si="889"/>
        <v>400</v>
      </c>
      <c r="J6270" s="17">
        <f t="shared" ca="1" si="890"/>
        <v>18400</v>
      </c>
    </row>
    <row r="6271" spans="1:10" x14ac:dyDescent="0.3">
      <c r="A6271" s="4">
        <v>6259</v>
      </c>
      <c r="B6271" s="4">
        <f t="shared" ca="1" si="882"/>
        <v>0.73943940301858002</v>
      </c>
      <c r="C6271" s="4">
        <f t="shared" ca="1" si="883"/>
        <v>70</v>
      </c>
      <c r="D6271" s="4">
        <f t="shared" si="884"/>
        <v>50</v>
      </c>
      <c r="E6271" s="4">
        <f t="shared" ca="1" si="885"/>
        <v>50</v>
      </c>
      <c r="F6271" s="4">
        <f t="shared" ca="1" si="886"/>
        <v>0</v>
      </c>
      <c r="G6271" s="17">
        <f t="shared" si="887"/>
        <v>36000</v>
      </c>
      <c r="H6271" s="17">
        <f t="shared" ca="1" si="888"/>
        <v>67500</v>
      </c>
      <c r="I6271" s="17">
        <f t="shared" ca="1" si="889"/>
        <v>0</v>
      </c>
      <c r="J6271" s="17">
        <f t="shared" ca="1" si="890"/>
        <v>31500</v>
      </c>
    </row>
    <row r="6272" spans="1:10" x14ac:dyDescent="0.3">
      <c r="A6272" s="4">
        <v>6260</v>
      </c>
      <c r="B6272" s="4">
        <f t="shared" ca="1" si="882"/>
        <v>0.56177330577233664</v>
      </c>
      <c r="C6272" s="4">
        <f t="shared" ca="1" si="883"/>
        <v>55</v>
      </c>
      <c r="D6272" s="4">
        <f t="shared" si="884"/>
        <v>50</v>
      </c>
      <c r="E6272" s="4">
        <f t="shared" ca="1" si="885"/>
        <v>50</v>
      </c>
      <c r="F6272" s="4">
        <f t="shared" ca="1" si="886"/>
        <v>0</v>
      </c>
      <c r="G6272" s="17">
        <f t="shared" si="887"/>
        <v>36000</v>
      </c>
      <c r="H6272" s="17">
        <f t="shared" ca="1" si="888"/>
        <v>67500</v>
      </c>
      <c r="I6272" s="17">
        <f t="shared" ca="1" si="889"/>
        <v>0</v>
      </c>
      <c r="J6272" s="17">
        <f t="shared" ca="1" si="890"/>
        <v>31500</v>
      </c>
    </row>
    <row r="6273" spans="1:10" x14ac:dyDescent="0.3">
      <c r="A6273" s="4">
        <v>6261</v>
      </c>
      <c r="B6273" s="4">
        <f t="shared" ca="1" si="882"/>
        <v>0.32983376045197754</v>
      </c>
      <c r="C6273" s="4">
        <f t="shared" ca="1" si="883"/>
        <v>40</v>
      </c>
      <c r="D6273" s="4">
        <f t="shared" si="884"/>
        <v>50</v>
      </c>
      <c r="E6273" s="4">
        <f t="shared" ca="1" si="885"/>
        <v>40</v>
      </c>
      <c r="F6273" s="4">
        <f t="shared" ca="1" si="886"/>
        <v>10</v>
      </c>
      <c r="G6273" s="17">
        <f t="shared" si="887"/>
        <v>36000</v>
      </c>
      <c r="H6273" s="17">
        <f t="shared" ca="1" si="888"/>
        <v>54000</v>
      </c>
      <c r="I6273" s="17">
        <f t="shared" ca="1" si="889"/>
        <v>400</v>
      </c>
      <c r="J6273" s="17">
        <f t="shared" ca="1" si="890"/>
        <v>18400</v>
      </c>
    </row>
    <row r="6274" spans="1:10" x14ac:dyDescent="0.3">
      <c r="A6274" s="4">
        <v>6262</v>
      </c>
      <c r="B6274" s="4">
        <f t="shared" ca="1" si="882"/>
        <v>0.74888104524023003</v>
      </c>
      <c r="C6274" s="4">
        <f t="shared" ca="1" si="883"/>
        <v>70</v>
      </c>
      <c r="D6274" s="4">
        <f t="shared" si="884"/>
        <v>50</v>
      </c>
      <c r="E6274" s="4">
        <f t="shared" ca="1" si="885"/>
        <v>50</v>
      </c>
      <c r="F6274" s="4">
        <f t="shared" ca="1" si="886"/>
        <v>0</v>
      </c>
      <c r="G6274" s="17">
        <f t="shared" si="887"/>
        <v>36000</v>
      </c>
      <c r="H6274" s="17">
        <f t="shared" ca="1" si="888"/>
        <v>67500</v>
      </c>
      <c r="I6274" s="17">
        <f t="shared" ca="1" si="889"/>
        <v>0</v>
      </c>
      <c r="J6274" s="17">
        <f t="shared" ca="1" si="890"/>
        <v>31500</v>
      </c>
    </row>
    <row r="6275" spans="1:10" x14ac:dyDescent="0.3">
      <c r="A6275" s="4">
        <v>6263</v>
      </c>
      <c r="B6275" s="4">
        <f t="shared" ca="1" si="882"/>
        <v>0.12607414911163994</v>
      </c>
      <c r="C6275" s="4">
        <f t="shared" ca="1" si="883"/>
        <v>25</v>
      </c>
      <c r="D6275" s="4">
        <f t="shared" si="884"/>
        <v>50</v>
      </c>
      <c r="E6275" s="4">
        <f t="shared" ca="1" si="885"/>
        <v>25</v>
      </c>
      <c r="F6275" s="4">
        <f t="shared" ca="1" si="886"/>
        <v>25</v>
      </c>
      <c r="G6275" s="17">
        <f t="shared" si="887"/>
        <v>36000</v>
      </c>
      <c r="H6275" s="17">
        <f t="shared" ca="1" si="888"/>
        <v>33750</v>
      </c>
      <c r="I6275" s="17">
        <f t="shared" ca="1" si="889"/>
        <v>1000</v>
      </c>
      <c r="J6275" s="17">
        <f t="shared" ca="1" si="890"/>
        <v>-1250</v>
      </c>
    </row>
    <row r="6276" spans="1:10" x14ac:dyDescent="0.3">
      <c r="A6276" s="4">
        <v>6264</v>
      </c>
      <c r="B6276" s="4">
        <f t="shared" ca="1" si="882"/>
        <v>0.63950258745499144</v>
      </c>
      <c r="C6276" s="4">
        <f t="shared" ca="1" si="883"/>
        <v>70</v>
      </c>
      <c r="D6276" s="4">
        <f t="shared" si="884"/>
        <v>50</v>
      </c>
      <c r="E6276" s="4">
        <f t="shared" ca="1" si="885"/>
        <v>50</v>
      </c>
      <c r="F6276" s="4">
        <f t="shared" ca="1" si="886"/>
        <v>0</v>
      </c>
      <c r="G6276" s="17">
        <f t="shared" si="887"/>
        <v>36000</v>
      </c>
      <c r="H6276" s="17">
        <f t="shared" ca="1" si="888"/>
        <v>67500</v>
      </c>
      <c r="I6276" s="17">
        <f t="shared" ca="1" si="889"/>
        <v>0</v>
      </c>
      <c r="J6276" s="17">
        <f t="shared" ca="1" si="890"/>
        <v>31500</v>
      </c>
    </row>
    <row r="6277" spans="1:10" x14ac:dyDescent="0.3">
      <c r="A6277" s="4">
        <v>6265</v>
      </c>
      <c r="B6277" s="4">
        <f t="shared" ca="1" si="882"/>
        <v>0.98239343989025363</v>
      </c>
      <c r="C6277" s="4">
        <f t="shared" ca="1" si="883"/>
        <v>100</v>
      </c>
      <c r="D6277" s="4">
        <f t="shared" si="884"/>
        <v>50</v>
      </c>
      <c r="E6277" s="4">
        <f t="shared" ca="1" si="885"/>
        <v>50</v>
      </c>
      <c r="F6277" s="4">
        <f t="shared" ca="1" si="886"/>
        <v>0</v>
      </c>
      <c r="G6277" s="17">
        <f t="shared" si="887"/>
        <v>36000</v>
      </c>
      <c r="H6277" s="17">
        <f t="shared" ca="1" si="888"/>
        <v>67500</v>
      </c>
      <c r="I6277" s="17">
        <f t="shared" ca="1" si="889"/>
        <v>0</v>
      </c>
      <c r="J6277" s="17">
        <f t="shared" ca="1" si="890"/>
        <v>31500</v>
      </c>
    </row>
    <row r="6278" spans="1:10" x14ac:dyDescent="0.3">
      <c r="A6278" s="4">
        <v>6266</v>
      </c>
      <c r="B6278" s="4">
        <f t="shared" ca="1" si="882"/>
        <v>0.57589781517585847</v>
      </c>
      <c r="C6278" s="4">
        <f t="shared" ca="1" si="883"/>
        <v>70</v>
      </c>
      <c r="D6278" s="4">
        <f t="shared" si="884"/>
        <v>50</v>
      </c>
      <c r="E6278" s="4">
        <f t="shared" ca="1" si="885"/>
        <v>50</v>
      </c>
      <c r="F6278" s="4">
        <f t="shared" ca="1" si="886"/>
        <v>0</v>
      </c>
      <c r="G6278" s="17">
        <f t="shared" si="887"/>
        <v>36000</v>
      </c>
      <c r="H6278" s="17">
        <f t="shared" ca="1" si="888"/>
        <v>67500</v>
      </c>
      <c r="I6278" s="17">
        <f t="shared" ca="1" si="889"/>
        <v>0</v>
      </c>
      <c r="J6278" s="17">
        <f t="shared" ca="1" si="890"/>
        <v>31500</v>
      </c>
    </row>
    <row r="6279" spans="1:10" x14ac:dyDescent="0.3">
      <c r="A6279" s="4">
        <v>6267</v>
      </c>
      <c r="B6279" s="4">
        <f t="shared" ca="1" si="882"/>
        <v>0.50002539511167021</v>
      </c>
      <c r="C6279" s="4">
        <f t="shared" ca="1" si="883"/>
        <v>55</v>
      </c>
      <c r="D6279" s="4">
        <f t="shared" si="884"/>
        <v>50</v>
      </c>
      <c r="E6279" s="4">
        <f t="shared" ca="1" si="885"/>
        <v>50</v>
      </c>
      <c r="F6279" s="4">
        <f t="shared" ca="1" si="886"/>
        <v>0</v>
      </c>
      <c r="G6279" s="17">
        <f t="shared" si="887"/>
        <v>36000</v>
      </c>
      <c r="H6279" s="17">
        <f t="shared" ca="1" si="888"/>
        <v>67500</v>
      </c>
      <c r="I6279" s="17">
        <f t="shared" ca="1" si="889"/>
        <v>0</v>
      </c>
      <c r="J6279" s="17">
        <f t="shared" ca="1" si="890"/>
        <v>31500</v>
      </c>
    </row>
    <row r="6280" spans="1:10" x14ac:dyDescent="0.3">
      <c r="A6280" s="4">
        <v>6268</v>
      </c>
      <c r="B6280" s="4">
        <f t="shared" ca="1" si="882"/>
        <v>0.45177660079318072</v>
      </c>
      <c r="C6280" s="4">
        <f t="shared" ca="1" si="883"/>
        <v>55</v>
      </c>
      <c r="D6280" s="4">
        <f t="shared" si="884"/>
        <v>50</v>
      </c>
      <c r="E6280" s="4">
        <f t="shared" ca="1" si="885"/>
        <v>50</v>
      </c>
      <c r="F6280" s="4">
        <f t="shared" ca="1" si="886"/>
        <v>0</v>
      </c>
      <c r="G6280" s="17">
        <f t="shared" si="887"/>
        <v>36000</v>
      </c>
      <c r="H6280" s="17">
        <f t="shared" ca="1" si="888"/>
        <v>67500</v>
      </c>
      <c r="I6280" s="17">
        <f t="shared" ca="1" si="889"/>
        <v>0</v>
      </c>
      <c r="J6280" s="17">
        <f t="shared" ca="1" si="890"/>
        <v>31500</v>
      </c>
    </row>
    <row r="6281" spans="1:10" x14ac:dyDescent="0.3">
      <c r="A6281" s="4">
        <v>6269</v>
      </c>
      <c r="B6281" s="4">
        <f t="shared" ca="1" si="882"/>
        <v>0.17735678107710018</v>
      </c>
      <c r="C6281" s="4">
        <f t="shared" ca="1" si="883"/>
        <v>25</v>
      </c>
      <c r="D6281" s="4">
        <f t="shared" si="884"/>
        <v>50</v>
      </c>
      <c r="E6281" s="4">
        <f t="shared" ca="1" si="885"/>
        <v>25</v>
      </c>
      <c r="F6281" s="4">
        <f t="shared" ca="1" si="886"/>
        <v>25</v>
      </c>
      <c r="G6281" s="17">
        <f t="shared" si="887"/>
        <v>36000</v>
      </c>
      <c r="H6281" s="17">
        <f t="shared" ca="1" si="888"/>
        <v>33750</v>
      </c>
      <c r="I6281" s="17">
        <f t="shared" ca="1" si="889"/>
        <v>1000</v>
      </c>
      <c r="J6281" s="17">
        <f t="shared" ca="1" si="890"/>
        <v>-1250</v>
      </c>
    </row>
    <row r="6282" spans="1:10" x14ac:dyDescent="0.3">
      <c r="A6282" s="4">
        <v>6270</v>
      </c>
      <c r="B6282" s="4">
        <f t="shared" ca="1" si="882"/>
        <v>0.6282537402625431</v>
      </c>
      <c r="C6282" s="4">
        <f t="shared" ca="1" si="883"/>
        <v>70</v>
      </c>
      <c r="D6282" s="4">
        <f t="shared" si="884"/>
        <v>50</v>
      </c>
      <c r="E6282" s="4">
        <f t="shared" ca="1" si="885"/>
        <v>50</v>
      </c>
      <c r="F6282" s="4">
        <f t="shared" ca="1" si="886"/>
        <v>0</v>
      </c>
      <c r="G6282" s="17">
        <f t="shared" si="887"/>
        <v>36000</v>
      </c>
      <c r="H6282" s="17">
        <f t="shared" ca="1" si="888"/>
        <v>67500</v>
      </c>
      <c r="I6282" s="17">
        <f t="shared" ca="1" si="889"/>
        <v>0</v>
      </c>
      <c r="J6282" s="17">
        <f t="shared" ca="1" si="890"/>
        <v>31500</v>
      </c>
    </row>
    <row r="6283" spans="1:10" x14ac:dyDescent="0.3">
      <c r="A6283" s="4">
        <v>6271</v>
      </c>
      <c r="B6283" s="4">
        <f t="shared" ca="1" si="882"/>
        <v>0.50192512683115342</v>
      </c>
      <c r="C6283" s="4">
        <f t="shared" ca="1" si="883"/>
        <v>55</v>
      </c>
      <c r="D6283" s="4">
        <f t="shared" si="884"/>
        <v>50</v>
      </c>
      <c r="E6283" s="4">
        <f t="shared" ca="1" si="885"/>
        <v>50</v>
      </c>
      <c r="F6283" s="4">
        <f t="shared" ca="1" si="886"/>
        <v>0</v>
      </c>
      <c r="G6283" s="17">
        <f t="shared" si="887"/>
        <v>36000</v>
      </c>
      <c r="H6283" s="17">
        <f t="shared" ca="1" si="888"/>
        <v>67500</v>
      </c>
      <c r="I6283" s="17">
        <f t="shared" ca="1" si="889"/>
        <v>0</v>
      </c>
      <c r="J6283" s="17">
        <f t="shared" ca="1" si="890"/>
        <v>31500</v>
      </c>
    </row>
    <row r="6284" spans="1:10" x14ac:dyDescent="0.3">
      <c r="A6284" s="4">
        <v>6272</v>
      </c>
      <c r="B6284" s="4">
        <f t="shared" ca="1" si="882"/>
        <v>0.38518190438846223</v>
      </c>
      <c r="C6284" s="4">
        <f t="shared" ca="1" si="883"/>
        <v>55</v>
      </c>
      <c r="D6284" s="4">
        <f t="shared" si="884"/>
        <v>50</v>
      </c>
      <c r="E6284" s="4">
        <f t="shared" ca="1" si="885"/>
        <v>50</v>
      </c>
      <c r="F6284" s="4">
        <f t="shared" ca="1" si="886"/>
        <v>0</v>
      </c>
      <c r="G6284" s="17">
        <f t="shared" si="887"/>
        <v>36000</v>
      </c>
      <c r="H6284" s="17">
        <f t="shared" ca="1" si="888"/>
        <v>67500</v>
      </c>
      <c r="I6284" s="17">
        <f t="shared" ca="1" si="889"/>
        <v>0</v>
      </c>
      <c r="J6284" s="17">
        <f t="shared" ca="1" si="890"/>
        <v>31500</v>
      </c>
    </row>
    <row r="6285" spans="1:10" x14ac:dyDescent="0.3">
      <c r="A6285" s="4">
        <v>6273</v>
      </c>
      <c r="B6285" s="4">
        <f t="shared" ca="1" si="882"/>
        <v>0.29419786139799109</v>
      </c>
      <c r="C6285" s="4">
        <f t="shared" ca="1" si="883"/>
        <v>40</v>
      </c>
      <c r="D6285" s="4">
        <f t="shared" si="884"/>
        <v>50</v>
      </c>
      <c r="E6285" s="4">
        <f t="shared" ca="1" si="885"/>
        <v>40</v>
      </c>
      <c r="F6285" s="4">
        <f t="shared" ca="1" si="886"/>
        <v>10</v>
      </c>
      <c r="G6285" s="17">
        <f t="shared" si="887"/>
        <v>36000</v>
      </c>
      <c r="H6285" s="17">
        <f t="shared" ca="1" si="888"/>
        <v>54000</v>
      </c>
      <c r="I6285" s="17">
        <f t="shared" ca="1" si="889"/>
        <v>400</v>
      </c>
      <c r="J6285" s="17">
        <f t="shared" ca="1" si="890"/>
        <v>18400</v>
      </c>
    </row>
    <row r="6286" spans="1:10" x14ac:dyDescent="0.3">
      <c r="A6286" s="4">
        <v>6274</v>
      </c>
      <c r="B6286" s="4">
        <f t="shared" ref="B6286:B6349" ca="1" si="891">RAND()</f>
        <v>0.6059773288050353</v>
      </c>
      <c r="C6286" s="4">
        <f t="shared" ref="C6286:C6349" ca="1" si="892">LOOKUP(B6286,$E$3:$F$9,$D$3:$D$9)</f>
        <v>70</v>
      </c>
      <c r="D6286" s="4">
        <f t="shared" ref="D6286:D6349" si="893">$I$6</f>
        <v>50</v>
      </c>
      <c r="E6286" s="4">
        <f t="shared" ca="1" si="885"/>
        <v>50</v>
      </c>
      <c r="F6286" s="4">
        <f t="shared" ca="1" si="886"/>
        <v>0</v>
      </c>
      <c r="G6286" s="17">
        <f t="shared" si="887"/>
        <v>36000</v>
      </c>
      <c r="H6286" s="17">
        <f t="shared" ca="1" si="888"/>
        <v>67500</v>
      </c>
      <c r="I6286" s="17">
        <f t="shared" ca="1" si="889"/>
        <v>0</v>
      </c>
      <c r="J6286" s="17">
        <f t="shared" ca="1" si="890"/>
        <v>31500</v>
      </c>
    </row>
    <row r="6287" spans="1:10" x14ac:dyDescent="0.3">
      <c r="A6287" s="4">
        <v>6275</v>
      </c>
      <c r="B6287" s="4">
        <f t="shared" ca="1" si="891"/>
        <v>0.24369212699929499</v>
      </c>
      <c r="C6287" s="4">
        <f t="shared" ca="1" si="892"/>
        <v>40</v>
      </c>
      <c r="D6287" s="4">
        <f t="shared" si="893"/>
        <v>50</v>
      </c>
      <c r="E6287" s="4">
        <f t="shared" ca="1" si="885"/>
        <v>40</v>
      </c>
      <c r="F6287" s="4">
        <f t="shared" ca="1" si="886"/>
        <v>10</v>
      </c>
      <c r="G6287" s="17">
        <f t="shared" si="887"/>
        <v>36000</v>
      </c>
      <c r="H6287" s="17">
        <f t="shared" ca="1" si="888"/>
        <v>54000</v>
      </c>
      <c r="I6287" s="17">
        <f t="shared" ca="1" si="889"/>
        <v>400</v>
      </c>
      <c r="J6287" s="17">
        <f t="shared" ca="1" si="890"/>
        <v>18400</v>
      </c>
    </row>
    <row r="6288" spans="1:10" x14ac:dyDescent="0.3">
      <c r="A6288" s="4">
        <v>6276</v>
      </c>
      <c r="B6288" s="4">
        <f t="shared" ca="1" si="891"/>
        <v>0.11097969857217749</v>
      </c>
      <c r="C6288" s="4">
        <f t="shared" ca="1" si="892"/>
        <v>25</v>
      </c>
      <c r="D6288" s="4">
        <f t="shared" si="893"/>
        <v>50</v>
      </c>
      <c r="E6288" s="4">
        <f t="shared" ca="1" si="885"/>
        <v>25</v>
      </c>
      <c r="F6288" s="4">
        <f t="shared" ca="1" si="886"/>
        <v>25</v>
      </c>
      <c r="G6288" s="17">
        <f t="shared" si="887"/>
        <v>36000</v>
      </c>
      <c r="H6288" s="17">
        <f t="shared" ca="1" si="888"/>
        <v>33750</v>
      </c>
      <c r="I6288" s="17">
        <f t="shared" ca="1" si="889"/>
        <v>1000</v>
      </c>
      <c r="J6288" s="17">
        <f t="shared" ca="1" si="890"/>
        <v>-1250</v>
      </c>
    </row>
    <row r="6289" spans="1:10" x14ac:dyDescent="0.3">
      <c r="A6289" s="4">
        <v>6277</v>
      </c>
      <c r="B6289" s="4">
        <f t="shared" ca="1" si="891"/>
        <v>0.63019476436290534</v>
      </c>
      <c r="C6289" s="4">
        <f t="shared" ca="1" si="892"/>
        <v>70</v>
      </c>
      <c r="D6289" s="4">
        <f t="shared" si="893"/>
        <v>50</v>
      </c>
      <c r="E6289" s="4">
        <f t="shared" ca="1" si="885"/>
        <v>50</v>
      </c>
      <c r="F6289" s="4">
        <f t="shared" ca="1" si="886"/>
        <v>0</v>
      </c>
      <c r="G6289" s="17">
        <f t="shared" si="887"/>
        <v>36000</v>
      </c>
      <c r="H6289" s="17">
        <f t="shared" ca="1" si="888"/>
        <v>67500</v>
      </c>
      <c r="I6289" s="17">
        <f t="shared" ca="1" si="889"/>
        <v>0</v>
      </c>
      <c r="J6289" s="17">
        <f t="shared" ca="1" si="890"/>
        <v>31500</v>
      </c>
    </row>
    <row r="6290" spans="1:10" x14ac:dyDescent="0.3">
      <c r="A6290" s="4">
        <v>6278</v>
      </c>
      <c r="B6290" s="4">
        <f t="shared" ca="1" si="891"/>
        <v>0.64944749002947832</v>
      </c>
      <c r="C6290" s="4">
        <f t="shared" ca="1" si="892"/>
        <v>70</v>
      </c>
      <c r="D6290" s="4">
        <f t="shared" si="893"/>
        <v>50</v>
      </c>
      <c r="E6290" s="4">
        <f t="shared" ca="1" si="885"/>
        <v>50</v>
      </c>
      <c r="F6290" s="4">
        <f t="shared" ca="1" si="886"/>
        <v>0</v>
      </c>
      <c r="G6290" s="17">
        <f t="shared" si="887"/>
        <v>36000</v>
      </c>
      <c r="H6290" s="17">
        <f t="shared" ca="1" si="888"/>
        <v>67500</v>
      </c>
      <c r="I6290" s="17">
        <f t="shared" ca="1" si="889"/>
        <v>0</v>
      </c>
      <c r="J6290" s="17">
        <f t="shared" ca="1" si="890"/>
        <v>31500</v>
      </c>
    </row>
    <row r="6291" spans="1:10" x14ac:dyDescent="0.3">
      <c r="A6291" s="4">
        <v>6279</v>
      </c>
      <c r="B6291" s="4">
        <f t="shared" ca="1" si="891"/>
        <v>0.24155707235780233</v>
      </c>
      <c r="C6291" s="4">
        <f t="shared" ca="1" si="892"/>
        <v>40</v>
      </c>
      <c r="D6291" s="4">
        <f t="shared" si="893"/>
        <v>50</v>
      </c>
      <c r="E6291" s="4">
        <f t="shared" ca="1" si="885"/>
        <v>40</v>
      </c>
      <c r="F6291" s="4">
        <f t="shared" ca="1" si="886"/>
        <v>10</v>
      </c>
      <c r="G6291" s="17">
        <f t="shared" si="887"/>
        <v>36000</v>
      </c>
      <c r="H6291" s="17">
        <f t="shared" ca="1" si="888"/>
        <v>54000</v>
      </c>
      <c r="I6291" s="17">
        <f t="shared" ca="1" si="889"/>
        <v>400</v>
      </c>
      <c r="J6291" s="17">
        <f t="shared" ca="1" si="890"/>
        <v>18400</v>
      </c>
    </row>
    <row r="6292" spans="1:10" x14ac:dyDescent="0.3">
      <c r="A6292" s="4">
        <v>6280</v>
      </c>
      <c r="B6292" s="4">
        <f t="shared" ca="1" si="891"/>
        <v>0.54649377878090921</v>
      </c>
      <c r="C6292" s="4">
        <f t="shared" ca="1" si="892"/>
        <v>55</v>
      </c>
      <c r="D6292" s="4">
        <f t="shared" si="893"/>
        <v>50</v>
      </c>
      <c r="E6292" s="4">
        <f t="shared" ca="1" si="885"/>
        <v>50</v>
      </c>
      <c r="F6292" s="4">
        <f t="shared" ca="1" si="886"/>
        <v>0</v>
      </c>
      <c r="G6292" s="17">
        <f t="shared" si="887"/>
        <v>36000</v>
      </c>
      <c r="H6292" s="17">
        <f t="shared" ca="1" si="888"/>
        <v>67500</v>
      </c>
      <c r="I6292" s="17">
        <f t="shared" ca="1" si="889"/>
        <v>0</v>
      </c>
      <c r="J6292" s="17">
        <f t="shared" ca="1" si="890"/>
        <v>31500</v>
      </c>
    </row>
    <row r="6293" spans="1:10" x14ac:dyDescent="0.3">
      <c r="A6293" s="4">
        <v>6281</v>
      </c>
      <c r="B6293" s="4">
        <f t="shared" ca="1" si="891"/>
        <v>0.73463822277571811</v>
      </c>
      <c r="C6293" s="4">
        <f t="shared" ca="1" si="892"/>
        <v>70</v>
      </c>
      <c r="D6293" s="4">
        <f t="shared" si="893"/>
        <v>50</v>
      </c>
      <c r="E6293" s="4">
        <f t="shared" ca="1" si="885"/>
        <v>50</v>
      </c>
      <c r="F6293" s="4">
        <f t="shared" ca="1" si="886"/>
        <v>0</v>
      </c>
      <c r="G6293" s="17">
        <f t="shared" si="887"/>
        <v>36000</v>
      </c>
      <c r="H6293" s="17">
        <f t="shared" ca="1" si="888"/>
        <v>67500</v>
      </c>
      <c r="I6293" s="17">
        <f t="shared" ca="1" si="889"/>
        <v>0</v>
      </c>
      <c r="J6293" s="17">
        <f t="shared" ca="1" si="890"/>
        <v>31500</v>
      </c>
    </row>
    <row r="6294" spans="1:10" x14ac:dyDescent="0.3">
      <c r="A6294" s="4">
        <v>6282</v>
      </c>
      <c r="B6294" s="4">
        <f t="shared" ca="1" si="891"/>
        <v>0.35973980336322153</v>
      </c>
      <c r="C6294" s="4">
        <f t="shared" ca="1" si="892"/>
        <v>55</v>
      </c>
      <c r="D6294" s="4">
        <f t="shared" si="893"/>
        <v>50</v>
      </c>
      <c r="E6294" s="4">
        <f t="shared" ca="1" si="885"/>
        <v>50</v>
      </c>
      <c r="F6294" s="4">
        <f t="shared" ca="1" si="886"/>
        <v>0</v>
      </c>
      <c r="G6294" s="17">
        <f t="shared" si="887"/>
        <v>36000</v>
      </c>
      <c r="H6294" s="17">
        <f t="shared" ca="1" si="888"/>
        <v>67500</v>
      </c>
      <c r="I6294" s="17">
        <f t="shared" ca="1" si="889"/>
        <v>0</v>
      </c>
      <c r="J6294" s="17">
        <f t="shared" ca="1" si="890"/>
        <v>31500</v>
      </c>
    </row>
    <row r="6295" spans="1:10" x14ac:dyDescent="0.3">
      <c r="A6295" s="4">
        <v>6283</v>
      </c>
      <c r="B6295" s="4">
        <f t="shared" ca="1" si="891"/>
        <v>0.46157857502697863</v>
      </c>
      <c r="C6295" s="4">
        <f t="shared" ca="1" si="892"/>
        <v>55</v>
      </c>
      <c r="D6295" s="4">
        <f t="shared" si="893"/>
        <v>50</v>
      </c>
      <c r="E6295" s="4">
        <f t="shared" ca="1" si="885"/>
        <v>50</v>
      </c>
      <c r="F6295" s="4">
        <f t="shared" ca="1" si="886"/>
        <v>0</v>
      </c>
      <c r="G6295" s="17">
        <f t="shared" si="887"/>
        <v>36000</v>
      </c>
      <c r="H6295" s="17">
        <f t="shared" ca="1" si="888"/>
        <v>67500</v>
      </c>
      <c r="I6295" s="17">
        <f t="shared" ca="1" si="889"/>
        <v>0</v>
      </c>
      <c r="J6295" s="17">
        <f t="shared" ca="1" si="890"/>
        <v>31500</v>
      </c>
    </row>
    <row r="6296" spans="1:10" x14ac:dyDescent="0.3">
      <c r="A6296" s="4">
        <v>6284</v>
      </c>
      <c r="B6296" s="4">
        <f t="shared" ca="1" si="891"/>
        <v>0.14977991613190655</v>
      </c>
      <c r="C6296" s="4">
        <f t="shared" ca="1" si="892"/>
        <v>25</v>
      </c>
      <c r="D6296" s="4">
        <f t="shared" si="893"/>
        <v>50</v>
      </c>
      <c r="E6296" s="4">
        <f t="shared" ca="1" si="885"/>
        <v>25</v>
      </c>
      <c r="F6296" s="4">
        <f t="shared" ca="1" si="886"/>
        <v>25</v>
      </c>
      <c r="G6296" s="17">
        <f t="shared" si="887"/>
        <v>36000</v>
      </c>
      <c r="H6296" s="17">
        <f t="shared" ca="1" si="888"/>
        <v>33750</v>
      </c>
      <c r="I6296" s="17">
        <f t="shared" ca="1" si="889"/>
        <v>1000</v>
      </c>
      <c r="J6296" s="17">
        <f t="shared" ca="1" si="890"/>
        <v>-1250</v>
      </c>
    </row>
    <row r="6297" spans="1:10" x14ac:dyDescent="0.3">
      <c r="A6297" s="4">
        <v>6285</v>
      </c>
      <c r="B6297" s="4">
        <f t="shared" ca="1" si="891"/>
        <v>0.86834771691142953</v>
      </c>
      <c r="C6297" s="4">
        <f t="shared" ca="1" si="892"/>
        <v>85</v>
      </c>
      <c r="D6297" s="4">
        <f t="shared" si="893"/>
        <v>50</v>
      </c>
      <c r="E6297" s="4">
        <f t="shared" ca="1" si="885"/>
        <v>50</v>
      </c>
      <c r="F6297" s="4">
        <f t="shared" ca="1" si="886"/>
        <v>0</v>
      </c>
      <c r="G6297" s="17">
        <f t="shared" si="887"/>
        <v>36000</v>
      </c>
      <c r="H6297" s="17">
        <f t="shared" ca="1" si="888"/>
        <v>67500</v>
      </c>
      <c r="I6297" s="17">
        <f t="shared" ca="1" si="889"/>
        <v>0</v>
      </c>
      <c r="J6297" s="17">
        <f t="shared" ca="1" si="890"/>
        <v>31500</v>
      </c>
    </row>
    <row r="6298" spans="1:10" x14ac:dyDescent="0.3">
      <c r="A6298" s="4">
        <v>6286</v>
      </c>
      <c r="B6298" s="4">
        <f t="shared" ca="1" si="891"/>
        <v>0.53514450261222779</v>
      </c>
      <c r="C6298" s="4">
        <f t="shared" ca="1" si="892"/>
        <v>55</v>
      </c>
      <c r="D6298" s="4">
        <f t="shared" si="893"/>
        <v>50</v>
      </c>
      <c r="E6298" s="4">
        <f t="shared" ca="1" si="885"/>
        <v>50</v>
      </c>
      <c r="F6298" s="4">
        <f t="shared" ca="1" si="886"/>
        <v>0</v>
      </c>
      <c r="G6298" s="17">
        <f t="shared" si="887"/>
        <v>36000</v>
      </c>
      <c r="H6298" s="17">
        <f t="shared" ca="1" si="888"/>
        <v>67500</v>
      </c>
      <c r="I6298" s="17">
        <f t="shared" ca="1" si="889"/>
        <v>0</v>
      </c>
      <c r="J6298" s="17">
        <f t="shared" ca="1" si="890"/>
        <v>31500</v>
      </c>
    </row>
    <row r="6299" spans="1:10" x14ac:dyDescent="0.3">
      <c r="A6299" s="4">
        <v>6287</v>
      </c>
      <c r="B6299" s="4">
        <f t="shared" ca="1" si="891"/>
        <v>6.1630605135811756E-2</v>
      </c>
      <c r="C6299" s="4">
        <f t="shared" ca="1" si="892"/>
        <v>10</v>
      </c>
      <c r="D6299" s="4">
        <f t="shared" si="893"/>
        <v>50</v>
      </c>
      <c r="E6299" s="4">
        <f t="shared" ca="1" si="885"/>
        <v>10</v>
      </c>
      <c r="F6299" s="4">
        <f t="shared" ca="1" si="886"/>
        <v>40</v>
      </c>
      <c r="G6299" s="17">
        <f t="shared" si="887"/>
        <v>36000</v>
      </c>
      <c r="H6299" s="17">
        <f t="shared" ca="1" si="888"/>
        <v>13500</v>
      </c>
      <c r="I6299" s="17">
        <f t="shared" ca="1" si="889"/>
        <v>1600</v>
      </c>
      <c r="J6299" s="17">
        <f t="shared" ca="1" si="890"/>
        <v>-20900</v>
      </c>
    </row>
    <row r="6300" spans="1:10" x14ac:dyDescent="0.3">
      <c r="A6300" s="4">
        <v>6288</v>
      </c>
      <c r="B6300" s="4">
        <f t="shared" ca="1" si="891"/>
        <v>0.74984680723922048</v>
      </c>
      <c r="C6300" s="4">
        <f t="shared" ca="1" si="892"/>
        <v>70</v>
      </c>
      <c r="D6300" s="4">
        <f t="shared" si="893"/>
        <v>50</v>
      </c>
      <c r="E6300" s="4">
        <f t="shared" ca="1" si="885"/>
        <v>50</v>
      </c>
      <c r="F6300" s="4">
        <f t="shared" ca="1" si="886"/>
        <v>0</v>
      </c>
      <c r="G6300" s="17">
        <f t="shared" si="887"/>
        <v>36000</v>
      </c>
      <c r="H6300" s="17">
        <f t="shared" ca="1" si="888"/>
        <v>67500</v>
      </c>
      <c r="I6300" s="17">
        <f t="shared" ca="1" si="889"/>
        <v>0</v>
      </c>
      <c r="J6300" s="17">
        <f t="shared" ca="1" si="890"/>
        <v>31500</v>
      </c>
    </row>
    <row r="6301" spans="1:10" x14ac:dyDescent="0.3">
      <c r="A6301" s="4">
        <v>6289</v>
      </c>
      <c r="B6301" s="4">
        <f t="shared" ca="1" si="891"/>
        <v>8.0732638795853462E-2</v>
      </c>
      <c r="C6301" s="4">
        <f t="shared" ca="1" si="892"/>
        <v>25</v>
      </c>
      <c r="D6301" s="4">
        <f t="shared" si="893"/>
        <v>50</v>
      </c>
      <c r="E6301" s="4">
        <f t="shared" ca="1" si="885"/>
        <v>25</v>
      </c>
      <c r="F6301" s="4">
        <f t="shared" ca="1" si="886"/>
        <v>25</v>
      </c>
      <c r="G6301" s="17">
        <f t="shared" si="887"/>
        <v>36000</v>
      </c>
      <c r="H6301" s="17">
        <f t="shared" ca="1" si="888"/>
        <v>33750</v>
      </c>
      <c r="I6301" s="17">
        <f t="shared" ca="1" si="889"/>
        <v>1000</v>
      </c>
      <c r="J6301" s="17">
        <f t="shared" ca="1" si="890"/>
        <v>-1250</v>
      </c>
    </row>
    <row r="6302" spans="1:10" x14ac:dyDescent="0.3">
      <c r="A6302" s="4">
        <v>6290</v>
      </c>
      <c r="B6302" s="4">
        <f t="shared" ca="1" si="891"/>
        <v>0.9731552518505705</v>
      </c>
      <c r="C6302" s="4">
        <f t="shared" ca="1" si="892"/>
        <v>100</v>
      </c>
      <c r="D6302" s="4">
        <f t="shared" si="893"/>
        <v>50</v>
      </c>
      <c r="E6302" s="4">
        <f t="shared" ca="1" si="885"/>
        <v>50</v>
      </c>
      <c r="F6302" s="4">
        <f t="shared" ca="1" si="886"/>
        <v>0</v>
      </c>
      <c r="G6302" s="17">
        <f t="shared" si="887"/>
        <v>36000</v>
      </c>
      <c r="H6302" s="17">
        <f t="shared" ca="1" si="888"/>
        <v>67500</v>
      </c>
      <c r="I6302" s="17">
        <f t="shared" ca="1" si="889"/>
        <v>0</v>
      </c>
      <c r="J6302" s="17">
        <f t="shared" ca="1" si="890"/>
        <v>31500</v>
      </c>
    </row>
    <row r="6303" spans="1:10" x14ac:dyDescent="0.3">
      <c r="A6303" s="4">
        <v>6291</v>
      </c>
      <c r="B6303" s="4">
        <f t="shared" ca="1" si="891"/>
        <v>0.96700475085531179</v>
      </c>
      <c r="C6303" s="4">
        <f t="shared" ca="1" si="892"/>
        <v>100</v>
      </c>
      <c r="D6303" s="4">
        <f t="shared" si="893"/>
        <v>50</v>
      </c>
      <c r="E6303" s="4">
        <f t="shared" ca="1" si="885"/>
        <v>50</v>
      </c>
      <c r="F6303" s="4">
        <f t="shared" ca="1" si="886"/>
        <v>0</v>
      </c>
      <c r="G6303" s="17">
        <f t="shared" si="887"/>
        <v>36000</v>
      </c>
      <c r="H6303" s="17">
        <f t="shared" ca="1" si="888"/>
        <v>67500</v>
      </c>
      <c r="I6303" s="17">
        <f t="shared" ca="1" si="889"/>
        <v>0</v>
      </c>
      <c r="J6303" s="17">
        <f t="shared" ca="1" si="890"/>
        <v>31500</v>
      </c>
    </row>
    <row r="6304" spans="1:10" x14ac:dyDescent="0.3">
      <c r="A6304" s="4">
        <v>6292</v>
      </c>
      <c r="B6304" s="4">
        <f t="shared" ca="1" si="891"/>
        <v>0.21960076358890557</v>
      </c>
      <c r="C6304" s="4">
        <f t="shared" ca="1" si="892"/>
        <v>40</v>
      </c>
      <c r="D6304" s="4">
        <f t="shared" si="893"/>
        <v>50</v>
      </c>
      <c r="E6304" s="4">
        <f t="shared" ca="1" si="885"/>
        <v>40</v>
      </c>
      <c r="F6304" s="4">
        <f t="shared" ca="1" si="886"/>
        <v>10</v>
      </c>
      <c r="G6304" s="17">
        <f t="shared" si="887"/>
        <v>36000</v>
      </c>
      <c r="H6304" s="17">
        <f t="shared" ca="1" si="888"/>
        <v>54000</v>
      </c>
      <c r="I6304" s="17">
        <f t="shared" ca="1" si="889"/>
        <v>400</v>
      </c>
      <c r="J6304" s="17">
        <f t="shared" ca="1" si="890"/>
        <v>18400</v>
      </c>
    </row>
    <row r="6305" spans="1:10" x14ac:dyDescent="0.3">
      <c r="A6305" s="4">
        <v>6293</v>
      </c>
      <c r="B6305" s="4">
        <f t="shared" ca="1" si="891"/>
        <v>0.61490304435934795</v>
      </c>
      <c r="C6305" s="4">
        <f t="shared" ca="1" si="892"/>
        <v>70</v>
      </c>
      <c r="D6305" s="4">
        <f t="shared" si="893"/>
        <v>50</v>
      </c>
      <c r="E6305" s="4">
        <f t="shared" ca="1" si="885"/>
        <v>50</v>
      </c>
      <c r="F6305" s="4">
        <f t="shared" ca="1" si="886"/>
        <v>0</v>
      </c>
      <c r="G6305" s="17">
        <f t="shared" si="887"/>
        <v>36000</v>
      </c>
      <c r="H6305" s="17">
        <f t="shared" ca="1" si="888"/>
        <v>67500</v>
      </c>
      <c r="I6305" s="17">
        <f t="shared" ca="1" si="889"/>
        <v>0</v>
      </c>
      <c r="J6305" s="17">
        <f t="shared" ca="1" si="890"/>
        <v>31500</v>
      </c>
    </row>
    <row r="6306" spans="1:10" x14ac:dyDescent="0.3">
      <c r="A6306" s="4">
        <v>6294</v>
      </c>
      <c r="B6306" s="4">
        <f t="shared" ca="1" si="891"/>
        <v>0.77862001333576691</v>
      </c>
      <c r="C6306" s="4">
        <f t="shared" ca="1" si="892"/>
        <v>70</v>
      </c>
      <c r="D6306" s="4">
        <f t="shared" si="893"/>
        <v>50</v>
      </c>
      <c r="E6306" s="4">
        <f t="shared" ca="1" si="885"/>
        <v>50</v>
      </c>
      <c r="F6306" s="4">
        <f t="shared" ca="1" si="886"/>
        <v>0</v>
      </c>
      <c r="G6306" s="17">
        <f t="shared" si="887"/>
        <v>36000</v>
      </c>
      <c r="H6306" s="17">
        <f t="shared" ca="1" si="888"/>
        <v>67500</v>
      </c>
      <c r="I6306" s="17">
        <f t="shared" ca="1" si="889"/>
        <v>0</v>
      </c>
      <c r="J6306" s="17">
        <f t="shared" ca="1" si="890"/>
        <v>31500</v>
      </c>
    </row>
    <row r="6307" spans="1:10" x14ac:dyDescent="0.3">
      <c r="A6307" s="4">
        <v>6295</v>
      </c>
      <c r="B6307" s="4">
        <f t="shared" ca="1" si="891"/>
        <v>0.73408119306545783</v>
      </c>
      <c r="C6307" s="4">
        <f t="shared" ca="1" si="892"/>
        <v>70</v>
      </c>
      <c r="D6307" s="4">
        <f t="shared" si="893"/>
        <v>50</v>
      </c>
      <c r="E6307" s="4">
        <f t="shared" ca="1" si="885"/>
        <v>50</v>
      </c>
      <c r="F6307" s="4">
        <f t="shared" ca="1" si="886"/>
        <v>0</v>
      </c>
      <c r="G6307" s="17">
        <f t="shared" si="887"/>
        <v>36000</v>
      </c>
      <c r="H6307" s="17">
        <f t="shared" ca="1" si="888"/>
        <v>67500</v>
      </c>
      <c r="I6307" s="17">
        <f t="shared" ca="1" si="889"/>
        <v>0</v>
      </c>
      <c r="J6307" s="17">
        <f t="shared" ca="1" si="890"/>
        <v>31500</v>
      </c>
    </row>
    <row r="6308" spans="1:10" x14ac:dyDescent="0.3">
      <c r="A6308" s="4">
        <v>6296</v>
      </c>
      <c r="B6308" s="4">
        <f t="shared" ca="1" si="891"/>
        <v>0.77621065064341443</v>
      </c>
      <c r="C6308" s="4">
        <f t="shared" ca="1" si="892"/>
        <v>70</v>
      </c>
      <c r="D6308" s="4">
        <f t="shared" si="893"/>
        <v>50</v>
      </c>
      <c r="E6308" s="4">
        <f t="shared" ca="1" si="885"/>
        <v>50</v>
      </c>
      <c r="F6308" s="4">
        <f t="shared" ca="1" si="886"/>
        <v>0</v>
      </c>
      <c r="G6308" s="17">
        <f t="shared" si="887"/>
        <v>36000</v>
      </c>
      <c r="H6308" s="17">
        <f t="shared" ca="1" si="888"/>
        <v>67500</v>
      </c>
      <c r="I6308" s="17">
        <f t="shared" ca="1" si="889"/>
        <v>0</v>
      </c>
      <c r="J6308" s="17">
        <f t="shared" ca="1" si="890"/>
        <v>31500</v>
      </c>
    </row>
    <row r="6309" spans="1:10" x14ac:dyDescent="0.3">
      <c r="A6309" s="4">
        <v>6297</v>
      </c>
      <c r="B6309" s="4">
        <f t="shared" ca="1" si="891"/>
        <v>0.68565877890820082</v>
      </c>
      <c r="C6309" s="4">
        <f t="shared" ca="1" si="892"/>
        <v>70</v>
      </c>
      <c r="D6309" s="4">
        <f t="shared" si="893"/>
        <v>50</v>
      </c>
      <c r="E6309" s="4">
        <f t="shared" ca="1" si="885"/>
        <v>50</v>
      </c>
      <c r="F6309" s="4">
        <f t="shared" ca="1" si="886"/>
        <v>0</v>
      </c>
      <c r="G6309" s="17">
        <f t="shared" si="887"/>
        <v>36000</v>
      </c>
      <c r="H6309" s="17">
        <f t="shared" ca="1" si="888"/>
        <v>67500</v>
      </c>
      <c r="I6309" s="17">
        <f t="shared" ca="1" si="889"/>
        <v>0</v>
      </c>
      <c r="J6309" s="17">
        <f t="shared" ca="1" si="890"/>
        <v>31500</v>
      </c>
    </row>
    <row r="6310" spans="1:10" x14ac:dyDescent="0.3">
      <c r="A6310" s="4">
        <v>6298</v>
      </c>
      <c r="B6310" s="4">
        <f t="shared" ca="1" si="891"/>
        <v>0.65274276424094957</v>
      </c>
      <c r="C6310" s="4">
        <f t="shared" ca="1" si="892"/>
        <v>70</v>
      </c>
      <c r="D6310" s="4">
        <f t="shared" si="893"/>
        <v>50</v>
      </c>
      <c r="E6310" s="4">
        <f t="shared" ca="1" si="885"/>
        <v>50</v>
      </c>
      <c r="F6310" s="4">
        <f t="shared" ca="1" si="886"/>
        <v>0</v>
      </c>
      <c r="G6310" s="17">
        <f t="shared" si="887"/>
        <v>36000</v>
      </c>
      <c r="H6310" s="17">
        <f t="shared" ca="1" si="888"/>
        <v>67500</v>
      </c>
      <c r="I6310" s="17">
        <f t="shared" ca="1" si="889"/>
        <v>0</v>
      </c>
      <c r="J6310" s="17">
        <f t="shared" ca="1" si="890"/>
        <v>31500</v>
      </c>
    </row>
    <row r="6311" spans="1:10" x14ac:dyDescent="0.3">
      <c r="A6311" s="4">
        <v>6299</v>
      </c>
      <c r="B6311" s="4">
        <f t="shared" ca="1" si="891"/>
        <v>0.44249623472733712</v>
      </c>
      <c r="C6311" s="4">
        <f t="shared" ca="1" si="892"/>
        <v>55</v>
      </c>
      <c r="D6311" s="4">
        <f t="shared" si="893"/>
        <v>50</v>
      </c>
      <c r="E6311" s="4">
        <f t="shared" ca="1" si="885"/>
        <v>50</v>
      </c>
      <c r="F6311" s="4">
        <f t="shared" ca="1" si="886"/>
        <v>0</v>
      </c>
      <c r="G6311" s="17">
        <f t="shared" si="887"/>
        <v>36000</v>
      </c>
      <c r="H6311" s="17">
        <f t="shared" ca="1" si="888"/>
        <v>67500</v>
      </c>
      <c r="I6311" s="17">
        <f t="shared" ca="1" si="889"/>
        <v>0</v>
      </c>
      <c r="J6311" s="17">
        <f t="shared" ca="1" si="890"/>
        <v>31500</v>
      </c>
    </row>
    <row r="6312" spans="1:10" x14ac:dyDescent="0.3">
      <c r="A6312" s="4">
        <v>6300</v>
      </c>
      <c r="B6312" s="4">
        <f t="shared" ca="1" si="891"/>
        <v>0.85168995016055993</v>
      </c>
      <c r="C6312" s="4">
        <f t="shared" ca="1" si="892"/>
        <v>85</v>
      </c>
      <c r="D6312" s="4">
        <f t="shared" si="893"/>
        <v>50</v>
      </c>
      <c r="E6312" s="4">
        <f t="shared" ca="1" si="885"/>
        <v>50</v>
      </c>
      <c r="F6312" s="4">
        <f t="shared" ca="1" si="886"/>
        <v>0</v>
      </c>
      <c r="G6312" s="17">
        <f t="shared" si="887"/>
        <v>36000</v>
      </c>
      <c r="H6312" s="17">
        <f t="shared" ca="1" si="888"/>
        <v>67500</v>
      </c>
      <c r="I6312" s="17">
        <f t="shared" ca="1" si="889"/>
        <v>0</v>
      </c>
      <c r="J6312" s="17">
        <f t="shared" ca="1" si="890"/>
        <v>31500</v>
      </c>
    </row>
    <row r="6313" spans="1:10" x14ac:dyDescent="0.3">
      <c r="A6313" s="4">
        <v>6301</v>
      </c>
      <c r="B6313" s="4">
        <f t="shared" ca="1" si="891"/>
        <v>0.26082481548650494</v>
      </c>
      <c r="C6313" s="4">
        <f t="shared" ca="1" si="892"/>
        <v>40</v>
      </c>
      <c r="D6313" s="4">
        <f t="shared" si="893"/>
        <v>50</v>
      </c>
      <c r="E6313" s="4">
        <f t="shared" ca="1" si="885"/>
        <v>40</v>
      </c>
      <c r="F6313" s="4">
        <f t="shared" ca="1" si="886"/>
        <v>10</v>
      </c>
      <c r="G6313" s="17">
        <f t="shared" si="887"/>
        <v>36000</v>
      </c>
      <c r="H6313" s="17">
        <f t="shared" ca="1" si="888"/>
        <v>54000</v>
      </c>
      <c r="I6313" s="17">
        <f t="shared" ca="1" si="889"/>
        <v>400</v>
      </c>
      <c r="J6313" s="17">
        <f t="shared" ca="1" si="890"/>
        <v>18400</v>
      </c>
    </row>
    <row r="6314" spans="1:10" x14ac:dyDescent="0.3">
      <c r="A6314" s="4">
        <v>6302</v>
      </c>
      <c r="B6314" s="4">
        <f t="shared" ca="1" si="891"/>
        <v>0.58420221271080541</v>
      </c>
      <c r="C6314" s="4">
        <f t="shared" ca="1" si="892"/>
        <v>70</v>
      </c>
      <c r="D6314" s="4">
        <f t="shared" si="893"/>
        <v>50</v>
      </c>
      <c r="E6314" s="4">
        <f t="shared" ca="1" si="885"/>
        <v>50</v>
      </c>
      <c r="F6314" s="4">
        <f t="shared" ca="1" si="886"/>
        <v>0</v>
      </c>
      <c r="G6314" s="17">
        <f t="shared" si="887"/>
        <v>36000</v>
      </c>
      <c r="H6314" s="17">
        <f t="shared" ca="1" si="888"/>
        <v>67500</v>
      </c>
      <c r="I6314" s="17">
        <f t="shared" ca="1" si="889"/>
        <v>0</v>
      </c>
      <c r="J6314" s="17">
        <f t="shared" ca="1" si="890"/>
        <v>31500</v>
      </c>
    </row>
    <row r="6315" spans="1:10" x14ac:dyDescent="0.3">
      <c r="A6315" s="4">
        <v>6303</v>
      </c>
      <c r="B6315" s="4">
        <f t="shared" ca="1" si="891"/>
        <v>0.25861865156809627</v>
      </c>
      <c r="C6315" s="4">
        <f t="shared" ca="1" si="892"/>
        <v>40</v>
      </c>
      <c r="D6315" s="4">
        <f t="shared" si="893"/>
        <v>50</v>
      </c>
      <c r="E6315" s="4">
        <f t="shared" ca="1" si="885"/>
        <v>40</v>
      </c>
      <c r="F6315" s="4">
        <f t="shared" ca="1" si="886"/>
        <v>10</v>
      </c>
      <c r="G6315" s="17">
        <f t="shared" si="887"/>
        <v>36000</v>
      </c>
      <c r="H6315" s="17">
        <f t="shared" ca="1" si="888"/>
        <v>54000</v>
      </c>
      <c r="I6315" s="17">
        <f t="shared" ca="1" si="889"/>
        <v>400</v>
      </c>
      <c r="J6315" s="17">
        <f t="shared" ca="1" si="890"/>
        <v>18400</v>
      </c>
    </row>
    <row r="6316" spans="1:10" x14ac:dyDescent="0.3">
      <c r="A6316" s="4">
        <v>6304</v>
      </c>
      <c r="B6316" s="4">
        <f t="shared" ca="1" si="891"/>
        <v>0.24332104990106329</v>
      </c>
      <c r="C6316" s="4">
        <f t="shared" ca="1" si="892"/>
        <v>40</v>
      </c>
      <c r="D6316" s="4">
        <f t="shared" si="893"/>
        <v>50</v>
      </c>
      <c r="E6316" s="4">
        <f t="shared" ca="1" si="885"/>
        <v>40</v>
      </c>
      <c r="F6316" s="4">
        <f t="shared" ca="1" si="886"/>
        <v>10</v>
      </c>
      <c r="G6316" s="17">
        <f t="shared" si="887"/>
        <v>36000</v>
      </c>
      <c r="H6316" s="17">
        <f t="shared" ca="1" si="888"/>
        <v>54000</v>
      </c>
      <c r="I6316" s="17">
        <f t="shared" ca="1" si="889"/>
        <v>400</v>
      </c>
      <c r="J6316" s="17">
        <f t="shared" ca="1" si="890"/>
        <v>18400</v>
      </c>
    </row>
    <row r="6317" spans="1:10" x14ac:dyDescent="0.3">
      <c r="A6317" s="4">
        <v>6305</v>
      </c>
      <c r="B6317" s="4">
        <f t="shared" ca="1" si="891"/>
        <v>0.64582678419776451</v>
      </c>
      <c r="C6317" s="4">
        <f t="shared" ca="1" si="892"/>
        <v>70</v>
      </c>
      <c r="D6317" s="4">
        <f t="shared" si="893"/>
        <v>50</v>
      </c>
      <c r="E6317" s="4">
        <f t="shared" ca="1" si="885"/>
        <v>50</v>
      </c>
      <c r="F6317" s="4">
        <f t="shared" ca="1" si="886"/>
        <v>0</v>
      </c>
      <c r="G6317" s="17">
        <f t="shared" si="887"/>
        <v>36000</v>
      </c>
      <c r="H6317" s="17">
        <f t="shared" ca="1" si="888"/>
        <v>67500</v>
      </c>
      <c r="I6317" s="17">
        <f t="shared" ca="1" si="889"/>
        <v>0</v>
      </c>
      <c r="J6317" s="17">
        <f t="shared" ca="1" si="890"/>
        <v>31500</v>
      </c>
    </row>
    <row r="6318" spans="1:10" x14ac:dyDescent="0.3">
      <c r="A6318" s="4">
        <v>6306</v>
      </c>
      <c r="B6318" s="4">
        <f t="shared" ca="1" si="891"/>
        <v>0.3219676001475642</v>
      </c>
      <c r="C6318" s="4">
        <f t="shared" ca="1" si="892"/>
        <v>40</v>
      </c>
      <c r="D6318" s="4">
        <f t="shared" si="893"/>
        <v>50</v>
      </c>
      <c r="E6318" s="4">
        <f t="shared" ca="1" si="885"/>
        <v>40</v>
      </c>
      <c r="F6318" s="4">
        <f t="shared" ca="1" si="886"/>
        <v>10</v>
      </c>
      <c r="G6318" s="17">
        <f t="shared" si="887"/>
        <v>36000</v>
      </c>
      <c r="H6318" s="17">
        <f t="shared" ca="1" si="888"/>
        <v>54000</v>
      </c>
      <c r="I6318" s="17">
        <f t="shared" ca="1" si="889"/>
        <v>400</v>
      </c>
      <c r="J6318" s="17">
        <f t="shared" ca="1" si="890"/>
        <v>18400</v>
      </c>
    </row>
    <row r="6319" spans="1:10" x14ac:dyDescent="0.3">
      <c r="A6319" s="4">
        <v>6307</v>
      </c>
      <c r="B6319" s="4">
        <f t="shared" ca="1" si="891"/>
        <v>0.49007017108250794</v>
      </c>
      <c r="C6319" s="4">
        <f t="shared" ca="1" si="892"/>
        <v>55</v>
      </c>
      <c r="D6319" s="4">
        <f t="shared" si="893"/>
        <v>50</v>
      </c>
      <c r="E6319" s="4">
        <f t="shared" ca="1" si="885"/>
        <v>50</v>
      </c>
      <c r="F6319" s="4">
        <f t="shared" ca="1" si="886"/>
        <v>0</v>
      </c>
      <c r="G6319" s="17">
        <f t="shared" si="887"/>
        <v>36000</v>
      </c>
      <c r="H6319" s="17">
        <f t="shared" ca="1" si="888"/>
        <v>67500</v>
      </c>
      <c r="I6319" s="17">
        <f t="shared" ca="1" si="889"/>
        <v>0</v>
      </c>
      <c r="J6319" s="17">
        <f t="shared" ca="1" si="890"/>
        <v>31500</v>
      </c>
    </row>
    <row r="6320" spans="1:10" x14ac:dyDescent="0.3">
      <c r="A6320" s="4">
        <v>6308</v>
      </c>
      <c r="B6320" s="4">
        <f t="shared" ca="1" si="891"/>
        <v>0.65420870069344084</v>
      </c>
      <c r="C6320" s="4">
        <f t="shared" ca="1" si="892"/>
        <v>70</v>
      </c>
      <c r="D6320" s="4">
        <f t="shared" si="893"/>
        <v>50</v>
      </c>
      <c r="E6320" s="4">
        <f t="shared" ca="1" si="885"/>
        <v>50</v>
      </c>
      <c r="F6320" s="4">
        <f t="shared" ca="1" si="886"/>
        <v>0</v>
      </c>
      <c r="G6320" s="17">
        <f t="shared" si="887"/>
        <v>36000</v>
      </c>
      <c r="H6320" s="17">
        <f t="shared" ca="1" si="888"/>
        <v>67500</v>
      </c>
      <c r="I6320" s="17">
        <f t="shared" ca="1" si="889"/>
        <v>0</v>
      </c>
      <c r="J6320" s="17">
        <f t="shared" ca="1" si="890"/>
        <v>31500</v>
      </c>
    </row>
    <row r="6321" spans="1:10" x14ac:dyDescent="0.3">
      <c r="A6321" s="4">
        <v>6309</v>
      </c>
      <c r="B6321" s="4">
        <f t="shared" ca="1" si="891"/>
        <v>0.47426546578765183</v>
      </c>
      <c r="C6321" s="4">
        <f t="shared" ca="1" si="892"/>
        <v>55</v>
      </c>
      <c r="D6321" s="4">
        <f t="shared" si="893"/>
        <v>50</v>
      </c>
      <c r="E6321" s="4">
        <f t="shared" ca="1" si="885"/>
        <v>50</v>
      </c>
      <c r="F6321" s="4">
        <f t="shared" ca="1" si="886"/>
        <v>0</v>
      </c>
      <c r="G6321" s="17">
        <f t="shared" si="887"/>
        <v>36000</v>
      </c>
      <c r="H6321" s="17">
        <f t="shared" ca="1" si="888"/>
        <v>67500</v>
      </c>
      <c r="I6321" s="17">
        <f t="shared" ca="1" si="889"/>
        <v>0</v>
      </c>
      <c r="J6321" s="17">
        <f t="shared" ca="1" si="890"/>
        <v>31500</v>
      </c>
    </row>
    <row r="6322" spans="1:10" x14ac:dyDescent="0.3">
      <c r="A6322" s="4">
        <v>6310</v>
      </c>
      <c r="B6322" s="4">
        <f t="shared" ca="1" si="891"/>
        <v>0.43819204190706029</v>
      </c>
      <c r="C6322" s="4">
        <f t="shared" ca="1" si="892"/>
        <v>55</v>
      </c>
      <c r="D6322" s="4">
        <f t="shared" si="893"/>
        <v>50</v>
      </c>
      <c r="E6322" s="4">
        <f t="shared" ca="1" si="885"/>
        <v>50</v>
      </c>
      <c r="F6322" s="4">
        <f t="shared" ca="1" si="886"/>
        <v>0</v>
      </c>
      <c r="G6322" s="17">
        <f t="shared" si="887"/>
        <v>36000</v>
      </c>
      <c r="H6322" s="17">
        <f t="shared" ca="1" si="888"/>
        <v>67500</v>
      </c>
      <c r="I6322" s="17">
        <f t="shared" ca="1" si="889"/>
        <v>0</v>
      </c>
      <c r="J6322" s="17">
        <f t="shared" ca="1" si="890"/>
        <v>31500</v>
      </c>
    </row>
    <row r="6323" spans="1:10" x14ac:dyDescent="0.3">
      <c r="A6323" s="4">
        <v>6311</v>
      </c>
      <c r="B6323" s="4">
        <f t="shared" ca="1" si="891"/>
        <v>0.55779173808109872</v>
      </c>
      <c r="C6323" s="4">
        <f t="shared" ca="1" si="892"/>
        <v>55</v>
      </c>
      <c r="D6323" s="4">
        <f t="shared" si="893"/>
        <v>50</v>
      </c>
      <c r="E6323" s="4">
        <f t="shared" ca="1" si="885"/>
        <v>50</v>
      </c>
      <c r="F6323" s="4">
        <f t="shared" ca="1" si="886"/>
        <v>0</v>
      </c>
      <c r="G6323" s="17">
        <f t="shared" si="887"/>
        <v>36000</v>
      </c>
      <c r="H6323" s="17">
        <f t="shared" ca="1" si="888"/>
        <v>67500</v>
      </c>
      <c r="I6323" s="17">
        <f t="shared" ca="1" si="889"/>
        <v>0</v>
      </c>
      <c r="J6323" s="17">
        <f t="shared" ca="1" si="890"/>
        <v>31500</v>
      </c>
    </row>
    <row r="6324" spans="1:10" x14ac:dyDescent="0.3">
      <c r="A6324" s="4">
        <v>6312</v>
      </c>
      <c r="B6324" s="4">
        <f t="shared" ca="1" si="891"/>
        <v>0.39695860757034795</v>
      </c>
      <c r="C6324" s="4">
        <f t="shared" ca="1" si="892"/>
        <v>55</v>
      </c>
      <c r="D6324" s="4">
        <f t="shared" si="893"/>
        <v>50</v>
      </c>
      <c r="E6324" s="4">
        <f t="shared" ca="1" si="885"/>
        <v>50</v>
      </c>
      <c r="F6324" s="4">
        <f t="shared" ca="1" si="886"/>
        <v>0</v>
      </c>
      <c r="G6324" s="17">
        <f t="shared" si="887"/>
        <v>36000</v>
      </c>
      <c r="H6324" s="17">
        <f t="shared" ca="1" si="888"/>
        <v>67500</v>
      </c>
      <c r="I6324" s="17">
        <f t="shared" ca="1" si="889"/>
        <v>0</v>
      </c>
      <c r="J6324" s="17">
        <f t="shared" ca="1" si="890"/>
        <v>31500</v>
      </c>
    </row>
    <row r="6325" spans="1:10" x14ac:dyDescent="0.3">
      <c r="A6325" s="4">
        <v>6313</v>
      </c>
      <c r="B6325" s="4">
        <f t="shared" ca="1" si="891"/>
        <v>0.9925323116252498</v>
      </c>
      <c r="C6325" s="4">
        <f t="shared" ca="1" si="892"/>
        <v>100</v>
      </c>
      <c r="D6325" s="4">
        <f t="shared" si="893"/>
        <v>50</v>
      </c>
      <c r="E6325" s="4">
        <f t="shared" ca="1" si="885"/>
        <v>50</v>
      </c>
      <c r="F6325" s="4">
        <f t="shared" ca="1" si="886"/>
        <v>0</v>
      </c>
      <c r="G6325" s="17">
        <f t="shared" si="887"/>
        <v>36000</v>
      </c>
      <c r="H6325" s="17">
        <f t="shared" ca="1" si="888"/>
        <v>67500</v>
      </c>
      <c r="I6325" s="17">
        <f t="shared" ca="1" si="889"/>
        <v>0</v>
      </c>
      <c r="J6325" s="17">
        <f t="shared" ca="1" si="890"/>
        <v>31500</v>
      </c>
    </row>
    <row r="6326" spans="1:10" x14ac:dyDescent="0.3">
      <c r="A6326" s="4">
        <v>6314</v>
      </c>
      <c r="B6326" s="4">
        <f t="shared" ca="1" si="891"/>
        <v>0.3002519764988274</v>
      </c>
      <c r="C6326" s="4">
        <f t="shared" ca="1" si="892"/>
        <v>40</v>
      </c>
      <c r="D6326" s="4">
        <f t="shared" si="893"/>
        <v>50</v>
      </c>
      <c r="E6326" s="4">
        <f t="shared" ca="1" si="885"/>
        <v>40</v>
      </c>
      <c r="F6326" s="4">
        <f t="shared" ca="1" si="886"/>
        <v>10</v>
      </c>
      <c r="G6326" s="17">
        <f t="shared" si="887"/>
        <v>36000</v>
      </c>
      <c r="H6326" s="17">
        <f t="shared" ca="1" si="888"/>
        <v>54000</v>
      </c>
      <c r="I6326" s="17">
        <f t="shared" ca="1" si="889"/>
        <v>400</v>
      </c>
      <c r="J6326" s="17">
        <f t="shared" ca="1" si="890"/>
        <v>18400</v>
      </c>
    </row>
    <row r="6327" spans="1:10" x14ac:dyDescent="0.3">
      <c r="A6327" s="4">
        <v>6315</v>
      </c>
      <c r="B6327" s="4">
        <f t="shared" ca="1" si="891"/>
        <v>0.85367015167771276</v>
      </c>
      <c r="C6327" s="4">
        <f t="shared" ca="1" si="892"/>
        <v>85</v>
      </c>
      <c r="D6327" s="4">
        <f t="shared" si="893"/>
        <v>50</v>
      </c>
      <c r="E6327" s="4">
        <f t="shared" ca="1" si="885"/>
        <v>50</v>
      </c>
      <c r="F6327" s="4">
        <f t="shared" ca="1" si="886"/>
        <v>0</v>
      </c>
      <c r="G6327" s="17">
        <f t="shared" si="887"/>
        <v>36000</v>
      </c>
      <c r="H6327" s="17">
        <f t="shared" ca="1" si="888"/>
        <v>67500</v>
      </c>
      <c r="I6327" s="17">
        <f t="shared" ca="1" si="889"/>
        <v>0</v>
      </c>
      <c r="J6327" s="17">
        <f t="shared" ca="1" si="890"/>
        <v>31500</v>
      </c>
    </row>
    <row r="6328" spans="1:10" x14ac:dyDescent="0.3">
      <c r="A6328" s="4">
        <v>6316</v>
      </c>
      <c r="B6328" s="4">
        <f t="shared" ca="1" si="891"/>
        <v>0.60919851473778186</v>
      </c>
      <c r="C6328" s="4">
        <f t="shared" ca="1" si="892"/>
        <v>70</v>
      </c>
      <c r="D6328" s="4">
        <f t="shared" si="893"/>
        <v>50</v>
      </c>
      <c r="E6328" s="4">
        <f t="shared" ca="1" si="885"/>
        <v>50</v>
      </c>
      <c r="F6328" s="4">
        <f t="shared" ca="1" si="886"/>
        <v>0</v>
      </c>
      <c r="G6328" s="17">
        <f t="shared" si="887"/>
        <v>36000</v>
      </c>
      <c r="H6328" s="17">
        <f t="shared" ca="1" si="888"/>
        <v>67500</v>
      </c>
      <c r="I6328" s="17">
        <f t="shared" ca="1" si="889"/>
        <v>0</v>
      </c>
      <c r="J6328" s="17">
        <f t="shared" ca="1" si="890"/>
        <v>31500</v>
      </c>
    </row>
    <row r="6329" spans="1:10" x14ac:dyDescent="0.3">
      <c r="A6329" s="4">
        <v>6317</v>
      </c>
      <c r="B6329" s="4">
        <f t="shared" ca="1" si="891"/>
        <v>0.43355179409466571</v>
      </c>
      <c r="C6329" s="4">
        <f t="shared" ca="1" si="892"/>
        <v>55</v>
      </c>
      <c r="D6329" s="4">
        <f t="shared" si="893"/>
        <v>50</v>
      </c>
      <c r="E6329" s="4">
        <f t="shared" ca="1" si="885"/>
        <v>50</v>
      </c>
      <c r="F6329" s="4">
        <f t="shared" ca="1" si="886"/>
        <v>0</v>
      </c>
      <c r="G6329" s="17">
        <f t="shared" si="887"/>
        <v>36000</v>
      </c>
      <c r="H6329" s="17">
        <f t="shared" ca="1" si="888"/>
        <v>67500</v>
      </c>
      <c r="I6329" s="17">
        <f t="shared" ca="1" si="889"/>
        <v>0</v>
      </c>
      <c r="J6329" s="17">
        <f t="shared" ca="1" si="890"/>
        <v>31500</v>
      </c>
    </row>
    <row r="6330" spans="1:10" x14ac:dyDescent="0.3">
      <c r="A6330" s="4">
        <v>6318</v>
      </c>
      <c r="B6330" s="4">
        <f t="shared" ca="1" si="891"/>
        <v>0.88319864473550402</v>
      </c>
      <c r="C6330" s="4">
        <f t="shared" ca="1" si="892"/>
        <v>85</v>
      </c>
      <c r="D6330" s="4">
        <f t="shared" si="893"/>
        <v>50</v>
      </c>
      <c r="E6330" s="4">
        <f t="shared" ref="E6330:E6393" ca="1" si="894">MIN(C6330:D6330)</f>
        <v>50</v>
      </c>
      <c r="F6330" s="4">
        <f t="shared" ref="F6330:F6393" ca="1" si="895">D6330-E6330</f>
        <v>0</v>
      </c>
      <c r="G6330" s="17">
        <f t="shared" ref="G6330:G6393" si="896">D6330*$I$2</f>
        <v>36000</v>
      </c>
      <c r="H6330" s="17">
        <f t="shared" ref="H6330:H6393" ca="1" si="897">E6330*$I$3</f>
        <v>67500</v>
      </c>
      <c r="I6330" s="17">
        <f t="shared" ref="I6330:I6393" ca="1" si="898">F6330*$I$4</f>
        <v>0</v>
      </c>
      <c r="J6330" s="17">
        <f t="shared" ref="J6330:J6393" ca="1" si="899">H6330+I6330-G6330</f>
        <v>31500</v>
      </c>
    </row>
    <row r="6331" spans="1:10" x14ac:dyDescent="0.3">
      <c r="A6331" s="4">
        <v>6319</v>
      </c>
      <c r="B6331" s="4">
        <f t="shared" ca="1" si="891"/>
        <v>0.90774921146041421</v>
      </c>
      <c r="C6331" s="4">
        <f t="shared" ca="1" si="892"/>
        <v>85</v>
      </c>
      <c r="D6331" s="4">
        <f t="shared" si="893"/>
        <v>50</v>
      </c>
      <c r="E6331" s="4">
        <f t="shared" ca="1" si="894"/>
        <v>50</v>
      </c>
      <c r="F6331" s="4">
        <f t="shared" ca="1" si="895"/>
        <v>0</v>
      </c>
      <c r="G6331" s="17">
        <f t="shared" si="896"/>
        <v>36000</v>
      </c>
      <c r="H6331" s="17">
        <f t="shared" ca="1" si="897"/>
        <v>67500</v>
      </c>
      <c r="I6331" s="17">
        <f t="shared" ca="1" si="898"/>
        <v>0</v>
      </c>
      <c r="J6331" s="17">
        <f t="shared" ca="1" si="899"/>
        <v>31500</v>
      </c>
    </row>
    <row r="6332" spans="1:10" x14ac:dyDescent="0.3">
      <c r="A6332" s="4">
        <v>6320</v>
      </c>
      <c r="B6332" s="4">
        <f t="shared" ca="1" si="891"/>
        <v>5.7764700411178205E-2</v>
      </c>
      <c r="C6332" s="4">
        <f t="shared" ca="1" si="892"/>
        <v>10</v>
      </c>
      <c r="D6332" s="4">
        <f t="shared" si="893"/>
        <v>50</v>
      </c>
      <c r="E6332" s="4">
        <f t="shared" ca="1" si="894"/>
        <v>10</v>
      </c>
      <c r="F6332" s="4">
        <f t="shared" ca="1" si="895"/>
        <v>40</v>
      </c>
      <c r="G6332" s="17">
        <f t="shared" si="896"/>
        <v>36000</v>
      </c>
      <c r="H6332" s="17">
        <f t="shared" ca="1" si="897"/>
        <v>13500</v>
      </c>
      <c r="I6332" s="17">
        <f t="shared" ca="1" si="898"/>
        <v>1600</v>
      </c>
      <c r="J6332" s="17">
        <f t="shared" ca="1" si="899"/>
        <v>-20900</v>
      </c>
    </row>
    <row r="6333" spans="1:10" x14ac:dyDescent="0.3">
      <c r="A6333" s="4">
        <v>6321</v>
      </c>
      <c r="B6333" s="4">
        <f t="shared" ca="1" si="891"/>
        <v>0.81046760791744821</v>
      </c>
      <c r="C6333" s="4">
        <f t="shared" ca="1" si="892"/>
        <v>85</v>
      </c>
      <c r="D6333" s="4">
        <f t="shared" si="893"/>
        <v>50</v>
      </c>
      <c r="E6333" s="4">
        <f t="shared" ca="1" si="894"/>
        <v>50</v>
      </c>
      <c r="F6333" s="4">
        <f t="shared" ca="1" si="895"/>
        <v>0</v>
      </c>
      <c r="G6333" s="17">
        <f t="shared" si="896"/>
        <v>36000</v>
      </c>
      <c r="H6333" s="17">
        <f t="shared" ca="1" si="897"/>
        <v>67500</v>
      </c>
      <c r="I6333" s="17">
        <f t="shared" ca="1" si="898"/>
        <v>0</v>
      </c>
      <c r="J6333" s="17">
        <f t="shared" ca="1" si="899"/>
        <v>31500</v>
      </c>
    </row>
    <row r="6334" spans="1:10" x14ac:dyDescent="0.3">
      <c r="A6334" s="4">
        <v>6322</v>
      </c>
      <c r="B6334" s="4">
        <f t="shared" ca="1" si="891"/>
        <v>0.35709278811478407</v>
      </c>
      <c r="C6334" s="4">
        <f t="shared" ca="1" si="892"/>
        <v>55</v>
      </c>
      <c r="D6334" s="4">
        <f t="shared" si="893"/>
        <v>50</v>
      </c>
      <c r="E6334" s="4">
        <f t="shared" ca="1" si="894"/>
        <v>50</v>
      </c>
      <c r="F6334" s="4">
        <f t="shared" ca="1" si="895"/>
        <v>0</v>
      </c>
      <c r="G6334" s="17">
        <f t="shared" si="896"/>
        <v>36000</v>
      </c>
      <c r="H6334" s="17">
        <f t="shared" ca="1" si="897"/>
        <v>67500</v>
      </c>
      <c r="I6334" s="17">
        <f t="shared" ca="1" si="898"/>
        <v>0</v>
      </c>
      <c r="J6334" s="17">
        <f t="shared" ca="1" si="899"/>
        <v>31500</v>
      </c>
    </row>
    <row r="6335" spans="1:10" x14ac:dyDescent="0.3">
      <c r="A6335" s="4">
        <v>6323</v>
      </c>
      <c r="B6335" s="4">
        <f t="shared" ca="1" si="891"/>
        <v>0.60423338257731396</v>
      </c>
      <c r="C6335" s="4">
        <f t="shared" ca="1" si="892"/>
        <v>70</v>
      </c>
      <c r="D6335" s="4">
        <f t="shared" si="893"/>
        <v>50</v>
      </c>
      <c r="E6335" s="4">
        <f t="shared" ca="1" si="894"/>
        <v>50</v>
      </c>
      <c r="F6335" s="4">
        <f t="shared" ca="1" si="895"/>
        <v>0</v>
      </c>
      <c r="G6335" s="17">
        <f t="shared" si="896"/>
        <v>36000</v>
      </c>
      <c r="H6335" s="17">
        <f t="shared" ca="1" si="897"/>
        <v>67500</v>
      </c>
      <c r="I6335" s="17">
        <f t="shared" ca="1" si="898"/>
        <v>0</v>
      </c>
      <c r="J6335" s="17">
        <f t="shared" ca="1" si="899"/>
        <v>31500</v>
      </c>
    </row>
    <row r="6336" spans="1:10" x14ac:dyDescent="0.3">
      <c r="A6336" s="4">
        <v>6324</v>
      </c>
      <c r="B6336" s="4">
        <f t="shared" ca="1" si="891"/>
        <v>0.73822114905980185</v>
      </c>
      <c r="C6336" s="4">
        <f t="shared" ca="1" si="892"/>
        <v>70</v>
      </c>
      <c r="D6336" s="4">
        <f t="shared" si="893"/>
        <v>50</v>
      </c>
      <c r="E6336" s="4">
        <f t="shared" ca="1" si="894"/>
        <v>50</v>
      </c>
      <c r="F6336" s="4">
        <f t="shared" ca="1" si="895"/>
        <v>0</v>
      </c>
      <c r="G6336" s="17">
        <f t="shared" si="896"/>
        <v>36000</v>
      </c>
      <c r="H6336" s="17">
        <f t="shared" ca="1" si="897"/>
        <v>67500</v>
      </c>
      <c r="I6336" s="17">
        <f t="shared" ca="1" si="898"/>
        <v>0</v>
      </c>
      <c r="J6336" s="17">
        <f t="shared" ca="1" si="899"/>
        <v>31500</v>
      </c>
    </row>
    <row r="6337" spans="1:10" x14ac:dyDescent="0.3">
      <c r="A6337" s="4">
        <v>6325</v>
      </c>
      <c r="B6337" s="4">
        <f t="shared" ca="1" si="891"/>
        <v>0.57319305251962882</v>
      </c>
      <c r="C6337" s="4">
        <f t="shared" ca="1" si="892"/>
        <v>70</v>
      </c>
      <c r="D6337" s="4">
        <f t="shared" si="893"/>
        <v>50</v>
      </c>
      <c r="E6337" s="4">
        <f t="shared" ca="1" si="894"/>
        <v>50</v>
      </c>
      <c r="F6337" s="4">
        <f t="shared" ca="1" si="895"/>
        <v>0</v>
      </c>
      <c r="G6337" s="17">
        <f t="shared" si="896"/>
        <v>36000</v>
      </c>
      <c r="H6337" s="17">
        <f t="shared" ca="1" si="897"/>
        <v>67500</v>
      </c>
      <c r="I6337" s="17">
        <f t="shared" ca="1" si="898"/>
        <v>0</v>
      </c>
      <c r="J6337" s="17">
        <f t="shared" ca="1" si="899"/>
        <v>31500</v>
      </c>
    </row>
    <row r="6338" spans="1:10" x14ac:dyDescent="0.3">
      <c r="A6338" s="4">
        <v>6326</v>
      </c>
      <c r="B6338" s="4">
        <f t="shared" ca="1" si="891"/>
        <v>7.2987841920577057E-2</v>
      </c>
      <c r="C6338" s="4">
        <f t="shared" ca="1" si="892"/>
        <v>10</v>
      </c>
      <c r="D6338" s="4">
        <f t="shared" si="893"/>
        <v>50</v>
      </c>
      <c r="E6338" s="4">
        <f t="shared" ca="1" si="894"/>
        <v>10</v>
      </c>
      <c r="F6338" s="4">
        <f t="shared" ca="1" si="895"/>
        <v>40</v>
      </c>
      <c r="G6338" s="17">
        <f t="shared" si="896"/>
        <v>36000</v>
      </c>
      <c r="H6338" s="17">
        <f t="shared" ca="1" si="897"/>
        <v>13500</v>
      </c>
      <c r="I6338" s="17">
        <f t="shared" ca="1" si="898"/>
        <v>1600</v>
      </c>
      <c r="J6338" s="17">
        <f t="shared" ca="1" si="899"/>
        <v>-20900</v>
      </c>
    </row>
    <row r="6339" spans="1:10" x14ac:dyDescent="0.3">
      <c r="A6339" s="4">
        <v>6327</v>
      </c>
      <c r="B6339" s="4">
        <f t="shared" ca="1" si="891"/>
        <v>0.45513121017667446</v>
      </c>
      <c r="C6339" s="4">
        <f t="shared" ca="1" si="892"/>
        <v>55</v>
      </c>
      <c r="D6339" s="4">
        <f t="shared" si="893"/>
        <v>50</v>
      </c>
      <c r="E6339" s="4">
        <f t="shared" ca="1" si="894"/>
        <v>50</v>
      </c>
      <c r="F6339" s="4">
        <f t="shared" ca="1" si="895"/>
        <v>0</v>
      </c>
      <c r="G6339" s="17">
        <f t="shared" si="896"/>
        <v>36000</v>
      </c>
      <c r="H6339" s="17">
        <f t="shared" ca="1" si="897"/>
        <v>67500</v>
      </c>
      <c r="I6339" s="17">
        <f t="shared" ca="1" si="898"/>
        <v>0</v>
      </c>
      <c r="J6339" s="17">
        <f t="shared" ca="1" si="899"/>
        <v>31500</v>
      </c>
    </row>
    <row r="6340" spans="1:10" x14ac:dyDescent="0.3">
      <c r="A6340" s="4">
        <v>6328</v>
      </c>
      <c r="B6340" s="4">
        <f t="shared" ca="1" si="891"/>
        <v>0.96951222697869588</v>
      </c>
      <c r="C6340" s="4">
        <f t="shared" ca="1" si="892"/>
        <v>100</v>
      </c>
      <c r="D6340" s="4">
        <f t="shared" si="893"/>
        <v>50</v>
      </c>
      <c r="E6340" s="4">
        <f t="shared" ca="1" si="894"/>
        <v>50</v>
      </c>
      <c r="F6340" s="4">
        <f t="shared" ca="1" si="895"/>
        <v>0</v>
      </c>
      <c r="G6340" s="17">
        <f t="shared" si="896"/>
        <v>36000</v>
      </c>
      <c r="H6340" s="17">
        <f t="shared" ca="1" si="897"/>
        <v>67500</v>
      </c>
      <c r="I6340" s="17">
        <f t="shared" ca="1" si="898"/>
        <v>0</v>
      </c>
      <c r="J6340" s="17">
        <f t="shared" ca="1" si="899"/>
        <v>31500</v>
      </c>
    </row>
    <row r="6341" spans="1:10" x14ac:dyDescent="0.3">
      <c r="A6341" s="4">
        <v>6329</v>
      </c>
      <c r="B6341" s="4">
        <f t="shared" ca="1" si="891"/>
        <v>0.471552876102874</v>
      </c>
      <c r="C6341" s="4">
        <f t="shared" ca="1" si="892"/>
        <v>55</v>
      </c>
      <c r="D6341" s="4">
        <f t="shared" si="893"/>
        <v>50</v>
      </c>
      <c r="E6341" s="4">
        <f t="shared" ca="1" si="894"/>
        <v>50</v>
      </c>
      <c r="F6341" s="4">
        <f t="shared" ca="1" si="895"/>
        <v>0</v>
      </c>
      <c r="G6341" s="17">
        <f t="shared" si="896"/>
        <v>36000</v>
      </c>
      <c r="H6341" s="17">
        <f t="shared" ca="1" si="897"/>
        <v>67500</v>
      </c>
      <c r="I6341" s="17">
        <f t="shared" ca="1" si="898"/>
        <v>0</v>
      </c>
      <c r="J6341" s="17">
        <f t="shared" ca="1" si="899"/>
        <v>31500</v>
      </c>
    </row>
    <row r="6342" spans="1:10" x14ac:dyDescent="0.3">
      <c r="A6342" s="4">
        <v>6330</v>
      </c>
      <c r="B6342" s="4">
        <f t="shared" ca="1" si="891"/>
        <v>0.55591570618672748</v>
      </c>
      <c r="C6342" s="4">
        <f t="shared" ca="1" si="892"/>
        <v>55</v>
      </c>
      <c r="D6342" s="4">
        <f t="shared" si="893"/>
        <v>50</v>
      </c>
      <c r="E6342" s="4">
        <f t="shared" ca="1" si="894"/>
        <v>50</v>
      </c>
      <c r="F6342" s="4">
        <f t="shared" ca="1" si="895"/>
        <v>0</v>
      </c>
      <c r="G6342" s="17">
        <f t="shared" si="896"/>
        <v>36000</v>
      </c>
      <c r="H6342" s="17">
        <f t="shared" ca="1" si="897"/>
        <v>67500</v>
      </c>
      <c r="I6342" s="17">
        <f t="shared" ca="1" si="898"/>
        <v>0</v>
      </c>
      <c r="J6342" s="17">
        <f t="shared" ca="1" si="899"/>
        <v>31500</v>
      </c>
    </row>
    <row r="6343" spans="1:10" x14ac:dyDescent="0.3">
      <c r="A6343" s="4">
        <v>6331</v>
      </c>
      <c r="B6343" s="4">
        <f t="shared" ca="1" si="891"/>
        <v>0.74965369025486561</v>
      </c>
      <c r="C6343" s="4">
        <f t="shared" ca="1" si="892"/>
        <v>70</v>
      </c>
      <c r="D6343" s="4">
        <f t="shared" si="893"/>
        <v>50</v>
      </c>
      <c r="E6343" s="4">
        <f t="shared" ca="1" si="894"/>
        <v>50</v>
      </c>
      <c r="F6343" s="4">
        <f t="shared" ca="1" si="895"/>
        <v>0</v>
      </c>
      <c r="G6343" s="17">
        <f t="shared" si="896"/>
        <v>36000</v>
      </c>
      <c r="H6343" s="17">
        <f t="shared" ca="1" si="897"/>
        <v>67500</v>
      </c>
      <c r="I6343" s="17">
        <f t="shared" ca="1" si="898"/>
        <v>0</v>
      </c>
      <c r="J6343" s="17">
        <f t="shared" ca="1" si="899"/>
        <v>31500</v>
      </c>
    </row>
    <row r="6344" spans="1:10" x14ac:dyDescent="0.3">
      <c r="A6344" s="4">
        <v>6332</v>
      </c>
      <c r="B6344" s="4">
        <f t="shared" ca="1" si="891"/>
        <v>0.49525668894383224</v>
      </c>
      <c r="C6344" s="4">
        <f t="shared" ca="1" si="892"/>
        <v>55</v>
      </c>
      <c r="D6344" s="4">
        <f t="shared" si="893"/>
        <v>50</v>
      </c>
      <c r="E6344" s="4">
        <f t="shared" ca="1" si="894"/>
        <v>50</v>
      </c>
      <c r="F6344" s="4">
        <f t="shared" ca="1" si="895"/>
        <v>0</v>
      </c>
      <c r="G6344" s="17">
        <f t="shared" si="896"/>
        <v>36000</v>
      </c>
      <c r="H6344" s="17">
        <f t="shared" ca="1" si="897"/>
        <v>67500</v>
      </c>
      <c r="I6344" s="17">
        <f t="shared" ca="1" si="898"/>
        <v>0</v>
      </c>
      <c r="J6344" s="17">
        <f t="shared" ca="1" si="899"/>
        <v>31500</v>
      </c>
    </row>
    <row r="6345" spans="1:10" x14ac:dyDescent="0.3">
      <c r="A6345" s="4">
        <v>6333</v>
      </c>
      <c r="B6345" s="4">
        <f t="shared" ca="1" si="891"/>
        <v>0.54225562331948396</v>
      </c>
      <c r="C6345" s="4">
        <f t="shared" ca="1" si="892"/>
        <v>55</v>
      </c>
      <c r="D6345" s="4">
        <f t="shared" si="893"/>
        <v>50</v>
      </c>
      <c r="E6345" s="4">
        <f t="shared" ca="1" si="894"/>
        <v>50</v>
      </c>
      <c r="F6345" s="4">
        <f t="shared" ca="1" si="895"/>
        <v>0</v>
      </c>
      <c r="G6345" s="17">
        <f t="shared" si="896"/>
        <v>36000</v>
      </c>
      <c r="H6345" s="17">
        <f t="shared" ca="1" si="897"/>
        <v>67500</v>
      </c>
      <c r="I6345" s="17">
        <f t="shared" ca="1" si="898"/>
        <v>0</v>
      </c>
      <c r="J6345" s="17">
        <f t="shared" ca="1" si="899"/>
        <v>31500</v>
      </c>
    </row>
    <row r="6346" spans="1:10" x14ac:dyDescent="0.3">
      <c r="A6346" s="4">
        <v>6334</v>
      </c>
      <c r="B6346" s="4">
        <f t="shared" ca="1" si="891"/>
        <v>0.11115351922997219</v>
      </c>
      <c r="C6346" s="4">
        <f t="shared" ca="1" si="892"/>
        <v>25</v>
      </c>
      <c r="D6346" s="4">
        <f t="shared" si="893"/>
        <v>50</v>
      </c>
      <c r="E6346" s="4">
        <f t="shared" ca="1" si="894"/>
        <v>25</v>
      </c>
      <c r="F6346" s="4">
        <f t="shared" ca="1" si="895"/>
        <v>25</v>
      </c>
      <c r="G6346" s="17">
        <f t="shared" si="896"/>
        <v>36000</v>
      </c>
      <c r="H6346" s="17">
        <f t="shared" ca="1" si="897"/>
        <v>33750</v>
      </c>
      <c r="I6346" s="17">
        <f t="shared" ca="1" si="898"/>
        <v>1000</v>
      </c>
      <c r="J6346" s="17">
        <f t="shared" ca="1" si="899"/>
        <v>-1250</v>
      </c>
    </row>
    <row r="6347" spans="1:10" x14ac:dyDescent="0.3">
      <c r="A6347" s="4">
        <v>6335</v>
      </c>
      <c r="B6347" s="4">
        <f t="shared" ca="1" si="891"/>
        <v>0.12667607184229801</v>
      </c>
      <c r="C6347" s="4">
        <f t="shared" ca="1" si="892"/>
        <v>25</v>
      </c>
      <c r="D6347" s="4">
        <f t="shared" si="893"/>
        <v>50</v>
      </c>
      <c r="E6347" s="4">
        <f t="shared" ca="1" si="894"/>
        <v>25</v>
      </c>
      <c r="F6347" s="4">
        <f t="shared" ca="1" si="895"/>
        <v>25</v>
      </c>
      <c r="G6347" s="17">
        <f t="shared" si="896"/>
        <v>36000</v>
      </c>
      <c r="H6347" s="17">
        <f t="shared" ca="1" si="897"/>
        <v>33750</v>
      </c>
      <c r="I6347" s="17">
        <f t="shared" ca="1" si="898"/>
        <v>1000</v>
      </c>
      <c r="J6347" s="17">
        <f t="shared" ca="1" si="899"/>
        <v>-1250</v>
      </c>
    </row>
    <row r="6348" spans="1:10" x14ac:dyDescent="0.3">
      <c r="A6348" s="4">
        <v>6336</v>
      </c>
      <c r="B6348" s="4">
        <f t="shared" ca="1" si="891"/>
        <v>0.46530621977090758</v>
      </c>
      <c r="C6348" s="4">
        <f t="shared" ca="1" si="892"/>
        <v>55</v>
      </c>
      <c r="D6348" s="4">
        <f t="shared" si="893"/>
        <v>50</v>
      </c>
      <c r="E6348" s="4">
        <f t="shared" ca="1" si="894"/>
        <v>50</v>
      </c>
      <c r="F6348" s="4">
        <f t="shared" ca="1" si="895"/>
        <v>0</v>
      </c>
      <c r="G6348" s="17">
        <f t="shared" si="896"/>
        <v>36000</v>
      </c>
      <c r="H6348" s="17">
        <f t="shared" ca="1" si="897"/>
        <v>67500</v>
      </c>
      <c r="I6348" s="17">
        <f t="shared" ca="1" si="898"/>
        <v>0</v>
      </c>
      <c r="J6348" s="17">
        <f t="shared" ca="1" si="899"/>
        <v>31500</v>
      </c>
    </row>
    <row r="6349" spans="1:10" x14ac:dyDescent="0.3">
      <c r="A6349" s="4">
        <v>6337</v>
      </c>
      <c r="B6349" s="4">
        <f t="shared" ca="1" si="891"/>
        <v>0.89378107353679281</v>
      </c>
      <c r="C6349" s="4">
        <f t="shared" ca="1" si="892"/>
        <v>85</v>
      </c>
      <c r="D6349" s="4">
        <f t="shared" si="893"/>
        <v>50</v>
      </c>
      <c r="E6349" s="4">
        <f t="shared" ca="1" si="894"/>
        <v>50</v>
      </c>
      <c r="F6349" s="4">
        <f t="shared" ca="1" si="895"/>
        <v>0</v>
      </c>
      <c r="G6349" s="17">
        <f t="shared" si="896"/>
        <v>36000</v>
      </c>
      <c r="H6349" s="17">
        <f t="shared" ca="1" si="897"/>
        <v>67500</v>
      </c>
      <c r="I6349" s="17">
        <f t="shared" ca="1" si="898"/>
        <v>0</v>
      </c>
      <c r="J6349" s="17">
        <f t="shared" ca="1" si="899"/>
        <v>31500</v>
      </c>
    </row>
    <row r="6350" spans="1:10" x14ac:dyDescent="0.3">
      <c r="A6350" s="4">
        <v>6338</v>
      </c>
      <c r="B6350" s="4">
        <f t="shared" ref="B6350:B6413" ca="1" si="900">RAND()</f>
        <v>0.32845752148137475</v>
      </c>
      <c r="C6350" s="4">
        <f t="shared" ref="C6350:C6413" ca="1" si="901">LOOKUP(B6350,$E$3:$F$9,$D$3:$D$9)</f>
        <v>40</v>
      </c>
      <c r="D6350" s="4">
        <f t="shared" ref="D6350:D6413" si="902">$I$6</f>
        <v>50</v>
      </c>
      <c r="E6350" s="4">
        <f t="shared" ca="1" si="894"/>
        <v>40</v>
      </c>
      <c r="F6350" s="4">
        <f t="shared" ca="1" si="895"/>
        <v>10</v>
      </c>
      <c r="G6350" s="17">
        <f t="shared" si="896"/>
        <v>36000</v>
      </c>
      <c r="H6350" s="17">
        <f t="shared" ca="1" si="897"/>
        <v>54000</v>
      </c>
      <c r="I6350" s="17">
        <f t="shared" ca="1" si="898"/>
        <v>400</v>
      </c>
      <c r="J6350" s="17">
        <f t="shared" ca="1" si="899"/>
        <v>18400</v>
      </c>
    </row>
    <row r="6351" spans="1:10" x14ac:dyDescent="0.3">
      <c r="A6351" s="4">
        <v>6339</v>
      </c>
      <c r="B6351" s="4">
        <f t="shared" ca="1" si="900"/>
        <v>4.8785341954297623E-2</v>
      </c>
      <c r="C6351" s="4">
        <f t="shared" ca="1" si="901"/>
        <v>10</v>
      </c>
      <c r="D6351" s="4">
        <f t="shared" si="902"/>
        <v>50</v>
      </c>
      <c r="E6351" s="4">
        <f t="shared" ca="1" si="894"/>
        <v>10</v>
      </c>
      <c r="F6351" s="4">
        <f t="shared" ca="1" si="895"/>
        <v>40</v>
      </c>
      <c r="G6351" s="17">
        <f t="shared" si="896"/>
        <v>36000</v>
      </c>
      <c r="H6351" s="17">
        <f t="shared" ca="1" si="897"/>
        <v>13500</v>
      </c>
      <c r="I6351" s="17">
        <f t="shared" ca="1" si="898"/>
        <v>1600</v>
      </c>
      <c r="J6351" s="17">
        <f t="shared" ca="1" si="899"/>
        <v>-20900</v>
      </c>
    </row>
    <row r="6352" spans="1:10" x14ac:dyDescent="0.3">
      <c r="A6352" s="4">
        <v>6340</v>
      </c>
      <c r="B6352" s="4">
        <f t="shared" ca="1" si="900"/>
        <v>0.52240034516615186</v>
      </c>
      <c r="C6352" s="4">
        <f t="shared" ca="1" si="901"/>
        <v>55</v>
      </c>
      <c r="D6352" s="4">
        <f t="shared" si="902"/>
        <v>50</v>
      </c>
      <c r="E6352" s="4">
        <f t="shared" ca="1" si="894"/>
        <v>50</v>
      </c>
      <c r="F6352" s="4">
        <f t="shared" ca="1" si="895"/>
        <v>0</v>
      </c>
      <c r="G6352" s="17">
        <f t="shared" si="896"/>
        <v>36000</v>
      </c>
      <c r="H6352" s="17">
        <f t="shared" ca="1" si="897"/>
        <v>67500</v>
      </c>
      <c r="I6352" s="17">
        <f t="shared" ca="1" si="898"/>
        <v>0</v>
      </c>
      <c r="J6352" s="17">
        <f t="shared" ca="1" si="899"/>
        <v>31500</v>
      </c>
    </row>
    <row r="6353" spans="1:10" x14ac:dyDescent="0.3">
      <c r="A6353" s="4">
        <v>6341</v>
      </c>
      <c r="B6353" s="4">
        <f t="shared" ca="1" si="900"/>
        <v>0.59916875639752176</v>
      </c>
      <c r="C6353" s="4">
        <f t="shared" ca="1" si="901"/>
        <v>70</v>
      </c>
      <c r="D6353" s="4">
        <f t="shared" si="902"/>
        <v>50</v>
      </c>
      <c r="E6353" s="4">
        <f t="shared" ca="1" si="894"/>
        <v>50</v>
      </c>
      <c r="F6353" s="4">
        <f t="shared" ca="1" si="895"/>
        <v>0</v>
      </c>
      <c r="G6353" s="17">
        <f t="shared" si="896"/>
        <v>36000</v>
      </c>
      <c r="H6353" s="17">
        <f t="shared" ca="1" si="897"/>
        <v>67500</v>
      </c>
      <c r="I6353" s="17">
        <f t="shared" ca="1" si="898"/>
        <v>0</v>
      </c>
      <c r="J6353" s="17">
        <f t="shared" ca="1" si="899"/>
        <v>31500</v>
      </c>
    </row>
    <row r="6354" spans="1:10" x14ac:dyDescent="0.3">
      <c r="A6354" s="4">
        <v>6342</v>
      </c>
      <c r="B6354" s="4">
        <f t="shared" ca="1" si="900"/>
        <v>0.55024748470511331</v>
      </c>
      <c r="C6354" s="4">
        <f t="shared" ca="1" si="901"/>
        <v>55</v>
      </c>
      <c r="D6354" s="4">
        <f t="shared" si="902"/>
        <v>50</v>
      </c>
      <c r="E6354" s="4">
        <f t="shared" ca="1" si="894"/>
        <v>50</v>
      </c>
      <c r="F6354" s="4">
        <f t="shared" ca="1" si="895"/>
        <v>0</v>
      </c>
      <c r="G6354" s="17">
        <f t="shared" si="896"/>
        <v>36000</v>
      </c>
      <c r="H6354" s="17">
        <f t="shared" ca="1" si="897"/>
        <v>67500</v>
      </c>
      <c r="I6354" s="17">
        <f t="shared" ca="1" si="898"/>
        <v>0</v>
      </c>
      <c r="J6354" s="17">
        <f t="shared" ca="1" si="899"/>
        <v>31500</v>
      </c>
    </row>
    <row r="6355" spans="1:10" x14ac:dyDescent="0.3">
      <c r="A6355" s="4">
        <v>6343</v>
      </c>
      <c r="B6355" s="4">
        <f t="shared" ca="1" si="900"/>
        <v>0.94238191332201648</v>
      </c>
      <c r="C6355" s="4">
        <f t="shared" ca="1" si="901"/>
        <v>100</v>
      </c>
      <c r="D6355" s="4">
        <f t="shared" si="902"/>
        <v>50</v>
      </c>
      <c r="E6355" s="4">
        <f t="shared" ca="1" si="894"/>
        <v>50</v>
      </c>
      <c r="F6355" s="4">
        <f t="shared" ca="1" si="895"/>
        <v>0</v>
      </c>
      <c r="G6355" s="17">
        <f t="shared" si="896"/>
        <v>36000</v>
      </c>
      <c r="H6355" s="17">
        <f t="shared" ca="1" si="897"/>
        <v>67500</v>
      </c>
      <c r="I6355" s="17">
        <f t="shared" ca="1" si="898"/>
        <v>0</v>
      </c>
      <c r="J6355" s="17">
        <f t="shared" ca="1" si="899"/>
        <v>31500</v>
      </c>
    </row>
    <row r="6356" spans="1:10" x14ac:dyDescent="0.3">
      <c r="A6356" s="4">
        <v>6344</v>
      </c>
      <c r="B6356" s="4">
        <f t="shared" ca="1" si="900"/>
        <v>0.94189089700975492</v>
      </c>
      <c r="C6356" s="4">
        <f t="shared" ca="1" si="901"/>
        <v>100</v>
      </c>
      <c r="D6356" s="4">
        <f t="shared" si="902"/>
        <v>50</v>
      </c>
      <c r="E6356" s="4">
        <f t="shared" ca="1" si="894"/>
        <v>50</v>
      </c>
      <c r="F6356" s="4">
        <f t="shared" ca="1" si="895"/>
        <v>0</v>
      </c>
      <c r="G6356" s="17">
        <f t="shared" si="896"/>
        <v>36000</v>
      </c>
      <c r="H6356" s="17">
        <f t="shared" ca="1" si="897"/>
        <v>67500</v>
      </c>
      <c r="I6356" s="17">
        <f t="shared" ca="1" si="898"/>
        <v>0</v>
      </c>
      <c r="J6356" s="17">
        <f t="shared" ca="1" si="899"/>
        <v>31500</v>
      </c>
    </row>
    <row r="6357" spans="1:10" x14ac:dyDescent="0.3">
      <c r="A6357" s="4">
        <v>6345</v>
      </c>
      <c r="B6357" s="4">
        <f t="shared" ca="1" si="900"/>
        <v>0.54636252226895543</v>
      </c>
      <c r="C6357" s="4">
        <f t="shared" ca="1" si="901"/>
        <v>55</v>
      </c>
      <c r="D6357" s="4">
        <f t="shared" si="902"/>
        <v>50</v>
      </c>
      <c r="E6357" s="4">
        <f t="shared" ca="1" si="894"/>
        <v>50</v>
      </c>
      <c r="F6357" s="4">
        <f t="shared" ca="1" si="895"/>
        <v>0</v>
      </c>
      <c r="G6357" s="17">
        <f t="shared" si="896"/>
        <v>36000</v>
      </c>
      <c r="H6357" s="17">
        <f t="shared" ca="1" si="897"/>
        <v>67500</v>
      </c>
      <c r="I6357" s="17">
        <f t="shared" ca="1" si="898"/>
        <v>0</v>
      </c>
      <c r="J6357" s="17">
        <f t="shared" ca="1" si="899"/>
        <v>31500</v>
      </c>
    </row>
    <row r="6358" spans="1:10" x14ac:dyDescent="0.3">
      <c r="A6358" s="4">
        <v>6346</v>
      </c>
      <c r="B6358" s="4">
        <f t="shared" ca="1" si="900"/>
        <v>0.17928501514600104</v>
      </c>
      <c r="C6358" s="4">
        <f t="shared" ca="1" si="901"/>
        <v>25</v>
      </c>
      <c r="D6358" s="4">
        <f t="shared" si="902"/>
        <v>50</v>
      </c>
      <c r="E6358" s="4">
        <f t="shared" ca="1" si="894"/>
        <v>25</v>
      </c>
      <c r="F6358" s="4">
        <f t="shared" ca="1" si="895"/>
        <v>25</v>
      </c>
      <c r="G6358" s="17">
        <f t="shared" si="896"/>
        <v>36000</v>
      </c>
      <c r="H6358" s="17">
        <f t="shared" ca="1" si="897"/>
        <v>33750</v>
      </c>
      <c r="I6358" s="17">
        <f t="shared" ca="1" si="898"/>
        <v>1000</v>
      </c>
      <c r="J6358" s="17">
        <f t="shared" ca="1" si="899"/>
        <v>-1250</v>
      </c>
    </row>
    <row r="6359" spans="1:10" x14ac:dyDescent="0.3">
      <c r="A6359" s="4">
        <v>6347</v>
      </c>
      <c r="B6359" s="4">
        <f t="shared" ca="1" si="900"/>
        <v>0.14659582095191115</v>
      </c>
      <c r="C6359" s="4">
        <f t="shared" ca="1" si="901"/>
        <v>25</v>
      </c>
      <c r="D6359" s="4">
        <f t="shared" si="902"/>
        <v>50</v>
      </c>
      <c r="E6359" s="4">
        <f t="shared" ca="1" si="894"/>
        <v>25</v>
      </c>
      <c r="F6359" s="4">
        <f t="shared" ca="1" si="895"/>
        <v>25</v>
      </c>
      <c r="G6359" s="17">
        <f t="shared" si="896"/>
        <v>36000</v>
      </c>
      <c r="H6359" s="17">
        <f t="shared" ca="1" si="897"/>
        <v>33750</v>
      </c>
      <c r="I6359" s="17">
        <f t="shared" ca="1" si="898"/>
        <v>1000</v>
      </c>
      <c r="J6359" s="17">
        <f t="shared" ca="1" si="899"/>
        <v>-1250</v>
      </c>
    </row>
    <row r="6360" spans="1:10" x14ac:dyDescent="0.3">
      <c r="A6360" s="4">
        <v>6348</v>
      </c>
      <c r="B6360" s="4">
        <f t="shared" ca="1" si="900"/>
        <v>0.48343575100046832</v>
      </c>
      <c r="C6360" s="4">
        <f t="shared" ca="1" si="901"/>
        <v>55</v>
      </c>
      <c r="D6360" s="4">
        <f t="shared" si="902"/>
        <v>50</v>
      </c>
      <c r="E6360" s="4">
        <f t="shared" ca="1" si="894"/>
        <v>50</v>
      </c>
      <c r="F6360" s="4">
        <f t="shared" ca="1" si="895"/>
        <v>0</v>
      </c>
      <c r="G6360" s="17">
        <f t="shared" si="896"/>
        <v>36000</v>
      </c>
      <c r="H6360" s="17">
        <f t="shared" ca="1" si="897"/>
        <v>67500</v>
      </c>
      <c r="I6360" s="17">
        <f t="shared" ca="1" si="898"/>
        <v>0</v>
      </c>
      <c r="J6360" s="17">
        <f t="shared" ca="1" si="899"/>
        <v>31500</v>
      </c>
    </row>
    <row r="6361" spans="1:10" x14ac:dyDescent="0.3">
      <c r="A6361" s="4">
        <v>6349</v>
      </c>
      <c r="B6361" s="4">
        <f t="shared" ca="1" si="900"/>
        <v>0.40270507761357477</v>
      </c>
      <c r="C6361" s="4">
        <f t="shared" ca="1" si="901"/>
        <v>55</v>
      </c>
      <c r="D6361" s="4">
        <f t="shared" si="902"/>
        <v>50</v>
      </c>
      <c r="E6361" s="4">
        <f t="shared" ca="1" si="894"/>
        <v>50</v>
      </c>
      <c r="F6361" s="4">
        <f t="shared" ca="1" si="895"/>
        <v>0</v>
      </c>
      <c r="G6361" s="17">
        <f t="shared" si="896"/>
        <v>36000</v>
      </c>
      <c r="H6361" s="17">
        <f t="shared" ca="1" si="897"/>
        <v>67500</v>
      </c>
      <c r="I6361" s="17">
        <f t="shared" ca="1" si="898"/>
        <v>0</v>
      </c>
      <c r="J6361" s="17">
        <f t="shared" ca="1" si="899"/>
        <v>31500</v>
      </c>
    </row>
    <row r="6362" spans="1:10" x14ac:dyDescent="0.3">
      <c r="A6362" s="4">
        <v>6350</v>
      </c>
      <c r="B6362" s="4">
        <f t="shared" ca="1" si="900"/>
        <v>0.1858722016003842</v>
      </c>
      <c r="C6362" s="4">
        <f t="shared" ca="1" si="901"/>
        <v>40</v>
      </c>
      <c r="D6362" s="4">
        <f t="shared" si="902"/>
        <v>50</v>
      </c>
      <c r="E6362" s="4">
        <f t="shared" ca="1" si="894"/>
        <v>40</v>
      </c>
      <c r="F6362" s="4">
        <f t="shared" ca="1" si="895"/>
        <v>10</v>
      </c>
      <c r="G6362" s="17">
        <f t="shared" si="896"/>
        <v>36000</v>
      </c>
      <c r="H6362" s="17">
        <f t="shared" ca="1" si="897"/>
        <v>54000</v>
      </c>
      <c r="I6362" s="17">
        <f t="shared" ca="1" si="898"/>
        <v>400</v>
      </c>
      <c r="J6362" s="17">
        <f t="shared" ca="1" si="899"/>
        <v>18400</v>
      </c>
    </row>
    <row r="6363" spans="1:10" x14ac:dyDescent="0.3">
      <c r="A6363" s="4">
        <v>6351</v>
      </c>
      <c r="B6363" s="4">
        <f t="shared" ca="1" si="900"/>
        <v>0.40493498844241693</v>
      </c>
      <c r="C6363" s="4">
        <f t="shared" ca="1" si="901"/>
        <v>55</v>
      </c>
      <c r="D6363" s="4">
        <f t="shared" si="902"/>
        <v>50</v>
      </c>
      <c r="E6363" s="4">
        <f t="shared" ca="1" si="894"/>
        <v>50</v>
      </c>
      <c r="F6363" s="4">
        <f t="shared" ca="1" si="895"/>
        <v>0</v>
      </c>
      <c r="G6363" s="17">
        <f t="shared" si="896"/>
        <v>36000</v>
      </c>
      <c r="H6363" s="17">
        <f t="shared" ca="1" si="897"/>
        <v>67500</v>
      </c>
      <c r="I6363" s="17">
        <f t="shared" ca="1" si="898"/>
        <v>0</v>
      </c>
      <c r="J6363" s="17">
        <f t="shared" ca="1" si="899"/>
        <v>31500</v>
      </c>
    </row>
    <row r="6364" spans="1:10" x14ac:dyDescent="0.3">
      <c r="A6364" s="4">
        <v>6352</v>
      </c>
      <c r="B6364" s="4">
        <f t="shared" ca="1" si="900"/>
        <v>0.41385857888084332</v>
      </c>
      <c r="C6364" s="4">
        <f t="shared" ca="1" si="901"/>
        <v>55</v>
      </c>
      <c r="D6364" s="4">
        <f t="shared" si="902"/>
        <v>50</v>
      </c>
      <c r="E6364" s="4">
        <f t="shared" ca="1" si="894"/>
        <v>50</v>
      </c>
      <c r="F6364" s="4">
        <f t="shared" ca="1" si="895"/>
        <v>0</v>
      </c>
      <c r="G6364" s="17">
        <f t="shared" si="896"/>
        <v>36000</v>
      </c>
      <c r="H6364" s="17">
        <f t="shared" ca="1" si="897"/>
        <v>67500</v>
      </c>
      <c r="I6364" s="17">
        <f t="shared" ca="1" si="898"/>
        <v>0</v>
      </c>
      <c r="J6364" s="17">
        <f t="shared" ca="1" si="899"/>
        <v>31500</v>
      </c>
    </row>
    <row r="6365" spans="1:10" x14ac:dyDescent="0.3">
      <c r="A6365" s="4">
        <v>6353</v>
      </c>
      <c r="B6365" s="4">
        <f t="shared" ca="1" si="900"/>
        <v>0.45121091101566901</v>
      </c>
      <c r="C6365" s="4">
        <f t="shared" ca="1" si="901"/>
        <v>55</v>
      </c>
      <c r="D6365" s="4">
        <f t="shared" si="902"/>
        <v>50</v>
      </c>
      <c r="E6365" s="4">
        <f t="shared" ca="1" si="894"/>
        <v>50</v>
      </c>
      <c r="F6365" s="4">
        <f t="shared" ca="1" si="895"/>
        <v>0</v>
      </c>
      <c r="G6365" s="17">
        <f t="shared" si="896"/>
        <v>36000</v>
      </c>
      <c r="H6365" s="17">
        <f t="shared" ca="1" si="897"/>
        <v>67500</v>
      </c>
      <c r="I6365" s="17">
        <f t="shared" ca="1" si="898"/>
        <v>0</v>
      </c>
      <c r="J6365" s="17">
        <f t="shared" ca="1" si="899"/>
        <v>31500</v>
      </c>
    </row>
    <row r="6366" spans="1:10" x14ac:dyDescent="0.3">
      <c r="A6366" s="4">
        <v>6354</v>
      </c>
      <c r="B6366" s="4">
        <f t="shared" ca="1" si="900"/>
        <v>0.2219337016856755</v>
      </c>
      <c r="C6366" s="4">
        <f t="shared" ca="1" si="901"/>
        <v>40</v>
      </c>
      <c r="D6366" s="4">
        <f t="shared" si="902"/>
        <v>50</v>
      </c>
      <c r="E6366" s="4">
        <f t="shared" ca="1" si="894"/>
        <v>40</v>
      </c>
      <c r="F6366" s="4">
        <f t="shared" ca="1" si="895"/>
        <v>10</v>
      </c>
      <c r="G6366" s="17">
        <f t="shared" si="896"/>
        <v>36000</v>
      </c>
      <c r="H6366" s="17">
        <f t="shared" ca="1" si="897"/>
        <v>54000</v>
      </c>
      <c r="I6366" s="17">
        <f t="shared" ca="1" si="898"/>
        <v>400</v>
      </c>
      <c r="J6366" s="17">
        <f t="shared" ca="1" si="899"/>
        <v>18400</v>
      </c>
    </row>
    <row r="6367" spans="1:10" x14ac:dyDescent="0.3">
      <c r="A6367" s="4">
        <v>6355</v>
      </c>
      <c r="B6367" s="4">
        <f t="shared" ca="1" si="900"/>
        <v>0.45707802602660541</v>
      </c>
      <c r="C6367" s="4">
        <f t="shared" ca="1" si="901"/>
        <v>55</v>
      </c>
      <c r="D6367" s="4">
        <f t="shared" si="902"/>
        <v>50</v>
      </c>
      <c r="E6367" s="4">
        <f t="shared" ca="1" si="894"/>
        <v>50</v>
      </c>
      <c r="F6367" s="4">
        <f t="shared" ca="1" si="895"/>
        <v>0</v>
      </c>
      <c r="G6367" s="17">
        <f t="shared" si="896"/>
        <v>36000</v>
      </c>
      <c r="H6367" s="17">
        <f t="shared" ca="1" si="897"/>
        <v>67500</v>
      </c>
      <c r="I6367" s="17">
        <f t="shared" ca="1" si="898"/>
        <v>0</v>
      </c>
      <c r="J6367" s="17">
        <f t="shared" ca="1" si="899"/>
        <v>31500</v>
      </c>
    </row>
    <row r="6368" spans="1:10" x14ac:dyDescent="0.3">
      <c r="A6368" s="4">
        <v>6356</v>
      </c>
      <c r="B6368" s="4">
        <f t="shared" ca="1" si="900"/>
        <v>0.2052411395372834</v>
      </c>
      <c r="C6368" s="4">
        <f t="shared" ca="1" si="901"/>
        <v>40</v>
      </c>
      <c r="D6368" s="4">
        <f t="shared" si="902"/>
        <v>50</v>
      </c>
      <c r="E6368" s="4">
        <f t="shared" ca="1" si="894"/>
        <v>40</v>
      </c>
      <c r="F6368" s="4">
        <f t="shared" ca="1" si="895"/>
        <v>10</v>
      </c>
      <c r="G6368" s="17">
        <f t="shared" si="896"/>
        <v>36000</v>
      </c>
      <c r="H6368" s="17">
        <f t="shared" ca="1" si="897"/>
        <v>54000</v>
      </c>
      <c r="I6368" s="17">
        <f t="shared" ca="1" si="898"/>
        <v>400</v>
      </c>
      <c r="J6368" s="17">
        <f t="shared" ca="1" si="899"/>
        <v>18400</v>
      </c>
    </row>
    <row r="6369" spans="1:10" x14ac:dyDescent="0.3">
      <c r="A6369" s="4">
        <v>6357</v>
      </c>
      <c r="B6369" s="4">
        <f t="shared" ca="1" si="900"/>
        <v>0.25959835536185227</v>
      </c>
      <c r="C6369" s="4">
        <f t="shared" ca="1" si="901"/>
        <v>40</v>
      </c>
      <c r="D6369" s="4">
        <f t="shared" si="902"/>
        <v>50</v>
      </c>
      <c r="E6369" s="4">
        <f t="shared" ca="1" si="894"/>
        <v>40</v>
      </c>
      <c r="F6369" s="4">
        <f t="shared" ca="1" si="895"/>
        <v>10</v>
      </c>
      <c r="G6369" s="17">
        <f t="shared" si="896"/>
        <v>36000</v>
      </c>
      <c r="H6369" s="17">
        <f t="shared" ca="1" si="897"/>
        <v>54000</v>
      </c>
      <c r="I6369" s="17">
        <f t="shared" ca="1" si="898"/>
        <v>400</v>
      </c>
      <c r="J6369" s="17">
        <f t="shared" ca="1" si="899"/>
        <v>18400</v>
      </c>
    </row>
    <row r="6370" spans="1:10" x14ac:dyDescent="0.3">
      <c r="A6370" s="4">
        <v>6358</v>
      </c>
      <c r="B6370" s="4">
        <f t="shared" ca="1" si="900"/>
        <v>0.33357020310760555</v>
      </c>
      <c r="C6370" s="4">
        <f t="shared" ca="1" si="901"/>
        <v>55</v>
      </c>
      <c r="D6370" s="4">
        <f t="shared" si="902"/>
        <v>50</v>
      </c>
      <c r="E6370" s="4">
        <f t="shared" ca="1" si="894"/>
        <v>50</v>
      </c>
      <c r="F6370" s="4">
        <f t="shared" ca="1" si="895"/>
        <v>0</v>
      </c>
      <c r="G6370" s="17">
        <f t="shared" si="896"/>
        <v>36000</v>
      </c>
      <c r="H6370" s="17">
        <f t="shared" ca="1" si="897"/>
        <v>67500</v>
      </c>
      <c r="I6370" s="17">
        <f t="shared" ca="1" si="898"/>
        <v>0</v>
      </c>
      <c r="J6370" s="17">
        <f t="shared" ca="1" si="899"/>
        <v>31500</v>
      </c>
    </row>
    <row r="6371" spans="1:10" x14ac:dyDescent="0.3">
      <c r="A6371" s="4">
        <v>6359</v>
      </c>
      <c r="B6371" s="4">
        <f t="shared" ca="1" si="900"/>
        <v>0.69226257672900227</v>
      </c>
      <c r="C6371" s="4">
        <f t="shared" ca="1" si="901"/>
        <v>70</v>
      </c>
      <c r="D6371" s="4">
        <f t="shared" si="902"/>
        <v>50</v>
      </c>
      <c r="E6371" s="4">
        <f t="shared" ca="1" si="894"/>
        <v>50</v>
      </c>
      <c r="F6371" s="4">
        <f t="shared" ca="1" si="895"/>
        <v>0</v>
      </c>
      <c r="G6371" s="17">
        <f t="shared" si="896"/>
        <v>36000</v>
      </c>
      <c r="H6371" s="17">
        <f t="shared" ca="1" si="897"/>
        <v>67500</v>
      </c>
      <c r="I6371" s="17">
        <f t="shared" ca="1" si="898"/>
        <v>0</v>
      </c>
      <c r="J6371" s="17">
        <f t="shared" ca="1" si="899"/>
        <v>31500</v>
      </c>
    </row>
    <row r="6372" spans="1:10" x14ac:dyDescent="0.3">
      <c r="A6372" s="4">
        <v>6360</v>
      </c>
      <c r="B6372" s="4">
        <f t="shared" ca="1" si="900"/>
        <v>0.74522371316645108</v>
      </c>
      <c r="C6372" s="4">
        <f t="shared" ca="1" si="901"/>
        <v>70</v>
      </c>
      <c r="D6372" s="4">
        <f t="shared" si="902"/>
        <v>50</v>
      </c>
      <c r="E6372" s="4">
        <f t="shared" ca="1" si="894"/>
        <v>50</v>
      </c>
      <c r="F6372" s="4">
        <f t="shared" ca="1" si="895"/>
        <v>0</v>
      </c>
      <c r="G6372" s="17">
        <f t="shared" si="896"/>
        <v>36000</v>
      </c>
      <c r="H6372" s="17">
        <f t="shared" ca="1" si="897"/>
        <v>67500</v>
      </c>
      <c r="I6372" s="17">
        <f t="shared" ca="1" si="898"/>
        <v>0</v>
      </c>
      <c r="J6372" s="17">
        <f t="shared" ca="1" si="899"/>
        <v>31500</v>
      </c>
    </row>
    <row r="6373" spans="1:10" x14ac:dyDescent="0.3">
      <c r="A6373" s="4">
        <v>6361</v>
      </c>
      <c r="B6373" s="4">
        <f t="shared" ca="1" si="900"/>
        <v>0.57259296762942147</v>
      </c>
      <c r="C6373" s="4">
        <f t="shared" ca="1" si="901"/>
        <v>70</v>
      </c>
      <c r="D6373" s="4">
        <f t="shared" si="902"/>
        <v>50</v>
      </c>
      <c r="E6373" s="4">
        <f t="shared" ca="1" si="894"/>
        <v>50</v>
      </c>
      <c r="F6373" s="4">
        <f t="shared" ca="1" si="895"/>
        <v>0</v>
      </c>
      <c r="G6373" s="17">
        <f t="shared" si="896"/>
        <v>36000</v>
      </c>
      <c r="H6373" s="17">
        <f t="shared" ca="1" si="897"/>
        <v>67500</v>
      </c>
      <c r="I6373" s="17">
        <f t="shared" ca="1" si="898"/>
        <v>0</v>
      </c>
      <c r="J6373" s="17">
        <f t="shared" ca="1" si="899"/>
        <v>31500</v>
      </c>
    </row>
    <row r="6374" spans="1:10" x14ac:dyDescent="0.3">
      <c r="A6374" s="4">
        <v>6362</v>
      </c>
      <c r="B6374" s="4">
        <f t="shared" ca="1" si="900"/>
        <v>0.11690184816311844</v>
      </c>
      <c r="C6374" s="4">
        <f t="shared" ca="1" si="901"/>
        <v>25</v>
      </c>
      <c r="D6374" s="4">
        <f t="shared" si="902"/>
        <v>50</v>
      </c>
      <c r="E6374" s="4">
        <f t="shared" ca="1" si="894"/>
        <v>25</v>
      </c>
      <c r="F6374" s="4">
        <f t="shared" ca="1" si="895"/>
        <v>25</v>
      </c>
      <c r="G6374" s="17">
        <f t="shared" si="896"/>
        <v>36000</v>
      </c>
      <c r="H6374" s="17">
        <f t="shared" ca="1" si="897"/>
        <v>33750</v>
      </c>
      <c r="I6374" s="17">
        <f t="shared" ca="1" si="898"/>
        <v>1000</v>
      </c>
      <c r="J6374" s="17">
        <f t="shared" ca="1" si="899"/>
        <v>-1250</v>
      </c>
    </row>
    <row r="6375" spans="1:10" x14ac:dyDescent="0.3">
      <c r="A6375" s="4">
        <v>6363</v>
      </c>
      <c r="B6375" s="4">
        <f t="shared" ca="1" si="900"/>
        <v>5.9402917317752157E-2</v>
      </c>
      <c r="C6375" s="4">
        <f t="shared" ca="1" si="901"/>
        <v>10</v>
      </c>
      <c r="D6375" s="4">
        <f t="shared" si="902"/>
        <v>50</v>
      </c>
      <c r="E6375" s="4">
        <f t="shared" ca="1" si="894"/>
        <v>10</v>
      </c>
      <c r="F6375" s="4">
        <f t="shared" ca="1" si="895"/>
        <v>40</v>
      </c>
      <c r="G6375" s="17">
        <f t="shared" si="896"/>
        <v>36000</v>
      </c>
      <c r="H6375" s="17">
        <f t="shared" ca="1" si="897"/>
        <v>13500</v>
      </c>
      <c r="I6375" s="17">
        <f t="shared" ca="1" si="898"/>
        <v>1600</v>
      </c>
      <c r="J6375" s="17">
        <f t="shared" ca="1" si="899"/>
        <v>-20900</v>
      </c>
    </row>
    <row r="6376" spans="1:10" x14ac:dyDescent="0.3">
      <c r="A6376" s="4">
        <v>6364</v>
      </c>
      <c r="B6376" s="4">
        <f t="shared" ca="1" si="900"/>
        <v>0.27717644563271404</v>
      </c>
      <c r="C6376" s="4">
        <f t="shared" ca="1" si="901"/>
        <v>40</v>
      </c>
      <c r="D6376" s="4">
        <f t="shared" si="902"/>
        <v>50</v>
      </c>
      <c r="E6376" s="4">
        <f t="shared" ca="1" si="894"/>
        <v>40</v>
      </c>
      <c r="F6376" s="4">
        <f t="shared" ca="1" si="895"/>
        <v>10</v>
      </c>
      <c r="G6376" s="17">
        <f t="shared" si="896"/>
        <v>36000</v>
      </c>
      <c r="H6376" s="17">
        <f t="shared" ca="1" si="897"/>
        <v>54000</v>
      </c>
      <c r="I6376" s="17">
        <f t="shared" ca="1" si="898"/>
        <v>400</v>
      </c>
      <c r="J6376" s="17">
        <f t="shared" ca="1" si="899"/>
        <v>18400</v>
      </c>
    </row>
    <row r="6377" spans="1:10" x14ac:dyDescent="0.3">
      <c r="A6377" s="4">
        <v>6365</v>
      </c>
      <c r="B6377" s="4">
        <f t="shared" ca="1" si="900"/>
        <v>0.22202645770748142</v>
      </c>
      <c r="C6377" s="4">
        <f t="shared" ca="1" si="901"/>
        <v>40</v>
      </c>
      <c r="D6377" s="4">
        <f t="shared" si="902"/>
        <v>50</v>
      </c>
      <c r="E6377" s="4">
        <f t="shared" ca="1" si="894"/>
        <v>40</v>
      </c>
      <c r="F6377" s="4">
        <f t="shared" ca="1" si="895"/>
        <v>10</v>
      </c>
      <c r="G6377" s="17">
        <f t="shared" si="896"/>
        <v>36000</v>
      </c>
      <c r="H6377" s="17">
        <f t="shared" ca="1" si="897"/>
        <v>54000</v>
      </c>
      <c r="I6377" s="17">
        <f t="shared" ca="1" si="898"/>
        <v>400</v>
      </c>
      <c r="J6377" s="17">
        <f t="shared" ca="1" si="899"/>
        <v>18400</v>
      </c>
    </row>
    <row r="6378" spans="1:10" x14ac:dyDescent="0.3">
      <c r="A6378" s="4">
        <v>6366</v>
      </c>
      <c r="B6378" s="4">
        <f t="shared" ca="1" si="900"/>
        <v>0.489892827098388</v>
      </c>
      <c r="C6378" s="4">
        <f t="shared" ca="1" si="901"/>
        <v>55</v>
      </c>
      <c r="D6378" s="4">
        <f t="shared" si="902"/>
        <v>50</v>
      </c>
      <c r="E6378" s="4">
        <f t="shared" ca="1" si="894"/>
        <v>50</v>
      </c>
      <c r="F6378" s="4">
        <f t="shared" ca="1" si="895"/>
        <v>0</v>
      </c>
      <c r="G6378" s="17">
        <f t="shared" si="896"/>
        <v>36000</v>
      </c>
      <c r="H6378" s="17">
        <f t="shared" ca="1" si="897"/>
        <v>67500</v>
      </c>
      <c r="I6378" s="17">
        <f t="shared" ca="1" si="898"/>
        <v>0</v>
      </c>
      <c r="J6378" s="17">
        <f t="shared" ca="1" si="899"/>
        <v>31500</v>
      </c>
    </row>
    <row r="6379" spans="1:10" x14ac:dyDescent="0.3">
      <c r="A6379" s="4">
        <v>6367</v>
      </c>
      <c r="B6379" s="4">
        <f t="shared" ca="1" si="900"/>
        <v>0.98144338418164745</v>
      </c>
      <c r="C6379" s="4">
        <f t="shared" ca="1" si="901"/>
        <v>100</v>
      </c>
      <c r="D6379" s="4">
        <f t="shared" si="902"/>
        <v>50</v>
      </c>
      <c r="E6379" s="4">
        <f t="shared" ca="1" si="894"/>
        <v>50</v>
      </c>
      <c r="F6379" s="4">
        <f t="shared" ca="1" si="895"/>
        <v>0</v>
      </c>
      <c r="G6379" s="17">
        <f t="shared" si="896"/>
        <v>36000</v>
      </c>
      <c r="H6379" s="17">
        <f t="shared" ca="1" si="897"/>
        <v>67500</v>
      </c>
      <c r="I6379" s="17">
        <f t="shared" ca="1" si="898"/>
        <v>0</v>
      </c>
      <c r="J6379" s="17">
        <f t="shared" ca="1" si="899"/>
        <v>31500</v>
      </c>
    </row>
    <row r="6380" spans="1:10" x14ac:dyDescent="0.3">
      <c r="A6380" s="4">
        <v>6368</v>
      </c>
      <c r="B6380" s="4">
        <f t="shared" ca="1" si="900"/>
        <v>0.89855607166088403</v>
      </c>
      <c r="C6380" s="4">
        <f t="shared" ca="1" si="901"/>
        <v>85</v>
      </c>
      <c r="D6380" s="4">
        <f t="shared" si="902"/>
        <v>50</v>
      </c>
      <c r="E6380" s="4">
        <f t="shared" ca="1" si="894"/>
        <v>50</v>
      </c>
      <c r="F6380" s="4">
        <f t="shared" ca="1" si="895"/>
        <v>0</v>
      </c>
      <c r="G6380" s="17">
        <f t="shared" si="896"/>
        <v>36000</v>
      </c>
      <c r="H6380" s="17">
        <f t="shared" ca="1" si="897"/>
        <v>67500</v>
      </c>
      <c r="I6380" s="17">
        <f t="shared" ca="1" si="898"/>
        <v>0</v>
      </c>
      <c r="J6380" s="17">
        <f t="shared" ca="1" si="899"/>
        <v>31500</v>
      </c>
    </row>
    <row r="6381" spans="1:10" x14ac:dyDescent="0.3">
      <c r="A6381" s="4">
        <v>6369</v>
      </c>
      <c r="B6381" s="4">
        <f t="shared" ca="1" si="900"/>
        <v>0.58953849770645139</v>
      </c>
      <c r="C6381" s="4">
        <f t="shared" ca="1" si="901"/>
        <v>70</v>
      </c>
      <c r="D6381" s="4">
        <f t="shared" si="902"/>
        <v>50</v>
      </c>
      <c r="E6381" s="4">
        <f t="shared" ca="1" si="894"/>
        <v>50</v>
      </c>
      <c r="F6381" s="4">
        <f t="shared" ca="1" si="895"/>
        <v>0</v>
      </c>
      <c r="G6381" s="17">
        <f t="shared" si="896"/>
        <v>36000</v>
      </c>
      <c r="H6381" s="17">
        <f t="shared" ca="1" si="897"/>
        <v>67500</v>
      </c>
      <c r="I6381" s="17">
        <f t="shared" ca="1" si="898"/>
        <v>0</v>
      </c>
      <c r="J6381" s="17">
        <f t="shared" ca="1" si="899"/>
        <v>31500</v>
      </c>
    </row>
    <row r="6382" spans="1:10" x14ac:dyDescent="0.3">
      <c r="A6382" s="4">
        <v>6370</v>
      </c>
      <c r="B6382" s="4">
        <f t="shared" ca="1" si="900"/>
        <v>0.88576801091013269</v>
      </c>
      <c r="C6382" s="4">
        <f t="shared" ca="1" si="901"/>
        <v>85</v>
      </c>
      <c r="D6382" s="4">
        <f t="shared" si="902"/>
        <v>50</v>
      </c>
      <c r="E6382" s="4">
        <f t="shared" ca="1" si="894"/>
        <v>50</v>
      </c>
      <c r="F6382" s="4">
        <f t="shared" ca="1" si="895"/>
        <v>0</v>
      </c>
      <c r="G6382" s="17">
        <f t="shared" si="896"/>
        <v>36000</v>
      </c>
      <c r="H6382" s="17">
        <f t="shared" ca="1" si="897"/>
        <v>67500</v>
      </c>
      <c r="I6382" s="17">
        <f t="shared" ca="1" si="898"/>
        <v>0</v>
      </c>
      <c r="J6382" s="17">
        <f t="shared" ca="1" si="899"/>
        <v>31500</v>
      </c>
    </row>
    <row r="6383" spans="1:10" x14ac:dyDescent="0.3">
      <c r="A6383" s="4">
        <v>6371</v>
      </c>
      <c r="B6383" s="4">
        <f t="shared" ca="1" si="900"/>
        <v>0.52670235086498496</v>
      </c>
      <c r="C6383" s="4">
        <f t="shared" ca="1" si="901"/>
        <v>55</v>
      </c>
      <c r="D6383" s="4">
        <f t="shared" si="902"/>
        <v>50</v>
      </c>
      <c r="E6383" s="4">
        <f t="shared" ca="1" si="894"/>
        <v>50</v>
      </c>
      <c r="F6383" s="4">
        <f t="shared" ca="1" si="895"/>
        <v>0</v>
      </c>
      <c r="G6383" s="17">
        <f t="shared" si="896"/>
        <v>36000</v>
      </c>
      <c r="H6383" s="17">
        <f t="shared" ca="1" si="897"/>
        <v>67500</v>
      </c>
      <c r="I6383" s="17">
        <f t="shared" ca="1" si="898"/>
        <v>0</v>
      </c>
      <c r="J6383" s="17">
        <f t="shared" ca="1" si="899"/>
        <v>31500</v>
      </c>
    </row>
    <row r="6384" spans="1:10" x14ac:dyDescent="0.3">
      <c r="A6384" s="4">
        <v>6372</v>
      </c>
      <c r="B6384" s="4">
        <f t="shared" ca="1" si="900"/>
        <v>0.70272065392474048</v>
      </c>
      <c r="C6384" s="4">
        <f t="shared" ca="1" si="901"/>
        <v>70</v>
      </c>
      <c r="D6384" s="4">
        <f t="shared" si="902"/>
        <v>50</v>
      </c>
      <c r="E6384" s="4">
        <f t="shared" ca="1" si="894"/>
        <v>50</v>
      </c>
      <c r="F6384" s="4">
        <f t="shared" ca="1" si="895"/>
        <v>0</v>
      </c>
      <c r="G6384" s="17">
        <f t="shared" si="896"/>
        <v>36000</v>
      </c>
      <c r="H6384" s="17">
        <f t="shared" ca="1" si="897"/>
        <v>67500</v>
      </c>
      <c r="I6384" s="17">
        <f t="shared" ca="1" si="898"/>
        <v>0</v>
      </c>
      <c r="J6384" s="17">
        <f t="shared" ca="1" si="899"/>
        <v>31500</v>
      </c>
    </row>
    <row r="6385" spans="1:10" x14ac:dyDescent="0.3">
      <c r="A6385" s="4">
        <v>6373</v>
      </c>
      <c r="B6385" s="4">
        <f t="shared" ca="1" si="900"/>
        <v>0.22448229994428548</v>
      </c>
      <c r="C6385" s="4">
        <f t="shared" ca="1" si="901"/>
        <v>40</v>
      </c>
      <c r="D6385" s="4">
        <f t="shared" si="902"/>
        <v>50</v>
      </c>
      <c r="E6385" s="4">
        <f t="shared" ca="1" si="894"/>
        <v>40</v>
      </c>
      <c r="F6385" s="4">
        <f t="shared" ca="1" si="895"/>
        <v>10</v>
      </c>
      <c r="G6385" s="17">
        <f t="shared" si="896"/>
        <v>36000</v>
      </c>
      <c r="H6385" s="17">
        <f t="shared" ca="1" si="897"/>
        <v>54000</v>
      </c>
      <c r="I6385" s="17">
        <f t="shared" ca="1" si="898"/>
        <v>400</v>
      </c>
      <c r="J6385" s="17">
        <f t="shared" ca="1" si="899"/>
        <v>18400</v>
      </c>
    </row>
    <row r="6386" spans="1:10" x14ac:dyDescent="0.3">
      <c r="A6386" s="4">
        <v>6374</v>
      </c>
      <c r="B6386" s="4">
        <f t="shared" ca="1" si="900"/>
        <v>0.85112591795115133</v>
      </c>
      <c r="C6386" s="4">
        <f t="shared" ca="1" si="901"/>
        <v>85</v>
      </c>
      <c r="D6386" s="4">
        <f t="shared" si="902"/>
        <v>50</v>
      </c>
      <c r="E6386" s="4">
        <f t="shared" ca="1" si="894"/>
        <v>50</v>
      </c>
      <c r="F6386" s="4">
        <f t="shared" ca="1" si="895"/>
        <v>0</v>
      </c>
      <c r="G6386" s="17">
        <f t="shared" si="896"/>
        <v>36000</v>
      </c>
      <c r="H6386" s="17">
        <f t="shared" ca="1" si="897"/>
        <v>67500</v>
      </c>
      <c r="I6386" s="17">
        <f t="shared" ca="1" si="898"/>
        <v>0</v>
      </c>
      <c r="J6386" s="17">
        <f t="shared" ca="1" si="899"/>
        <v>31500</v>
      </c>
    </row>
    <row r="6387" spans="1:10" x14ac:dyDescent="0.3">
      <c r="A6387" s="4">
        <v>6375</v>
      </c>
      <c r="B6387" s="4">
        <f t="shared" ca="1" si="900"/>
        <v>0.95162823941095187</v>
      </c>
      <c r="C6387" s="4">
        <f t="shared" ca="1" si="901"/>
        <v>100</v>
      </c>
      <c r="D6387" s="4">
        <f t="shared" si="902"/>
        <v>50</v>
      </c>
      <c r="E6387" s="4">
        <f t="shared" ca="1" si="894"/>
        <v>50</v>
      </c>
      <c r="F6387" s="4">
        <f t="shared" ca="1" si="895"/>
        <v>0</v>
      </c>
      <c r="G6387" s="17">
        <f t="shared" si="896"/>
        <v>36000</v>
      </c>
      <c r="H6387" s="17">
        <f t="shared" ca="1" si="897"/>
        <v>67500</v>
      </c>
      <c r="I6387" s="17">
        <f t="shared" ca="1" si="898"/>
        <v>0</v>
      </c>
      <c r="J6387" s="17">
        <f t="shared" ca="1" si="899"/>
        <v>31500</v>
      </c>
    </row>
    <row r="6388" spans="1:10" x14ac:dyDescent="0.3">
      <c r="A6388" s="4">
        <v>6376</v>
      </c>
      <c r="B6388" s="4">
        <f t="shared" ca="1" si="900"/>
        <v>0.39506316806779351</v>
      </c>
      <c r="C6388" s="4">
        <f t="shared" ca="1" si="901"/>
        <v>55</v>
      </c>
      <c r="D6388" s="4">
        <f t="shared" si="902"/>
        <v>50</v>
      </c>
      <c r="E6388" s="4">
        <f t="shared" ca="1" si="894"/>
        <v>50</v>
      </c>
      <c r="F6388" s="4">
        <f t="shared" ca="1" si="895"/>
        <v>0</v>
      </c>
      <c r="G6388" s="17">
        <f t="shared" si="896"/>
        <v>36000</v>
      </c>
      <c r="H6388" s="17">
        <f t="shared" ca="1" si="897"/>
        <v>67500</v>
      </c>
      <c r="I6388" s="17">
        <f t="shared" ca="1" si="898"/>
        <v>0</v>
      </c>
      <c r="J6388" s="17">
        <f t="shared" ca="1" si="899"/>
        <v>31500</v>
      </c>
    </row>
    <row r="6389" spans="1:10" x14ac:dyDescent="0.3">
      <c r="A6389" s="4">
        <v>6377</v>
      </c>
      <c r="B6389" s="4">
        <f t="shared" ca="1" si="900"/>
        <v>0.8413787556979222</v>
      </c>
      <c r="C6389" s="4">
        <f t="shared" ca="1" si="901"/>
        <v>85</v>
      </c>
      <c r="D6389" s="4">
        <f t="shared" si="902"/>
        <v>50</v>
      </c>
      <c r="E6389" s="4">
        <f t="shared" ca="1" si="894"/>
        <v>50</v>
      </c>
      <c r="F6389" s="4">
        <f t="shared" ca="1" si="895"/>
        <v>0</v>
      </c>
      <c r="G6389" s="17">
        <f t="shared" si="896"/>
        <v>36000</v>
      </c>
      <c r="H6389" s="17">
        <f t="shared" ca="1" si="897"/>
        <v>67500</v>
      </c>
      <c r="I6389" s="17">
        <f t="shared" ca="1" si="898"/>
        <v>0</v>
      </c>
      <c r="J6389" s="17">
        <f t="shared" ca="1" si="899"/>
        <v>31500</v>
      </c>
    </row>
    <row r="6390" spans="1:10" x14ac:dyDescent="0.3">
      <c r="A6390" s="4">
        <v>6378</v>
      </c>
      <c r="B6390" s="4">
        <f t="shared" ca="1" si="900"/>
        <v>0.16013360487457073</v>
      </c>
      <c r="C6390" s="4">
        <f t="shared" ca="1" si="901"/>
        <v>25</v>
      </c>
      <c r="D6390" s="4">
        <f t="shared" si="902"/>
        <v>50</v>
      </c>
      <c r="E6390" s="4">
        <f t="shared" ca="1" si="894"/>
        <v>25</v>
      </c>
      <c r="F6390" s="4">
        <f t="shared" ca="1" si="895"/>
        <v>25</v>
      </c>
      <c r="G6390" s="17">
        <f t="shared" si="896"/>
        <v>36000</v>
      </c>
      <c r="H6390" s="17">
        <f t="shared" ca="1" si="897"/>
        <v>33750</v>
      </c>
      <c r="I6390" s="17">
        <f t="shared" ca="1" si="898"/>
        <v>1000</v>
      </c>
      <c r="J6390" s="17">
        <f t="shared" ca="1" si="899"/>
        <v>-1250</v>
      </c>
    </row>
    <row r="6391" spans="1:10" x14ac:dyDescent="0.3">
      <c r="A6391" s="4">
        <v>6379</v>
      </c>
      <c r="B6391" s="4">
        <f t="shared" ca="1" si="900"/>
        <v>0.50499362103255263</v>
      </c>
      <c r="C6391" s="4">
        <f t="shared" ca="1" si="901"/>
        <v>55</v>
      </c>
      <c r="D6391" s="4">
        <f t="shared" si="902"/>
        <v>50</v>
      </c>
      <c r="E6391" s="4">
        <f t="shared" ca="1" si="894"/>
        <v>50</v>
      </c>
      <c r="F6391" s="4">
        <f t="shared" ca="1" si="895"/>
        <v>0</v>
      </c>
      <c r="G6391" s="17">
        <f t="shared" si="896"/>
        <v>36000</v>
      </c>
      <c r="H6391" s="17">
        <f t="shared" ca="1" si="897"/>
        <v>67500</v>
      </c>
      <c r="I6391" s="17">
        <f t="shared" ca="1" si="898"/>
        <v>0</v>
      </c>
      <c r="J6391" s="17">
        <f t="shared" ca="1" si="899"/>
        <v>31500</v>
      </c>
    </row>
    <row r="6392" spans="1:10" x14ac:dyDescent="0.3">
      <c r="A6392" s="4">
        <v>6380</v>
      </c>
      <c r="B6392" s="4">
        <f t="shared" ca="1" si="900"/>
        <v>0.1023547859813454</v>
      </c>
      <c r="C6392" s="4">
        <f t="shared" ca="1" si="901"/>
        <v>25</v>
      </c>
      <c r="D6392" s="4">
        <f t="shared" si="902"/>
        <v>50</v>
      </c>
      <c r="E6392" s="4">
        <f t="shared" ca="1" si="894"/>
        <v>25</v>
      </c>
      <c r="F6392" s="4">
        <f t="shared" ca="1" si="895"/>
        <v>25</v>
      </c>
      <c r="G6392" s="17">
        <f t="shared" si="896"/>
        <v>36000</v>
      </c>
      <c r="H6392" s="17">
        <f t="shared" ca="1" si="897"/>
        <v>33750</v>
      </c>
      <c r="I6392" s="17">
        <f t="shared" ca="1" si="898"/>
        <v>1000</v>
      </c>
      <c r="J6392" s="17">
        <f t="shared" ca="1" si="899"/>
        <v>-1250</v>
      </c>
    </row>
    <row r="6393" spans="1:10" x14ac:dyDescent="0.3">
      <c r="A6393" s="4">
        <v>6381</v>
      </c>
      <c r="B6393" s="4">
        <f t="shared" ca="1" si="900"/>
        <v>0.19967204428844998</v>
      </c>
      <c r="C6393" s="4">
        <f t="shared" ca="1" si="901"/>
        <v>40</v>
      </c>
      <c r="D6393" s="4">
        <f t="shared" si="902"/>
        <v>50</v>
      </c>
      <c r="E6393" s="4">
        <f t="shared" ca="1" si="894"/>
        <v>40</v>
      </c>
      <c r="F6393" s="4">
        <f t="shared" ca="1" si="895"/>
        <v>10</v>
      </c>
      <c r="G6393" s="17">
        <f t="shared" si="896"/>
        <v>36000</v>
      </c>
      <c r="H6393" s="17">
        <f t="shared" ca="1" si="897"/>
        <v>54000</v>
      </c>
      <c r="I6393" s="17">
        <f t="shared" ca="1" si="898"/>
        <v>400</v>
      </c>
      <c r="J6393" s="17">
        <f t="shared" ca="1" si="899"/>
        <v>18400</v>
      </c>
    </row>
    <row r="6394" spans="1:10" x14ac:dyDescent="0.3">
      <c r="A6394" s="4">
        <v>6382</v>
      </c>
      <c r="B6394" s="4">
        <f t="shared" ca="1" si="900"/>
        <v>0.60868420149381264</v>
      </c>
      <c r="C6394" s="4">
        <f t="shared" ca="1" si="901"/>
        <v>70</v>
      </c>
      <c r="D6394" s="4">
        <f t="shared" si="902"/>
        <v>50</v>
      </c>
      <c r="E6394" s="4">
        <f t="shared" ref="E6394:E6457" ca="1" si="903">MIN(C6394:D6394)</f>
        <v>50</v>
      </c>
      <c r="F6394" s="4">
        <f t="shared" ref="F6394:F6457" ca="1" si="904">D6394-E6394</f>
        <v>0</v>
      </c>
      <c r="G6394" s="17">
        <f t="shared" ref="G6394:G6457" si="905">D6394*$I$2</f>
        <v>36000</v>
      </c>
      <c r="H6394" s="17">
        <f t="shared" ref="H6394:H6457" ca="1" si="906">E6394*$I$3</f>
        <v>67500</v>
      </c>
      <c r="I6394" s="17">
        <f t="shared" ref="I6394:I6457" ca="1" si="907">F6394*$I$4</f>
        <v>0</v>
      </c>
      <c r="J6394" s="17">
        <f t="shared" ref="J6394:J6457" ca="1" si="908">H6394+I6394-G6394</f>
        <v>31500</v>
      </c>
    </row>
    <row r="6395" spans="1:10" x14ac:dyDescent="0.3">
      <c r="A6395" s="4">
        <v>6383</v>
      </c>
      <c r="B6395" s="4">
        <f t="shared" ca="1" si="900"/>
        <v>0.41011429961187196</v>
      </c>
      <c r="C6395" s="4">
        <f t="shared" ca="1" si="901"/>
        <v>55</v>
      </c>
      <c r="D6395" s="4">
        <f t="shared" si="902"/>
        <v>50</v>
      </c>
      <c r="E6395" s="4">
        <f t="shared" ca="1" si="903"/>
        <v>50</v>
      </c>
      <c r="F6395" s="4">
        <f t="shared" ca="1" si="904"/>
        <v>0</v>
      </c>
      <c r="G6395" s="17">
        <f t="shared" si="905"/>
        <v>36000</v>
      </c>
      <c r="H6395" s="17">
        <f t="shared" ca="1" si="906"/>
        <v>67500</v>
      </c>
      <c r="I6395" s="17">
        <f t="shared" ca="1" si="907"/>
        <v>0</v>
      </c>
      <c r="J6395" s="17">
        <f t="shared" ca="1" si="908"/>
        <v>31500</v>
      </c>
    </row>
    <row r="6396" spans="1:10" x14ac:dyDescent="0.3">
      <c r="A6396" s="4">
        <v>6384</v>
      </c>
      <c r="B6396" s="4">
        <f t="shared" ca="1" si="900"/>
        <v>0.84622564741829331</v>
      </c>
      <c r="C6396" s="4">
        <f t="shared" ca="1" si="901"/>
        <v>85</v>
      </c>
      <c r="D6396" s="4">
        <f t="shared" si="902"/>
        <v>50</v>
      </c>
      <c r="E6396" s="4">
        <f t="shared" ca="1" si="903"/>
        <v>50</v>
      </c>
      <c r="F6396" s="4">
        <f t="shared" ca="1" si="904"/>
        <v>0</v>
      </c>
      <c r="G6396" s="17">
        <f t="shared" si="905"/>
        <v>36000</v>
      </c>
      <c r="H6396" s="17">
        <f t="shared" ca="1" si="906"/>
        <v>67500</v>
      </c>
      <c r="I6396" s="17">
        <f t="shared" ca="1" si="907"/>
        <v>0</v>
      </c>
      <c r="J6396" s="17">
        <f t="shared" ca="1" si="908"/>
        <v>31500</v>
      </c>
    </row>
    <row r="6397" spans="1:10" x14ac:dyDescent="0.3">
      <c r="A6397" s="4">
        <v>6385</v>
      </c>
      <c r="B6397" s="4">
        <f t="shared" ca="1" si="900"/>
        <v>0.10882012597470669</v>
      </c>
      <c r="C6397" s="4">
        <f t="shared" ca="1" si="901"/>
        <v>25</v>
      </c>
      <c r="D6397" s="4">
        <f t="shared" si="902"/>
        <v>50</v>
      </c>
      <c r="E6397" s="4">
        <f t="shared" ca="1" si="903"/>
        <v>25</v>
      </c>
      <c r="F6397" s="4">
        <f t="shared" ca="1" si="904"/>
        <v>25</v>
      </c>
      <c r="G6397" s="17">
        <f t="shared" si="905"/>
        <v>36000</v>
      </c>
      <c r="H6397" s="17">
        <f t="shared" ca="1" si="906"/>
        <v>33750</v>
      </c>
      <c r="I6397" s="17">
        <f t="shared" ca="1" si="907"/>
        <v>1000</v>
      </c>
      <c r="J6397" s="17">
        <f t="shared" ca="1" si="908"/>
        <v>-1250</v>
      </c>
    </row>
    <row r="6398" spans="1:10" x14ac:dyDescent="0.3">
      <c r="A6398" s="4">
        <v>6386</v>
      </c>
      <c r="B6398" s="4">
        <f t="shared" ca="1" si="900"/>
        <v>0.30620521299030978</v>
      </c>
      <c r="C6398" s="4">
        <f t="shared" ca="1" si="901"/>
        <v>40</v>
      </c>
      <c r="D6398" s="4">
        <f t="shared" si="902"/>
        <v>50</v>
      </c>
      <c r="E6398" s="4">
        <f t="shared" ca="1" si="903"/>
        <v>40</v>
      </c>
      <c r="F6398" s="4">
        <f t="shared" ca="1" si="904"/>
        <v>10</v>
      </c>
      <c r="G6398" s="17">
        <f t="shared" si="905"/>
        <v>36000</v>
      </c>
      <c r="H6398" s="17">
        <f t="shared" ca="1" si="906"/>
        <v>54000</v>
      </c>
      <c r="I6398" s="17">
        <f t="shared" ca="1" si="907"/>
        <v>400</v>
      </c>
      <c r="J6398" s="17">
        <f t="shared" ca="1" si="908"/>
        <v>18400</v>
      </c>
    </row>
    <row r="6399" spans="1:10" x14ac:dyDescent="0.3">
      <c r="A6399" s="4">
        <v>6387</v>
      </c>
      <c r="B6399" s="4">
        <f t="shared" ca="1" si="900"/>
        <v>0.15761048632367602</v>
      </c>
      <c r="C6399" s="4">
        <f t="shared" ca="1" si="901"/>
        <v>25</v>
      </c>
      <c r="D6399" s="4">
        <f t="shared" si="902"/>
        <v>50</v>
      </c>
      <c r="E6399" s="4">
        <f t="shared" ca="1" si="903"/>
        <v>25</v>
      </c>
      <c r="F6399" s="4">
        <f t="shared" ca="1" si="904"/>
        <v>25</v>
      </c>
      <c r="G6399" s="17">
        <f t="shared" si="905"/>
        <v>36000</v>
      </c>
      <c r="H6399" s="17">
        <f t="shared" ca="1" si="906"/>
        <v>33750</v>
      </c>
      <c r="I6399" s="17">
        <f t="shared" ca="1" si="907"/>
        <v>1000</v>
      </c>
      <c r="J6399" s="17">
        <f t="shared" ca="1" si="908"/>
        <v>-1250</v>
      </c>
    </row>
    <row r="6400" spans="1:10" x14ac:dyDescent="0.3">
      <c r="A6400" s="4">
        <v>6388</v>
      </c>
      <c r="B6400" s="4">
        <f t="shared" ca="1" si="900"/>
        <v>0.97276521223081502</v>
      </c>
      <c r="C6400" s="4">
        <f t="shared" ca="1" si="901"/>
        <v>100</v>
      </c>
      <c r="D6400" s="4">
        <f t="shared" si="902"/>
        <v>50</v>
      </c>
      <c r="E6400" s="4">
        <f t="shared" ca="1" si="903"/>
        <v>50</v>
      </c>
      <c r="F6400" s="4">
        <f t="shared" ca="1" si="904"/>
        <v>0</v>
      </c>
      <c r="G6400" s="17">
        <f t="shared" si="905"/>
        <v>36000</v>
      </c>
      <c r="H6400" s="17">
        <f t="shared" ca="1" si="906"/>
        <v>67500</v>
      </c>
      <c r="I6400" s="17">
        <f t="shared" ca="1" si="907"/>
        <v>0</v>
      </c>
      <c r="J6400" s="17">
        <f t="shared" ca="1" si="908"/>
        <v>31500</v>
      </c>
    </row>
    <row r="6401" spans="1:10" x14ac:dyDescent="0.3">
      <c r="A6401" s="4">
        <v>6389</v>
      </c>
      <c r="B6401" s="4">
        <f t="shared" ca="1" si="900"/>
        <v>0.88198129048322793</v>
      </c>
      <c r="C6401" s="4">
        <f t="shared" ca="1" si="901"/>
        <v>85</v>
      </c>
      <c r="D6401" s="4">
        <f t="shared" si="902"/>
        <v>50</v>
      </c>
      <c r="E6401" s="4">
        <f t="shared" ca="1" si="903"/>
        <v>50</v>
      </c>
      <c r="F6401" s="4">
        <f t="shared" ca="1" si="904"/>
        <v>0</v>
      </c>
      <c r="G6401" s="17">
        <f t="shared" si="905"/>
        <v>36000</v>
      </c>
      <c r="H6401" s="17">
        <f t="shared" ca="1" si="906"/>
        <v>67500</v>
      </c>
      <c r="I6401" s="17">
        <f t="shared" ca="1" si="907"/>
        <v>0</v>
      </c>
      <c r="J6401" s="17">
        <f t="shared" ca="1" si="908"/>
        <v>31500</v>
      </c>
    </row>
    <row r="6402" spans="1:10" x14ac:dyDescent="0.3">
      <c r="A6402" s="4">
        <v>6390</v>
      </c>
      <c r="B6402" s="4">
        <f t="shared" ca="1" si="900"/>
        <v>0.28479647073919823</v>
      </c>
      <c r="C6402" s="4">
        <f t="shared" ca="1" si="901"/>
        <v>40</v>
      </c>
      <c r="D6402" s="4">
        <f t="shared" si="902"/>
        <v>50</v>
      </c>
      <c r="E6402" s="4">
        <f t="shared" ca="1" si="903"/>
        <v>40</v>
      </c>
      <c r="F6402" s="4">
        <f t="shared" ca="1" si="904"/>
        <v>10</v>
      </c>
      <c r="G6402" s="17">
        <f t="shared" si="905"/>
        <v>36000</v>
      </c>
      <c r="H6402" s="17">
        <f t="shared" ca="1" si="906"/>
        <v>54000</v>
      </c>
      <c r="I6402" s="17">
        <f t="shared" ca="1" si="907"/>
        <v>400</v>
      </c>
      <c r="J6402" s="17">
        <f t="shared" ca="1" si="908"/>
        <v>18400</v>
      </c>
    </row>
    <row r="6403" spans="1:10" x14ac:dyDescent="0.3">
      <c r="A6403" s="4">
        <v>6391</v>
      </c>
      <c r="B6403" s="4">
        <f t="shared" ca="1" si="900"/>
        <v>0.61504824599871233</v>
      </c>
      <c r="C6403" s="4">
        <f t="shared" ca="1" si="901"/>
        <v>70</v>
      </c>
      <c r="D6403" s="4">
        <f t="shared" si="902"/>
        <v>50</v>
      </c>
      <c r="E6403" s="4">
        <f t="shared" ca="1" si="903"/>
        <v>50</v>
      </c>
      <c r="F6403" s="4">
        <f t="shared" ca="1" si="904"/>
        <v>0</v>
      </c>
      <c r="G6403" s="17">
        <f t="shared" si="905"/>
        <v>36000</v>
      </c>
      <c r="H6403" s="17">
        <f t="shared" ca="1" si="906"/>
        <v>67500</v>
      </c>
      <c r="I6403" s="17">
        <f t="shared" ca="1" si="907"/>
        <v>0</v>
      </c>
      <c r="J6403" s="17">
        <f t="shared" ca="1" si="908"/>
        <v>31500</v>
      </c>
    </row>
    <row r="6404" spans="1:10" x14ac:dyDescent="0.3">
      <c r="A6404" s="4">
        <v>6392</v>
      </c>
      <c r="B6404" s="4">
        <f t="shared" ca="1" si="900"/>
        <v>0.13250817642848878</v>
      </c>
      <c r="C6404" s="4">
        <f t="shared" ca="1" si="901"/>
        <v>25</v>
      </c>
      <c r="D6404" s="4">
        <f t="shared" si="902"/>
        <v>50</v>
      </c>
      <c r="E6404" s="4">
        <f t="shared" ca="1" si="903"/>
        <v>25</v>
      </c>
      <c r="F6404" s="4">
        <f t="shared" ca="1" si="904"/>
        <v>25</v>
      </c>
      <c r="G6404" s="17">
        <f t="shared" si="905"/>
        <v>36000</v>
      </c>
      <c r="H6404" s="17">
        <f t="shared" ca="1" si="906"/>
        <v>33750</v>
      </c>
      <c r="I6404" s="17">
        <f t="shared" ca="1" si="907"/>
        <v>1000</v>
      </c>
      <c r="J6404" s="17">
        <f t="shared" ca="1" si="908"/>
        <v>-1250</v>
      </c>
    </row>
    <row r="6405" spans="1:10" x14ac:dyDescent="0.3">
      <c r="A6405" s="4">
        <v>6393</v>
      </c>
      <c r="B6405" s="4">
        <f t="shared" ca="1" si="900"/>
        <v>0.96553842533297418</v>
      </c>
      <c r="C6405" s="4">
        <f t="shared" ca="1" si="901"/>
        <v>100</v>
      </c>
      <c r="D6405" s="4">
        <f t="shared" si="902"/>
        <v>50</v>
      </c>
      <c r="E6405" s="4">
        <f t="shared" ca="1" si="903"/>
        <v>50</v>
      </c>
      <c r="F6405" s="4">
        <f t="shared" ca="1" si="904"/>
        <v>0</v>
      </c>
      <c r="G6405" s="17">
        <f t="shared" si="905"/>
        <v>36000</v>
      </c>
      <c r="H6405" s="17">
        <f t="shared" ca="1" si="906"/>
        <v>67500</v>
      </c>
      <c r="I6405" s="17">
        <f t="shared" ca="1" si="907"/>
        <v>0</v>
      </c>
      <c r="J6405" s="17">
        <f t="shared" ca="1" si="908"/>
        <v>31500</v>
      </c>
    </row>
    <row r="6406" spans="1:10" x14ac:dyDescent="0.3">
      <c r="A6406" s="4">
        <v>6394</v>
      </c>
      <c r="B6406" s="4">
        <f t="shared" ca="1" si="900"/>
        <v>0.81091000625493725</v>
      </c>
      <c r="C6406" s="4">
        <f t="shared" ca="1" si="901"/>
        <v>85</v>
      </c>
      <c r="D6406" s="4">
        <f t="shared" si="902"/>
        <v>50</v>
      </c>
      <c r="E6406" s="4">
        <f t="shared" ca="1" si="903"/>
        <v>50</v>
      </c>
      <c r="F6406" s="4">
        <f t="shared" ca="1" si="904"/>
        <v>0</v>
      </c>
      <c r="G6406" s="17">
        <f t="shared" si="905"/>
        <v>36000</v>
      </c>
      <c r="H6406" s="17">
        <f t="shared" ca="1" si="906"/>
        <v>67500</v>
      </c>
      <c r="I6406" s="17">
        <f t="shared" ca="1" si="907"/>
        <v>0</v>
      </c>
      <c r="J6406" s="17">
        <f t="shared" ca="1" si="908"/>
        <v>31500</v>
      </c>
    </row>
    <row r="6407" spans="1:10" x14ac:dyDescent="0.3">
      <c r="A6407" s="4">
        <v>6395</v>
      </c>
      <c r="B6407" s="4">
        <f t="shared" ca="1" si="900"/>
        <v>0.80651759315227267</v>
      </c>
      <c r="C6407" s="4">
        <f t="shared" ca="1" si="901"/>
        <v>85</v>
      </c>
      <c r="D6407" s="4">
        <f t="shared" si="902"/>
        <v>50</v>
      </c>
      <c r="E6407" s="4">
        <f t="shared" ca="1" si="903"/>
        <v>50</v>
      </c>
      <c r="F6407" s="4">
        <f t="shared" ca="1" si="904"/>
        <v>0</v>
      </c>
      <c r="G6407" s="17">
        <f t="shared" si="905"/>
        <v>36000</v>
      </c>
      <c r="H6407" s="17">
        <f t="shared" ca="1" si="906"/>
        <v>67500</v>
      </c>
      <c r="I6407" s="17">
        <f t="shared" ca="1" si="907"/>
        <v>0</v>
      </c>
      <c r="J6407" s="17">
        <f t="shared" ca="1" si="908"/>
        <v>31500</v>
      </c>
    </row>
    <row r="6408" spans="1:10" x14ac:dyDescent="0.3">
      <c r="A6408" s="4">
        <v>6396</v>
      </c>
      <c r="B6408" s="4">
        <f t="shared" ca="1" si="900"/>
        <v>0.35909488746045226</v>
      </c>
      <c r="C6408" s="4">
        <f t="shared" ca="1" si="901"/>
        <v>55</v>
      </c>
      <c r="D6408" s="4">
        <f t="shared" si="902"/>
        <v>50</v>
      </c>
      <c r="E6408" s="4">
        <f t="shared" ca="1" si="903"/>
        <v>50</v>
      </c>
      <c r="F6408" s="4">
        <f t="shared" ca="1" si="904"/>
        <v>0</v>
      </c>
      <c r="G6408" s="17">
        <f t="shared" si="905"/>
        <v>36000</v>
      </c>
      <c r="H6408" s="17">
        <f t="shared" ca="1" si="906"/>
        <v>67500</v>
      </c>
      <c r="I6408" s="17">
        <f t="shared" ca="1" si="907"/>
        <v>0</v>
      </c>
      <c r="J6408" s="17">
        <f t="shared" ca="1" si="908"/>
        <v>31500</v>
      </c>
    </row>
    <row r="6409" spans="1:10" x14ac:dyDescent="0.3">
      <c r="A6409" s="4">
        <v>6397</v>
      </c>
      <c r="B6409" s="4">
        <f t="shared" ca="1" si="900"/>
        <v>0.40769569402321704</v>
      </c>
      <c r="C6409" s="4">
        <f t="shared" ca="1" si="901"/>
        <v>55</v>
      </c>
      <c r="D6409" s="4">
        <f t="shared" si="902"/>
        <v>50</v>
      </c>
      <c r="E6409" s="4">
        <f t="shared" ca="1" si="903"/>
        <v>50</v>
      </c>
      <c r="F6409" s="4">
        <f t="shared" ca="1" si="904"/>
        <v>0</v>
      </c>
      <c r="G6409" s="17">
        <f t="shared" si="905"/>
        <v>36000</v>
      </c>
      <c r="H6409" s="17">
        <f t="shared" ca="1" si="906"/>
        <v>67500</v>
      </c>
      <c r="I6409" s="17">
        <f t="shared" ca="1" si="907"/>
        <v>0</v>
      </c>
      <c r="J6409" s="17">
        <f t="shared" ca="1" si="908"/>
        <v>31500</v>
      </c>
    </row>
    <row r="6410" spans="1:10" x14ac:dyDescent="0.3">
      <c r="A6410" s="4">
        <v>6398</v>
      </c>
      <c r="B6410" s="4">
        <f t="shared" ca="1" si="900"/>
        <v>0.78509191014540092</v>
      </c>
      <c r="C6410" s="4">
        <f t="shared" ca="1" si="901"/>
        <v>85</v>
      </c>
      <c r="D6410" s="4">
        <f t="shared" si="902"/>
        <v>50</v>
      </c>
      <c r="E6410" s="4">
        <f t="shared" ca="1" si="903"/>
        <v>50</v>
      </c>
      <c r="F6410" s="4">
        <f t="shared" ca="1" si="904"/>
        <v>0</v>
      </c>
      <c r="G6410" s="17">
        <f t="shared" si="905"/>
        <v>36000</v>
      </c>
      <c r="H6410" s="17">
        <f t="shared" ca="1" si="906"/>
        <v>67500</v>
      </c>
      <c r="I6410" s="17">
        <f t="shared" ca="1" si="907"/>
        <v>0</v>
      </c>
      <c r="J6410" s="17">
        <f t="shared" ca="1" si="908"/>
        <v>31500</v>
      </c>
    </row>
    <row r="6411" spans="1:10" x14ac:dyDescent="0.3">
      <c r="A6411" s="4">
        <v>6399</v>
      </c>
      <c r="B6411" s="4">
        <f t="shared" ca="1" si="900"/>
        <v>0.65243730840847991</v>
      </c>
      <c r="C6411" s="4">
        <f t="shared" ca="1" si="901"/>
        <v>70</v>
      </c>
      <c r="D6411" s="4">
        <f t="shared" si="902"/>
        <v>50</v>
      </c>
      <c r="E6411" s="4">
        <f t="shared" ca="1" si="903"/>
        <v>50</v>
      </c>
      <c r="F6411" s="4">
        <f t="shared" ca="1" si="904"/>
        <v>0</v>
      </c>
      <c r="G6411" s="17">
        <f t="shared" si="905"/>
        <v>36000</v>
      </c>
      <c r="H6411" s="17">
        <f t="shared" ca="1" si="906"/>
        <v>67500</v>
      </c>
      <c r="I6411" s="17">
        <f t="shared" ca="1" si="907"/>
        <v>0</v>
      </c>
      <c r="J6411" s="17">
        <f t="shared" ca="1" si="908"/>
        <v>31500</v>
      </c>
    </row>
    <row r="6412" spans="1:10" x14ac:dyDescent="0.3">
      <c r="A6412" s="4">
        <v>6400</v>
      </c>
      <c r="B6412" s="4">
        <f t="shared" ca="1" si="900"/>
        <v>4.2254418071107636E-2</v>
      </c>
      <c r="C6412" s="4">
        <f t="shared" ca="1" si="901"/>
        <v>10</v>
      </c>
      <c r="D6412" s="4">
        <f t="shared" si="902"/>
        <v>50</v>
      </c>
      <c r="E6412" s="4">
        <f t="shared" ca="1" si="903"/>
        <v>10</v>
      </c>
      <c r="F6412" s="4">
        <f t="shared" ca="1" si="904"/>
        <v>40</v>
      </c>
      <c r="G6412" s="17">
        <f t="shared" si="905"/>
        <v>36000</v>
      </c>
      <c r="H6412" s="17">
        <f t="shared" ca="1" si="906"/>
        <v>13500</v>
      </c>
      <c r="I6412" s="17">
        <f t="shared" ca="1" si="907"/>
        <v>1600</v>
      </c>
      <c r="J6412" s="17">
        <f t="shared" ca="1" si="908"/>
        <v>-20900</v>
      </c>
    </row>
    <row r="6413" spans="1:10" x14ac:dyDescent="0.3">
      <c r="A6413" s="4">
        <v>6401</v>
      </c>
      <c r="B6413" s="4">
        <f t="shared" ca="1" si="900"/>
        <v>0.65316321754467599</v>
      </c>
      <c r="C6413" s="4">
        <f t="shared" ca="1" si="901"/>
        <v>70</v>
      </c>
      <c r="D6413" s="4">
        <f t="shared" si="902"/>
        <v>50</v>
      </c>
      <c r="E6413" s="4">
        <f t="shared" ca="1" si="903"/>
        <v>50</v>
      </c>
      <c r="F6413" s="4">
        <f t="shared" ca="1" si="904"/>
        <v>0</v>
      </c>
      <c r="G6413" s="17">
        <f t="shared" si="905"/>
        <v>36000</v>
      </c>
      <c r="H6413" s="17">
        <f t="shared" ca="1" si="906"/>
        <v>67500</v>
      </c>
      <c r="I6413" s="17">
        <f t="shared" ca="1" si="907"/>
        <v>0</v>
      </c>
      <c r="J6413" s="17">
        <f t="shared" ca="1" si="908"/>
        <v>31500</v>
      </c>
    </row>
    <row r="6414" spans="1:10" x14ac:dyDescent="0.3">
      <c r="A6414" s="4">
        <v>6402</v>
      </c>
      <c r="B6414" s="4">
        <f t="shared" ref="B6414:B6477" ca="1" si="909">RAND()</f>
        <v>0.76171983318784064</v>
      </c>
      <c r="C6414" s="4">
        <f t="shared" ref="C6414:C6477" ca="1" si="910">LOOKUP(B6414,$E$3:$F$9,$D$3:$D$9)</f>
        <v>70</v>
      </c>
      <c r="D6414" s="4">
        <f t="shared" ref="D6414:D6477" si="911">$I$6</f>
        <v>50</v>
      </c>
      <c r="E6414" s="4">
        <f t="shared" ca="1" si="903"/>
        <v>50</v>
      </c>
      <c r="F6414" s="4">
        <f t="shared" ca="1" si="904"/>
        <v>0</v>
      </c>
      <c r="G6414" s="17">
        <f t="shared" si="905"/>
        <v>36000</v>
      </c>
      <c r="H6414" s="17">
        <f t="shared" ca="1" si="906"/>
        <v>67500</v>
      </c>
      <c r="I6414" s="17">
        <f t="shared" ca="1" si="907"/>
        <v>0</v>
      </c>
      <c r="J6414" s="17">
        <f t="shared" ca="1" si="908"/>
        <v>31500</v>
      </c>
    </row>
    <row r="6415" spans="1:10" x14ac:dyDescent="0.3">
      <c r="A6415" s="4">
        <v>6403</v>
      </c>
      <c r="B6415" s="4">
        <f t="shared" ca="1" si="909"/>
        <v>0.19183178157812419</v>
      </c>
      <c r="C6415" s="4">
        <f t="shared" ca="1" si="910"/>
        <v>40</v>
      </c>
      <c r="D6415" s="4">
        <f t="shared" si="911"/>
        <v>50</v>
      </c>
      <c r="E6415" s="4">
        <f t="shared" ca="1" si="903"/>
        <v>40</v>
      </c>
      <c r="F6415" s="4">
        <f t="shared" ca="1" si="904"/>
        <v>10</v>
      </c>
      <c r="G6415" s="17">
        <f t="shared" si="905"/>
        <v>36000</v>
      </c>
      <c r="H6415" s="17">
        <f t="shared" ca="1" si="906"/>
        <v>54000</v>
      </c>
      <c r="I6415" s="17">
        <f t="shared" ca="1" si="907"/>
        <v>400</v>
      </c>
      <c r="J6415" s="17">
        <f t="shared" ca="1" si="908"/>
        <v>18400</v>
      </c>
    </row>
    <row r="6416" spans="1:10" x14ac:dyDescent="0.3">
      <c r="A6416" s="4">
        <v>6404</v>
      </c>
      <c r="B6416" s="4">
        <f t="shared" ca="1" si="909"/>
        <v>0.85690255530780879</v>
      </c>
      <c r="C6416" s="4">
        <f t="shared" ca="1" si="910"/>
        <v>85</v>
      </c>
      <c r="D6416" s="4">
        <f t="shared" si="911"/>
        <v>50</v>
      </c>
      <c r="E6416" s="4">
        <f t="shared" ca="1" si="903"/>
        <v>50</v>
      </c>
      <c r="F6416" s="4">
        <f t="shared" ca="1" si="904"/>
        <v>0</v>
      </c>
      <c r="G6416" s="17">
        <f t="shared" si="905"/>
        <v>36000</v>
      </c>
      <c r="H6416" s="17">
        <f t="shared" ca="1" si="906"/>
        <v>67500</v>
      </c>
      <c r="I6416" s="17">
        <f t="shared" ca="1" si="907"/>
        <v>0</v>
      </c>
      <c r="J6416" s="17">
        <f t="shared" ca="1" si="908"/>
        <v>31500</v>
      </c>
    </row>
    <row r="6417" spans="1:10" x14ac:dyDescent="0.3">
      <c r="A6417" s="4">
        <v>6405</v>
      </c>
      <c r="B6417" s="4">
        <f t="shared" ca="1" si="909"/>
        <v>0.56143748277443439</v>
      </c>
      <c r="C6417" s="4">
        <f t="shared" ca="1" si="910"/>
        <v>55</v>
      </c>
      <c r="D6417" s="4">
        <f t="shared" si="911"/>
        <v>50</v>
      </c>
      <c r="E6417" s="4">
        <f t="shared" ca="1" si="903"/>
        <v>50</v>
      </c>
      <c r="F6417" s="4">
        <f t="shared" ca="1" si="904"/>
        <v>0</v>
      </c>
      <c r="G6417" s="17">
        <f t="shared" si="905"/>
        <v>36000</v>
      </c>
      <c r="H6417" s="17">
        <f t="shared" ca="1" si="906"/>
        <v>67500</v>
      </c>
      <c r="I6417" s="17">
        <f t="shared" ca="1" si="907"/>
        <v>0</v>
      </c>
      <c r="J6417" s="17">
        <f t="shared" ca="1" si="908"/>
        <v>31500</v>
      </c>
    </row>
    <row r="6418" spans="1:10" x14ac:dyDescent="0.3">
      <c r="A6418" s="4">
        <v>6406</v>
      </c>
      <c r="B6418" s="4">
        <f t="shared" ca="1" si="909"/>
        <v>1.6039813516134926E-2</v>
      </c>
      <c r="C6418" s="4">
        <f t="shared" ca="1" si="910"/>
        <v>10</v>
      </c>
      <c r="D6418" s="4">
        <f t="shared" si="911"/>
        <v>50</v>
      </c>
      <c r="E6418" s="4">
        <f t="shared" ca="1" si="903"/>
        <v>10</v>
      </c>
      <c r="F6418" s="4">
        <f t="shared" ca="1" si="904"/>
        <v>40</v>
      </c>
      <c r="G6418" s="17">
        <f t="shared" si="905"/>
        <v>36000</v>
      </c>
      <c r="H6418" s="17">
        <f t="shared" ca="1" si="906"/>
        <v>13500</v>
      </c>
      <c r="I6418" s="17">
        <f t="shared" ca="1" si="907"/>
        <v>1600</v>
      </c>
      <c r="J6418" s="17">
        <f t="shared" ca="1" si="908"/>
        <v>-20900</v>
      </c>
    </row>
    <row r="6419" spans="1:10" x14ac:dyDescent="0.3">
      <c r="A6419" s="4">
        <v>6407</v>
      </c>
      <c r="B6419" s="4">
        <f t="shared" ca="1" si="909"/>
        <v>0.15448047479426341</v>
      </c>
      <c r="C6419" s="4">
        <f t="shared" ca="1" si="910"/>
        <v>25</v>
      </c>
      <c r="D6419" s="4">
        <f t="shared" si="911"/>
        <v>50</v>
      </c>
      <c r="E6419" s="4">
        <f t="shared" ca="1" si="903"/>
        <v>25</v>
      </c>
      <c r="F6419" s="4">
        <f t="shared" ca="1" si="904"/>
        <v>25</v>
      </c>
      <c r="G6419" s="17">
        <f t="shared" si="905"/>
        <v>36000</v>
      </c>
      <c r="H6419" s="17">
        <f t="shared" ca="1" si="906"/>
        <v>33750</v>
      </c>
      <c r="I6419" s="17">
        <f t="shared" ca="1" si="907"/>
        <v>1000</v>
      </c>
      <c r="J6419" s="17">
        <f t="shared" ca="1" si="908"/>
        <v>-1250</v>
      </c>
    </row>
    <row r="6420" spans="1:10" x14ac:dyDescent="0.3">
      <c r="A6420" s="4">
        <v>6408</v>
      </c>
      <c r="B6420" s="4">
        <f t="shared" ca="1" si="909"/>
        <v>0.15069512327789181</v>
      </c>
      <c r="C6420" s="4">
        <f t="shared" ca="1" si="910"/>
        <v>25</v>
      </c>
      <c r="D6420" s="4">
        <f t="shared" si="911"/>
        <v>50</v>
      </c>
      <c r="E6420" s="4">
        <f t="shared" ca="1" si="903"/>
        <v>25</v>
      </c>
      <c r="F6420" s="4">
        <f t="shared" ca="1" si="904"/>
        <v>25</v>
      </c>
      <c r="G6420" s="17">
        <f t="shared" si="905"/>
        <v>36000</v>
      </c>
      <c r="H6420" s="17">
        <f t="shared" ca="1" si="906"/>
        <v>33750</v>
      </c>
      <c r="I6420" s="17">
        <f t="shared" ca="1" si="907"/>
        <v>1000</v>
      </c>
      <c r="J6420" s="17">
        <f t="shared" ca="1" si="908"/>
        <v>-1250</v>
      </c>
    </row>
    <row r="6421" spans="1:10" x14ac:dyDescent="0.3">
      <c r="A6421" s="4">
        <v>6409</v>
      </c>
      <c r="B6421" s="4">
        <f t="shared" ca="1" si="909"/>
        <v>0.53548160827396751</v>
      </c>
      <c r="C6421" s="4">
        <f t="shared" ca="1" si="910"/>
        <v>55</v>
      </c>
      <c r="D6421" s="4">
        <f t="shared" si="911"/>
        <v>50</v>
      </c>
      <c r="E6421" s="4">
        <f t="shared" ca="1" si="903"/>
        <v>50</v>
      </c>
      <c r="F6421" s="4">
        <f t="shared" ca="1" si="904"/>
        <v>0</v>
      </c>
      <c r="G6421" s="17">
        <f t="shared" si="905"/>
        <v>36000</v>
      </c>
      <c r="H6421" s="17">
        <f t="shared" ca="1" si="906"/>
        <v>67500</v>
      </c>
      <c r="I6421" s="17">
        <f t="shared" ca="1" si="907"/>
        <v>0</v>
      </c>
      <c r="J6421" s="17">
        <f t="shared" ca="1" si="908"/>
        <v>31500</v>
      </c>
    </row>
    <row r="6422" spans="1:10" x14ac:dyDescent="0.3">
      <c r="A6422" s="4">
        <v>6410</v>
      </c>
      <c r="B6422" s="4">
        <f t="shared" ca="1" si="909"/>
        <v>0.23895880956865145</v>
      </c>
      <c r="C6422" s="4">
        <f t="shared" ca="1" si="910"/>
        <v>40</v>
      </c>
      <c r="D6422" s="4">
        <f t="shared" si="911"/>
        <v>50</v>
      </c>
      <c r="E6422" s="4">
        <f t="shared" ca="1" si="903"/>
        <v>40</v>
      </c>
      <c r="F6422" s="4">
        <f t="shared" ca="1" si="904"/>
        <v>10</v>
      </c>
      <c r="G6422" s="17">
        <f t="shared" si="905"/>
        <v>36000</v>
      </c>
      <c r="H6422" s="17">
        <f t="shared" ca="1" si="906"/>
        <v>54000</v>
      </c>
      <c r="I6422" s="17">
        <f t="shared" ca="1" si="907"/>
        <v>400</v>
      </c>
      <c r="J6422" s="17">
        <f t="shared" ca="1" si="908"/>
        <v>18400</v>
      </c>
    </row>
    <row r="6423" spans="1:10" x14ac:dyDescent="0.3">
      <c r="A6423" s="4">
        <v>6411</v>
      </c>
      <c r="B6423" s="4">
        <f t="shared" ca="1" si="909"/>
        <v>0.15688472365230444</v>
      </c>
      <c r="C6423" s="4">
        <f t="shared" ca="1" si="910"/>
        <v>25</v>
      </c>
      <c r="D6423" s="4">
        <f t="shared" si="911"/>
        <v>50</v>
      </c>
      <c r="E6423" s="4">
        <f t="shared" ca="1" si="903"/>
        <v>25</v>
      </c>
      <c r="F6423" s="4">
        <f t="shared" ca="1" si="904"/>
        <v>25</v>
      </c>
      <c r="G6423" s="17">
        <f t="shared" si="905"/>
        <v>36000</v>
      </c>
      <c r="H6423" s="17">
        <f t="shared" ca="1" si="906"/>
        <v>33750</v>
      </c>
      <c r="I6423" s="17">
        <f t="shared" ca="1" si="907"/>
        <v>1000</v>
      </c>
      <c r="J6423" s="17">
        <f t="shared" ca="1" si="908"/>
        <v>-1250</v>
      </c>
    </row>
    <row r="6424" spans="1:10" x14ac:dyDescent="0.3">
      <c r="A6424" s="4">
        <v>6412</v>
      </c>
      <c r="B6424" s="4">
        <f t="shared" ca="1" si="909"/>
        <v>2.5102333143094735E-2</v>
      </c>
      <c r="C6424" s="4">
        <f t="shared" ca="1" si="910"/>
        <v>10</v>
      </c>
      <c r="D6424" s="4">
        <f t="shared" si="911"/>
        <v>50</v>
      </c>
      <c r="E6424" s="4">
        <f t="shared" ca="1" si="903"/>
        <v>10</v>
      </c>
      <c r="F6424" s="4">
        <f t="shared" ca="1" si="904"/>
        <v>40</v>
      </c>
      <c r="G6424" s="17">
        <f t="shared" si="905"/>
        <v>36000</v>
      </c>
      <c r="H6424" s="17">
        <f t="shared" ca="1" si="906"/>
        <v>13500</v>
      </c>
      <c r="I6424" s="17">
        <f t="shared" ca="1" si="907"/>
        <v>1600</v>
      </c>
      <c r="J6424" s="17">
        <f t="shared" ca="1" si="908"/>
        <v>-20900</v>
      </c>
    </row>
    <row r="6425" spans="1:10" x14ac:dyDescent="0.3">
      <c r="A6425" s="4">
        <v>6413</v>
      </c>
      <c r="B6425" s="4">
        <f t="shared" ca="1" si="909"/>
        <v>0.40002693102316389</v>
      </c>
      <c r="C6425" s="4">
        <f t="shared" ca="1" si="910"/>
        <v>55</v>
      </c>
      <c r="D6425" s="4">
        <f t="shared" si="911"/>
        <v>50</v>
      </c>
      <c r="E6425" s="4">
        <f t="shared" ca="1" si="903"/>
        <v>50</v>
      </c>
      <c r="F6425" s="4">
        <f t="shared" ca="1" si="904"/>
        <v>0</v>
      </c>
      <c r="G6425" s="17">
        <f t="shared" si="905"/>
        <v>36000</v>
      </c>
      <c r="H6425" s="17">
        <f t="shared" ca="1" si="906"/>
        <v>67500</v>
      </c>
      <c r="I6425" s="17">
        <f t="shared" ca="1" si="907"/>
        <v>0</v>
      </c>
      <c r="J6425" s="17">
        <f t="shared" ca="1" si="908"/>
        <v>31500</v>
      </c>
    </row>
    <row r="6426" spans="1:10" x14ac:dyDescent="0.3">
      <c r="A6426" s="4">
        <v>6414</v>
      </c>
      <c r="B6426" s="4">
        <f t="shared" ca="1" si="909"/>
        <v>0.91115705773781552</v>
      </c>
      <c r="C6426" s="4">
        <f t="shared" ca="1" si="910"/>
        <v>85</v>
      </c>
      <c r="D6426" s="4">
        <f t="shared" si="911"/>
        <v>50</v>
      </c>
      <c r="E6426" s="4">
        <f t="shared" ca="1" si="903"/>
        <v>50</v>
      </c>
      <c r="F6426" s="4">
        <f t="shared" ca="1" si="904"/>
        <v>0</v>
      </c>
      <c r="G6426" s="17">
        <f t="shared" si="905"/>
        <v>36000</v>
      </c>
      <c r="H6426" s="17">
        <f t="shared" ca="1" si="906"/>
        <v>67500</v>
      </c>
      <c r="I6426" s="17">
        <f t="shared" ca="1" si="907"/>
        <v>0</v>
      </c>
      <c r="J6426" s="17">
        <f t="shared" ca="1" si="908"/>
        <v>31500</v>
      </c>
    </row>
    <row r="6427" spans="1:10" x14ac:dyDescent="0.3">
      <c r="A6427" s="4">
        <v>6415</v>
      </c>
      <c r="B6427" s="4">
        <f t="shared" ca="1" si="909"/>
        <v>0.12988912878368564</v>
      </c>
      <c r="C6427" s="4">
        <f t="shared" ca="1" si="910"/>
        <v>25</v>
      </c>
      <c r="D6427" s="4">
        <f t="shared" si="911"/>
        <v>50</v>
      </c>
      <c r="E6427" s="4">
        <f t="shared" ca="1" si="903"/>
        <v>25</v>
      </c>
      <c r="F6427" s="4">
        <f t="shared" ca="1" si="904"/>
        <v>25</v>
      </c>
      <c r="G6427" s="17">
        <f t="shared" si="905"/>
        <v>36000</v>
      </c>
      <c r="H6427" s="17">
        <f t="shared" ca="1" si="906"/>
        <v>33750</v>
      </c>
      <c r="I6427" s="17">
        <f t="shared" ca="1" si="907"/>
        <v>1000</v>
      </c>
      <c r="J6427" s="17">
        <f t="shared" ca="1" si="908"/>
        <v>-1250</v>
      </c>
    </row>
    <row r="6428" spans="1:10" x14ac:dyDescent="0.3">
      <c r="A6428" s="4">
        <v>6416</v>
      </c>
      <c r="B6428" s="4">
        <f t="shared" ca="1" si="909"/>
        <v>5.0909496188131453E-2</v>
      </c>
      <c r="C6428" s="4">
        <f t="shared" ca="1" si="910"/>
        <v>10</v>
      </c>
      <c r="D6428" s="4">
        <f t="shared" si="911"/>
        <v>50</v>
      </c>
      <c r="E6428" s="4">
        <f t="shared" ca="1" si="903"/>
        <v>10</v>
      </c>
      <c r="F6428" s="4">
        <f t="shared" ca="1" si="904"/>
        <v>40</v>
      </c>
      <c r="G6428" s="17">
        <f t="shared" si="905"/>
        <v>36000</v>
      </c>
      <c r="H6428" s="17">
        <f t="shared" ca="1" si="906"/>
        <v>13500</v>
      </c>
      <c r="I6428" s="17">
        <f t="shared" ca="1" si="907"/>
        <v>1600</v>
      </c>
      <c r="J6428" s="17">
        <f t="shared" ca="1" si="908"/>
        <v>-20900</v>
      </c>
    </row>
    <row r="6429" spans="1:10" x14ac:dyDescent="0.3">
      <c r="A6429" s="4">
        <v>6417</v>
      </c>
      <c r="B6429" s="4">
        <f t="shared" ca="1" si="909"/>
        <v>0.10425817447134533</v>
      </c>
      <c r="C6429" s="4">
        <f t="shared" ca="1" si="910"/>
        <v>25</v>
      </c>
      <c r="D6429" s="4">
        <f t="shared" si="911"/>
        <v>50</v>
      </c>
      <c r="E6429" s="4">
        <f t="shared" ca="1" si="903"/>
        <v>25</v>
      </c>
      <c r="F6429" s="4">
        <f t="shared" ca="1" si="904"/>
        <v>25</v>
      </c>
      <c r="G6429" s="17">
        <f t="shared" si="905"/>
        <v>36000</v>
      </c>
      <c r="H6429" s="17">
        <f t="shared" ca="1" si="906"/>
        <v>33750</v>
      </c>
      <c r="I6429" s="17">
        <f t="shared" ca="1" si="907"/>
        <v>1000</v>
      </c>
      <c r="J6429" s="17">
        <f t="shared" ca="1" si="908"/>
        <v>-1250</v>
      </c>
    </row>
    <row r="6430" spans="1:10" x14ac:dyDescent="0.3">
      <c r="A6430" s="4">
        <v>6418</v>
      </c>
      <c r="B6430" s="4">
        <f t="shared" ca="1" si="909"/>
        <v>0.88070934069664986</v>
      </c>
      <c r="C6430" s="4">
        <f t="shared" ca="1" si="910"/>
        <v>85</v>
      </c>
      <c r="D6430" s="4">
        <f t="shared" si="911"/>
        <v>50</v>
      </c>
      <c r="E6430" s="4">
        <f t="shared" ca="1" si="903"/>
        <v>50</v>
      </c>
      <c r="F6430" s="4">
        <f t="shared" ca="1" si="904"/>
        <v>0</v>
      </c>
      <c r="G6430" s="17">
        <f t="shared" si="905"/>
        <v>36000</v>
      </c>
      <c r="H6430" s="17">
        <f t="shared" ca="1" si="906"/>
        <v>67500</v>
      </c>
      <c r="I6430" s="17">
        <f t="shared" ca="1" si="907"/>
        <v>0</v>
      </c>
      <c r="J6430" s="17">
        <f t="shared" ca="1" si="908"/>
        <v>31500</v>
      </c>
    </row>
    <row r="6431" spans="1:10" x14ac:dyDescent="0.3">
      <c r="A6431" s="4">
        <v>6419</v>
      </c>
      <c r="B6431" s="4">
        <f t="shared" ca="1" si="909"/>
        <v>0.46508963542022663</v>
      </c>
      <c r="C6431" s="4">
        <f t="shared" ca="1" si="910"/>
        <v>55</v>
      </c>
      <c r="D6431" s="4">
        <f t="shared" si="911"/>
        <v>50</v>
      </c>
      <c r="E6431" s="4">
        <f t="shared" ca="1" si="903"/>
        <v>50</v>
      </c>
      <c r="F6431" s="4">
        <f t="shared" ca="1" si="904"/>
        <v>0</v>
      </c>
      <c r="G6431" s="17">
        <f t="shared" si="905"/>
        <v>36000</v>
      </c>
      <c r="H6431" s="17">
        <f t="shared" ca="1" si="906"/>
        <v>67500</v>
      </c>
      <c r="I6431" s="17">
        <f t="shared" ca="1" si="907"/>
        <v>0</v>
      </c>
      <c r="J6431" s="17">
        <f t="shared" ca="1" si="908"/>
        <v>31500</v>
      </c>
    </row>
    <row r="6432" spans="1:10" x14ac:dyDescent="0.3">
      <c r="A6432" s="4">
        <v>6420</v>
      </c>
      <c r="B6432" s="4">
        <f t="shared" ca="1" si="909"/>
        <v>1.825946481938534E-2</v>
      </c>
      <c r="C6432" s="4">
        <f t="shared" ca="1" si="910"/>
        <v>10</v>
      </c>
      <c r="D6432" s="4">
        <f t="shared" si="911"/>
        <v>50</v>
      </c>
      <c r="E6432" s="4">
        <f t="shared" ca="1" si="903"/>
        <v>10</v>
      </c>
      <c r="F6432" s="4">
        <f t="shared" ca="1" si="904"/>
        <v>40</v>
      </c>
      <c r="G6432" s="17">
        <f t="shared" si="905"/>
        <v>36000</v>
      </c>
      <c r="H6432" s="17">
        <f t="shared" ca="1" si="906"/>
        <v>13500</v>
      </c>
      <c r="I6432" s="17">
        <f t="shared" ca="1" si="907"/>
        <v>1600</v>
      </c>
      <c r="J6432" s="17">
        <f t="shared" ca="1" si="908"/>
        <v>-20900</v>
      </c>
    </row>
    <row r="6433" spans="1:10" x14ac:dyDescent="0.3">
      <c r="A6433" s="4">
        <v>6421</v>
      </c>
      <c r="B6433" s="4">
        <f t="shared" ca="1" si="909"/>
        <v>0.59169784753481336</v>
      </c>
      <c r="C6433" s="4">
        <f t="shared" ca="1" si="910"/>
        <v>70</v>
      </c>
      <c r="D6433" s="4">
        <f t="shared" si="911"/>
        <v>50</v>
      </c>
      <c r="E6433" s="4">
        <f t="shared" ca="1" si="903"/>
        <v>50</v>
      </c>
      <c r="F6433" s="4">
        <f t="shared" ca="1" si="904"/>
        <v>0</v>
      </c>
      <c r="G6433" s="17">
        <f t="shared" si="905"/>
        <v>36000</v>
      </c>
      <c r="H6433" s="17">
        <f t="shared" ca="1" si="906"/>
        <v>67500</v>
      </c>
      <c r="I6433" s="17">
        <f t="shared" ca="1" si="907"/>
        <v>0</v>
      </c>
      <c r="J6433" s="17">
        <f t="shared" ca="1" si="908"/>
        <v>31500</v>
      </c>
    </row>
    <row r="6434" spans="1:10" x14ac:dyDescent="0.3">
      <c r="A6434" s="4">
        <v>6422</v>
      </c>
      <c r="B6434" s="4">
        <f t="shared" ca="1" si="909"/>
        <v>0.49592439137963573</v>
      </c>
      <c r="C6434" s="4">
        <f t="shared" ca="1" si="910"/>
        <v>55</v>
      </c>
      <c r="D6434" s="4">
        <f t="shared" si="911"/>
        <v>50</v>
      </c>
      <c r="E6434" s="4">
        <f t="shared" ca="1" si="903"/>
        <v>50</v>
      </c>
      <c r="F6434" s="4">
        <f t="shared" ca="1" si="904"/>
        <v>0</v>
      </c>
      <c r="G6434" s="17">
        <f t="shared" si="905"/>
        <v>36000</v>
      </c>
      <c r="H6434" s="17">
        <f t="shared" ca="1" si="906"/>
        <v>67500</v>
      </c>
      <c r="I6434" s="17">
        <f t="shared" ca="1" si="907"/>
        <v>0</v>
      </c>
      <c r="J6434" s="17">
        <f t="shared" ca="1" si="908"/>
        <v>31500</v>
      </c>
    </row>
    <row r="6435" spans="1:10" x14ac:dyDescent="0.3">
      <c r="A6435" s="4">
        <v>6423</v>
      </c>
      <c r="B6435" s="4">
        <f t="shared" ca="1" si="909"/>
        <v>0.26351917788914747</v>
      </c>
      <c r="C6435" s="4">
        <f t="shared" ca="1" si="910"/>
        <v>40</v>
      </c>
      <c r="D6435" s="4">
        <f t="shared" si="911"/>
        <v>50</v>
      </c>
      <c r="E6435" s="4">
        <f t="shared" ca="1" si="903"/>
        <v>40</v>
      </c>
      <c r="F6435" s="4">
        <f t="shared" ca="1" si="904"/>
        <v>10</v>
      </c>
      <c r="G6435" s="17">
        <f t="shared" si="905"/>
        <v>36000</v>
      </c>
      <c r="H6435" s="17">
        <f t="shared" ca="1" si="906"/>
        <v>54000</v>
      </c>
      <c r="I6435" s="17">
        <f t="shared" ca="1" si="907"/>
        <v>400</v>
      </c>
      <c r="J6435" s="17">
        <f t="shared" ca="1" si="908"/>
        <v>18400</v>
      </c>
    </row>
    <row r="6436" spans="1:10" x14ac:dyDescent="0.3">
      <c r="A6436" s="4">
        <v>6424</v>
      </c>
      <c r="B6436" s="4">
        <f t="shared" ca="1" si="909"/>
        <v>0.30341997022872025</v>
      </c>
      <c r="C6436" s="4">
        <f t="shared" ca="1" si="910"/>
        <v>40</v>
      </c>
      <c r="D6436" s="4">
        <f t="shared" si="911"/>
        <v>50</v>
      </c>
      <c r="E6436" s="4">
        <f t="shared" ca="1" si="903"/>
        <v>40</v>
      </c>
      <c r="F6436" s="4">
        <f t="shared" ca="1" si="904"/>
        <v>10</v>
      </c>
      <c r="G6436" s="17">
        <f t="shared" si="905"/>
        <v>36000</v>
      </c>
      <c r="H6436" s="17">
        <f t="shared" ca="1" si="906"/>
        <v>54000</v>
      </c>
      <c r="I6436" s="17">
        <f t="shared" ca="1" si="907"/>
        <v>400</v>
      </c>
      <c r="J6436" s="17">
        <f t="shared" ca="1" si="908"/>
        <v>18400</v>
      </c>
    </row>
    <row r="6437" spans="1:10" x14ac:dyDescent="0.3">
      <c r="A6437" s="4">
        <v>6425</v>
      </c>
      <c r="B6437" s="4">
        <f t="shared" ca="1" si="909"/>
        <v>0.49569799354676092</v>
      </c>
      <c r="C6437" s="4">
        <f t="shared" ca="1" si="910"/>
        <v>55</v>
      </c>
      <c r="D6437" s="4">
        <f t="shared" si="911"/>
        <v>50</v>
      </c>
      <c r="E6437" s="4">
        <f t="shared" ca="1" si="903"/>
        <v>50</v>
      </c>
      <c r="F6437" s="4">
        <f t="shared" ca="1" si="904"/>
        <v>0</v>
      </c>
      <c r="G6437" s="17">
        <f t="shared" si="905"/>
        <v>36000</v>
      </c>
      <c r="H6437" s="17">
        <f t="shared" ca="1" si="906"/>
        <v>67500</v>
      </c>
      <c r="I6437" s="17">
        <f t="shared" ca="1" si="907"/>
        <v>0</v>
      </c>
      <c r="J6437" s="17">
        <f t="shared" ca="1" si="908"/>
        <v>31500</v>
      </c>
    </row>
    <row r="6438" spans="1:10" x14ac:dyDescent="0.3">
      <c r="A6438" s="4">
        <v>6426</v>
      </c>
      <c r="B6438" s="4">
        <f t="shared" ca="1" si="909"/>
        <v>0.9452800457533399</v>
      </c>
      <c r="C6438" s="4">
        <f t="shared" ca="1" si="910"/>
        <v>100</v>
      </c>
      <c r="D6438" s="4">
        <f t="shared" si="911"/>
        <v>50</v>
      </c>
      <c r="E6438" s="4">
        <f t="shared" ca="1" si="903"/>
        <v>50</v>
      </c>
      <c r="F6438" s="4">
        <f t="shared" ca="1" si="904"/>
        <v>0</v>
      </c>
      <c r="G6438" s="17">
        <f t="shared" si="905"/>
        <v>36000</v>
      </c>
      <c r="H6438" s="17">
        <f t="shared" ca="1" si="906"/>
        <v>67500</v>
      </c>
      <c r="I6438" s="17">
        <f t="shared" ca="1" si="907"/>
        <v>0</v>
      </c>
      <c r="J6438" s="17">
        <f t="shared" ca="1" si="908"/>
        <v>31500</v>
      </c>
    </row>
    <row r="6439" spans="1:10" x14ac:dyDescent="0.3">
      <c r="A6439" s="4">
        <v>6427</v>
      </c>
      <c r="B6439" s="4">
        <f t="shared" ca="1" si="909"/>
        <v>0.93838335814620244</v>
      </c>
      <c r="C6439" s="4">
        <f t="shared" ca="1" si="910"/>
        <v>100</v>
      </c>
      <c r="D6439" s="4">
        <f t="shared" si="911"/>
        <v>50</v>
      </c>
      <c r="E6439" s="4">
        <f t="shared" ca="1" si="903"/>
        <v>50</v>
      </c>
      <c r="F6439" s="4">
        <f t="shared" ca="1" si="904"/>
        <v>0</v>
      </c>
      <c r="G6439" s="17">
        <f t="shared" si="905"/>
        <v>36000</v>
      </c>
      <c r="H6439" s="17">
        <f t="shared" ca="1" si="906"/>
        <v>67500</v>
      </c>
      <c r="I6439" s="17">
        <f t="shared" ca="1" si="907"/>
        <v>0</v>
      </c>
      <c r="J6439" s="17">
        <f t="shared" ca="1" si="908"/>
        <v>31500</v>
      </c>
    </row>
    <row r="6440" spans="1:10" x14ac:dyDescent="0.3">
      <c r="A6440" s="4">
        <v>6428</v>
      </c>
      <c r="B6440" s="4">
        <f t="shared" ca="1" si="909"/>
        <v>0.58934122337059658</v>
      </c>
      <c r="C6440" s="4">
        <f t="shared" ca="1" si="910"/>
        <v>70</v>
      </c>
      <c r="D6440" s="4">
        <f t="shared" si="911"/>
        <v>50</v>
      </c>
      <c r="E6440" s="4">
        <f t="shared" ca="1" si="903"/>
        <v>50</v>
      </c>
      <c r="F6440" s="4">
        <f t="shared" ca="1" si="904"/>
        <v>0</v>
      </c>
      <c r="G6440" s="17">
        <f t="shared" si="905"/>
        <v>36000</v>
      </c>
      <c r="H6440" s="17">
        <f t="shared" ca="1" si="906"/>
        <v>67500</v>
      </c>
      <c r="I6440" s="17">
        <f t="shared" ca="1" si="907"/>
        <v>0</v>
      </c>
      <c r="J6440" s="17">
        <f t="shared" ca="1" si="908"/>
        <v>31500</v>
      </c>
    </row>
    <row r="6441" spans="1:10" x14ac:dyDescent="0.3">
      <c r="A6441" s="4">
        <v>6429</v>
      </c>
      <c r="B6441" s="4">
        <f t="shared" ca="1" si="909"/>
        <v>0.88788222683242501</v>
      </c>
      <c r="C6441" s="4">
        <f t="shared" ca="1" si="910"/>
        <v>85</v>
      </c>
      <c r="D6441" s="4">
        <f t="shared" si="911"/>
        <v>50</v>
      </c>
      <c r="E6441" s="4">
        <f t="shared" ca="1" si="903"/>
        <v>50</v>
      </c>
      <c r="F6441" s="4">
        <f t="shared" ca="1" si="904"/>
        <v>0</v>
      </c>
      <c r="G6441" s="17">
        <f t="shared" si="905"/>
        <v>36000</v>
      </c>
      <c r="H6441" s="17">
        <f t="shared" ca="1" si="906"/>
        <v>67500</v>
      </c>
      <c r="I6441" s="17">
        <f t="shared" ca="1" si="907"/>
        <v>0</v>
      </c>
      <c r="J6441" s="17">
        <f t="shared" ca="1" si="908"/>
        <v>31500</v>
      </c>
    </row>
    <row r="6442" spans="1:10" x14ac:dyDescent="0.3">
      <c r="A6442" s="4">
        <v>6430</v>
      </c>
      <c r="B6442" s="4">
        <f t="shared" ca="1" si="909"/>
        <v>0.88010513354678011</v>
      </c>
      <c r="C6442" s="4">
        <f t="shared" ca="1" si="910"/>
        <v>85</v>
      </c>
      <c r="D6442" s="4">
        <f t="shared" si="911"/>
        <v>50</v>
      </c>
      <c r="E6442" s="4">
        <f t="shared" ca="1" si="903"/>
        <v>50</v>
      </c>
      <c r="F6442" s="4">
        <f t="shared" ca="1" si="904"/>
        <v>0</v>
      </c>
      <c r="G6442" s="17">
        <f t="shared" si="905"/>
        <v>36000</v>
      </c>
      <c r="H6442" s="17">
        <f t="shared" ca="1" si="906"/>
        <v>67500</v>
      </c>
      <c r="I6442" s="17">
        <f t="shared" ca="1" si="907"/>
        <v>0</v>
      </c>
      <c r="J6442" s="17">
        <f t="shared" ca="1" si="908"/>
        <v>31500</v>
      </c>
    </row>
    <row r="6443" spans="1:10" x14ac:dyDescent="0.3">
      <c r="A6443" s="4">
        <v>6431</v>
      </c>
      <c r="B6443" s="4">
        <f t="shared" ca="1" si="909"/>
        <v>1.7585609007755076E-2</v>
      </c>
      <c r="C6443" s="4">
        <f t="shared" ca="1" si="910"/>
        <v>10</v>
      </c>
      <c r="D6443" s="4">
        <f t="shared" si="911"/>
        <v>50</v>
      </c>
      <c r="E6443" s="4">
        <f t="shared" ca="1" si="903"/>
        <v>10</v>
      </c>
      <c r="F6443" s="4">
        <f t="shared" ca="1" si="904"/>
        <v>40</v>
      </c>
      <c r="G6443" s="17">
        <f t="shared" si="905"/>
        <v>36000</v>
      </c>
      <c r="H6443" s="17">
        <f t="shared" ca="1" si="906"/>
        <v>13500</v>
      </c>
      <c r="I6443" s="17">
        <f t="shared" ca="1" si="907"/>
        <v>1600</v>
      </c>
      <c r="J6443" s="17">
        <f t="shared" ca="1" si="908"/>
        <v>-20900</v>
      </c>
    </row>
    <row r="6444" spans="1:10" x14ac:dyDescent="0.3">
      <c r="A6444" s="4">
        <v>6432</v>
      </c>
      <c r="B6444" s="4">
        <f t="shared" ca="1" si="909"/>
        <v>0.80133185814725283</v>
      </c>
      <c r="C6444" s="4">
        <f t="shared" ca="1" si="910"/>
        <v>85</v>
      </c>
      <c r="D6444" s="4">
        <f t="shared" si="911"/>
        <v>50</v>
      </c>
      <c r="E6444" s="4">
        <f t="shared" ca="1" si="903"/>
        <v>50</v>
      </c>
      <c r="F6444" s="4">
        <f t="shared" ca="1" si="904"/>
        <v>0</v>
      </c>
      <c r="G6444" s="17">
        <f t="shared" si="905"/>
        <v>36000</v>
      </c>
      <c r="H6444" s="17">
        <f t="shared" ca="1" si="906"/>
        <v>67500</v>
      </c>
      <c r="I6444" s="17">
        <f t="shared" ca="1" si="907"/>
        <v>0</v>
      </c>
      <c r="J6444" s="17">
        <f t="shared" ca="1" si="908"/>
        <v>31500</v>
      </c>
    </row>
    <row r="6445" spans="1:10" x14ac:dyDescent="0.3">
      <c r="A6445" s="4">
        <v>6433</v>
      </c>
      <c r="B6445" s="4">
        <f t="shared" ca="1" si="909"/>
        <v>0.82197680885913371</v>
      </c>
      <c r="C6445" s="4">
        <f t="shared" ca="1" si="910"/>
        <v>85</v>
      </c>
      <c r="D6445" s="4">
        <f t="shared" si="911"/>
        <v>50</v>
      </c>
      <c r="E6445" s="4">
        <f t="shared" ca="1" si="903"/>
        <v>50</v>
      </c>
      <c r="F6445" s="4">
        <f t="shared" ca="1" si="904"/>
        <v>0</v>
      </c>
      <c r="G6445" s="17">
        <f t="shared" si="905"/>
        <v>36000</v>
      </c>
      <c r="H6445" s="17">
        <f t="shared" ca="1" si="906"/>
        <v>67500</v>
      </c>
      <c r="I6445" s="17">
        <f t="shared" ca="1" si="907"/>
        <v>0</v>
      </c>
      <c r="J6445" s="17">
        <f t="shared" ca="1" si="908"/>
        <v>31500</v>
      </c>
    </row>
    <row r="6446" spans="1:10" x14ac:dyDescent="0.3">
      <c r="A6446" s="4">
        <v>6434</v>
      </c>
      <c r="B6446" s="4">
        <f t="shared" ca="1" si="909"/>
        <v>0.31009850675196959</v>
      </c>
      <c r="C6446" s="4">
        <f t="shared" ca="1" si="910"/>
        <v>40</v>
      </c>
      <c r="D6446" s="4">
        <f t="shared" si="911"/>
        <v>50</v>
      </c>
      <c r="E6446" s="4">
        <f t="shared" ca="1" si="903"/>
        <v>40</v>
      </c>
      <c r="F6446" s="4">
        <f t="shared" ca="1" si="904"/>
        <v>10</v>
      </c>
      <c r="G6446" s="17">
        <f t="shared" si="905"/>
        <v>36000</v>
      </c>
      <c r="H6446" s="17">
        <f t="shared" ca="1" si="906"/>
        <v>54000</v>
      </c>
      <c r="I6446" s="17">
        <f t="shared" ca="1" si="907"/>
        <v>400</v>
      </c>
      <c r="J6446" s="17">
        <f t="shared" ca="1" si="908"/>
        <v>18400</v>
      </c>
    </row>
    <row r="6447" spans="1:10" x14ac:dyDescent="0.3">
      <c r="A6447" s="4">
        <v>6435</v>
      </c>
      <c r="B6447" s="4">
        <f t="shared" ca="1" si="909"/>
        <v>0.2063395072022044</v>
      </c>
      <c r="C6447" s="4">
        <f t="shared" ca="1" si="910"/>
        <v>40</v>
      </c>
      <c r="D6447" s="4">
        <f t="shared" si="911"/>
        <v>50</v>
      </c>
      <c r="E6447" s="4">
        <f t="shared" ca="1" si="903"/>
        <v>40</v>
      </c>
      <c r="F6447" s="4">
        <f t="shared" ca="1" si="904"/>
        <v>10</v>
      </c>
      <c r="G6447" s="17">
        <f t="shared" si="905"/>
        <v>36000</v>
      </c>
      <c r="H6447" s="17">
        <f t="shared" ca="1" si="906"/>
        <v>54000</v>
      </c>
      <c r="I6447" s="17">
        <f t="shared" ca="1" si="907"/>
        <v>400</v>
      </c>
      <c r="J6447" s="17">
        <f t="shared" ca="1" si="908"/>
        <v>18400</v>
      </c>
    </row>
    <row r="6448" spans="1:10" x14ac:dyDescent="0.3">
      <c r="A6448" s="4">
        <v>6436</v>
      </c>
      <c r="B6448" s="4">
        <f t="shared" ca="1" si="909"/>
        <v>0.25866687076618444</v>
      </c>
      <c r="C6448" s="4">
        <f t="shared" ca="1" si="910"/>
        <v>40</v>
      </c>
      <c r="D6448" s="4">
        <f t="shared" si="911"/>
        <v>50</v>
      </c>
      <c r="E6448" s="4">
        <f t="shared" ca="1" si="903"/>
        <v>40</v>
      </c>
      <c r="F6448" s="4">
        <f t="shared" ca="1" si="904"/>
        <v>10</v>
      </c>
      <c r="G6448" s="17">
        <f t="shared" si="905"/>
        <v>36000</v>
      </c>
      <c r="H6448" s="17">
        <f t="shared" ca="1" si="906"/>
        <v>54000</v>
      </c>
      <c r="I6448" s="17">
        <f t="shared" ca="1" si="907"/>
        <v>400</v>
      </c>
      <c r="J6448" s="17">
        <f t="shared" ca="1" si="908"/>
        <v>18400</v>
      </c>
    </row>
    <row r="6449" spans="1:10" x14ac:dyDescent="0.3">
      <c r="A6449" s="4">
        <v>6437</v>
      </c>
      <c r="B6449" s="4">
        <f t="shared" ca="1" si="909"/>
        <v>0.7442131790117672</v>
      </c>
      <c r="C6449" s="4">
        <f t="shared" ca="1" si="910"/>
        <v>70</v>
      </c>
      <c r="D6449" s="4">
        <f t="shared" si="911"/>
        <v>50</v>
      </c>
      <c r="E6449" s="4">
        <f t="shared" ca="1" si="903"/>
        <v>50</v>
      </c>
      <c r="F6449" s="4">
        <f t="shared" ca="1" si="904"/>
        <v>0</v>
      </c>
      <c r="G6449" s="17">
        <f t="shared" si="905"/>
        <v>36000</v>
      </c>
      <c r="H6449" s="17">
        <f t="shared" ca="1" si="906"/>
        <v>67500</v>
      </c>
      <c r="I6449" s="17">
        <f t="shared" ca="1" si="907"/>
        <v>0</v>
      </c>
      <c r="J6449" s="17">
        <f t="shared" ca="1" si="908"/>
        <v>31500</v>
      </c>
    </row>
    <row r="6450" spans="1:10" x14ac:dyDescent="0.3">
      <c r="A6450" s="4">
        <v>6438</v>
      </c>
      <c r="B6450" s="4">
        <f t="shared" ca="1" si="909"/>
        <v>0.53295457477607111</v>
      </c>
      <c r="C6450" s="4">
        <f t="shared" ca="1" si="910"/>
        <v>55</v>
      </c>
      <c r="D6450" s="4">
        <f t="shared" si="911"/>
        <v>50</v>
      </c>
      <c r="E6450" s="4">
        <f t="shared" ca="1" si="903"/>
        <v>50</v>
      </c>
      <c r="F6450" s="4">
        <f t="shared" ca="1" si="904"/>
        <v>0</v>
      </c>
      <c r="G6450" s="17">
        <f t="shared" si="905"/>
        <v>36000</v>
      </c>
      <c r="H6450" s="17">
        <f t="shared" ca="1" si="906"/>
        <v>67500</v>
      </c>
      <c r="I6450" s="17">
        <f t="shared" ca="1" si="907"/>
        <v>0</v>
      </c>
      <c r="J6450" s="17">
        <f t="shared" ca="1" si="908"/>
        <v>31500</v>
      </c>
    </row>
    <row r="6451" spans="1:10" x14ac:dyDescent="0.3">
      <c r="A6451" s="4">
        <v>6439</v>
      </c>
      <c r="B6451" s="4">
        <f t="shared" ca="1" si="909"/>
        <v>0.64935786650401239</v>
      </c>
      <c r="C6451" s="4">
        <f t="shared" ca="1" si="910"/>
        <v>70</v>
      </c>
      <c r="D6451" s="4">
        <f t="shared" si="911"/>
        <v>50</v>
      </c>
      <c r="E6451" s="4">
        <f t="shared" ca="1" si="903"/>
        <v>50</v>
      </c>
      <c r="F6451" s="4">
        <f t="shared" ca="1" si="904"/>
        <v>0</v>
      </c>
      <c r="G6451" s="17">
        <f t="shared" si="905"/>
        <v>36000</v>
      </c>
      <c r="H6451" s="17">
        <f t="shared" ca="1" si="906"/>
        <v>67500</v>
      </c>
      <c r="I6451" s="17">
        <f t="shared" ca="1" si="907"/>
        <v>0</v>
      </c>
      <c r="J6451" s="17">
        <f t="shared" ca="1" si="908"/>
        <v>31500</v>
      </c>
    </row>
    <row r="6452" spans="1:10" x14ac:dyDescent="0.3">
      <c r="A6452" s="4">
        <v>6440</v>
      </c>
      <c r="B6452" s="4">
        <f t="shared" ca="1" si="909"/>
        <v>0.70724625852498435</v>
      </c>
      <c r="C6452" s="4">
        <f t="shared" ca="1" si="910"/>
        <v>70</v>
      </c>
      <c r="D6452" s="4">
        <f t="shared" si="911"/>
        <v>50</v>
      </c>
      <c r="E6452" s="4">
        <f t="shared" ca="1" si="903"/>
        <v>50</v>
      </c>
      <c r="F6452" s="4">
        <f t="shared" ca="1" si="904"/>
        <v>0</v>
      </c>
      <c r="G6452" s="17">
        <f t="shared" si="905"/>
        <v>36000</v>
      </c>
      <c r="H6452" s="17">
        <f t="shared" ca="1" si="906"/>
        <v>67500</v>
      </c>
      <c r="I6452" s="17">
        <f t="shared" ca="1" si="907"/>
        <v>0</v>
      </c>
      <c r="J6452" s="17">
        <f t="shared" ca="1" si="908"/>
        <v>31500</v>
      </c>
    </row>
    <row r="6453" spans="1:10" x14ac:dyDescent="0.3">
      <c r="A6453" s="4">
        <v>6441</v>
      </c>
      <c r="B6453" s="4">
        <f t="shared" ca="1" si="909"/>
        <v>0.70876584293885481</v>
      </c>
      <c r="C6453" s="4">
        <f t="shared" ca="1" si="910"/>
        <v>70</v>
      </c>
      <c r="D6453" s="4">
        <f t="shared" si="911"/>
        <v>50</v>
      </c>
      <c r="E6453" s="4">
        <f t="shared" ca="1" si="903"/>
        <v>50</v>
      </c>
      <c r="F6453" s="4">
        <f t="shared" ca="1" si="904"/>
        <v>0</v>
      </c>
      <c r="G6453" s="17">
        <f t="shared" si="905"/>
        <v>36000</v>
      </c>
      <c r="H6453" s="17">
        <f t="shared" ca="1" si="906"/>
        <v>67500</v>
      </c>
      <c r="I6453" s="17">
        <f t="shared" ca="1" si="907"/>
        <v>0</v>
      </c>
      <c r="J6453" s="17">
        <f t="shared" ca="1" si="908"/>
        <v>31500</v>
      </c>
    </row>
    <row r="6454" spans="1:10" x14ac:dyDescent="0.3">
      <c r="A6454" s="4">
        <v>6442</v>
      </c>
      <c r="B6454" s="4">
        <f t="shared" ca="1" si="909"/>
        <v>0.74607686905335868</v>
      </c>
      <c r="C6454" s="4">
        <f t="shared" ca="1" si="910"/>
        <v>70</v>
      </c>
      <c r="D6454" s="4">
        <f t="shared" si="911"/>
        <v>50</v>
      </c>
      <c r="E6454" s="4">
        <f t="shared" ca="1" si="903"/>
        <v>50</v>
      </c>
      <c r="F6454" s="4">
        <f t="shared" ca="1" si="904"/>
        <v>0</v>
      </c>
      <c r="G6454" s="17">
        <f t="shared" si="905"/>
        <v>36000</v>
      </c>
      <c r="H6454" s="17">
        <f t="shared" ca="1" si="906"/>
        <v>67500</v>
      </c>
      <c r="I6454" s="17">
        <f t="shared" ca="1" si="907"/>
        <v>0</v>
      </c>
      <c r="J6454" s="17">
        <f t="shared" ca="1" si="908"/>
        <v>31500</v>
      </c>
    </row>
    <row r="6455" spans="1:10" x14ac:dyDescent="0.3">
      <c r="A6455" s="4">
        <v>6443</v>
      </c>
      <c r="B6455" s="4">
        <f t="shared" ca="1" si="909"/>
        <v>0.87369712151369983</v>
      </c>
      <c r="C6455" s="4">
        <f t="shared" ca="1" si="910"/>
        <v>85</v>
      </c>
      <c r="D6455" s="4">
        <f t="shared" si="911"/>
        <v>50</v>
      </c>
      <c r="E6455" s="4">
        <f t="shared" ca="1" si="903"/>
        <v>50</v>
      </c>
      <c r="F6455" s="4">
        <f t="shared" ca="1" si="904"/>
        <v>0</v>
      </c>
      <c r="G6455" s="17">
        <f t="shared" si="905"/>
        <v>36000</v>
      </c>
      <c r="H6455" s="17">
        <f t="shared" ca="1" si="906"/>
        <v>67500</v>
      </c>
      <c r="I6455" s="17">
        <f t="shared" ca="1" si="907"/>
        <v>0</v>
      </c>
      <c r="J6455" s="17">
        <f t="shared" ca="1" si="908"/>
        <v>31500</v>
      </c>
    </row>
    <row r="6456" spans="1:10" x14ac:dyDescent="0.3">
      <c r="A6456" s="4">
        <v>6444</v>
      </c>
      <c r="B6456" s="4">
        <f t="shared" ca="1" si="909"/>
        <v>6.4347982481620325E-2</v>
      </c>
      <c r="C6456" s="4">
        <f t="shared" ca="1" si="910"/>
        <v>10</v>
      </c>
      <c r="D6456" s="4">
        <f t="shared" si="911"/>
        <v>50</v>
      </c>
      <c r="E6456" s="4">
        <f t="shared" ca="1" si="903"/>
        <v>10</v>
      </c>
      <c r="F6456" s="4">
        <f t="shared" ca="1" si="904"/>
        <v>40</v>
      </c>
      <c r="G6456" s="17">
        <f t="shared" si="905"/>
        <v>36000</v>
      </c>
      <c r="H6456" s="17">
        <f t="shared" ca="1" si="906"/>
        <v>13500</v>
      </c>
      <c r="I6456" s="17">
        <f t="shared" ca="1" si="907"/>
        <v>1600</v>
      </c>
      <c r="J6456" s="17">
        <f t="shared" ca="1" si="908"/>
        <v>-20900</v>
      </c>
    </row>
    <row r="6457" spans="1:10" x14ac:dyDescent="0.3">
      <c r="A6457" s="4">
        <v>6445</v>
      </c>
      <c r="B6457" s="4">
        <f t="shared" ca="1" si="909"/>
        <v>0.31827821664458067</v>
      </c>
      <c r="C6457" s="4">
        <f t="shared" ca="1" si="910"/>
        <v>40</v>
      </c>
      <c r="D6457" s="4">
        <f t="shared" si="911"/>
        <v>50</v>
      </c>
      <c r="E6457" s="4">
        <f t="shared" ca="1" si="903"/>
        <v>40</v>
      </c>
      <c r="F6457" s="4">
        <f t="shared" ca="1" si="904"/>
        <v>10</v>
      </c>
      <c r="G6457" s="17">
        <f t="shared" si="905"/>
        <v>36000</v>
      </c>
      <c r="H6457" s="17">
        <f t="shared" ca="1" si="906"/>
        <v>54000</v>
      </c>
      <c r="I6457" s="17">
        <f t="shared" ca="1" si="907"/>
        <v>400</v>
      </c>
      <c r="J6457" s="17">
        <f t="shared" ca="1" si="908"/>
        <v>18400</v>
      </c>
    </row>
    <row r="6458" spans="1:10" x14ac:dyDescent="0.3">
      <c r="A6458" s="4">
        <v>6446</v>
      </c>
      <c r="B6458" s="4">
        <f t="shared" ca="1" si="909"/>
        <v>0.83098174531808289</v>
      </c>
      <c r="C6458" s="4">
        <f t="shared" ca="1" si="910"/>
        <v>85</v>
      </c>
      <c r="D6458" s="4">
        <f t="shared" si="911"/>
        <v>50</v>
      </c>
      <c r="E6458" s="4">
        <f t="shared" ref="E6458:E6521" ca="1" si="912">MIN(C6458:D6458)</f>
        <v>50</v>
      </c>
      <c r="F6458" s="4">
        <f t="shared" ref="F6458:F6521" ca="1" si="913">D6458-E6458</f>
        <v>0</v>
      </c>
      <c r="G6458" s="17">
        <f t="shared" ref="G6458:G6521" si="914">D6458*$I$2</f>
        <v>36000</v>
      </c>
      <c r="H6458" s="17">
        <f t="shared" ref="H6458:H6521" ca="1" si="915">E6458*$I$3</f>
        <v>67500</v>
      </c>
      <c r="I6458" s="17">
        <f t="shared" ref="I6458:I6521" ca="1" si="916">F6458*$I$4</f>
        <v>0</v>
      </c>
      <c r="J6458" s="17">
        <f t="shared" ref="J6458:J6521" ca="1" si="917">H6458+I6458-G6458</f>
        <v>31500</v>
      </c>
    </row>
    <row r="6459" spans="1:10" x14ac:dyDescent="0.3">
      <c r="A6459" s="4">
        <v>6447</v>
      </c>
      <c r="B6459" s="4">
        <f t="shared" ca="1" si="909"/>
        <v>0.28519408880114705</v>
      </c>
      <c r="C6459" s="4">
        <f t="shared" ca="1" si="910"/>
        <v>40</v>
      </c>
      <c r="D6459" s="4">
        <f t="shared" si="911"/>
        <v>50</v>
      </c>
      <c r="E6459" s="4">
        <f t="shared" ca="1" si="912"/>
        <v>40</v>
      </c>
      <c r="F6459" s="4">
        <f t="shared" ca="1" si="913"/>
        <v>10</v>
      </c>
      <c r="G6459" s="17">
        <f t="shared" si="914"/>
        <v>36000</v>
      </c>
      <c r="H6459" s="17">
        <f t="shared" ca="1" si="915"/>
        <v>54000</v>
      </c>
      <c r="I6459" s="17">
        <f t="shared" ca="1" si="916"/>
        <v>400</v>
      </c>
      <c r="J6459" s="17">
        <f t="shared" ca="1" si="917"/>
        <v>18400</v>
      </c>
    </row>
    <row r="6460" spans="1:10" x14ac:dyDescent="0.3">
      <c r="A6460" s="4">
        <v>6448</v>
      </c>
      <c r="B6460" s="4">
        <f t="shared" ca="1" si="909"/>
        <v>0.99947909470688012</v>
      </c>
      <c r="C6460" s="4">
        <f t="shared" ca="1" si="910"/>
        <v>100</v>
      </c>
      <c r="D6460" s="4">
        <f t="shared" si="911"/>
        <v>50</v>
      </c>
      <c r="E6460" s="4">
        <f t="shared" ca="1" si="912"/>
        <v>50</v>
      </c>
      <c r="F6460" s="4">
        <f t="shared" ca="1" si="913"/>
        <v>0</v>
      </c>
      <c r="G6460" s="17">
        <f t="shared" si="914"/>
        <v>36000</v>
      </c>
      <c r="H6460" s="17">
        <f t="shared" ca="1" si="915"/>
        <v>67500</v>
      </c>
      <c r="I6460" s="17">
        <f t="shared" ca="1" si="916"/>
        <v>0</v>
      </c>
      <c r="J6460" s="17">
        <f t="shared" ca="1" si="917"/>
        <v>31500</v>
      </c>
    </row>
    <row r="6461" spans="1:10" x14ac:dyDescent="0.3">
      <c r="A6461" s="4">
        <v>6449</v>
      </c>
      <c r="B6461" s="4">
        <f t="shared" ca="1" si="909"/>
        <v>0.49194930419873695</v>
      </c>
      <c r="C6461" s="4">
        <f t="shared" ca="1" si="910"/>
        <v>55</v>
      </c>
      <c r="D6461" s="4">
        <f t="shared" si="911"/>
        <v>50</v>
      </c>
      <c r="E6461" s="4">
        <f t="shared" ca="1" si="912"/>
        <v>50</v>
      </c>
      <c r="F6461" s="4">
        <f t="shared" ca="1" si="913"/>
        <v>0</v>
      </c>
      <c r="G6461" s="17">
        <f t="shared" si="914"/>
        <v>36000</v>
      </c>
      <c r="H6461" s="17">
        <f t="shared" ca="1" si="915"/>
        <v>67500</v>
      </c>
      <c r="I6461" s="17">
        <f t="shared" ca="1" si="916"/>
        <v>0</v>
      </c>
      <c r="J6461" s="17">
        <f t="shared" ca="1" si="917"/>
        <v>31500</v>
      </c>
    </row>
    <row r="6462" spans="1:10" x14ac:dyDescent="0.3">
      <c r="A6462" s="4">
        <v>6450</v>
      </c>
      <c r="B6462" s="4">
        <f t="shared" ca="1" si="909"/>
        <v>0.37355012227808271</v>
      </c>
      <c r="C6462" s="4">
        <f t="shared" ca="1" si="910"/>
        <v>55</v>
      </c>
      <c r="D6462" s="4">
        <f t="shared" si="911"/>
        <v>50</v>
      </c>
      <c r="E6462" s="4">
        <f t="shared" ca="1" si="912"/>
        <v>50</v>
      </c>
      <c r="F6462" s="4">
        <f t="shared" ca="1" si="913"/>
        <v>0</v>
      </c>
      <c r="G6462" s="17">
        <f t="shared" si="914"/>
        <v>36000</v>
      </c>
      <c r="H6462" s="17">
        <f t="shared" ca="1" si="915"/>
        <v>67500</v>
      </c>
      <c r="I6462" s="17">
        <f t="shared" ca="1" si="916"/>
        <v>0</v>
      </c>
      <c r="J6462" s="17">
        <f t="shared" ca="1" si="917"/>
        <v>31500</v>
      </c>
    </row>
    <row r="6463" spans="1:10" x14ac:dyDescent="0.3">
      <c r="A6463" s="4">
        <v>6451</v>
      </c>
      <c r="B6463" s="4">
        <f t="shared" ca="1" si="909"/>
        <v>0.75913023074756292</v>
      </c>
      <c r="C6463" s="4">
        <f t="shared" ca="1" si="910"/>
        <v>70</v>
      </c>
      <c r="D6463" s="4">
        <f t="shared" si="911"/>
        <v>50</v>
      </c>
      <c r="E6463" s="4">
        <f t="shared" ca="1" si="912"/>
        <v>50</v>
      </c>
      <c r="F6463" s="4">
        <f t="shared" ca="1" si="913"/>
        <v>0</v>
      </c>
      <c r="G6463" s="17">
        <f t="shared" si="914"/>
        <v>36000</v>
      </c>
      <c r="H6463" s="17">
        <f t="shared" ca="1" si="915"/>
        <v>67500</v>
      </c>
      <c r="I6463" s="17">
        <f t="shared" ca="1" si="916"/>
        <v>0</v>
      </c>
      <c r="J6463" s="17">
        <f t="shared" ca="1" si="917"/>
        <v>31500</v>
      </c>
    </row>
    <row r="6464" spans="1:10" x14ac:dyDescent="0.3">
      <c r="A6464" s="4">
        <v>6452</v>
      </c>
      <c r="B6464" s="4">
        <f t="shared" ca="1" si="909"/>
        <v>0.45773739713613248</v>
      </c>
      <c r="C6464" s="4">
        <f t="shared" ca="1" si="910"/>
        <v>55</v>
      </c>
      <c r="D6464" s="4">
        <f t="shared" si="911"/>
        <v>50</v>
      </c>
      <c r="E6464" s="4">
        <f t="shared" ca="1" si="912"/>
        <v>50</v>
      </c>
      <c r="F6464" s="4">
        <f t="shared" ca="1" si="913"/>
        <v>0</v>
      </c>
      <c r="G6464" s="17">
        <f t="shared" si="914"/>
        <v>36000</v>
      </c>
      <c r="H6464" s="17">
        <f t="shared" ca="1" si="915"/>
        <v>67500</v>
      </c>
      <c r="I6464" s="17">
        <f t="shared" ca="1" si="916"/>
        <v>0</v>
      </c>
      <c r="J6464" s="17">
        <f t="shared" ca="1" si="917"/>
        <v>31500</v>
      </c>
    </row>
    <row r="6465" spans="1:10" x14ac:dyDescent="0.3">
      <c r="A6465" s="4">
        <v>6453</v>
      </c>
      <c r="B6465" s="4">
        <f t="shared" ca="1" si="909"/>
        <v>0.95585981797027753</v>
      </c>
      <c r="C6465" s="4">
        <f t="shared" ca="1" si="910"/>
        <v>100</v>
      </c>
      <c r="D6465" s="4">
        <f t="shared" si="911"/>
        <v>50</v>
      </c>
      <c r="E6465" s="4">
        <f t="shared" ca="1" si="912"/>
        <v>50</v>
      </c>
      <c r="F6465" s="4">
        <f t="shared" ca="1" si="913"/>
        <v>0</v>
      </c>
      <c r="G6465" s="17">
        <f t="shared" si="914"/>
        <v>36000</v>
      </c>
      <c r="H6465" s="17">
        <f t="shared" ca="1" si="915"/>
        <v>67500</v>
      </c>
      <c r="I6465" s="17">
        <f t="shared" ca="1" si="916"/>
        <v>0</v>
      </c>
      <c r="J6465" s="17">
        <f t="shared" ca="1" si="917"/>
        <v>31500</v>
      </c>
    </row>
    <row r="6466" spans="1:10" x14ac:dyDescent="0.3">
      <c r="A6466" s="4">
        <v>6454</v>
      </c>
      <c r="B6466" s="4">
        <f t="shared" ca="1" si="909"/>
        <v>0.38451314786605173</v>
      </c>
      <c r="C6466" s="4">
        <f t="shared" ca="1" si="910"/>
        <v>55</v>
      </c>
      <c r="D6466" s="4">
        <f t="shared" si="911"/>
        <v>50</v>
      </c>
      <c r="E6466" s="4">
        <f t="shared" ca="1" si="912"/>
        <v>50</v>
      </c>
      <c r="F6466" s="4">
        <f t="shared" ca="1" si="913"/>
        <v>0</v>
      </c>
      <c r="G6466" s="17">
        <f t="shared" si="914"/>
        <v>36000</v>
      </c>
      <c r="H6466" s="17">
        <f t="shared" ca="1" si="915"/>
        <v>67500</v>
      </c>
      <c r="I6466" s="17">
        <f t="shared" ca="1" si="916"/>
        <v>0</v>
      </c>
      <c r="J6466" s="17">
        <f t="shared" ca="1" si="917"/>
        <v>31500</v>
      </c>
    </row>
    <row r="6467" spans="1:10" x14ac:dyDescent="0.3">
      <c r="A6467" s="4">
        <v>6455</v>
      </c>
      <c r="B6467" s="4">
        <f t="shared" ca="1" si="909"/>
        <v>0.18901485715421595</v>
      </c>
      <c r="C6467" s="4">
        <f t="shared" ca="1" si="910"/>
        <v>40</v>
      </c>
      <c r="D6467" s="4">
        <f t="shared" si="911"/>
        <v>50</v>
      </c>
      <c r="E6467" s="4">
        <f t="shared" ca="1" si="912"/>
        <v>40</v>
      </c>
      <c r="F6467" s="4">
        <f t="shared" ca="1" si="913"/>
        <v>10</v>
      </c>
      <c r="G6467" s="17">
        <f t="shared" si="914"/>
        <v>36000</v>
      </c>
      <c r="H6467" s="17">
        <f t="shared" ca="1" si="915"/>
        <v>54000</v>
      </c>
      <c r="I6467" s="17">
        <f t="shared" ca="1" si="916"/>
        <v>400</v>
      </c>
      <c r="J6467" s="17">
        <f t="shared" ca="1" si="917"/>
        <v>18400</v>
      </c>
    </row>
    <row r="6468" spans="1:10" x14ac:dyDescent="0.3">
      <c r="A6468" s="4">
        <v>6456</v>
      </c>
      <c r="B6468" s="4">
        <f t="shared" ca="1" si="909"/>
        <v>0.27397998466563445</v>
      </c>
      <c r="C6468" s="4">
        <f t="shared" ca="1" si="910"/>
        <v>40</v>
      </c>
      <c r="D6468" s="4">
        <f t="shared" si="911"/>
        <v>50</v>
      </c>
      <c r="E6468" s="4">
        <f t="shared" ca="1" si="912"/>
        <v>40</v>
      </c>
      <c r="F6468" s="4">
        <f t="shared" ca="1" si="913"/>
        <v>10</v>
      </c>
      <c r="G6468" s="17">
        <f t="shared" si="914"/>
        <v>36000</v>
      </c>
      <c r="H6468" s="17">
        <f t="shared" ca="1" si="915"/>
        <v>54000</v>
      </c>
      <c r="I6468" s="17">
        <f t="shared" ca="1" si="916"/>
        <v>400</v>
      </c>
      <c r="J6468" s="17">
        <f t="shared" ca="1" si="917"/>
        <v>18400</v>
      </c>
    </row>
    <row r="6469" spans="1:10" x14ac:dyDescent="0.3">
      <c r="A6469" s="4">
        <v>6457</v>
      </c>
      <c r="B6469" s="4">
        <f t="shared" ca="1" si="909"/>
        <v>0.47630853456446953</v>
      </c>
      <c r="C6469" s="4">
        <f t="shared" ca="1" si="910"/>
        <v>55</v>
      </c>
      <c r="D6469" s="4">
        <f t="shared" si="911"/>
        <v>50</v>
      </c>
      <c r="E6469" s="4">
        <f t="shared" ca="1" si="912"/>
        <v>50</v>
      </c>
      <c r="F6469" s="4">
        <f t="shared" ca="1" si="913"/>
        <v>0</v>
      </c>
      <c r="G6469" s="17">
        <f t="shared" si="914"/>
        <v>36000</v>
      </c>
      <c r="H6469" s="17">
        <f t="shared" ca="1" si="915"/>
        <v>67500</v>
      </c>
      <c r="I6469" s="17">
        <f t="shared" ca="1" si="916"/>
        <v>0</v>
      </c>
      <c r="J6469" s="17">
        <f t="shared" ca="1" si="917"/>
        <v>31500</v>
      </c>
    </row>
    <row r="6470" spans="1:10" x14ac:dyDescent="0.3">
      <c r="A6470" s="4">
        <v>6458</v>
      </c>
      <c r="B6470" s="4">
        <f t="shared" ca="1" si="909"/>
        <v>0.93155362960109334</v>
      </c>
      <c r="C6470" s="4">
        <f t="shared" ca="1" si="910"/>
        <v>100</v>
      </c>
      <c r="D6470" s="4">
        <f t="shared" si="911"/>
        <v>50</v>
      </c>
      <c r="E6470" s="4">
        <f t="shared" ca="1" si="912"/>
        <v>50</v>
      </c>
      <c r="F6470" s="4">
        <f t="shared" ca="1" si="913"/>
        <v>0</v>
      </c>
      <c r="G6470" s="17">
        <f t="shared" si="914"/>
        <v>36000</v>
      </c>
      <c r="H6470" s="17">
        <f t="shared" ca="1" si="915"/>
        <v>67500</v>
      </c>
      <c r="I6470" s="17">
        <f t="shared" ca="1" si="916"/>
        <v>0</v>
      </c>
      <c r="J6470" s="17">
        <f t="shared" ca="1" si="917"/>
        <v>31500</v>
      </c>
    </row>
    <row r="6471" spans="1:10" x14ac:dyDescent="0.3">
      <c r="A6471" s="4">
        <v>6459</v>
      </c>
      <c r="B6471" s="4">
        <f t="shared" ca="1" si="909"/>
        <v>0.73303740653465888</v>
      </c>
      <c r="C6471" s="4">
        <f t="shared" ca="1" si="910"/>
        <v>70</v>
      </c>
      <c r="D6471" s="4">
        <f t="shared" si="911"/>
        <v>50</v>
      </c>
      <c r="E6471" s="4">
        <f t="shared" ca="1" si="912"/>
        <v>50</v>
      </c>
      <c r="F6471" s="4">
        <f t="shared" ca="1" si="913"/>
        <v>0</v>
      </c>
      <c r="G6471" s="17">
        <f t="shared" si="914"/>
        <v>36000</v>
      </c>
      <c r="H6471" s="17">
        <f t="shared" ca="1" si="915"/>
        <v>67500</v>
      </c>
      <c r="I6471" s="17">
        <f t="shared" ca="1" si="916"/>
        <v>0</v>
      </c>
      <c r="J6471" s="17">
        <f t="shared" ca="1" si="917"/>
        <v>31500</v>
      </c>
    </row>
    <row r="6472" spans="1:10" x14ac:dyDescent="0.3">
      <c r="A6472" s="4">
        <v>6460</v>
      </c>
      <c r="B6472" s="4">
        <f t="shared" ca="1" si="909"/>
        <v>0.64096154705557773</v>
      </c>
      <c r="C6472" s="4">
        <f t="shared" ca="1" si="910"/>
        <v>70</v>
      </c>
      <c r="D6472" s="4">
        <f t="shared" si="911"/>
        <v>50</v>
      </c>
      <c r="E6472" s="4">
        <f t="shared" ca="1" si="912"/>
        <v>50</v>
      </c>
      <c r="F6472" s="4">
        <f t="shared" ca="1" si="913"/>
        <v>0</v>
      </c>
      <c r="G6472" s="17">
        <f t="shared" si="914"/>
        <v>36000</v>
      </c>
      <c r="H6472" s="17">
        <f t="shared" ca="1" si="915"/>
        <v>67500</v>
      </c>
      <c r="I6472" s="17">
        <f t="shared" ca="1" si="916"/>
        <v>0</v>
      </c>
      <c r="J6472" s="17">
        <f t="shared" ca="1" si="917"/>
        <v>31500</v>
      </c>
    </row>
    <row r="6473" spans="1:10" x14ac:dyDescent="0.3">
      <c r="A6473" s="4">
        <v>6461</v>
      </c>
      <c r="B6473" s="4">
        <f t="shared" ca="1" si="909"/>
        <v>0.97261512073133038</v>
      </c>
      <c r="C6473" s="4">
        <f t="shared" ca="1" si="910"/>
        <v>100</v>
      </c>
      <c r="D6473" s="4">
        <f t="shared" si="911"/>
        <v>50</v>
      </c>
      <c r="E6473" s="4">
        <f t="shared" ca="1" si="912"/>
        <v>50</v>
      </c>
      <c r="F6473" s="4">
        <f t="shared" ca="1" si="913"/>
        <v>0</v>
      </c>
      <c r="G6473" s="17">
        <f t="shared" si="914"/>
        <v>36000</v>
      </c>
      <c r="H6473" s="17">
        <f t="shared" ca="1" si="915"/>
        <v>67500</v>
      </c>
      <c r="I6473" s="17">
        <f t="shared" ca="1" si="916"/>
        <v>0</v>
      </c>
      <c r="J6473" s="17">
        <f t="shared" ca="1" si="917"/>
        <v>31500</v>
      </c>
    </row>
    <row r="6474" spans="1:10" x14ac:dyDescent="0.3">
      <c r="A6474" s="4">
        <v>6462</v>
      </c>
      <c r="B6474" s="4">
        <f t="shared" ca="1" si="909"/>
        <v>0.21249376237947137</v>
      </c>
      <c r="C6474" s="4">
        <f t="shared" ca="1" si="910"/>
        <v>40</v>
      </c>
      <c r="D6474" s="4">
        <f t="shared" si="911"/>
        <v>50</v>
      </c>
      <c r="E6474" s="4">
        <f t="shared" ca="1" si="912"/>
        <v>40</v>
      </c>
      <c r="F6474" s="4">
        <f t="shared" ca="1" si="913"/>
        <v>10</v>
      </c>
      <c r="G6474" s="17">
        <f t="shared" si="914"/>
        <v>36000</v>
      </c>
      <c r="H6474" s="17">
        <f t="shared" ca="1" si="915"/>
        <v>54000</v>
      </c>
      <c r="I6474" s="17">
        <f t="shared" ca="1" si="916"/>
        <v>400</v>
      </c>
      <c r="J6474" s="17">
        <f t="shared" ca="1" si="917"/>
        <v>18400</v>
      </c>
    </row>
    <row r="6475" spans="1:10" x14ac:dyDescent="0.3">
      <c r="A6475" s="4">
        <v>6463</v>
      </c>
      <c r="B6475" s="4">
        <f t="shared" ca="1" si="909"/>
        <v>0.35748320804822509</v>
      </c>
      <c r="C6475" s="4">
        <f t="shared" ca="1" si="910"/>
        <v>55</v>
      </c>
      <c r="D6475" s="4">
        <f t="shared" si="911"/>
        <v>50</v>
      </c>
      <c r="E6475" s="4">
        <f t="shared" ca="1" si="912"/>
        <v>50</v>
      </c>
      <c r="F6475" s="4">
        <f t="shared" ca="1" si="913"/>
        <v>0</v>
      </c>
      <c r="G6475" s="17">
        <f t="shared" si="914"/>
        <v>36000</v>
      </c>
      <c r="H6475" s="17">
        <f t="shared" ca="1" si="915"/>
        <v>67500</v>
      </c>
      <c r="I6475" s="17">
        <f t="shared" ca="1" si="916"/>
        <v>0</v>
      </c>
      <c r="J6475" s="17">
        <f t="shared" ca="1" si="917"/>
        <v>31500</v>
      </c>
    </row>
    <row r="6476" spans="1:10" x14ac:dyDescent="0.3">
      <c r="A6476" s="4">
        <v>6464</v>
      </c>
      <c r="B6476" s="4">
        <f t="shared" ca="1" si="909"/>
        <v>0.49713688748131013</v>
      </c>
      <c r="C6476" s="4">
        <f t="shared" ca="1" si="910"/>
        <v>55</v>
      </c>
      <c r="D6476" s="4">
        <f t="shared" si="911"/>
        <v>50</v>
      </c>
      <c r="E6476" s="4">
        <f t="shared" ca="1" si="912"/>
        <v>50</v>
      </c>
      <c r="F6476" s="4">
        <f t="shared" ca="1" si="913"/>
        <v>0</v>
      </c>
      <c r="G6476" s="17">
        <f t="shared" si="914"/>
        <v>36000</v>
      </c>
      <c r="H6476" s="17">
        <f t="shared" ca="1" si="915"/>
        <v>67500</v>
      </c>
      <c r="I6476" s="17">
        <f t="shared" ca="1" si="916"/>
        <v>0</v>
      </c>
      <c r="J6476" s="17">
        <f t="shared" ca="1" si="917"/>
        <v>31500</v>
      </c>
    </row>
    <row r="6477" spans="1:10" x14ac:dyDescent="0.3">
      <c r="A6477" s="4">
        <v>6465</v>
      </c>
      <c r="B6477" s="4">
        <f t="shared" ca="1" si="909"/>
        <v>1.7537314784594749E-3</v>
      </c>
      <c r="C6477" s="4">
        <f t="shared" ca="1" si="910"/>
        <v>10</v>
      </c>
      <c r="D6477" s="4">
        <f t="shared" si="911"/>
        <v>50</v>
      </c>
      <c r="E6477" s="4">
        <f t="shared" ca="1" si="912"/>
        <v>10</v>
      </c>
      <c r="F6477" s="4">
        <f t="shared" ca="1" si="913"/>
        <v>40</v>
      </c>
      <c r="G6477" s="17">
        <f t="shared" si="914"/>
        <v>36000</v>
      </c>
      <c r="H6477" s="17">
        <f t="shared" ca="1" si="915"/>
        <v>13500</v>
      </c>
      <c r="I6477" s="17">
        <f t="shared" ca="1" si="916"/>
        <v>1600</v>
      </c>
      <c r="J6477" s="17">
        <f t="shared" ca="1" si="917"/>
        <v>-20900</v>
      </c>
    </row>
    <row r="6478" spans="1:10" x14ac:dyDescent="0.3">
      <c r="A6478" s="4">
        <v>6466</v>
      </c>
      <c r="B6478" s="4">
        <f t="shared" ref="B6478:B6541" ca="1" si="918">RAND()</f>
        <v>0.33985584914168332</v>
      </c>
      <c r="C6478" s="4">
        <f t="shared" ref="C6478:C6541" ca="1" si="919">LOOKUP(B6478,$E$3:$F$9,$D$3:$D$9)</f>
        <v>55</v>
      </c>
      <c r="D6478" s="4">
        <f t="shared" ref="D6478:D6541" si="920">$I$6</f>
        <v>50</v>
      </c>
      <c r="E6478" s="4">
        <f t="shared" ca="1" si="912"/>
        <v>50</v>
      </c>
      <c r="F6478" s="4">
        <f t="shared" ca="1" si="913"/>
        <v>0</v>
      </c>
      <c r="G6478" s="17">
        <f t="shared" si="914"/>
        <v>36000</v>
      </c>
      <c r="H6478" s="17">
        <f t="shared" ca="1" si="915"/>
        <v>67500</v>
      </c>
      <c r="I6478" s="17">
        <f t="shared" ca="1" si="916"/>
        <v>0</v>
      </c>
      <c r="J6478" s="17">
        <f t="shared" ca="1" si="917"/>
        <v>31500</v>
      </c>
    </row>
    <row r="6479" spans="1:10" x14ac:dyDescent="0.3">
      <c r="A6479" s="4">
        <v>6467</v>
      </c>
      <c r="B6479" s="4">
        <f t="shared" ca="1" si="918"/>
        <v>0.70602115218960071</v>
      </c>
      <c r="C6479" s="4">
        <f t="shared" ca="1" si="919"/>
        <v>70</v>
      </c>
      <c r="D6479" s="4">
        <f t="shared" si="920"/>
        <v>50</v>
      </c>
      <c r="E6479" s="4">
        <f t="shared" ca="1" si="912"/>
        <v>50</v>
      </c>
      <c r="F6479" s="4">
        <f t="shared" ca="1" si="913"/>
        <v>0</v>
      </c>
      <c r="G6479" s="17">
        <f t="shared" si="914"/>
        <v>36000</v>
      </c>
      <c r="H6479" s="17">
        <f t="shared" ca="1" si="915"/>
        <v>67500</v>
      </c>
      <c r="I6479" s="17">
        <f t="shared" ca="1" si="916"/>
        <v>0</v>
      </c>
      <c r="J6479" s="17">
        <f t="shared" ca="1" si="917"/>
        <v>31500</v>
      </c>
    </row>
    <row r="6480" spans="1:10" x14ac:dyDescent="0.3">
      <c r="A6480" s="4">
        <v>6468</v>
      </c>
      <c r="B6480" s="4">
        <f t="shared" ca="1" si="918"/>
        <v>0.77126960332270034</v>
      </c>
      <c r="C6480" s="4">
        <f t="shared" ca="1" si="919"/>
        <v>70</v>
      </c>
      <c r="D6480" s="4">
        <f t="shared" si="920"/>
        <v>50</v>
      </c>
      <c r="E6480" s="4">
        <f t="shared" ca="1" si="912"/>
        <v>50</v>
      </c>
      <c r="F6480" s="4">
        <f t="shared" ca="1" si="913"/>
        <v>0</v>
      </c>
      <c r="G6480" s="17">
        <f t="shared" si="914"/>
        <v>36000</v>
      </c>
      <c r="H6480" s="17">
        <f t="shared" ca="1" si="915"/>
        <v>67500</v>
      </c>
      <c r="I6480" s="17">
        <f t="shared" ca="1" si="916"/>
        <v>0</v>
      </c>
      <c r="J6480" s="17">
        <f t="shared" ca="1" si="917"/>
        <v>31500</v>
      </c>
    </row>
    <row r="6481" spans="1:10" x14ac:dyDescent="0.3">
      <c r="A6481" s="4">
        <v>6469</v>
      </c>
      <c r="B6481" s="4">
        <f t="shared" ca="1" si="918"/>
        <v>0.55105477247388734</v>
      </c>
      <c r="C6481" s="4">
        <f t="shared" ca="1" si="919"/>
        <v>55</v>
      </c>
      <c r="D6481" s="4">
        <f t="shared" si="920"/>
        <v>50</v>
      </c>
      <c r="E6481" s="4">
        <f t="shared" ca="1" si="912"/>
        <v>50</v>
      </c>
      <c r="F6481" s="4">
        <f t="shared" ca="1" si="913"/>
        <v>0</v>
      </c>
      <c r="G6481" s="17">
        <f t="shared" si="914"/>
        <v>36000</v>
      </c>
      <c r="H6481" s="17">
        <f t="shared" ca="1" si="915"/>
        <v>67500</v>
      </c>
      <c r="I6481" s="17">
        <f t="shared" ca="1" si="916"/>
        <v>0</v>
      </c>
      <c r="J6481" s="17">
        <f t="shared" ca="1" si="917"/>
        <v>31500</v>
      </c>
    </row>
    <row r="6482" spans="1:10" x14ac:dyDescent="0.3">
      <c r="A6482" s="4">
        <v>6470</v>
      </c>
      <c r="B6482" s="4">
        <f t="shared" ca="1" si="918"/>
        <v>0.29129804879143462</v>
      </c>
      <c r="C6482" s="4">
        <f t="shared" ca="1" si="919"/>
        <v>40</v>
      </c>
      <c r="D6482" s="4">
        <f t="shared" si="920"/>
        <v>50</v>
      </c>
      <c r="E6482" s="4">
        <f t="shared" ca="1" si="912"/>
        <v>40</v>
      </c>
      <c r="F6482" s="4">
        <f t="shared" ca="1" si="913"/>
        <v>10</v>
      </c>
      <c r="G6482" s="17">
        <f t="shared" si="914"/>
        <v>36000</v>
      </c>
      <c r="H6482" s="17">
        <f t="shared" ca="1" si="915"/>
        <v>54000</v>
      </c>
      <c r="I6482" s="17">
        <f t="shared" ca="1" si="916"/>
        <v>400</v>
      </c>
      <c r="J6482" s="17">
        <f t="shared" ca="1" si="917"/>
        <v>18400</v>
      </c>
    </row>
    <row r="6483" spans="1:10" x14ac:dyDescent="0.3">
      <c r="A6483" s="4">
        <v>6471</v>
      </c>
      <c r="B6483" s="4">
        <f t="shared" ca="1" si="918"/>
        <v>0.816079369936209</v>
      </c>
      <c r="C6483" s="4">
        <f t="shared" ca="1" si="919"/>
        <v>85</v>
      </c>
      <c r="D6483" s="4">
        <f t="shared" si="920"/>
        <v>50</v>
      </c>
      <c r="E6483" s="4">
        <f t="shared" ca="1" si="912"/>
        <v>50</v>
      </c>
      <c r="F6483" s="4">
        <f t="shared" ca="1" si="913"/>
        <v>0</v>
      </c>
      <c r="G6483" s="17">
        <f t="shared" si="914"/>
        <v>36000</v>
      </c>
      <c r="H6483" s="17">
        <f t="shared" ca="1" si="915"/>
        <v>67500</v>
      </c>
      <c r="I6483" s="17">
        <f t="shared" ca="1" si="916"/>
        <v>0</v>
      </c>
      <c r="J6483" s="17">
        <f t="shared" ca="1" si="917"/>
        <v>31500</v>
      </c>
    </row>
    <row r="6484" spans="1:10" x14ac:dyDescent="0.3">
      <c r="A6484" s="4">
        <v>6472</v>
      </c>
      <c r="B6484" s="4">
        <f t="shared" ca="1" si="918"/>
        <v>0.39724179172568008</v>
      </c>
      <c r="C6484" s="4">
        <f t="shared" ca="1" si="919"/>
        <v>55</v>
      </c>
      <c r="D6484" s="4">
        <f t="shared" si="920"/>
        <v>50</v>
      </c>
      <c r="E6484" s="4">
        <f t="shared" ca="1" si="912"/>
        <v>50</v>
      </c>
      <c r="F6484" s="4">
        <f t="shared" ca="1" si="913"/>
        <v>0</v>
      </c>
      <c r="G6484" s="17">
        <f t="shared" si="914"/>
        <v>36000</v>
      </c>
      <c r="H6484" s="17">
        <f t="shared" ca="1" si="915"/>
        <v>67500</v>
      </c>
      <c r="I6484" s="17">
        <f t="shared" ca="1" si="916"/>
        <v>0</v>
      </c>
      <c r="J6484" s="17">
        <f t="shared" ca="1" si="917"/>
        <v>31500</v>
      </c>
    </row>
    <row r="6485" spans="1:10" x14ac:dyDescent="0.3">
      <c r="A6485" s="4">
        <v>6473</v>
      </c>
      <c r="B6485" s="4">
        <f t="shared" ca="1" si="918"/>
        <v>0.52525154302442489</v>
      </c>
      <c r="C6485" s="4">
        <f t="shared" ca="1" si="919"/>
        <v>55</v>
      </c>
      <c r="D6485" s="4">
        <f t="shared" si="920"/>
        <v>50</v>
      </c>
      <c r="E6485" s="4">
        <f t="shared" ca="1" si="912"/>
        <v>50</v>
      </c>
      <c r="F6485" s="4">
        <f t="shared" ca="1" si="913"/>
        <v>0</v>
      </c>
      <c r="G6485" s="17">
        <f t="shared" si="914"/>
        <v>36000</v>
      </c>
      <c r="H6485" s="17">
        <f t="shared" ca="1" si="915"/>
        <v>67500</v>
      </c>
      <c r="I6485" s="17">
        <f t="shared" ca="1" si="916"/>
        <v>0</v>
      </c>
      <c r="J6485" s="17">
        <f t="shared" ca="1" si="917"/>
        <v>31500</v>
      </c>
    </row>
    <row r="6486" spans="1:10" x14ac:dyDescent="0.3">
      <c r="A6486" s="4">
        <v>6474</v>
      </c>
      <c r="B6486" s="4">
        <f t="shared" ca="1" si="918"/>
        <v>0.80897704843354212</v>
      </c>
      <c r="C6486" s="4">
        <f t="shared" ca="1" si="919"/>
        <v>85</v>
      </c>
      <c r="D6486" s="4">
        <f t="shared" si="920"/>
        <v>50</v>
      </c>
      <c r="E6486" s="4">
        <f t="shared" ca="1" si="912"/>
        <v>50</v>
      </c>
      <c r="F6486" s="4">
        <f t="shared" ca="1" si="913"/>
        <v>0</v>
      </c>
      <c r="G6486" s="17">
        <f t="shared" si="914"/>
        <v>36000</v>
      </c>
      <c r="H6486" s="17">
        <f t="shared" ca="1" si="915"/>
        <v>67500</v>
      </c>
      <c r="I6486" s="17">
        <f t="shared" ca="1" si="916"/>
        <v>0</v>
      </c>
      <c r="J6486" s="17">
        <f t="shared" ca="1" si="917"/>
        <v>31500</v>
      </c>
    </row>
    <row r="6487" spans="1:10" x14ac:dyDescent="0.3">
      <c r="A6487" s="4">
        <v>6475</v>
      </c>
      <c r="B6487" s="4">
        <f t="shared" ca="1" si="918"/>
        <v>0.68091341195897925</v>
      </c>
      <c r="C6487" s="4">
        <f t="shared" ca="1" si="919"/>
        <v>70</v>
      </c>
      <c r="D6487" s="4">
        <f t="shared" si="920"/>
        <v>50</v>
      </c>
      <c r="E6487" s="4">
        <f t="shared" ca="1" si="912"/>
        <v>50</v>
      </c>
      <c r="F6487" s="4">
        <f t="shared" ca="1" si="913"/>
        <v>0</v>
      </c>
      <c r="G6487" s="17">
        <f t="shared" si="914"/>
        <v>36000</v>
      </c>
      <c r="H6487" s="17">
        <f t="shared" ca="1" si="915"/>
        <v>67500</v>
      </c>
      <c r="I6487" s="17">
        <f t="shared" ca="1" si="916"/>
        <v>0</v>
      </c>
      <c r="J6487" s="17">
        <f t="shared" ca="1" si="917"/>
        <v>31500</v>
      </c>
    </row>
    <row r="6488" spans="1:10" x14ac:dyDescent="0.3">
      <c r="A6488" s="4">
        <v>6476</v>
      </c>
      <c r="B6488" s="4">
        <f t="shared" ca="1" si="918"/>
        <v>0.78063821685709567</v>
      </c>
      <c r="C6488" s="4">
        <f t="shared" ca="1" si="919"/>
        <v>85</v>
      </c>
      <c r="D6488" s="4">
        <f t="shared" si="920"/>
        <v>50</v>
      </c>
      <c r="E6488" s="4">
        <f t="shared" ca="1" si="912"/>
        <v>50</v>
      </c>
      <c r="F6488" s="4">
        <f t="shared" ca="1" si="913"/>
        <v>0</v>
      </c>
      <c r="G6488" s="17">
        <f t="shared" si="914"/>
        <v>36000</v>
      </c>
      <c r="H6488" s="17">
        <f t="shared" ca="1" si="915"/>
        <v>67500</v>
      </c>
      <c r="I6488" s="17">
        <f t="shared" ca="1" si="916"/>
        <v>0</v>
      </c>
      <c r="J6488" s="17">
        <f t="shared" ca="1" si="917"/>
        <v>31500</v>
      </c>
    </row>
    <row r="6489" spans="1:10" x14ac:dyDescent="0.3">
      <c r="A6489" s="4">
        <v>6477</v>
      </c>
      <c r="B6489" s="4">
        <f t="shared" ca="1" si="918"/>
        <v>0.89116420089233461</v>
      </c>
      <c r="C6489" s="4">
        <f t="shared" ca="1" si="919"/>
        <v>85</v>
      </c>
      <c r="D6489" s="4">
        <f t="shared" si="920"/>
        <v>50</v>
      </c>
      <c r="E6489" s="4">
        <f t="shared" ca="1" si="912"/>
        <v>50</v>
      </c>
      <c r="F6489" s="4">
        <f t="shared" ca="1" si="913"/>
        <v>0</v>
      </c>
      <c r="G6489" s="17">
        <f t="shared" si="914"/>
        <v>36000</v>
      </c>
      <c r="H6489" s="17">
        <f t="shared" ca="1" si="915"/>
        <v>67500</v>
      </c>
      <c r="I6489" s="17">
        <f t="shared" ca="1" si="916"/>
        <v>0</v>
      </c>
      <c r="J6489" s="17">
        <f t="shared" ca="1" si="917"/>
        <v>31500</v>
      </c>
    </row>
    <row r="6490" spans="1:10" x14ac:dyDescent="0.3">
      <c r="A6490" s="4">
        <v>6478</v>
      </c>
      <c r="B6490" s="4">
        <f t="shared" ca="1" si="918"/>
        <v>9.2556298550472538E-2</v>
      </c>
      <c r="C6490" s="4">
        <f t="shared" ca="1" si="919"/>
        <v>25</v>
      </c>
      <c r="D6490" s="4">
        <f t="shared" si="920"/>
        <v>50</v>
      </c>
      <c r="E6490" s="4">
        <f t="shared" ca="1" si="912"/>
        <v>25</v>
      </c>
      <c r="F6490" s="4">
        <f t="shared" ca="1" si="913"/>
        <v>25</v>
      </c>
      <c r="G6490" s="17">
        <f t="shared" si="914"/>
        <v>36000</v>
      </c>
      <c r="H6490" s="17">
        <f t="shared" ca="1" si="915"/>
        <v>33750</v>
      </c>
      <c r="I6490" s="17">
        <f t="shared" ca="1" si="916"/>
        <v>1000</v>
      </c>
      <c r="J6490" s="17">
        <f t="shared" ca="1" si="917"/>
        <v>-1250</v>
      </c>
    </row>
    <row r="6491" spans="1:10" x14ac:dyDescent="0.3">
      <c r="A6491" s="4">
        <v>6479</v>
      </c>
      <c r="B6491" s="4">
        <f t="shared" ca="1" si="918"/>
        <v>0.85251108789405361</v>
      </c>
      <c r="C6491" s="4">
        <f t="shared" ca="1" si="919"/>
        <v>85</v>
      </c>
      <c r="D6491" s="4">
        <f t="shared" si="920"/>
        <v>50</v>
      </c>
      <c r="E6491" s="4">
        <f t="shared" ca="1" si="912"/>
        <v>50</v>
      </c>
      <c r="F6491" s="4">
        <f t="shared" ca="1" si="913"/>
        <v>0</v>
      </c>
      <c r="G6491" s="17">
        <f t="shared" si="914"/>
        <v>36000</v>
      </c>
      <c r="H6491" s="17">
        <f t="shared" ca="1" si="915"/>
        <v>67500</v>
      </c>
      <c r="I6491" s="17">
        <f t="shared" ca="1" si="916"/>
        <v>0</v>
      </c>
      <c r="J6491" s="17">
        <f t="shared" ca="1" si="917"/>
        <v>31500</v>
      </c>
    </row>
    <row r="6492" spans="1:10" x14ac:dyDescent="0.3">
      <c r="A6492" s="4">
        <v>6480</v>
      </c>
      <c r="B6492" s="4">
        <f t="shared" ca="1" si="918"/>
        <v>0.56506385098464385</v>
      </c>
      <c r="C6492" s="4">
        <f t="shared" ca="1" si="919"/>
        <v>55</v>
      </c>
      <c r="D6492" s="4">
        <f t="shared" si="920"/>
        <v>50</v>
      </c>
      <c r="E6492" s="4">
        <f t="shared" ca="1" si="912"/>
        <v>50</v>
      </c>
      <c r="F6492" s="4">
        <f t="shared" ca="1" si="913"/>
        <v>0</v>
      </c>
      <c r="G6492" s="17">
        <f t="shared" si="914"/>
        <v>36000</v>
      </c>
      <c r="H6492" s="17">
        <f t="shared" ca="1" si="915"/>
        <v>67500</v>
      </c>
      <c r="I6492" s="17">
        <f t="shared" ca="1" si="916"/>
        <v>0</v>
      </c>
      <c r="J6492" s="17">
        <f t="shared" ca="1" si="917"/>
        <v>31500</v>
      </c>
    </row>
    <row r="6493" spans="1:10" x14ac:dyDescent="0.3">
      <c r="A6493" s="4">
        <v>6481</v>
      </c>
      <c r="B6493" s="4">
        <f t="shared" ca="1" si="918"/>
        <v>0.57847264138477994</v>
      </c>
      <c r="C6493" s="4">
        <f t="shared" ca="1" si="919"/>
        <v>70</v>
      </c>
      <c r="D6493" s="4">
        <f t="shared" si="920"/>
        <v>50</v>
      </c>
      <c r="E6493" s="4">
        <f t="shared" ca="1" si="912"/>
        <v>50</v>
      </c>
      <c r="F6493" s="4">
        <f t="shared" ca="1" si="913"/>
        <v>0</v>
      </c>
      <c r="G6493" s="17">
        <f t="shared" si="914"/>
        <v>36000</v>
      </c>
      <c r="H6493" s="17">
        <f t="shared" ca="1" si="915"/>
        <v>67500</v>
      </c>
      <c r="I6493" s="17">
        <f t="shared" ca="1" si="916"/>
        <v>0</v>
      </c>
      <c r="J6493" s="17">
        <f t="shared" ca="1" si="917"/>
        <v>31500</v>
      </c>
    </row>
    <row r="6494" spans="1:10" x14ac:dyDescent="0.3">
      <c r="A6494" s="4">
        <v>6482</v>
      </c>
      <c r="B6494" s="4">
        <f t="shared" ca="1" si="918"/>
        <v>1.7365296155135379E-2</v>
      </c>
      <c r="C6494" s="4">
        <f t="shared" ca="1" si="919"/>
        <v>10</v>
      </c>
      <c r="D6494" s="4">
        <f t="shared" si="920"/>
        <v>50</v>
      </c>
      <c r="E6494" s="4">
        <f t="shared" ca="1" si="912"/>
        <v>10</v>
      </c>
      <c r="F6494" s="4">
        <f t="shared" ca="1" si="913"/>
        <v>40</v>
      </c>
      <c r="G6494" s="17">
        <f t="shared" si="914"/>
        <v>36000</v>
      </c>
      <c r="H6494" s="17">
        <f t="shared" ca="1" si="915"/>
        <v>13500</v>
      </c>
      <c r="I6494" s="17">
        <f t="shared" ca="1" si="916"/>
        <v>1600</v>
      </c>
      <c r="J6494" s="17">
        <f t="shared" ca="1" si="917"/>
        <v>-20900</v>
      </c>
    </row>
    <row r="6495" spans="1:10" x14ac:dyDescent="0.3">
      <c r="A6495" s="4">
        <v>6483</v>
      </c>
      <c r="B6495" s="4">
        <f t="shared" ca="1" si="918"/>
        <v>0.17883135611411705</v>
      </c>
      <c r="C6495" s="4">
        <f t="shared" ca="1" si="919"/>
        <v>25</v>
      </c>
      <c r="D6495" s="4">
        <f t="shared" si="920"/>
        <v>50</v>
      </c>
      <c r="E6495" s="4">
        <f t="shared" ca="1" si="912"/>
        <v>25</v>
      </c>
      <c r="F6495" s="4">
        <f t="shared" ca="1" si="913"/>
        <v>25</v>
      </c>
      <c r="G6495" s="17">
        <f t="shared" si="914"/>
        <v>36000</v>
      </c>
      <c r="H6495" s="17">
        <f t="shared" ca="1" si="915"/>
        <v>33750</v>
      </c>
      <c r="I6495" s="17">
        <f t="shared" ca="1" si="916"/>
        <v>1000</v>
      </c>
      <c r="J6495" s="17">
        <f t="shared" ca="1" si="917"/>
        <v>-1250</v>
      </c>
    </row>
    <row r="6496" spans="1:10" x14ac:dyDescent="0.3">
      <c r="A6496" s="4">
        <v>6484</v>
      </c>
      <c r="B6496" s="4">
        <f t="shared" ca="1" si="918"/>
        <v>0.24704044984118445</v>
      </c>
      <c r="C6496" s="4">
        <f t="shared" ca="1" si="919"/>
        <v>40</v>
      </c>
      <c r="D6496" s="4">
        <f t="shared" si="920"/>
        <v>50</v>
      </c>
      <c r="E6496" s="4">
        <f t="shared" ca="1" si="912"/>
        <v>40</v>
      </c>
      <c r="F6496" s="4">
        <f t="shared" ca="1" si="913"/>
        <v>10</v>
      </c>
      <c r="G6496" s="17">
        <f t="shared" si="914"/>
        <v>36000</v>
      </c>
      <c r="H6496" s="17">
        <f t="shared" ca="1" si="915"/>
        <v>54000</v>
      </c>
      <c r="I6496" s="17">
        <f t="shared" ca="1" si="916"/>
        <v>400</v>
      </c>
      <c r="J6496" s="17">
        <f t="shared" ca="1" si="917"/>
        <v>18400</v>
      </c>
    </row>
    <row r="6497" spans="1:10" x14ac:dyDescent="0.3">
      <c r="A6497" s="4">
        <v>6485</v>
      </c>
      <c r="B6497" s="4">
        <f t="shared" ca="1" si="918"/>
        <v>0.30939223777614067</v>
      </c>
      <c r="C6497" s="4">
        <f t="shared" ca="1" si="919"/>
        <v>40</v>
      </c>
      <c r="D6497" s="4">
        <f t="shared" si="920"/>
        <v>50</v>
      </c>
      <c r="E6497" s="4">
        <f t="shared" ca="1" si="912"/>
        <v>40</v>
      </c>
      <c r="F6497" s="4">
        <f t="shared" ca="1" si="913"/>
        <v>10</v>
      </c>
      <c r="G6497" s="17">
        <f t="shared" si="914"/>
        <v>36000</v>
      </c>
      <c r="H6497" s="17">
        <f t="shared" ca="1" si="915"/>
        <v>54000</v>
      </c>
      <c r="I6497" s="17">
        <f t="shared" ca="1" si="916"/>
        <v>400</v>
      </c>
      <c r="J6497" s="17">
        <f t="shared" ca="1" si="917"/>
        <v>18400</v>
      </c>
    </row>
    <row r="6498" spans="1:10" x14ac:dyDescent="0.3">
      <c r="A6498" s="4">
        <v>6486</v>
      </c>
      <c r="B6498" s="4">
        <f t="shared" ca="1" si="918"/>
        <v>0.17168310406326937</v>
      </c>
      <c r="C6498" s="4">
        <f t="shared" ca="1" si="919"/>
        <v>25</v>
      </c>
      <c r="D6498" s="4">
        <f t="shared" si="920"/>
        <v>50</v>
      </c>
      <c r="E6498" s="4">
        <f t="shared" ca="1" si="912"/>
        <v>25</v>
      </c>
      <c r="F6498" s="4">
        <f t="shared" ca="1" si="913"/>
        <v>25</v>
      </c>
      <c r="G6498" s="17">
        <f t="shared" si="914"/>
        <v>36000</v>
      </c>
      <c r="H6498" s="17">
        <f t="shared" ca="1" si="915"/>
        <v>33750</v>
      </c>
      <c r="I6498" s="17">
        <f t="shared" ca="1" si="916"/>
        <v>1000</v>
      </c>
      <c r="J6498" s="17">
        <f t="shared" ca="1" si="917"/>
        <v>-1250</v>
      </c>
    </row>
    <row r="6499" spans="1:10" x14ac:dyDescent="0.3">
      <c r="A6499" s="4">
        <v>6487</v>
      </c>
      <c r="B6499" s="4">
        <f t="shared" ca="1" si="918"/>
        <v>0.61754134177904052</v>
      </c>
      <c r="C6499" s="4">
        <f t="shared" ca="1" si="919"/>
        <v>70</v>
      </c>
      <c r="D6499" s="4">
        <f t="shared" si="920"/>
        <v>50</v>
      </c>
      <c r="E6499" s="4">
        <f t="shared" ca="1" si="912"/>
        <v>50</v>
      </c>
      <c r="F6499" s="4">
        <f t="shared" ca="1" si="913"/>
        <v>0</v>
      </c>
      <c r="G6499" s="17">
        <f t="shared" si="914"/>
        <v>36000</v>
      </c>
      <c r="H6499" s="17">
        <f t="shared" ca="1" si="915"/>
        <v>67500</v>
      </c>
      <c r="I6499" s="17">
        <f t="shared" ca="1" si="916"/>
        <v>0</v>
      </c>
      <c r="J6499" s="17">
        <f t="shared" ca="1" si="917"/>
        <v>31500</v>
      </c>
    </row>
    <row r="6500" spans="1:10" x14ac:dyDescent="0.3">
      <c r="A6500" s="4">
        <v>6488</v>
      </c>
      <c r="B6500" s="4">
        <f t="shared" ca="1" si="918"/>
        <v>0.54038851757297857</v>
      </c>
      <c r="C6500" s="4">
        <f t="shared" ca="1" si="919"/>
        <v>55</v>
      </c>
      <c r="D6500" s="4">
        <f t="shared" si="920"/>
        <v>50</v>
      </c>
      <c r="E6500" s="4">
        <f t="shared" ca="1" si="912"/>
        <v>50</v>
      </c>
      <c r="F6500" s="4">
        <f t="shared" ca="1" si="913"/>
        <v>0</v>
      </c>
      <c r="G6500" s="17">
        <f t="shared" si="914"/>
        <v>36000</v>
      </c>
      <c r="H6500" s="17">
        <f t="shared" ca="1" si="915"/>
        <v>67500</v>
      </c>
      <c r="I6500" s="17">
        <f t="shared" ca="1" si="916"/>
        <v>0</v>
      </c>
      <c r="J6500" s="17">
        <f t="shared" ca="1" si="917"/>
        <v>31500</v>
      </c>
    </row>
    <row r="6501" spans="1:10" x14ac:dyDescent="0.3">
      <c r="A6501" s="4">
        <v>6489</v>
      </c>
      <c r="B6501" s="4">
        <f t="shared" ca="1" si="918"/>
        <v>0.30646244816088686</v>
      </c>
      <c r="C6501" s="4">
        <f t="shared" ca="1" si="919"/>
        <v>40</v>
      </c>
      <c r="D6501" s="4">
        <f t="shared" si="920"/>
        <v>50</v>
      </c>
      <c r="E6501" s="4">
        <f t="shared" ca="1" si="912"/>
        <v>40</v>
      </c>
      <c r="F6501" s="4">
        <f t="shared" ca="1" si="913"/>
        <v>10</v>
      </c>
      <c r="G6501" s="17">
        <f t="shared" si="914"/>
        <v>36000</v>
      </c>
      <c r="H6501" s="17">
        <f t="shared" ca="1" si="915"/>
        <v>54000</v>
      </c>
      <c r="I6501" s="17">
        <f t="shared" ca="1" si="916"/>
        <v>400</v>
      </c>
      <c r="J6501" s="17">
        <f t="shared" ca="1" si="917"/>
        <v>18400</v>
      </c>
    </row>
    <row r="6502" spans="1:10" x14ac:dyDescent="0.3">
      <c r="A6502" s="4">
        <v>6490</v>
      </c>
      <c r="B6502" s="4">
        <f t="shared" ca="1" si="918"/>
        <v>0.10543672035159668</v>
      </c>
      <c r="C6502" s="4">
        <f t="shared" ca="1" si="919"/>
        <v>25</v>
      </c>
      <c r="D6502" s="4">
        <f t="shared" si="920"/>
        <v>50</v>
      </c>
      <c r="E6502" s="4">
        <f t="shared" ca="1" si="912"/>
        <v>25</v>
      </c>
      <c r="F6502" s="4">
        <f t="shared" ca="1" si="913"/>
        <v>25</v>
      </c>
      <c r="G6502" s="17">
        <f t="shared" si="914"/>
        <v>36000</v>
      </c>
      <c r="H6502" s="17">
        <f t="shared" ca="1" si="915"/>
        <v>33750</v>
      </c>
      <c r="I6502" s="17">
        <f t="shared" ca="1" si="916"/>
        <v>1000</v>
      </c>
      <c r="J6502" s="17">
        <f t="shared" ca="1" si="917"/>
        <v>-1250</v>
      </c>
    </row>
    <row r="6503" spans="1:10" x14ac:dyDescent="0.3">
      <c r="A6503" s="4">
        <v>6491</v>
      </c>
      <c r="B6503" s="4">
        <f t="shared" ca="1" si="918"/>
        <v>8.5383116082218602E-2</v>
      </c>
      <c r="C6503" s="4">
        <f t="shared" ca="1" si="919"/>
        <v>25</v>
      </c>
      <c r="D6503" s="4">
        <f t="shared" si="920"/>
        <v>50</v>
      </c>
      <c r="E6503" s="4">
        <f t="shared" ca="1" si="912"/>
        <v>25</v>
      </c>
      <c r="F6503" s="4">
        <f t="shared" ca="1" si="913"/>
        <v>25</v>
      </c>
      <c r="G6503" s="17">
        <f t="shared" si="914"/>
        <v>36000</v>
      </c>
      <c r="H6503" s="17">
        <f t="shared" ca="1" si="915"/>
        <v>33750</v>
      </c>
      <c r="I6503" s="17">
        <f t="shared" ca="1" si="916"/>
        <v>1000</v>
      </c>
      <c r="J6503" s="17">
        <f t="shared" ca="1" si="917"/>
        <v>-1250</v>
      </c>
    </row>
    <row r="6504" spans="1:10" x14ac:dyDescent="0.3">
      <c r="A6504" s="4">
        <v>6492</v>
      </c>
      <c r="B6504" s="4">
        <f t="shared" ca="1" si="918"/>
        <v>0.73801722391377567</v>
      </c>
      <c r="C6504" s="4">
        <f t="shared" ca="1" si="919"/>
        <v>70</v>
      </c>
      <c r="D6504" s="4">
        <f t="shared" si="920"/>
        <v>50</v>
      </c>
      <c r="E6504" s="4">
        <f t="shared" ca="1" si="912"/>
        <v>50</v>
      </c>
      <c r="F6504" s="4">
        <f t="shared" ca="1" si="913"/>
        <v>0</v>
      </c>
      <c r="G6504" s="17">
        <f t="shared" si="914"/>
        <v>36000</v>
      </c>
      <c r="H6504" s="17">
        <f t="shared" ca="1" si="915"/>
        <v>67500</v>
      </c>
      <c r="I6504" s="17">
        <f t="shared" ca="1" si="916"/>
        <v>0</v>
      </c>
      <c r="J6504" s="17">
        <f t="shared" ca="1" si="917"/>
        <v>31500</v>
      </c>
    </row>
    <row r="6505" spans="1:10" x14ac:dyDescent="0.3">
      <c r="A6505" s="4">
        <v>6493</v>
      </c>
      <c r="B6505" s="4">
        <f t="shared" ca="1" si="918"/>
        <v>0.3281434125122612</v>
      </c>
      <c r="C6505" s="4">
        <f t="shared" ca="1" si="919"/>
        <v>40</v>
      </c>
      <c r="D6505" s="4">
        <f t="shared" si="920"/>
        <v>50</v>
      </c>
      <c r="E6505" s="4">
        <f t="shared" ca="1" si="912"/>
        <v>40</v>
      </c>
      <c r="F6505" s="4">
        <f t="shared" ca="1" si="913"/>
        <v>10</v>
      </c>
      <c r="G6505" s="17">
        <f t="shared" si="914"/>
        <v>36000</v>
      </c>
      <c r="H6505" s="17">
        <f t="shared" ca="1" si="915"/>
        <v>54000</v>
      </c>
      <c r="I6505" s="17">
        <f t="shared" ca="1" si="916"/>
        <v>400</v>
      </c>
      <c r="J6505" s="17">
        <f t="shared" ca="1" si="917"/>
        <v>18400</v>
      </c>
    </row>
    <row r="6506" spans="1:10" x14ac:dyDescent="0.3">
      <c r="A6506" s="4">
        <v>6494</v>
      </c>
      <c r="B6506" s="4">
        <f t="shared" ca="1" si="918"/>
        <v>0.34226227753038363</v>
      </c>
      <c r="C6506" s="4">
        <f t="shared" ca="1" si="919"/>
        <v>55</v>
      </c>
      <c r="D6506" s="4">
        <f t="shared" si="920"/>
        <v>50</v>
      </c>
      <c r="E6506" s="4">
        <f t="shared" ca="1" si="912"/>
        <v>50</v>
      </c>
      <c r="F6506" s="4">
        <f t="shared" ca="1" si="913"/>
        <v>0</v>
      </c>
      <c r="G6506" s="17">
        <f t="shared" si="914"/>
        <v>36000</v>
      </c>
      <c r="H6506" s="17">
        <f t="shared" ca="1" si="915"/>
        <v>67500</v>
      </c>
      <c r="I6506" s="17">
        <f t="shared" ca="1" si="916"/>
        <v>0</v>
      </c>
      <c r="J6506" s="17">
        <f t="shared" ca="1" si="917"/>
        <v>31500</v>
      </c>
    </row>
    <row r="6507" spans="1:10" x14ac:dyDescent="0.3">
      <c r="A6507" s="4">
        <v>6495</v>
      </c>
      <c r="B6507" s="4">
        <f t="shared" ca="1" si="918"/>
        <v>0.64755688244672616</v>
      </c>
      <c r="C6507" s="4">
        <f t="shared" ca="1" si="919"/>
        <v>70</v>
      </c>
      <c r="D6507" s="4">
        <f t="shared" si="920"/>
        <v>50</v>
      </c>
      <c r="E6507" s="4">
        <f t="shared" ca="1" si="912"/>
        <v>50</v>
      </c>
      <c r="F6507" s="4">
        <f t="shared" ca="1" si="913"/>
        <v>0</v>
      </c>
      <c r="G6507" s="17">
        <f t="shared" si="914"/>
        <v>36000</v>
      </c>
      <c r="H6507" s="17">
        <f t="shared" ca="1" si="915"/>
        <v>67500</v>
      </c>
      <c r="I6507" s="17">
        <f t="shared" ca="1" si="916"/>
        <v>0</v>
      </c>
      <c r="J6507" s="17">
        <f t="shared" ca="1" si="917"/>
        <v>31500</v>
      </c>
    </row>
    <row r="6508" spans="1:10" x14ac:dyDescent="0.3">
      <c r="A6508" s="4">
        <v>6496</v>
      </c>
      <c r="B6508" s="4">
        <f t="shared" ca="1" si="918"/>
        <v>0.19737831261934213</v>
      </c>
      <c r="C6508" s="4">
        <f t="shared" ca="1" si="919"/>
        <v>40</v>
      </c>
      <c r="D6508" s="4">
        <f t="shared" si="920"/>
        <v>50</v>
      </c>
      <c r="E6508" s="4">
        <f t="shared" ca="1" si="912"/>
        <v>40</v>
      </c>
      <c r="F6508" s="4">
        <f t="shared" ca="1" si="913"/>
        <v>10</v>
      </c>
      <c r="G6508" s="17">
        <f t="shared" si="914"/>
        <v>36000</v>
      </c>
      <c r="H6508" s="17">
        <f t="shared" ca="1" si="915"/>
        <v>54000</v>
      </c>
      <c r="I6508" s="17">
        <f t="shared" ca="1" si="916"/>
        <v>400</v>
      </c>
      <c r="J6508" s="17">
        <f t="shared" ca="1" si="917"/>
        <v>18400</v>
      </c>
    </row>
    <row r="6509" spans="1:10" x14ac:dyDescent="0.3">
      <c r="A6509" s="4">
        <v>6497</v>
      </c>
      <c r="B6509" s="4">
        <f t="shared" ca="1" si="918"/>
        <v>0.36488116462608688</v>
      </c>
      <c r="C6509" s="4">
        <f t="shared" ca="1" si="919"/>
        <v>55</v>
      </c>
      <c r="D6509" s="4">
        <f t="shared" si="920"/>
        <v>50</v>
      </c>
      <c r="E6509" s="4">
        <f t="shared" ca="1" si="912"/>
        <v>50</v>
      </c>
      <c r="F6509" s="4">
        <f t="shared" ca="1" si="913"/>
        <v>0</v>
      </c>
      <c r="G6509" s="17">
        <f t="shared" si="914"/>
        <v>36000</v>
      </c>
      <c r="H6509" s="17">
        <f t="shared" ca="1" si="915"/>
        <v>67500</v>
      </c>
      <c r="I6509" s="17">
        <f t="shared" ca="1" si="916"/>
        <v>0</v>
      </c>
      <c r="J6509" s="17">
        <f t="shared" ca="1" si="917"/>
        <v>31500</v>
      </c>
    </row>
    <row r="6510" spans="1:10" x14ac:dyDescent="0.3">
      <c r="A6510" s="4">
        <v>6498</v>
      </c>
      <c r="B6510" s="4">
        <f t="shared" ca="1" si="918"/>
        <v>0.47177930407225976</v>
      </c>
      <c r="C6510" s="4">
        <f t="shared" ca="1" si="919"/>
        <v>55</v>
      </c>
      <c r="D6510" s="4">
        <f t="shared" si="920"/>
        <v>50</v>
      </c>
      <c r="E6510" s="4">
        <f t="shared" ca="1" si="912"/>
        <v>50</v>
      </c>
      <c r="F6510" s="4">
        <f t="shared" ca="1" si="913"/>
        <v>0</v>
      </c>
      <c r="G6510" s="17">
        <f t="shared" si="914"/>
        <v>36000</v>
      </c>
      <c r="H6510" s="17">
        <f t="shared" ca="1" si="915"/>
        <v>67500</v>
      </c>
      <c r="I6510" s="17">
        <f t="shared" ca="1" si="916"/>
        <v>0</v>
      </c>
      <c r="J6510" s="17">
        <f t="shared" ca="1" si="917"/>
        <v>31500</v>
      </c>
    </row>
    <row r="6511" spans="1:10" x14ac:dyDescent="0.3">
      <c r="A6511" s="4">
        <v>6499</v>
      </c>
      <c r="B6511" s="4">
        <f t="shared" ca="1" si="918"/>
        <v>0.94372658900586459</v>
      </c>
      <c r="C6511" s="4">
        <f t="shared" ca="1" si="919"/>
        <v>100</v>
      </c>
      <c r="D6511" s="4">
        <f t="shared" si="920"/>
        <v>50</v>
      </c>
      <c r="E6511" s="4">
        <f t="shared" ca="1" si="912"/>
        <v>50</v>
      </c>
      <c r="F6511" s="4">
        <f t="shared" ca="1" si="913"/>
        <v>0</v>
      </c>
      <c r="G6511" s="17">
        <f t="shared" si="914"/>
        <v>36000</v>
      </c>
      <c r="H6511" s="17">
        <f t="shared" ca="1" si="915"/>
        <v>67500</v>
      </c>
      <c r="I6511" s="17">
        <f t="shared" ca="1" si="916"/>
        <v>0</v>
      </c>
      <c r="J6511" s="17">
        <f t="shared" ca="1" si="917"/>
        <v>31500</v>
      </c>
    </row>
    <row r="6512" spans="1:10" x14ac:dyDescent="0.3">
      <c r="A6512" s="4">
        <v>6500</v>
      </c>
      <c r="B6512" s="4">
        <f t="shared" ca="1" si="918"/>
        <v>0.54259780839240324</v>
      </c>
      <c r="C6512" s="4">
        <f t="shared" ca="1" si="919"/>
        <v>55</v>
      </c>
      <c r="D6512" s="4">
        <f t="shared" si="920"/>
        <v>50</v>
      </c>
      <c r="E6512" s="4">
        <f t="shared" ca="1" si="912"/>
        <v>50</v>
      </c>
      <c r="F6512" s="4">
        <f t="shared" ca="1" si="913"/>
        <v>0</v>
      </c>
      <c r="G6512" s="17">
        <f t="shared" si="914"/>
        <v>36000</v>
      </c>
      <c r="H6512" s="17">
        <f t="shared" ca="1" si="915"/>
        <v>67500</v>
      </c>
      <c r="I6512" s="17">
        <f t="shared" ca="1" si="916"/>
        <v>0</v>
      </c>
      <c r="J6512" s="17">
        <f t="shared" ca="1" si="917"/>
        <v>31500</v>
      </c>
    </row>
    <row r="6513" spans="1:10" x14ac:dyDescent="0.3">
      <c r="A6513" s="4">
        <v>6501</v>
      </c>
      <c r="B6513" s="4">
        <f t="shared" ca="1" si="918"/>
        <v>5.1791949862950326E-2</v>
      </c>
      <c r="C6513" s="4">
        <f t="shared" ca="1" si="919"/>
        <v>10</v>
      </c>
      <c r="D6513" s="4">
        <f t="shared" si="920"/>
        <v>50</v>
      </c>
      <c r="E6513" s="4">
        <f t="shared" ca="1" si="912"/>
        <v>10</v>
      </c>
      <c r="F6513" s="4">
        <f t="shared" ca="1" si="913"/>
        <v>40</v>
      </c>
      <c r="G6513" s="17">
        <f t="shared" si="914"/>
        <v>36000</v>
      </c>
      <c r="H6513" s="17">
        <f t="shared" ca="1" si="915"/>
        <v>13500</v>
      </c>
      <c r="I6513" s="17">
        <f t="shared" ca="1" si="916"/>
        <v>1600</v>
      </c>
      <c r="J6513" s="17">
        <f t="shared" ca="1" si="917"/>
        <v>-20900</v>
      </c>
    </row>
    <row r="6514" spans="1:10" x14ac:dyDescent="0.3">
      <c r="A6514" s="4">
        <v>6502</v>
      </c>
      <c r="B6514" s="4">
        <f t="shared" ca="1" si="918"/>
        <v>0.27297026827747362</v>
      </c>
      <c r="C6514" s="4">
        <f t="shared" ca="1" si="919"/>
        <v>40</v>
      </c>
      <c r="D6514" s="4">
        <f t="shared" si="920"/>
        <v>50</v>
      </c>
      <c r="E6514" s="4">
        <f t="shared" ca="1" si="912"/>
        <v>40</v>
      </c>
      <c r="F6514" s="4">
        <f t="shared" ca="1" si="913"/>
        <v>10</v>
      </c>
      <c r="G6514" s="17">
        <f t="shared" si="914"/>
        <v>36000</v>
      </c>
      <c r="H6514" s="17">
        <f t="shared" ca="1" si="915"/>
        <v>54000</v>
      </c>
      <c r="I6514" s="17">
        <f t="shared" ca="1" si="916"/>
        <v>400</v>
      </c>
      <c r="J6514" s="17">
        <f t="shared" ca="1" si="917"/>
        <v>18400</v>
      </c>
    </row>
    <row r="6515" spans="1:10" x14ac:dyDescent="0.3">
      <c r="A6515" s="4">
        <v>6503</v>
      </c>
      <c r="B6515" s="4">
        <f t="shared" ca="1" si="918"/>
        <v>0.4159841650234829</v>
      </c>
      <c r="C6515" s="4">
        <f t="shared" ca="1" si="919"/>
        <v>55</v>
      </c>
      <c r="D6515" s="4">
        <f t="shared" si="920"/>
        <v>50</v>
      </c>
      <c r="E6515" s="4">
        <f t="shared" ca="1" si="912"/>
        <v>50</v>
      </c>
      <c r="F6515" s="4">
        <f t="shared" ca="1" si="913"/>
        <v>0</v>
      </c>
      <c r="G6515" s="17">
        <f t="shared" si="914"/>
        <v>36000</v>
      </c>
      <c r="H6515" s="17">
        <f t="shared" ca="1" si="915"/>
        <v>67500</v>
      </c>
      <c r="I6515" s="17">
        <f t="shared" ca="1" si="916"/>
        <v>0</v>
      </c>
      <c r="J6515" s="17">
        <f t="shared" ca="1" si="917"/>
        <v>31500</v>
      </c>
    </row>
    <row r="6516" spans="1:10" x14ac:dyDescent="0.3">
      <c r="A6516" s="4">
        <v>6504</v>
      </c>
      <c r="B6516" s="4">
        <f t="shared" ca="1" si="918"/>
        <v>0.15304414983652581</v>
      </c>
      <c r="C6516" s="4">
        <f t="shared" ca="1" si="919"/>
        <v>25</v>
      </c>
      <c r="D6516" s="4">
        <f t="shared" si="920"/>
        <v>50</v>
      </c>
      <c r="E6516" s="4">
        <f t="shared" ca="1" si="912"/>
        <v>25</v>
      </c>
      <c r="F6516" s="4">
        <f t="shared" ca="1" si="913"/>
        <v>25</v>
      </c>
      <c r="G6516" s="17">
        <f t="shared" si="914"/>
        <v>36000</v>
      </c>
      <c r="H6516" s="17">
        <f t="shared" ca="1" si="915"/>
        <v>33750</v>
      </c>
      <c r="I6516" s="17">
        <f t="shared" ca="1" si="916"/>
        <v>1000</v>
      </c>
      <c r="J6516" s="17">
        <f t="shared" ca="1" si="917"/>
        <v>-1250</v>
      </c>
    </row>
    <row r="6517" spans="1:10" x14ac:dyDescent="0.3">
      <c r="A6517" s="4">
        <v>6505</v>
      </c>
      <c r="B6517" s="4">
        <f t="shared" ca="1" si="918"/>
        <v>0.58543949654312011</v>
      </c>
      <c r="C6517" s="4">
        <f t="shared" ca="1" si="919"/>
        <v>70</v>
      </c>
      <c r="D6517" s="4">
        <f t="shared" si="920"/>
        <v>50</v>
      </c>
      <c r="E6517" s="4">
        <f t="shared" ca="1" si="912"/>
        <v>50</v>
      </c>
      <c r="F6517" s="4">
        <f t="shared" ca="1" si="913"/>
        <v>0</v>
      </c>
      <c r="G6517" s="17">
        <f t="shared" si="914"/>
        <v>36000</v>
      </c>
      <c r="H6517" s="17">
        <f t="shared" ca="1" si="915"/>
        <v>67500</v>
      </c>
      <c r="I6517" s="17">
        <f t="shared" ca="1" si="916"/>
        <v>0</v>
      </c>
      <c r="J6517" s="17">
        <f t="shared" ca="1" si="917"/>
        <v>31500</v>
      </c>
    </row>
    <row r="6518" spans="1:10" x14ac:dyDescent="0.3">
      <c r="A6518" s="4">
        <v>6506</v>
      </c>
      <c r="B6518" s="4">
        <f t="shared" ca="1" si="918"/>
        <v>9.1263342839984274E-2</v>
      </c>
      <c r="C6518" s="4">
        <f t="shared" ca="1" si="919"/>
        <v>25</v>
      </c>
      <c r="D6518" s="4">
        <f t="shared" si="920"/>
        <v>50</v>
      </c>
      <c r="E6518" s="4">
        <f t="shared" ca="1" si="912"/>
        <v>25</v>
      </c>
      <c r="F6518" s="4">
        <f t="shared" ca="1" si="913"/>
        <v>25</v>
      </c>
      <c r="G6518" s="17">
        <f t="shared" si="914"/>
        <v>36000</v>
      </c>
      <c r="H6518" s="17">
        <f t="shared" ca="1" si="915"/>
        <v>33750</v>
      </c>
      <c r="I6518" s="17">
        <f t="shared" ca="1" si="916"/>
        <v>1000</v>
      </c>
      <c r="J6518" s="17">
        <f t="shared" ca="1" si="917"/>
        <v>-1250</v>
      </c>
    </row>
    <row r="6519" spans="1:10" x14ac:dyDescent="0.3">
      <c r="A6519" s="4">
        <v>6507</v>
      </c>
      <c r="B6519" s="4">
        <f t="shared" ca="1" si="918"/>
        <v>3.4102270658669442E-2</v>
      </c>
      <c r="C6519" s="4">
        <f t="shared" ca="1" si="919"/>
        <v>10</v>
      </c>
      <c r="D6519" s="4">
        <f t="shared" si="920"/>
        <v>50</v>
      </c>
      <c r="E6519" s="4">
        <f t="shared" ca="1" si="912"/>
        <v>10</v>
      </c>
      <c r="F6519" s="4">
        <f t="shared" ca="1" si="913"/>
        <v>40</v>
      </c>
      <c r="G6519" s="17">
        <f t="shared" si="914"/>
        <v>36000</v>
      </c>
      <c r="H6519" s="17">
        <f t="shared" ca="1" si="915"/>
        <v>13500</v>
      </c>
      <c r="I6519" s="17">
        <f t="shared" ca="1" si="916"/>
        <v>1600</v>
      </c>
      <c r="J6519" s="17">
        <f t="shared" ca="1" si="917"/>
        <v>-20900</v>
      </c>
    </row>
    <row r="6520" spans="1:10" x14ac:dyDescent="0.3">
      <c r="A6520" s="4">
        <v>6508</v>
      </c>
      <c r="B6520" s="4">
        <f t="shared" ca="1" si="918"/>
        <v>0.98136122476043253</v>
      </c>
      <c r="C6520" s="4">
        <f t="shared" ca="1" si="919"/>
        <v>100</v>
      </c>
      <c r="D6520" s="4">
        <f t="shared" si="920"/>
        <v>50</v>
      </c>
      <c r="E6520" s="4">
        <f t="shared" ca="1" si="912"/>
        <v>50</v>
      </c>
      <c r="F6520" s="4">
        <f t="shared" ca="1" si="913"/>
        <v>0</v>
      </c>
      <c r="G6520" s="17">
        <f t="shared" si="914"/>
        <v>36000</v>
      </c>
      <c r="H6520" s="17">
        <f t="shared" ca="1" si="915"/>
        <v>67500</v>
      </c>
      <c r="I6520" s="17">
        <f t="shared" ca="1" si="916"/>
        <v>0</v>
      </c>
      <c r="J6520" s="17">
        <f t="shared" ca="1" si="917"/>
        <v>31500</v>
      </c>
    </row>
    <row r="6521" spans="1:10" x14ac:dyDescent="0.3">
      <c r="A6521" s="4">
        <v>6509</v>
      </c>
      <c r="B6521" s="4">
        <f t="shared" ca="1" si="918"/>
        <v>0.64498332362167665</v>
      </c>
      <c r="C6521" s="4">
        <f t="shared" ca="1" si="919"/>
        <v>70</v>
      </c>
      <c r="D6521" s="4">
        <f t="shared" si="920"/>
        <v>50</v>
      </c>
      <c r="E6521" s="4">
        <f t="shared" ca="1" si="912"/>
        <v>50</v>
      </c>
      <c r="F6521" s="4">
        <f t="shared" ca="1" si="913"/>
        <v>0</v>
      </c>
      <c r="G6521" s="17">
        <f t="shared" si="914"/>
        <v>36000</v>
      </c>
      <c r="H6521" s="17">
        <f t="shared" ca="1" si="915"/>
        <v>67500</v>
      </c>
      <c r="I6521" s="17">
        <f t="shared" ca="1" si="916"/>
        <v>0</v>
      </c>
      <c r="J6521" s="17">
        <f t="shared" ca="1" si="917"/>
        <v>31500</v>
      </c>
    </row>
    <row r="6522" spans="1:10" x14ac:dyDescent="0.3">
      <c r="A6522" s="4">
        <v>6510</v>
      </c>
      <c r="B6522" s="4">
        <f t="shared" ca="1" si="918"/>
        <v>0.36953529685053921</v>
      </c>
      <c r="C6522" s="4">
        <f t="shared" ca="1" si="919"/>
        <v>55</v>
      </c>
      <c r="D6522" s="4">
        <f t="shared" si="920"/>
        <v>50</v>
      </c>
      <c r="E6522" s="4">
        <f t="shared" ref="E6522:E6585" ca="1" si="921">MIN(C6522:D6522)</f>
        <v>50</v>
      </c>
      <c r="F6522" s="4">
        <f t="shared" ref="F6522:F6585" ca="1" si="922">D6522-E6522</f>
        <v>0</v>
      </c>
      <c r="G6522" s="17">
        <f t="shared" ref="G6522:G6585" si="923">D6522*$I$2</f>
        <v>36000</v>
      </c>
      <c r="H6522" s="17">
        <f t="shared" ref="H6522:H6585" ca="1" si="924">E6522*$I$3</f>
        <v>67500</v>
      </c>
      <c r="I6522" s="17">
        <f t="shared" ref="I6522:I6585" ca="1" si="925">F6522*$I$4</f>
        <v>0</v>
      </c>
      <c r="J6522" s="17">
        <f t="shared" ref="J6522:J6585" ca="1" si="926">H6522+I6522-G6522</f>
        <v>31500</v>
      </c>
    </row>
    <row r="6523" spans="1:10" x14ac:dyDescent="0.3">
      <c r="A6523" s="4">
        <v>6511</v>
      </c>
      <c r="B6523" s="4">
        <f t="shared" ca="1" si="918"/>
        <v>0.49381482272872912</v>
      </c>
      <c r="C6523" s="4">
        <f t="shared" ca="1" si="919"/>
        <v>55</v>
      </c>
      <c r="D6523" s="4">
        <f t="shared" si="920"/>
        <v>50</v>
      </c>
      <c r="E6523" s="4">
        <f t="shared" ca="1" si="921"/>
        <v>50</v>
      </c>
      <c r="F6523" s="4">
        <f t="shared" ca="1" si="922"/>
        <v>0</v>
      </c>
      <c r="G6523" s="17">
        <f t="shared" si="923"/>
        <v>36000</v>
      </c>
      <c r="H6523" s="17">
        <f t="shared" ca="1" si="924"/>
        <v>67500</v>
      </c>
      <c r="I6523" s="17">
        <f t="shared" ca="1" si="925"/>
        <v>0</v>
      </c>
      <c r="J6523" s="17">
        <f t="shared" ca="1" si="926"/>
        <v>31500</v>
      </c>
    </row>
    <row r="6524" spans="1:10" x14ac:dyDescent="0.3">
      <c r="A6524" s="4">
        <v>6512</v>
      </c>
      <c r="B6524" s="4">
        <f t="shared" ca="1" si="918"/>
        <v>0.59767582153872989</v>
      </c>
      <c r="C6524" s="4">
        <f t="shared" ca="1" si="919"/>
        <v>70</v>
      </c>
      <c r="D6524" s="4">
        <f t="shared" si="920"/>
        <v>50</v>
      </c>
      <c r="E6524" s="4">
        <f t="shared" ca="1" si="921"/>
        <v>50</v>
      </c>
      <c r="F6524" s="4">
        <f t="shared" ca="1" si="922"/>
        <v>0</v>
      </c>
      <c r="G6524" s="17">
        <f t="shared" si="923"/>
        <v>36000</v>
      </c>
      <c r="H6524" s="17">
        <f t="shared" ca="1" si="924"/>
        <v>67500</v>
      </c>
      <c r="I6524" s="17">
        <f t="shared" ca="1" si="925"/>
        <v>0</v>
      </c>
      <c r="J6524" s="17">
        <f t="shared" ca="1" si="926"/>
        <v>31500</v>
      </c>
    </row>
    <row r="6525" spans="1:10" x14ac:dyDescent="0.3">
      <c r="A6525" s="4">
        <v>6513</v>
      </c>
      <c r="B6525" s="4">
        <f t="shared" ca="1" si="918"/>
        <v>0.40203389364715036</v>
      </c>
      <c r="C6525" s="4">
        <f t="shared" ca="1" si="919"/>
        <v>55</v>
      </c>
      <c r="D6525" s="4">
        <f t="shared" si="920"/>
        <v>50</v>
      </c>
      <c r="E6525" s="4">
        <f t="shared" ca="1" si="921"/>
        <v>50</v>
      </c>
      <c r="F6525" s="4">
        <f t="shared" ca="1" si="922"/>
        <v>0</v>
      </c>
      <c r="G6525" s="17">
        <f t="shared" si="923"/>
        <v>36000</v>
      </c>
      <c r="H6525" s="17">
        <f t="shared" ca="1" si="924"/>
        <v>67500</v>
      </c>
      <c r="I6525" s="17">
        <f t="shared" ca="1" si="925"/>
        <v>0</v>
      </c>
      <c r="J6525" s="17">
        <f t="shared" ca="1" si="926"/>
        <v>31500</v>
      </c>
    </row>
    <row r="6526" spans="1:10" x14ac:dyDescent="0.3">
      <c r="A6526" s="4">
        <v>6514</v>
      </c>
      <c r="B6526" s="4">
        <f t="shared" ca="1" si="918"/>
        <v>0.37604835421313421</v>
      </c>
      <c r="C6526" s="4">
        <f t="shared" ca="1" si="919"/>
        <v>55</v>
      </c>
      <c r="D6526" s="4">
        <f t="shared" si="920"/>
        <v>50</v>
      </c>
      <c r="E6526" s="4">
        <f t="shared" ca="1" si="921"/>
        <v>50</v>
      </c>
      <c r="F6526" s="4">
        <f t="shared" ca="1" si="922"/>
        <v>0</v>
      </c>
      <c r="G6526" s="17">
        <f t="shared" si="923"/>
        <v>36000</v>
      </c>
      <c r="H6526" s="17">
        <f t="shared" ca="1" si="924"/>
        <v>67500</v>
      </c>
      <c r="I6526" s="17">
        <f t="shared" ca="1" si="925"/>
        <v>0</v>
      </c>
      <c r="J6526" s="17">
        <f t="shared" ca="1" si="926"/>
        <v>31500</v>
      </c>
    </row>
    <row r="6527" spans="1:10" x14ac:dyDescent="0.3">
      <c r="A6527" s="4">
        <v>6515</v>
      </c>
      <c r="B6527" s="4">
        <f t="shared" ca="1" si="918"/>
        <v>0.49718105574364713</v>
      </c>
      <c r="C6527" s="4">
        <f t="shared" ca="1" si="919"/>
        <v>55</v>
      </c>
      <c r="D6527" s="4">
        <f t="shared" si="920"/>
        <v>50</v>
      </c>
      <c r="E6527" s="4">
        <f t="shared" ca="1" si="921"/>
        <v>50</v>
      </c>
      <c r="F6527" s="4">
        <f t="shared" ca="1" si="922"/>
        <v>0</v>
      </c>
      <c r="G6527" s="17">
        <f t="shared" si="923"/>
        <v>36000</v>
      </c>
      <c r="H6527" s="17">
        <f t="shared" ca="1" si="924"/>
        <v>67500</v>
      </c>
      <c r="I6527" s="17">
        <f t="shared" ca="1" si="925"/>
        <v>0</v>
      </c>
      <c r="J6527" s="17">
        <f t="shared" ca="1" si="926"/>
        <v>31500</v>
      </c>
    </row>
    <row r="6528" spans="1:10" x14ac:dyDescent="0.3">
      <c r="A6528" s="4">
        <v>6516</v>
      </c>
      <c r="B6528" s="4">
        <f t="shared" ca="1" si="918"/>
        <v>0.4498006891717351</v>
      </c>
      <c r="C6528" s="4">
        <f t="shared" ca="1" si="919"/>
        <v>55</v>
      </c>
      <c r="D6528" s="4">
        <f t="shared" si="920"/>
        <v>50</v>
      </c>
      <c r="E6528" s="4">
        <f t="shared" ca="1" si="921"/>
        <v>50</v>
      </c>
      <c r="F6528" s="4">
        <f t="shared" ca="1" si="922"/>
        <v>0</v>
      </c>
      <c r="G6528" s="17">
        <f t="shared" si="923"/>
        <v>36000</v>
      </c>
      <c r="H6528" s="17">
        <f t="shared" ca="1" si="924"/>
        <v>67500</v>
      </c>
      <c r="I6528" s="17">
        <f t="shared" ca="1" si="925"/>
        <v>0</v>
      </c>
      <c r="J6528" s="17">
        <f t="shared" ca="1" si="926"/>
        <v>31500</v>
      </c>
    </row>
    <row r="6529" spans="1:10" x14ac:dyDescent="0.3">
      <c r="A6529" s="4">
        <v>6517</v>
      </c>
      <c r="B6529" s="4">
        <f t="shared" ca="1" si="918"/>
        <v>1.182653948602741E-2</v>
      </c>
      <c r="C6529" s="4">
        <f t="shared" ca="1" si="919"/>
        <v>10</v>
      </c>
      <c r="D6529" s="4">
        <f t="shared" si="920"/>
        <v>50</v>
      </c>
      <c r="E6529" s="4">
        <f t="shared" ca="1" si="921"/>
        <v>10</v>
      </c>
      <c r="F6529" s="4">
        <f t="shared" ca="1" si="922"/>
        <v>40</v>
      </c>
      <c r="G6529" s="17">
        <f t="shared" si="923"/>
        <v>36000</v>
      </c>
      <c r="H6529" s="17">
        <f t="shared" ca="1" si="924"/>
        <v>13500</v>
      </c>
      <c r="I6529" s="17">
        <f t="shared" ca="1" si="925"/>
        <v>1600</v>
      </c>
      <c r="J6529" s="17">
        <f t="shared" ca="1" si="926"/>
        <v>-20900</v>
      </c>
    </row>
    <row r="6530" spans="1:10" x14ac:dyDescent="0.3">
      <c r="A6530" s="4">
        <v>6518</v>
      </c>
      <c r="B6530" s="4">
        <f t="shared" ca="1" si="918"/>
        <v>0.61980930927311406</v>
      </c>
      <c r="C6530" s="4">
        <f t="shared" ca="1" si="919"/>
        <v>70</v>
      </c>
      <c r="D6530" s="4">
        <f t="shared" si="920"/>
        <v>50</v>
      </c>
      <c r="E6530" s="4">
        <f t="shared" ca="1" si="921"/>
        <v>50</v>
      </c>
      <c r="F6530" s="4">
        <f t="shared" ca="1" si="922"/>
        <v>0</v>
      </c>
      <c r="G6530" s="17">
        <f t="shared" si="923"/>
        <v>36000</v>
      </c>
      <c r="H6530" s="17">
        <f t="shared" ca="1" si="924"/>
        <v>67500</v>
      </c>
      <c r="I6530" s="17">
        <f t="shared" ca="1" si="925"/>
        <v>0</v>
      </c>
      <c r="J6530" s="17">
        <f t="shared" ca="1" si="926"/>
        <v>31500</v>
      </c>
    </row>
    <row r="6531" spans="1:10" x14ac:dyDescent="0.3">
      <c r="A6531" s="4">
        <v>6519</v>
      </c>
      <c r="B6531" s="4">
        <f t="shared" ca="1" si="918"/>
        <v>0.67489789736502159</v>
      </c>
      <c r="C6531" s="4">
        <f t="shared" ca="1" si="919"/>
        <v>70</v>
      </c>
      <c r="D6531" s="4">
        <f t="shared" si="920"/>
        <v>50</v>
      </c>
      <c r="E6531" s="4">
        <f t="shared" ca="1" si="921"/>
        <v>50</v>
      </c>
      <c r="F6531" s="4">
        <f t="shared" ca="1" si="922"/>
        <v>0</v>
      </c>
      <c r="G6531" s="17">
        <f t="shared" si="923"/>
        <v>36000</v>
      </c>
      <c r="H6531" s="17">
        <f t="shared" ca="1" si="924"/>
        <v>67500</v>
      </c>
      <c r="I6531" s="17">
        <f t="shared" ca="1" si="925"/>
        <v>0</v>
      </c>
      <c r="J6531" s="17">
        <f t="shared" ca="1" si="926"/>
        <v>31500</v>
      </c>
    </row>
    <row r="6532" spans="1:10" x14ac:dyDescent="0.3">
      <c r="A6532" s="4">
        <v>6520</v>
      </c>
      <c r="B6532" s="4">
        <f t="shared" ca="1" si="918"/>
        <v>8.8150104384778771E-3</v>
      </c>
      <c r="C6532" s="4">
        <f t="shared" ca="1" si="919"/>
        <v>10</v>
      </c>
      <c r="D6532" s="4">
        <f t="shared" si="920"/>
        <v>50</v>
      </c>
      <c r="E6532" s="4">
        <f t="shared" ca="1" si="921"/>
        <v>10</v>
      </c>
      <c r="F6532" s="4">
        <f t="shared" ca="1" si="922"/>
        <v>40</v>
      </c>
      <c r="G6532" s="17">
        <f t="shared" si="923"/>
        <v>36000</v>
      </c>
      <c r="H6532" s="17">
        <f t="shared" ca="1" si="924"/>
        <v>13500</v>
      </c>
      <c r="I6532" s="17">
        <f t="shared" ca="1" si="925"/>
        <v>1600</v>
      </c>
      <c r="J6532" s="17">
        <f t="shared" ca="1" si="926"/>
        <v>-20900</v>
      </c>
    </row>
    <row r="6533" spans="1:10" x14ac:dyDescent="0.3">
      <c r="A6533" s="4">
        <v>6521</v>
      </c>
      <c r="B6533" s="4">
        <f t="shared" ca="1" si="918"/>
        <v>0.81110440988615673</v>
      </c>
      <c r="C6533" s="4">
        <f t="shared" ca="1" si="919"/>
        <v>85</v>
      </c>
      <c r="D6533" s="4">
        <f t="shared" si="920"/>
        <v>50</v>
      </c>
      <c r="E6533" s="4">
        <f t="shared" ca="1" si="921"/>
        <v>50</v>
      </c>
      <c r="F6533" s="4">
        <f t="shared" ca="1" si="922"/>
        <v>0</v>
      </c>
      <c r="G6533" s="17">
        <f t="shared" si="923"/>
        <v>36000</v>
      </c>
      <c r="H6533" s="17">
        <f t="shared" ca="1" si="924"/>
        <v>67500</v>
      </c>
      <c r="I6533" s="17">
        <f t="shared" ca="1" si="925"/>
        <v>0</v>
      </c>
      <c r="J6533" s="17">
        <f t="shared" ca="1" si="926"/>
        <v>31500</v>
      </c>
    </row>
    <row r="6534" spans="1:10" x14ac:dyDescent="0.3">
      <c r="A6534" s="4">
        <v>6522</v>
      </c>
      <c r="B6534" s="4">
        <f t="shared" ca="1" si="918"/>
        <v>6.5739515056401854E-2</v>
      </c>
      <c r="C6534" s="4">
        <f t="shared" ca="1" si="919"/>
        <v>10</v>
      </c>
      <c r="D6534" s="4">
        <f t="shared" si="920"/>
        <v>50</v>
      </c>
      <c r="E6534" s="4">
        <f t="shared" ca="1" si="921"/>
        <v>10</v>
      </c>
      <c r="F6534" s="4">
        <f t="shared" ca="1" si="922"/>
        <v>40</v>
      </c>
      <c r="G6534" s="17">
        <f t="shared" si="923"/>
        <v>36000</v>
      </c>
      <c r="H6534" s="17">
        <f t="shared" ca="1" si="924"/>
        <v>13500</v>
      </c>
      <c r="I6534" s="17">
        <f t="shared" ca="1" si="925"/>
        <v>1600</v>
      </c>
      <c r="J6534" s="17">
        <f t="shared" ca="1" si="926"/>
        <v>-20900</v>
      </c>
    </row>
    <row r="6535" spans="1:10" x14ac:dyDescent="0.3">
      <c r="A6535" s="4">
        <v>6523</v>
      </c>
      <c r="B6535" s="4">
        <f t="shared" ca="1" si="918"/>
        <v>0.89511787514458663</v>
      </c>
      <c r="C6535" s="4">
        <f t="shared" ca="1" si="919"/>
        <v>85</v>
      </c>
      <c r="D6535" s="4">
        <f t="shared" si="920"/>
        <v>50</v>
      </c>
      <c r="E6535" s="4">
        <f t="shared" ca="1" si="921"/>
        <v>50</v>
      </c>
      <c r="F6535" s="4">
        <f t="shared" ca="1" si="922"/>
        <v>0</v>
      </c>
      <c r="G6535" s="17">
        <f t="shared" si="923"/>
        <v>36000</v>
      </c>
      <c r="H6535" s="17">
        <f t="shared" ca="1" si="924"/>
        <v>67500</v>
      </c>
      <c r="I6535" s="17">
        <f t="shared" ca="1" si="925"/>
        <v>0</v>
      </c>
      <c r="J6535" s="17">
        <f t="shared" ca="1" si="926"/>
        <v>31500</v>
      </c>
    </row>
    <row r="6536" spans="1:10" x14ac:dyDescent="0.3">
      <c r="A6536" s="4">
        <v>6524</v>
      </c>
      <c r="B6536" s="4">
        <f t="shared" ca="1" si="918"/>
        <v>0.33950766482030048</v>
      </c>
      <c r="C6536" s="4">
        <f t="shared" ca="1" si="919"/>
        <v>55</v>
      </c>
      <c r="D6536" s="4">
        <f t="shared" si="920"/>
        <v>50</v>
      </c>
      <c r="E6536" s="4">
        <f t="shared" ca="1" si="921"/>
        <v>50</v>
      </c>
      <c r="F6536" s="4">
        <f t="shared" ca="1" si="922"/>
        <v>0</v>
      </c>
      <c r="G6536" s="17">
        <f t="shared" si="923"/>
        <v>36000</v>
      </c>
      <c r="H6536" s="17">
        <f t="shared" ca="1" si="924"/>
        <v>67500</v>
      </c>
      <c r="I6536" s="17">
        <f t="shared" ca="1" si="925"/>
        <v>0</v>
      </c>
      <c r="J6536" s="17">
        <f t="shared" ca="1" si="926"/>
        <v>31500</v>
      </c>
    </row>
    <row r="6537" spans="1:10" x14ac:dyDescent="0.3">
      <c r="A6537" s="4">
        <v>6525</v>
      </c>
      <c r="B6537" s="4">
        <f t="shared" ca="1" si="918"/>
        <v>0.58465742646689989</v>
      </c>
      <c r="C6537" s="4">
        <f t="shared" ca="1" si="919"/>
        <v>70</v>
      </c>
      <c r="D6537" s="4">
        <f t="shared" si="920"/>
        <v>50</v>
      </c>
      <c r="E6537" s="4">
        <f t="shared" ca="1" si="921"/>
        <v>50</v>
      </c>
      <c r="F6537" s="4">
        <f t="shared" ca="1" si="922"/>
        <v>0</v>
      </c>
      <c r="G6537" s="17">
        <f t="shared" si="923"/>
        <v>36000</v>
      </c>
      <c r="H6537" s="17">
        <f t="shared" ca="1" si="924"/>
        <v>67500</v>
      </c>
      <c r="I6537" s="17">
        <f t="shared" ca="1" si="925"/>
        <v>0</v>
      </c>
      <c r="J6537" s="17">
        <f t="shared" ca="1" si="926"/>
        <v>31500</v>
      </c>
    </row>
    <row r="6538" spans="1:10" x14ac:dyDescent="0.3">
      <c r="A6538" s="4">
        <v>6526</v>
      </c>
      <c r="B6538" s="4">
        <f t="shared" ca="1" si="918"/>
        <v>0.88926771109549874</v>
      </c>
      <c r="C6538" s="4">
        <f t="shared" ca="1" si="919"/>
        <v>85</v>
      </c>
      <c r="D6538" s="4">
        <f t="shared" si="920"/>
        <v>50</v>
      </c>
      <c r="E6538" s="4">
        <f t="shared" ca="1" si="921"/>
        <v>50</v>
      </c>
      <c r="F6538" s="4">
        <f t="shared" ca="1" si="922"/>
        <v>0</v>
      </c>
      <c r="G6538" s="17">
        <f t="shared" si="923"/>
        <v>36000</v>
      </c>
      <c r="H6538" s="17">
        <f t="shared" ca="1" si="924"/>
        <v>67500</v>
      </c>
      <c r="I6538" s="17">
        <f t="shared" ca="1" si="925"/>
        <v>0</v>
      </c>
      <c r="J6538" s="17">
        <f t="shared" ca="1" si="926"/>
        <v>31500</v>
      </c>
    </row>
    <row r="6539" spans="1:10" x14ac:dyDescent="0.3">
      <c r="A6539" s="4">
        <v>6527</v>
      </c>
      <c r="B6539" s="4">
        <f t="shared" ca="1" si="918"/>
        <v>0.7817167473615696</v>
      </c>
      <c r="C6539" s="4">
        <f t="shared" ca="1" si="919"/>
        <v>85</v>
      </c>
      <c r="D6539" s="4">
        <f t="shared" si="920"/>
        <v>50</v>
      </c>
      <c r="E6539" s="4">
        <f t="shared" ca="1" si="921"/>
        <v>50</v>
      </c>
      <c r="F6539" s="4">
        <f t="shared" ca="1" si="922"/>
        <v>0</v>
      </c>
      <c r="G6539" s="17">
        <f t="shared" si="923"/>
        <v>36000</v>
      </c>
      <c r="H6539" s="17">
        <f t="shared" ca="1" si="924"/>
        <v>67500</v>
      </c>
      <c r="I6539" s="17">
        <f t="shared" ca="1" si="925"/>
        <v>0</v>
      </c>
      <c r="J6539" s="17">
        <f t="shared" ca="1" si="926"/>
        <v>31500</v>
      </c>
    </row>
    <row r="6540" spans="1:10" x14ac:dyDescent="0.3">
      <c r="A6540" s="4">
        <v>6528</v>
      </c>
      <c r="B6540" s="4">
        <f t="shared" ca="1" si="918"/>
        <v>0.93916213248351343</v>
      </c>
      <c r="C6540" s="4">
        <f t="shared" ca="1" si="919"/>
        <v>100</v>
      </c>
      <c r="D6540" s="4">
        <f t="shared" si="920"/>
        <v>50</v>
      </c>
      <c r="E6540" s="4">
        <f t="shared" ca="1" si="921"/>
        <v>50</v>
      </c>
      <c r="F6540" s="4">
        <f t="shared" ca="1" si="922"/>
        <v>0</v>
      </c>
      <c r="G6540" s="17">
        <f t="shared" si="923"/>
        <v>36000</v>
      </c>
      <c r="H6540" s="17">
        <f t="shared" ca="1" si="924"/>
        <v>67500</v>
      </c>
      <c r="I6540" s="17">
        <f t="shared" ca="1" si="925"/>
        <v>0</v>
      </c>
      <c r="J6540" s="17">
        <f t="shared" ca="1" si="926"/>
        <v>31500</v>
      </c>
    </row>
    <row r="6541" spans="1:10" x14ac:dyDescent="0.3">
      <c r="A6541" s="4">
        <v>6529</v>
      </c>
      <c r="B6541" s="4">
        <f t="shared" ca="1" si="918"/>
        <v>0.34157642482470119</v>
      </c>
      <c r="C6541" s="4">
        <f t="shared" ca="1" si="919"/>
        <v>55</v>
      </c>
      <c r="D6541" s="4">
        <f t="shared" si="920"/>
        <v>50</v>
      </c>
      <c r="E6541" s="4">
        <f t="shared" ca="1" si="921"/>
        <v>50</v>
      </c>
      <c r="F6541" s="4">
        <f t="shared" ca="1" si="922"/>
        <v>0</v>
      </c>
      <c r="G6541" s="17">
        <f t="shared" si="923"/>
        <v>36000</v>
      </c>
      <c r="H6541" s="17">
        <f t="shared" ca="1" si="924"/>
        <v>67500</v>
      </c>
      <c r="I6541" s="17">
        <f t="shared" ca="1" si="925"/>
        <v>0</v>
      </c>
      <c r="J6541" s="17">
        <f t="shared" ca="1" si="926"/>
        <v>31500</v>
      </c>
    </row>
    <row r="6542" spans="1:10" x14ac:dyDescent="0.3">
      <c r="A6542" s="4">
        <v>6530</v>
      </c>
      <c r="B6542" s="4">
        <f t="shared" ref="B6542:B6605" ca="1" si="927">RAND()</f>
        <v>0.29530099460777903</v>
      </c>
      <c r="C6542" s="4">
        <f t="shared" ref="C6542:C6605" ca="1" si="928">LOOKUP(B6542,$E$3:$F$9,$D$3:$D$9)</f>
        <v>40</v>
      </c>
      <c r="D6542" s="4">
        <f t="shared" ref="D6542:D6605" si="929">$I$6</f>
        <v>50</v>
      </c>
      <c r="E6542" s="4">
        <f t="shared" ca="1" si="921"/>
        <v>40</v>
      </c>
      <c r="F6542" s="4">
        <f t="shared" ca="1" si="922"/>
        <v>10</v>
      </c>
      <c r="G6542" s="17">
        <f t="shared" si="923"/>
        <v>36000</v>
      </c>
      <c r="H6542" s="17">
        <f t="shared" ca="1" si="924"/>
        <v>54000</v>
      </c>
      <c r="I6542" s="17">
        <f t="shared" ca="1" si="925"/>
        <v>400</v>
      </c>
      <c r="J6542" s="17">
        <f t="shared" ca="1" si="926"/>
        <v>18400</v>
      </c>
    </row>
    <row r="6543" spans="1:10" x14ac:dyDescent="0.3">
      <c r="A6543" s="4">
        <v>6531</v>
      </c>
      <c r="B6543" s="4">
        <f t="shared" ca="1" si="927"/>
        <v>0.55353363575194159</v>
      </c>
      <c r="C6543" s="4">
        <f t="shared" ca="1" si="928"/>
        <v>55</v>
      </c>
      <c r="D6543" s="4">
        <f t="shared" si="929"/>
        <v>50</v>
      </c>
      <c r="E6543" s="4">
        <f t="shared" ca="1" si="921"/>
        <v>50</v>
      </c>
      <c r="F6543" s="4">
        <f t="shared" ca="1" si="922"/>
        <v>0</v>
      </c>
      <c r="G6543" s="17">
        <f t="shared" si="923"/>
        <v>36000</v>
      </c>
      <c r="H6543" s="17">
        <f t="shared" ca="1" si="924"/>
        <v>67500</v>
      </c>
      <c r="I6543" s="17">
        <f t="shared" ca="1" si="925"/>
        <v>0</v>
      </c>
      <c r="J6543" s="17">
        <f t="shared" ca="1" si="926"/>
        <v>31500</v>
      </c>
    </row>
    <row r="6544" spans="1:10" x14ac:dyDescent="0.3">
      <c r="A6544" s="4">
        <v>6532</v>
      </c>
      <c r="B6544" s="4">
        <f t="shared" ca="1" si="927"/>
        <v>0.52884612078128801</v>
      </c>
      <c r="C6544" s="4">
        <f t="shared" ca="1" si="928"/>
        <v>55</v>
      </c>
      <c r="D6544" s="4">
        <f t="shared" si="929"/>
        <v>50</v>
      </c>
      <c r="E6544" s="4">
        <f t="shared" ca="1" si="921"/>
        <v>50</v>
      </c>
      <c r="F6544" s="4">
        <f t="shared" ca="1" si="922"/>
        <v>0</v>
      </c>
      <c r="G6544" s="17">
        <f t="shared" si="923"/>
        <v>36000</v>
      </c>
      <c r="H6544" s="17">
        <f t="shared" ca="1" si="924"/>
        <v>67500</v>
      </c>
      <c r="I6544" s="17">
        <f t="shared" ca="1" si="925"/>
        <v>0</v>
      </c>
      <c r="J6544" s="17">
        <f t="shared" ca="1" si="926"/>
        <v>31500</v>
      </c>
    </row>
    <row r="6545" spans="1:10" x14ac:dyDescent="0.3">
      <c r="A6545" s="4">
        <v>6533</v>
      </c>
      <c r="B6545" s="4">
        <f t="shared" ca="1" si="927"/>
        <v>0.94590416439756397</v>
      </c>
      <c r="C6545" s="4">
        <f t="shared" ca="1" si="928"/>
        <v>100</v>
      </c>
      <c r="D6545" s="4">
        <f t="shared" si="929"/>
        <v>50</v>
      </c>
      <c r="E6545" s="4">
        <f t="shared" ca="1" si="921"/>
        <v>50</v>
      </c>
      <c r="F6545" s="4">
        <f t="shared" ca="1" si="922"/>
        <v>0</v>
      </c>
      <c r="G6545" s="17">
        <f t="shared" si="923"/>
        <v>36000</v>
      </c>
      <c r="H6545" s="17">
        <f t="shared" ca="1" si="924"/>
        <v>67500</v>
      </c>
      <c r="I6545" s="17">
        <f t="shared" ca="1" si="925"/>
        <v>0</v>
      </c>
      <c r="J6545" s="17">
        <f t="shared" ca="1" si="926"/>
        <v>31500</v>
      </c>
    </row>
    <row r="6546" spans="1:10" x14ac:dyDescent="0.3">
      <c r="A6546" s="4">
        <v>6534</v>
      </c>
      <c r="B6546" s="4">
        <f t="shared" ca="1" si="927"/>
        <v>0.30860763716879147</v>
      </c>
      <c r="C6546" s="4">
        <f t="shared" ca="1" si="928"/>
        <v>40</v>
      </c>
      <c r="D6546" s="4">
        <f t="shared" si="929"/>
        <v>50</v>
      </c>
      <c r="E6546" s="4">
        <f t="shared" ca="1" si="921"/>
        <v>40</v>
      </c>
      <c r="F6546" s="4">
        <f t="shared" ca="1" si="922"/>
        <v>10</v>
      </c>
      <c r="G6546" s="17">
        <f t="shared" si="923"/>
        <v>36000</v>
      </c>
      <c r="H6546" s="17">
        <f t="shared" ca="1" si="924"/>
        <v>54000</v>
      </c>
      <c r="I6546" s="17">
        <f t="shared" ca="1" si="925"/>
        <v>400</v>
      </c>
      <c r="J6546" s="17">
        <f t="shared" ca="1" si="926"/>
        <v>18400</v>
      </c>
    </row>
    <row r="6547" spans="1:10" x14ac:dyDescent="0.3">
      <c r="A6547" s="4">
        <v>6535</v>
      </c>
      <c r="B6547" s="4">
        <f t="shared" ca="1" si="927"/>
        <v>0.2780636489081898</v>
      </c>
      <c r="C6547" s="4">
        <f t="shared" ca="1" si="928"/>
        <v>40</v>
      </c>
      <c r="D6547" s="4">
        <f t="shared" si="929"/>
        <v>50</v>
      </c>
      <c r="E6547" s="4">
        <f t="shared" ca="1" si="921"/>
        <v>40</v>
      </c>
      <c r="F6547" s="4">
        <f t="shared" ca="1" si="922"/>
        <v>10</v>
      </c>
      <c r="G6547" s="17">
        <f t="shared" si="923"/>
        <v>36000</v>
      </c>
      <c r="H6547" s="17">
        <f t="shared" ca="1" si="924"/>
        <v>54000</v>
      </c>
      <c r="I6547" s="17">
        <f t="shared" ca="1" si="925"/>
        <v>400</v>
      </c>
      <c r="J6547" s="17">
        <f t="shared" ca="1" si="926"/>
        <v>18400</v>
      </c>
    </row>
    <row r="6548" spans="1:10" x14ac:dyDescent="0.3">
      <c r="A6548" s="4">
        <v>6536</v>
      </c>
      <c r="B6548" s="4">
        <f t="shared" ca="1" si="927"/>
        <v>0.63265444351120015</v>
      </c>
      <c r="C6548" s="4">
        <f t="shared" ca="1" si="928"/>
        <v>70</v>
      </c>
      <c r="D6548" s="4">
        <f t="shared" si="929"/>
        <v>50</v>
      </c>
      <c r="E6548" s="4">
        <f t="shared" ca="1" si="921"/>
        <v>50</v>
      </c>
      <c r="F6548" s="4">
        <f t="shared" ca="1" si="922"/>
        <v>0</v>
      </c>
      <c r="G6548" s="17">
        <f t="shared" si="923"/>
        <v>36000</v>
      </c>
      <c r="H6548" s="17">
        <f t="shared" ca="1" si="924"/>
        <v>67500</v>
      </c>
      <c r="I6548" s="17">
        <f t="shared" ca="1" si="925"/>
        <v>0</v>
      </c>
      <c r="J6548" s="17">
        <f t="shared" ca="1" si="926"/>
        <v>31500</v>
      </c>
    </row>
    <row r="6549" spans="1:10" x14ac:dyDescent="0.3">
      <c r="A6549" s="4">
        <v>6537</v>
      </c>
      <c r="B6549" s="4">
        <f t="shared" ca="1" si="927"/>
        <v>0.56383036011046883</v>
      </c>
      <c r="C6549" s="4">
        <f t="shared" ca="1" si="928"/>
        <v>55</v>
      </c>
      <c r="D6549" s="4">
        <f t="shared" si="929"/>
        <v>50</v>
      </c>
      <c r="E6549" s="4">
        <f t="shared" ca="1" si="921"/>
        <v>50</v>
      </c>
      <c r="F6549" s="4">
        <f t="shared" ca="1" si="922"/>
        <v>0</v>
      </c>
      <c r="G6549" s="17">
        <f t="shared" si="923"/>
        <v>36000</v>
      </c>
      <c r="H6549" s="17">
        <f t="shared" ca="1" si="924"/>
        <v>67500</v>
      </c>
      <c r="I6549" s="17">
        <f t="shared" ca="1" si="925"/>
        <v>0</v>
      </c>
      <c r="J6549" s="17">
        <f t="shared" ca="1" si="926"/>
        <v>31500</v>
      </c>
    </row>
    <row r="6550" spans="1:10" x14ac:dyDescent="0.3">
      <c r="A6550" s="4">
        <v>6538</v>
      </c>
      <c r="B6550" s="4">
        <f t="shared" ca="1" si="927"/>
        <v>0.19916757747384484</v>
      </c>
      <c r="C6550" s="4">
        <f t="shared" ca="1" si="928"/>
        <v>40</v>
      </c>
      <c r="D6550" s="4">
        <f t="shared" si="929"/>
        <v>50</v>
      </c>
      <c r="E6550" s="4">
        <f t="shared" ca="1" si="921"/>
        <v>40</v>
      </c>
      <c r="F6550" s="4">
        <f t="shared" ca="1" si="922"/>
        <v>10</v>
      </c>
      <c r="G6550" s="17">
        <f t="shared" si="923"/>
        <v>36000</v>
      </c>
      <c r="H6550" s="17">
        <f t="shared" ca="1" si="924"/>
        <v>54000</v>
      </c>
      <c r="I6550" s="17">
        <f t="shared" ca="1" si="925"/>
        <v>400</v>
      </c>
      <c r="J6550" s="17">
        <f t="shared" ca="1" si="926"/>
        <v>18400</v>
      </c>
    </row>
    <row r="6551" spans="1:10" x14ac:dyDescent="0.3">
      <c r="A6551" s="4">
        <v>6539</v>
      </c>
      <c r="B6551" s="4">
        <f t="shared" ca="1" si="927"/>
        <v>0.12894461593171946</v>
      </c>
      <c r="C6551" s="4">
        <f t="shared" ca="1" si="928"/>
        <v>25</v>
      </c>
      <c r="D6551" s="4">
        <f t="shared" si="929"/>
        <v>50</v>
      </c>
      <c r="E6551" s="4">
        <f t="shared" ca="1" si="921"/>
        <v>25</v>
      </c>
      <c r="F6551" s="4">
        <f t="shared" ca="1" si="922"/>
        <v>25</v>
      </c>
      <c r="G6551" s="17">
        <f t="shared" si="923"/>
        <v>36000</v>
      </c>
      <c r="H6551" s="17">
        <f t="shared" ca="1" si="924"/>
        <v>33750</v>
      </c>
      <c r="I6551" s="17">
        <f t="shared" ca="1" si="925"/>
        <v>1000</v>
      </c>
      <c r="J6551" s="17">
        <f t="shared" ca="1" si="926"/>
        <v>-1250</v>
      </c>
    </row>
    <row r="6552" spans="1:10" x14ac:dyDescent="0.3">
      <c r="A6552" s="4">
        <v>6540</v>
      </c>
      <c r="B6552" s="4">
        <f t="shared" ca="1" si="927"/>
        <v>0.64661671545054655</v>
      </c>
      <c r="C6552" s="4">
        <f t="shared" ca="1" si="928"/>
        <v>70</v>
      </c>
      <c r="D6552" s="4">
        <f t="shared" si="929"/>
        <v>50</v>
      </c>
      <c r="E6552" s="4">
        <f t="shared" ca="1" si="921"/>
        <v>50</v>
      </c>
      <c r="F6552" s="4">
        <f t="shared" ca="1" si="922"/>
        <v>0</v>
      </c>
      <c r="G6552" s="17">
        <f t="shared" si="923"/>
        <v>36000</v>
      </c>
      <c r="H6552" s="17">
        <f t="shared" ca="1" si="924"/>
        <v>67500</v>
      </c>
      <c r="I6552" s="17">
        <f t="shared" ca="1" si="925"/>
        <v>0</v>
      </c>
      <c r="J6552" s="17">
        <f t="shared" ca="1" si="926"/>
        <v>31500</v>
      </c>
    </row>
    <row r="6553" spans="1:10" x14ac:dyDescent="0.3">
      <c r="A6553" s="4">
        <v>6541</v>
      </c>
      <c r="B6553" s="4">
        <f t="shared" ca="1" si="927"/>
        <v>0.98043040838203532</v>
      </c>
      <c r="C6553" s="4">
        <f t="shared" ca="1" si="928"/>
        <v>100</v>
      </c>
      <c r="D6553" s="4">
        <f t="shared" si="929"/>
        <v>50</v>
      </c>
      <c r="E6553" s="4">
        <f t="shared" ca="1" si="921"/>
        <v>50</v>
      </c>
      <c r="F6553" s="4">
        <f t="shared" ca="1" si="922"/>
        <v>0</v>
      </c>
      <c r="G6553" s="17">
        <f t="shared" si="923"/>
        <v>36000</v>
      </c>
      <c r="H6553" s="17">
        <f t="shared" ca="1" si="924"/>
        <v>67500</v>
      </c>
      <c r="I6553" s="17">
        <f t="shared" ca="1" si="925"/>
        <v>0</v>
      </c>
      <c r="J6553" s="17">
        <f t="shared" ca="1" si="926"/>
        <v>31500</v>
      </c>
    </row>
    <row r="6554" spans="1:10" x14ac:dyDescent="0.3">
      <c r="A6554" s="4">
        <v>6542</v>
      </c>
      <c r="B6554" s="4">
        <f t="shared" ca="1" si="927"/>
        <v>0.61975197356222045</v>
      </c>
      <c r="C6554" s="4">
        <f t="shared" ca="1" si="928"/>
        <v>70</v>
      </c>
      <c r="D6554" s="4">
        <f t="shared" si="929"/>
        <v>50</v>
      </c>
      <c r="E6554" s="4">
        <f t="shared" ca="1" si="921"/>
        <v>50</v>
      </c>
      <c r="F6554" s="4">
        <f t="shared" ca="1" si="922"/>
        <v>0</v>
      </c>
      <c r="G6554" s="17">
        <f t="shared" si="923"/>
        <v>36000</v>
      </c>
      <c r="H6554" s="17">
        <f t="shared" ca="1" si="924"/>
        <v>67500</v>
      </c>
      <c r="I6554" s="17">
        <f t="shared" ca="1" si="925"/>
        <v>0</v>
      </c>
      <c r="J6554" s="17">
        <f t="shared" ca="1" si="926"/>
        <v>31500</v>
      </c>
    </row>
    <row r="6555" spans="1:10" x14ac:dyDescent="0.3">
      <c r="A6555" s="4">
        <v>6543</v>
      </c>
      <c r="B6555" s="4">
        <f t="shared" ca="1" si="927"/>
        <v>0.13508265189423685</v>
      </c>
      <c r="C6555" s="4">
        <f t="shared" ca="1" si="928"/>
        <v>25</v>
      </c>
      <c r="D6555" s="4">
        <f t="shared" si="929"/>
        <v>50</v>
      </c>
      <c r="E6555" s="4">
        <f t="shared" ca="1" si="921"/>
        <v>25</v>
      </c>
      <c r="F6555" s="4">
        <f t="shared" ca="1" si="922"/>
        <v>25</v>
      </c>
      <c r="G6555" s="17">
        <f t="shared" si="923"/>
        <v>36000</v>
      </c>
      <c r="H6555" s="17">
        <f t="shared" ca="1" si="924"/>
        <v>33750</v>
      </c>
      <c r="I6555" s="17">
        <f t="shared" ca="1" si="925"/>
        <v>1000</v>
      </c>
      <c r="J6555" s="17">
        <f t="shared" ca="1" si="926"/>
        <v>-1250</v>
      </c>
    </row>
    <row r="6556" spans="1:10" x14ac:dyDescent="0.3">
      <c r="A6556" s="4">
        <v>6544</v>
      </c>
      <c r="B6556" s="4">
        <f t="shared" ca="1" si="927"/>
        <v>0.68389276744807481</v>
      </c>
      <c r="C6556" s="4">
        <f t="shared" ca="1" si="928"/>
        <v>70</v>
      </c>
      <c r="D6556" s="4">
        <f t="shared" si="929"/>
        <v>50</v>
      </c>
      <c r="E6556" s="4">
        <f t="shared" ca="1" si="921"/>
        <v>50</v>
      </c>
      <c r="F6556" s="4">
        <f t="shared" ca="1" si="922"/>
        <v>0</v>
      </c>
      <c r="G6556" s="17">
        <f t="shared" si="923"/>
        <v>36000</v>
      </c>
      <c r="H6556" s="17">
        <f t="shared" ca="1" si="924"/>
        <v>67500</v>
      </c>
      <c r="I6556" s="17">
        <f t="shared" ca="1" si="925"/>
        <v>0</v>
      </c>
      <c r="J6556" s="17">
        <f t="shared" ca="1" si="926"/>
        <v>31500</v>
      </c>
    </row>
    <row r="6557" spans="1:10" x14ac:dyDescent="0.3">
      <c r="A6557" s="4">
        <v>6545</v>
      </c>
      <c r="B6557" s="4">
        <f t="shared" ca="1" si="927"/>
        <v>0.5888583729885527</v>
      </c>
      <c r="C6557" s="4">
        <f t="shared" ca="1" si="928"/>
        <v>70</v>
      </c>
      <c r="D6557" s="4">
        <f t="shared" si="929"/>
        <v>50</v>
      </c>
      <c r="E6557" s="4">
        <f t="shared" ca="1" si="921"/>
        <v>50</v>
      </c>
      <c r="F6557" s="4">
        <f t="shared" ca="1" si="922"/>
        <v>0</v>
      </c>
      <c r="G6557" s="17">
        <f t="shared" si="923"/>
        <v>36000</v>
      </c>
      <c r="H6557" s="17">
        <f t="shared" ca="1" si="924"/>
        <v>67500</v>
      </c>
      <c r="I6557" s="17">
        <f t="shared" ca="1" si="925"/>
        <v>0</v>
      </c>
      <c r="J6557" s="17">
        <f t="shared" ca="1" si="926"/>
        <v>31500</v>
      </c>
    </row>
    <row r="6558" spans="1:10" x14ac:dyDescent="0.3">
      <c r="A6558" s="4">
        <v>6546</v>
      </c>
      <c r="B6558" s="4">
        <f t="shared" ca="1" si="927"/>
        <v>0.23338520347116054</v>
      </c>
      <c r="C6558" s="4">
        <f t="shared" ca="1" si="928"/>
        <v>40</v>
      </c>
      <c r="D6558" s="4">
        <f t="shared" si="929"/>
        <v>50</v>
      </c>
      <c r="E6558" s="4">
        <f t="shared" ca="1" si="921"/>
        <v>40</v>
      </c>
      <c r="F6558" s="4">
        <f t="shared" ca="1" si="922"/>
        <v>10</v>
      </c>
      <c r="G6558" s="17">
        <f t="shared" si="923"/>
        <v>36000</v>
      </c>
      <c r="H6558" s="17">
        <f t="shared" ca="1" si="924"/>
        <v>54000</v>
      </c>
      <c r="I6558" s="17">
        <f t="shared" ca="1" si="925"/>
        <v>400</v>
      </c>
      <c r="J6558" s="17">
        <f t="shared" ca="1" si="926"/>
        <v>18400</v>
      </c>
    </row>
    <row r="6559" spans="1:10" x14ac:dyDescent="0.3">
      <c r="A6559" s="4">
        <v>6547</v>
      </c>
      <c r="B6559" s="4">
        <f t="shared" ca="1" si="927"/>
        <v>0.34105575791113441</v>
      </c>
      <c r="C6559" s="4">
        <f t="shared" ca="1" si="928"/>
        <v>55</v>
      </c>
      <c r="D6559" s="4">
        <f t="shared" si="929"/>
        <v>50</v>
      </c>
      <c r="E6559" s="4">
        <f t="shared" ca="1" si="921"/>
        <v>50</v>
      </c>
      <c r="F6559" s="4">
        <f t="shared" ca="1" si="922"/>
        <v>0</v>
      </c>
      <c r="G6559" s="17">
        <f t="shared" si="923"/>
        <v>36000</v>
      </c>
      <c r="H6559" s="17">
        <f t="shared" ca="1" si="924"/>
        <v>67500</v>
      </c>
      <c r="I6559" s="17">
        <f t="shared" ca="1" si="925"/>
        <v>0</v>
      </c>
      <c r="J6559" s="17">
        <f t="shared" ca="1" si="926"/>
        <v>31500</v>
      </c>
    </row>
    <row r="6560" spans="1:10" x14ac:dyDescent="0.3">
      <c r="A6560" s="4">
        <v>6548</v>
      </c>
      <c r="B6560" s="4">
        <f t="shared" ca="1" si="927"/>
        <v>0.29664533678926608</v>
      </c>
      <c r="C6560" s="4">
        <f t="shared" ca="1" si="928"/>
        <v>40</v>
      </c>
      <c r="D6560" s="4">
        <f t="shared" si="929"/>
        <v>50</v>
      </c>
      <c r="E6560" s="4">
        <f t="shared" ca="1" si="921"/>
        <v>40</v>
      </c>
      <c r="F6560" s="4">
        <f t="shared" ca="1" si="922"/>
        <v>10</v>
      </c>
      <c r="G6560" s="17">
        <f t="shared" si="923"/>
        <v>36000</v>
      </c>
      <c r="H6560" s="17">
        <f t="shared" ca="1" si="924"/>
        <v>54000</v>
      </c>
      <c r="I6560" s="17">
        <f t="shared" ca="1" si="925"/>
        <v>400</v>
      </c>
      <c r="J6560" s="17">
        <f t="shared" ca="1" si="926"/>
        <v>18400</v>
      </c>
    </row>
    <row r="6561" spans="1:10" x14ac:dyDescent="0.3">
      <c r="A6561" s="4">
        <v>6549</v>
      </c>
      <c r="B6561" s="4">
        <f t="shared" ca="1" si="927"/>
        <v>0.43203169571935873</v>
      </c>
      <c r="C6561" s="4">
        <f t="shared" ca="1" si="928"/>
        <v>55</v>
      </c>
      <c r="D6561" s="4">
        <f t="shared" si="929"/>
        <v>50</v>
      </c>
      <c r="E6561" s="4">
        <f t="shared" ca="1" si="921"/>
        <v>50</v>
      </c>
      <c r="F6561" s="4">
        <f t="shared" ca="1" si="922"/>
        <v>0</v>
      </c>
      <c r="G6561" s="17">
        <f t="shared" si="923"/>
        <v>36000</v>
      </c>
      <c r="H6561" s="17">
        <f t="shared" ca="1" si="924"/>
        <v>67500</v>
      </c>
      <c r="I6561" s="17">
        <f t="shared" ca="1" si="925"/>
        <v>0</v>
      </c>
      <c r="J6561" s="17">
        <f t="shared" ca="1" si="926"/>
        <v>31500</v>
      </c>
    </row>
    <row r="6562" spans="1:10" x14ac:dyDescent="0.3">
      <c r="A6562" s="4">
        <v>6550</v>
      </c>
      <c r="B6562" s="4">
        <f t="shared" ca="1" si="927"/>
        <v>0.42416565513113147</v>
      </c>
      <c r="C6562" s="4">
        <f t="shared" ca="1" si="928"/>
        <v>55</v>
      </c>
      <c r="D6562" s="4">
        <f t="shared" si="929"/>
        <v>50</v>
      </c>
      <c r="E6562" s="4">
        <f t="shared" ca="1" si="921"/>
        <v>50</v>
      </c>
      <c r="F6562" s="4">
        <f t="shared" ca="1" si="922"/>
        <v>0</v>
      </c>
      <c r="G6562" s="17">
        <f t="shared" si="923"/>
        <v>36000</v>
      </c>
      <c r="H6562" s="17">
        <f t="shared" ca="1" si="924"/>
        <v>67500</v>
      </c>
      <c r="I6562" s="17">
        <f t="shared" ca="1" si="925"/>
        <v>0</v>
      </c>
      <c r="J6562" s="17">
        <f t="shared" ca="1" si="926"/>
        <v>31500</v>
      </c>
    </row>
    <row r="6563" spans="1:10" x14ac:dyDescent="0.3">
      <c r="A6563" s="4">
        <v>6551</v>
      </c>
      <c r="B6563" s="4">
        <f t="shared" ca="1" si="927"/>
        <v>0.6052440450837886</v>
      </c>
      <c r="C6563" s="4">
        <f t="shared" ca="1" si="928"/>
        <v>70</v>
      </c>
      <c r="D6563" s="4">
        <f t="shared" si="929"/>
        <v>50</v>
      </c>
      <c r="E6563" s="4">
        <f t="shared" ca="1" si="921"/>
        <v>50</v>
      </c>
      <c r="F6563" s="4">
        <f t="shared" ca="1" si="922"/>
        <v>0</v>
      </c>
      <c r="G6563" s="17">
        <f t="shared" si="923"/>
        <v>36000</v>
      </c>
      <c r="H6563" s="17">
        <f t="shared" ca="1" si="924"/>
        <v>67500</v>
      </c>
      <c r="I6563" s="17">
        <f t="shared" ca="1" si="925"/>
        <v>0</v>
      </c>
      <c r="J6563" s="17">
        <f t="shared" ca="1" si="926"/>
        <v>31500</v>
      </c>
    </row>
    <row r="6564" spans="1:10" x14ac:dyDescent="0.3">
      <c r="A6564" s="4">
        <v>6552</v>
      </c>
      <c r="B6564" s="4">
        <f t="shared" ca="1" si="927"/>
        <v>0.77408598731936296</v>
      </c>
      <c r="C6564" s="4">
        <f t="shared" ca="1" si="928"/>
        <v>70</v>
      </c>
      <c r="D6564" s="4">
        <f t="shared" si="929"/>
        <v>50</v>
      </c>
      <c r="E6564" s="4">
        <f t="shared" ca="1" si="921"/>
        <v>50</v>
      </c>
      <c r="F6564" s="4">
        <f t="shared" ca="1" si="922"/>
        <v>0</v>
      </c>
      <c r="G6564" s="17">
        <f t="shared" si="923"/>
        <v>36000</v>
      </c>
      <c r="H6564" s="17">
        <f t="shared" ca="1" si="924"/>
        <v>67500</v>
      </c>
      <c r="I6564" s="17">
        <f t="shared" ca="1" si="925"/>
        <v>0</v>
      </c>
      <c r="J6564" s="17">
        <f t="shared" ca="1" si="926"/>
        <v>31500</v>
      </c>
    </row>
    <row r="6565" spans="1:10" x14ac:dyDescent="0.3">
      <c r="A6565" s="4">
        <v>6553</v>
      </c>
      <c r="B6565" s="4">
        <f t="shared" ca="1" si="927"/>
        <v>7.4724259456313225E-2</v>
      </c>
      <c r="C6565" s="4">
        <f t="shared" ca="1" si="928"/>
        <v>10</v>
      </c>
      <c r="D6565" s="4">
        <f t="shared" si="929"/>
        <v>50</v>
      </c>
      <c r="E6565" s="4">
        <f t="shared" ca="1" si="921"/>
        <v>10</v>
      </c>
      <c r="F6565" s="4">
        <f t="shared" ca="1" si="922"/>
        <v>40</v>
      </c>
      <c r="G6565" s="17">
        <f t="shared" si="923"/>
        <v>36000</v>
      </c>
      <c r="H6565" s="17">
        <f t="shared" ca="1" si="924"/>
        <v>13500</v>
      </c>
      <c r="I6565" s="17">
        <f t="shared" ca="1" si="925"/>
        <v>1600</v>
      </c>
      <c r="J6565" s="17">
        <f t="shared" ca="1" si="926"/>
        <v>-20900</v>
      </c>
    </row>
    <row r="6566" spans="1:10" x14ac:dyDescent="0.3">
      <c r="A6566" s="4">
        <v>6554</v>
      </c>
      <c r="B6566" s="4">
        <f t="shared" ca="1" si="927"/>
        <v>0.94136778723713854</v>
      </c>
      <c r="C6566" s="4">
        <f t="shared" ca="1" si="928"/>
        <v>100</v>
      </c>
      <c r="D6566" s="4">
        <f t="shared" si="929"/>
        <v>50</v>
      </c>
      <c r="E6566" s="4">
        <f t="shared" ca="1" si="921"/>
        <v>50</v>
      </c>
      <c r="F6566" s="4">
        <f t="shared" ca="1" si="922"/>
        <v>0</v>
      </c>
      <c r="G6566" s="17">
        <f t="shared" si="923"/>
        <v>36000</v>
      </c>
      <c r="H6566" s="17">
        <f t="shared" ca="1" si="924"/>
        <v>67500</v>
      </c>
      <c r="I6566" s="17">
        <f t="shared" ca="1" si="925"/>
        <v>0</v>
      </c>
      <c r="J6566" s="17">
        <f t="shared" ca="1" si="926"/>
        <v>31500</v>
      </c>
    </row>
    <row r="6567" spans="1:10" x14ac:dyDescent="0.3">
      <c r="A6567" s="4">
        <v>6555</v>
      </c>
      <c r="B6567" s="4">
        <f t="shared" ca="1" si="927"/>
        <v>0.4197489709003559</v>
      </c>
      <c r="C6567" s="4">
        <f t="shared" ca="1" si="928"/>
        <v>55</v>
      </c>
      <c r="D6567" s="4">
        <f t="shared" si="929"/>
        <v>50</v>
      </c>
      <c r="E6567" s="4">
        <f t="shared" ca="1" si="921"/>
        <v>50</v>
      </c>
      <c r="F6567" s="4">
        <f t="shared" ca="1" si="922"/>
        <v>0</v>
      </c>
      <c r="G6567" s="17">
        <f t="shared" si="923"/>
        <v>36000</v>
      </c>
      <c r="H6567" s="17">
        <f t="shared" ca="1" si="924"/>
        <v>67500</v>
      </c>
      <c r="I6567" s="17">
        <f t="shared" ca="1" si="925"/>
        <v>0</v>
      </c>
      <c r="J6567" s="17">
        <f t="shared" ca="1" si="926"/>
        <v>31500</v>
      </c>
    </row>
    <row r="6568" spans="1:10" x14ac:dyDescent="0.3">
      <c r="A6568" s="4">
        <v>6556</v>
      </c>
      <c r="B6568" s="4">
        <f t="shared" ca="1" si="927"/>
        <v>0.80565454849044893</v>
      </c>
      <c r="C6568" s="4">
        <f t="shared" ca="1" si="928"/>
        <v>85</v>
      </c>
      <c r="D6568" s="4">
        <f t="shared" si="929"/>
        <v>50</v>
      </c>
      <c r="E6568" s="4">
        <f t="shared" ca="1" si="921"/>
        <v>50</v>
      </c>
      <c r="F6568" s="4">
        <f t="shared" ca="1" si="922"/>
        <v>0</v>
      </c>
      <c r="G6568" s="17">
        <f t="shared" si="923"/>
        <v>36000</v>
      </c>
      <c r="H6568" s="17">
        <f t="shared" ca="1" si="924"/>
        <v>67500</v>
      </c>
      <c r="I6568" s="17">
        <f t="shared" ca="1" si="925"/>
        <v>0</v>
      </c>
      <c r="J6568" s="17">
        <f t="shared" ca="1" si="926"/>
        <v>31500</v>
      </c>
    </row>
    <row r="6569" spans="1:10" x14ac:dyDescent="0.3">
      <c r="A6569" s="4">
        <v>6557</v>
      </c>
      <c r="B6569" s="4">
        <f t="shared" ca="1" si="927"/>
        <v>0.71266240169043504</v>
      </c>
      <c r="C6569" s="4">
        <f t="shared" ca="1" si="928"/>
        <v>70</v>
      </c>
      <c r="D6569" s="4">
        <f t="shared" si="929"/>
        <v>50</v>
      </c>
      <c r="E6569" s="4">
        <f t="shared" ca="1" si="921"/>
        <v>50</v>
      </c>
      <c r="F6569" s="4">
        <f t="shared" ca="1" si="922"/>
        <v>0</v>
      </c>
      <c r="G6569" s="17">
        <f t="shared" si="923"/>
        <v>36000</v>
      </c>
      <c r="H6569" s="17">
        <f t="shared" ca="1" si="924"/>
        <v>67500</v>
      </c>
      <c r="I6569" s="17">
        <f t="shared" ca="1" si="925"/>
        <v>0</v>
      </c>
      <c r="J6569" s="17">
        <f t="shared" ca="1" si="926"/>
        <v>31500</v>
      </c>
    </row>
    <row r="6570" spans="1:10" x14ac:dyDescent="0.3">
      <c r="A6570" s="4">
        <v>6558</v>
      </c>
      <c r="B6570" s="4">
        <f t="shared" ca="1" si="927"/>
        <v>0.51590820099627865</v>
      </c>
      <c r="C6570" s="4">
        <f t="shared" ca="1" si="928"/>
        <v>55</v>
      </c>
      <c r="D6570" s="4">
        <f t="shared" si="929"/>
        <v>50</v>
      </c>
      <c r="E6570" s="4">
        <f t="shared" ca="1" si="921"/>
        <v>50</v>
      </c>
      <c r="F6570" s="4">
        <f t="shared" ca="1" si="922"/>
        <v>0</v>
      </c>
      <c r="G6570" s="17">
        <f t="shared" si="923"/>
        <v>36000</v>
      </c>
      <c r="H6570" s="17">
        <f t="shared" ca="1" si="924"/>
        <v>67500</v>
      </c>
      <c r="I6570" s="17">
        <f t="shared" ca="1" si="925"/>
        <v>0</v>
      </c>
      <c r="J6570" s="17">
        <f t="shared" ca="1" si="926"/>
        <v>31500</v>
      </c>
    </row>
    <row r="6571" spans="1:10" x14ac:dyDescent="0.3">
      <c r="A6571" s="4">
        <v>6559</v>
      </c>
      <c r="B6571" s="4">
        <f t="shared" ca="1" si="927"/>
        <v>0.24514363097461755</v>
      </c>
      <c r="C6571" s="4">
        <f t="shared" ca="1" si="928"/>
        <v>40</v>
      </c>
      <c r="D6571" s="4">
        <f t="shared" si="929"/>
        <v>50</v>
      </c>
      <c r="E6571" s="4">
        <f t="shared" ca="1" si="921"/>
        <v>40</v>
      </c>
      <c r="F6571" s="4">
        <f t="shared" ca="1" si="922"/>
        <v>10</v>
      </c>
      <c r="G6571" s="17">
        <f t="shared" si="923"/>
        <v>36000</v>
      </c>
      <c r="H6571" s="17">
        <f t="shared" ca="1" si="924"/>
        <v>54000</v>
      </c>
      <c r="I6571" s="17">
        <f t="shared" ca="1" si="925"/>
        <v>400</v>
      </c>
      <c r="J6571" s="17">
        <f t="shared" ca="1" si="926"/>
        <v>18400</v>
      </c>
    </row>
    <row r="6572" spans="1:10" x14ac:dyDescent="0.3">
      <c r="A6572" s="4">
        <v>6560</v>
      </c>
      <c r="B6572" s="4">
        <f t="shared" ca="1" si="927"/>
        <v>0.66672004709553034</v>
      </c>
      <c r="C6572" s="4">
        <f t="shared" ca="1" si="928"/>
        <v>70</v>
      </c>
      <c r="D6572" s="4">
        <f t="shared" si="929"/>
        <v>50</v>
      </c>
      <c r="E6572" s="4">
        <f t="shared" ca="1" si="921"/>
        <v>50</v>
      </c>
      <c r="F6572" s="4">
        <f t="shared" ca="1" si="922"/>
        <v>0</v>
      </c>
      <c r="G6572" s="17">
        <f t="shared" si="923"/>
        <v>36000</v>
      </c>
      <c r="H6572" s="17">
        <f t="shared" ca="1" si="924"/>
        <v>67500</v>
      </c>
      <c r="I6572" s="17">
        <f t="shared" ca="1" si="925"/>
        <v>0</v>
      </c>
      <c r="J6572" s="17">
        <f t="shared" ca="1" si="926"/>
        <v>31500</v>
      </c>
    </row>
    <row r="6573" spans="1:10" x14ac:dyDescent="0.3">
      <c r="A6573" s="4">
        <v>6561</v>
      </c>
      <c r="B6573" s="4">
        <f t="shared" ca="1" si="927"/>
        <v>4.7668130683848009E-2</v>
      </c>
      <c r="C6573" s="4">
        <f t="shared" ca="1" si="928"/>
        <v>10</v>
      </c>
      <c r="D6573" s="4">
        <f t="shared" si="929"/>
        <v>50</v>
      </c>
      <c r="E6573" s="4">
        <f t="shared" ca="1" si="921"/>
        <v>10</v>
      </c>
      <c r="F6573" s="4">
        <f t="shared" ca="1" si="922"/>
        <v>40</v>
      </c>
      <c r="G6573" s="17">
        <f t="shared" si="923"/>
        <v>36000</v>
      </c>
      <c r="H6573" s="17">
        <f t="shared" ca="1" si="924"/>
        <v>13500</v>
      </c>
      <c r="I6573" s="17">
        <f t="shared" ca="1" si="925"/>
        <v>1600</v>
      </c>
      <c r="J6573" s="17">
        <f t="shared" ca="1" si="926"/>
        <v>-20900</v>
      </c>
    </row>
    <row r="6574" spans="1:10" x14ac:dyDescent="0.3">
      <c r="A6574" s="4">
        <v>6562</v>
      </c>
      <c r="B6574" s="4">
        <f t="shared" ca="1" si="927"/>
        <v>0.82877851378312084</v>
      </c>
      <c r="C6574" s="4">
        <f t="shared" ca="1" si="928"/>
        <v>85</v>
      </c>
      <c r="D6574" s="4">
        <f t="shared" si="929"/>
        <v>50</v>
      </c>
      <c r="E6574" s="4">
        <f t="shared" ca="1" si="921"/>
        <v>50</v>
      </c>
      <c r="F6574" s="4">
        <f t="shared" ca="1" si="922"/>
        <v>0</v>
      </c>
      <c r="G6574" s="17">
        <f t="shared" si="923"/>
        <v>36000</v>
      </c>
      <c r="H6574" s="17">
        <f t="shared" ca="1" si="924"/>
        <v>67500</v>
      </c>
      <c r="I6574" s="17">
        <f t="shared" ca="1" si="925"/>
        <v>0</v>
      </c>
      <c r="J6574" s="17">
        <f t="shared" ca="1" si="926"/>
        <v>31500</v>
      </c>
    </row>
    <row r="6575" spans="1:10" x14ac:dyDescent="0.3">
      <c r="A6575" s="4">
        <v>6563</v>
      </c>
      <c r="B6575" s="4">
        <f t="shared" ca="1" si="927"/>
        <v>0.99256814238369606</v>
      </c>
      <c r="C6575" s="4">
        <f t="shared" ca="1" si="928"/>
        <v>100</v>
      </c>
      <c r="D6575" s="4">
        <f t="shared" si="929"/>
        <v>50</v>
      </c>
      <c r="E6575" s="4">
        <f t="shared" ca="1" si="921"/>
        <v>50</v>
      </c>
      <c r="F6575" s="4">
        <f t="shared" ca="1" si="922"/>
        <v>0</v>
      </c>
      <c r="G6575" s="17">
        <f t="shared" si="923"/>
        <v>36000</v>
      </c>
      <c r="H6575" s="17">
        <f t="shared" ca="1" si="924"/>
        <v>67500</v>
      </c>
      <c r="I6575" s="17">
        <f t="shared" ca="1" si="925"/>
        <v>0</v>
      </c>
      <c r="J6575" s="17">
        <f t="shared" ca="1" si="926"/>
        <v>31500</v>
      </c>
    </row>
    <row r="6576" spans="1:10" x14ac:dyDescent="0.3">
      <c r="A6576" s="4">
        <v>6564</v>
      </c>
      <c r="B6576" s="4">
        <f t="shared" ca="1" si="927"/>
        <v>0.16398229442450973</v>
      </c>
      <c r="C6576" s="4">
        <f t="shared" ca="1" si="928"/>
        <v>25</v>
      </c>
      <c r="D6576" s="4">
        <f t="shared" si="929"/>
        <v>50</v>
      </c>
      <c r="E6576" s="4">
        <f t="shared" ca="1" si="921"/>
        <v>25</v>
      </c>
      <c r="F6576" s="4">
        <f t="shared" ca="1" si="922"/>
        <v>25</v>
      </c>
      <c r="G6576" s="17">
        <f t="shared" si="923"/>
        <v>36000</v>
      </c>
      <c r="H6576" s="17">
        <f t="shared" ca="1" si="924"/>
        <v>33750</v>
      </c>
      <c r="I6576" s="17">
        <f t="shared" ca="1" si="925"/>
        <v>1000</v>
      </c>
      <c r="J6576" s="17">
        <f t="shared" ca="1" si="926"/>
        <v>-1250</v>
      </c>
    </row>
    <row r="6577" spans="1:10" x14ac:dyDescent="0.3">
      <c r="A6577" s="4">
        <v>6565</v>
      </c>
      <c r="B6577" s="4">
        <f t="shared" ca="1" si="927"/>
        <v>0.39724007326185262</v>
      </c>
      <c r="C6577" s="4">
        <f t="shared" ca="1" si="928"/>
        <v>55</v>
      </c>
      <c r="D6577" s="4">
        <f t="shared" si="929"/>
        <v>50</v>
      </c>
      <c r="E6577" s="4">
        <f t="shared" ca="1" si="921"/>
        <v>50</v>
      </c>
      <c r="F6577" s="4">
        <f t="shared" ca="1" si="922"/>
        <v>0</v>
      </c>
      <c r="G6577" s="17">
        <f t="shared" si="923"/>
        <v>36000</v>
      </c>
      <c r="H6577" s="17">
        <f t="shared" ca="1" si="924"/>
        <v>67500</v>
      </c>
      <c r="I6577" s="17">
        <f t="shared" ca="1" si="925"/>
        <v>0</v>
      </c>
      <c r="J6577" s="17">
        <f t="shared" ca="1" si="926"/>
        <v>31500</v>
      </c>
    </row>
    <row r="6578" spans="1:10" x14ac:dyDescent="0.3">
      <c r="A6578" s="4">
        <v>6566</v>
      </c>
      <c r="B6578" s="4">
        <f t="shared" ca="1" si="927"/>
        <v>0.3606057528929294</v>
      </c>
      <c r="C6578" s="4">
        <f t="shared" ca="1" si="928"/>
        <v>55</v>
      </c>
      <c r="D6578" s="4">
        <f t="shared" si="929"/>
        <v>50</v>
      </c>
      <c r="E6578" s="4">
        <f t="shared" ca="1" si="921"/>
        <v>50</v>
      </c>
      <c r="F6578" s="4">
        <f t="shared" ca="1" si="922"/>
        <v>0</v>
      </c>
      <c r="G6578" s="17">
        <f t="shared" si="923"/>
        <v>36000</v>
      </c>
      <c r="H6578" s="17">
        <f t="shared" ca="1" si="924"/>
        <v>67500</v>
      </c>
      <c r="I6578" s="17">
        <f t="shared" ca="1" si="925"/>
        <v>0</v>
      </c>
      <c r="J6578" s="17">
        <f t="shared" ca="1" si="926"/>
        <v>31500</v>
      </c>
    </row>
    <row r="6579" spans="1:10" x14ac:dyDescent="0.3">
      <c r="A6579" s="4">
        <v>6567</v>
      </c>
      <c r="B6579" s="4">
        <f t="shared" ca="1" si="927"/>
        <v>0.80126257785167321</v>
      </c>
      <c r="C6579" s="4">
        <f t="shared" ca="1" si="928"/>
        <v>85</v>
      </c>
      <c r="D6579" s="4">
        <f t="shared" si="929"/>
        <v>50</v>
      </c>
      <c r="E6579" s="4">
        <f t="shared" ca="1" si="921"/>
        <v>50</v>
      </c>
      <c r="F6579" s="4">
        <f t="shared" ca="1" si="922"/>
        <v>0</v>
      </c>
      <c r="G6579" s="17">
        <f t="shared" si="923"/>
        <v>36000</v>
      </c>
      <c r="H6579" s="17">
        <f t="shared" ca="1" si="924"/>
        <v>67500</v>
      </c>
      <c r="I6579" s="17">
        <f t="shared" ca="1" si="925"/>
        <v>0</v>
      </c>
      <c r="J6579" s="17">
        <f t="shared" ca="1" si="926"/>
        <v>31500</v>
      </c>
    </row>
    <row r="6580" spans="1:10" x14ac:dyDescent="0.3">
      <c r="A6580" s="4">
        <v>6568</v>
      </c>
      <c r="B6580" s="4">
        <f t="shared" ca="1" si="927"/>
        <v>0.86358322695879941</v>
      </c>
      <c r="C6580" s="4">
        <f t="shared" ca="1" si="928"/>
        <v>85</v>
      </c>
      <c r="D6580" s="4">
        <f t="shared" si="929"/>
        <v>50</v>
      </c>
      <c r="E6580" s="4">
        <f t="shared" ca="1" si="921"/>
        <v>50</v>
      </c>
      <c r="F6580" s="4">
        <f t="shared" ca="1" si="922"/>
        <v>0</v>
      </c>
      <c r="G6580" s="17">
        <f t="shared" si="923"/>
        <v>36000</v>
      </c>
      <c r="H6580" s="17">
        <f t="shared" ca="1" si="924"/>
        <v>67500</v>
      </c>
      <c r="I6580" s="17">
        <f t="shared" ca="1" si="925"/>
        <v>0</v>
      </c>
      <c r="J6580" s="17">
        <f t="shared" ca="1" si="926"/>
        <v>31500</v>
      </c>
    </row>
    <row r="6581" spans="1:10" x14ac:dyDescent="0.3">
      <c r="A6581" s="4">
        <v>6569</v>
      </c>
      <c r="B6581" s="4">
        <f t="shared" ca="1" si="927"/>
        <v>0.95616676140601553</v>
      </c>
      <c r="C6581" s="4">
        <f t="shared" ca="1" si="928"/>
        <v>100</v>
      </c>
      <c r="D6581" s="4">
        <f t="shared" si="929"/>
        <v>50</v>
      </c>
      <c r="E6581" s="4">
        <f t="shared" ca="1" si="921"/>
        <v>50</v>
      </c>
      <c r="F6581" s="4">
        <f t="shared" ca="1" si="922"/>
        <v>0</v>
      </c>
      <c r="G6581" s="17">
        <f t="shared" si="923"/>
        <v>36000</v>
      </c>
      <c r="H6581" s="17">
        <f t="shared" ca="1" si="924"/>
        <v>67500</v>
      </c>
      <c r="I6581" s="17">
        <f t="shared" ca="1" si="925"/>
        <v>0</v>
      </c>
      <c r="J6581" s="17">
        <f t="shared" ca="1" si="926"/>
        <v>31500</v>
      </c>
    </row>
    <row r="6582" spans="1:10" x14ac:dyDescent="0.3">
      <c r="A6582" s="4">
        <v>6570</v>
      </c>
      <c r="B6582" s="4">
        <f t="shared" ca="1" si="927"/>
        <v>0.61177556884967255</v>
      </c>
      <c r="C6582" s="4">
        <f t="shared" ca="1" si="928"/>
        <v>70</v>
      </c>
      <c r="D6582" s="4">
        <f t="shared" si="929"/>
        <v>50</v>
      </c>
      <c r="E6582" s="4">
        <f t="shared" ca="1" si="921"/>
        <v>50</v>
      </c>
      <c r="F6582" s="4">
        <f t="shared" ca="1" si="922"/>
        <v>0</v>
      </c>
      <c r="G6582" s="17">
        <f t="shared" si="923"/>
        <v>36000</v>
      </c>
      <c r="H6582" s="17">
        <f t="shared" ca="1" si="924"/>
        <v>67500</v>
      </c>
      <c r="I6582" s="17">
        <f t="shared" ca="1" si="925"/>
        <v>0</v>
      </c>
      <c r="J6582" s="17">
        <f t="shared" ca="1" si="926"/>
        <v>31500</v>
      </c>
    </row>
    <row r="6583" spans="1:10" x14ac:dyDescent="0.3">
      <c r="A6583" s="4">
        <v>6571</v>
      </c>
      <c r="B6583" s="4">
        <f t="shared" ca="1" si="927"/>
        <v>0.33317924330335491</v>
      </c>
      <c r="C6583" s="4">
        <f t="shared" ca="1" si="928"/>
        <v>55</v>
      </c>
      <c r="D6583" s="4">
        <f t="shared" si="929"/>
        <v>50</v>
      </c>
      <c r="E6583" s="4">
        <f t="shared" ca="1" si="921"/>
        <v>50</v>
      </c>
      <c r="F6583" s="4">
        <f t="shared" ca="1" si="922"/>
        <v>0</v>
      </c>
      <c r="G6583" s="17">
        <f t="shared" si="923"/>
        <v>36000</v>
      </c>
      <c r="H6583" s="17">
        <f t="shared" ca="1" si="924"/>
        <v>67500</v>
      </c>
      <c r="I6583" s="17">
        <f t="shared" ca="1" si="925"/>
        <v>0</v>
      </c>
      <c r="J6583" s="17">
        <f t="shared" ca="1" si="926"/>
        <v>31500</v>
      </c>
    </row>
    <row r="6584" spans="1:10" x14ac:dyDescent="0.3">
      <c r="A6584" s="4">
        <v>6572</v>
      </c>
      <c r="B6584" s="4">
        <f t="shared" ca="1" si="927"/>
        <v>0.24796337141666869</v>
      </c>
      <c r="C6584" s="4">
        <f t="shared" ca="1" si="928"/>
        <v>40</v>
      </c>
      <c r="D6584" s="4">
        <f t="shared" si="929"/>
        <v>50</v>
      </c>
      <c r="E6584" s="4">
        <f t="shared" ca="1" si="921"/>
        <v>40</v>
      </c>
      <c r="F6584" s="4">
        <f t="shared" ca="1" si="922"/>
        <v>10</v>
      </c>
      <c r="G6584" s="17">
        <f t="shared" si="923"/>
        <v>36000</v>
      </c>
      <c r="H6584" s="17">
        <f t="shared" ca="1" si="924"/>
        <v>54000</v>
      </c>
      <c r="I6584" s="17">
        <f t="shared" ca="1" si="925"/>
        <v>400</v>
      </c>
      <c r="J6584" s="17">
        <f t="shared" ca="1" si="926"/>
        <v>18400</v>
      </c>
    </row>
    <row r="6585" spans="1:10" x14ac:dyDescent="0.3">
      <c r="A6585" s="4">
        <v>6573</v>
      </c>
      <c r="B6585" s="4">
        <f t="shared" ca="1" si="927"/>
        <v>0.4403973183512393</v>
      </c>
      <c r="C6585" s="4">
        <f t="shared" ca="1" si="928"/>
        <v>55</v>
      </c>
      <c r="D6585" s="4">
        <f t="shared" si="929"/>
        <v>50</v>
      </c>
      <c r="E6585" s="4">
        <f t="shared" ca="1" si="921"/>
        <v>50</v>
      </c>
      <c r="F6585" s="4">
        <f t="shared" ca="1" si="922"/>
        <v>0</v>
      </c>
      <c r="G6585" s="17">
        <f t="shared" si="923"/>
        <v>36000</v>
      </c>
      <c r="H6585" s="17">
        <f t="shared" ca="1" si="924"/>
        <v>67500</v>
      </c>
      <c r="I6585" s="17">
        <f t="shared" ca="1" si="925"/>
        <v>0</v>
      </c>
      <c r="J6585" s="17">
        <f t="shared" ca="1" si="926"/>
        <v>31500</v>
      </c>
    </row>
    <row r="6586" spans="1:10" x14ac:dyDescent="0.3">
      <c r="A6586" s="4">
        <v>6574</v>
      </c>
      <c r="B6586" s="4">
        <f t="shared" ca="1" si="927"/>
        <v>0.2118589895479811</v>
      </c>
      <c r="C6586" s="4">
        <f t="shared" ca="1" si="928"/>
        <v>40</v>
      </c>
      <c r="D6586" s="4">
        <f t="shared" si="929"/>
        <v>50</v>
      </c>
      <c r="E6586" s="4">
        <f t="shared" ref="E6586:E6649" ca="1" si="930">MIN(C6586:D6586)</f>
        <v>40</v>
      </c>
      <c r="F6586" s="4">
        <f t="shared" ref="F6586:F6649" ca="1" si="931">D6586-E6586</f>
        <v>10</v>
      </c>
      <c r="G6586" s="17">
        <f t="shared" ref="G6586:G6649" si="932">D6586*$I$2</f>
        <v>36000</v>
      </c>
      <c r="H6586" s="17">
        <f t="shared" ref="H6586:H6649" ca="1" si="933">E6586*$I$3</f>
        <v>54000</v>
      </c>
      <c r="I6586" s="17">
        <f t="shared" ref="I6586:I6649" ca="1" si="934">F6586*$I$4</f>
        <v>400</v>
      </c>
      <c r="J6586" s="17">
        <f t="shared" ref="J6586:J6649" ca="1" si="935">H6586+I6586-G6586</f>
        <v>18400</v>
      </c>
    </row>
    <row r="6587" spans="1:10" x14ac:dyDescent="0.3">
      <c r="A6587" s="4">
        <v>6575</v>
      </c>
      <c r="B6587" s="4">
        <f t="shared" ca="1" si="927"/>
        <v>7.7825274684762968E-3</v>
      </c>
      <c r="C6587" s="4">
        <f t="shared" ca="1" si="928"/>
        <v>10</v>
      </c>
      <c r="D6587" s="4">
        <f t="shared" si="929"/>
        <v>50</v>
      </c>
      <c r="E6587" s="4">
        <f t="shared" ca="1" si="930"/>
        <v>10</v>
      </c>
      <c r="F6587" s="4">
        <f t="shared" ca="1" si="931"/>
        <v>40</v>
      </c>
      <c r="G6587" s="17">
        <f t="shared" si="932"/>
        <v>36000</v>
      </c>
      <c r="H6587" s="17">
        <f t="shared" ca="1" si="933"/>
        <v>13500</v>
      </c>
      <c r="I6587" s="17">
        <f t="shared" ca="1" si="934"/>
        <v>1600</v>
      </c>
      <c r="J6587" s="17">
        <f t="shared" ca="1" si="935"/>
        <v>-20900</v>
      </c>
    </row>
    <row r="6588" spans="1:10" x14ac:dyDescent="0.3">
      <c r="A6588" s="4">
        <v>6576</v>
      </c>
      <c r="B6588" s="4">
        <f t="shared" ca="1" si="927"/>
        <v>7.9991608816012638E-2</v>
      </c>
      <c r="C6588" s="4">
        <f t="shared" ca="1" si="928"/>
        <v>10</v>
      </c>
      <c r="D6588" s="4">
        <f t="shared" si="929"/>
        <v>50</v>
      </c>
      <c r="E6588" s="4">
        <f t="shared" ca="1" si="930"/>
        <v>10</v>
      </c>
      <c r="F6588" s="4">
        <f t="shared" ca="1" si="931"/>
        <v>40</v>
      </c>
      <c r="G6588" s="17">
        <f t="shared" si="932"/>
        <v>36000</v>
      </c>
      <c r="H6588" s="17">
        <f t="shared" ca="1" si="933"/>
        <v>13500</v>
      </c>
      <c r="I6588" s="17">
        <f t="shared" ca="1" si="934"/>
        <v>1600</v>
      </c>
      <c r="J6588" s="17">
        <f t="shared" ca="1" si="935"/>
        <v>-20900</v>
      </c>
    </row>
    <row r="6589" spans="1:10" x14ac:dyDescent="0.3">
      <c r="A6589" s="4">
        <v>6577</v>
      </c>
      <c r="B6589" s="4">
        <f t="shared" ca="1" si="927"/>
        <v>0.94654486748877509</v>
      </c>
      <c r="C6589" s="4">
        <f t="shared" ca="1" si="928"/>
        <v>100</v>
      </c>
      <c r="D6589" s="4">
        <f t="shared" si="929"/>
        <v>50</v>
      </c>
      <c r="E6589" s="4">
        <f t="shared" ca="1" si="930"/>
        <v>50</v>
      </c>
      <c r="F6589" s="4">
        <f t="shared" ca="1" si="931"/>
        <v>0</v>
      </c>
      <c r="G6589" s="17">
        <f t="shared" si="932"/>
        <v>36000</v>
      </c>
      <c r="H6589" s="17">
        <f t="shared" ca="1" si="933"/>
        <v>67500</v>
      </c>
      <c r="I6589" s="17">
        <f t="shared" ca="1" si="934"/>
        <v>0</v>
      </c>
      <c r="J6589" s="17">
        <f t="shared" ca="1" si="935"/>
        <v>31500</v>
      </c>
    </row>
    <row r="6590" spans="1:10" x14ac:dyDescent="0.3">
      <c r="A6590" s="4">
        <v>6578</v>
      </c>
      <c r="B6590" s="4">
        <f t="shared" ca="1" si="927"/>
        <v>0.79146927100765785</v>
      </c>
      <c r="C6590" s="4">
        <f t="shared" ca="1" si="928"/>
        <v>85</v>
      </c>
      <c r="D6590" s="4">
        <f t="shared" si="929"/>
        <v>50</v>
      </c>
      <c r="E6590" s="4">
        <f t="shared" ca="1" si="930"/>
        <v>50</v>
      </c>
      <c r="F6590" s="4">
        <f t="shared" ca="1" si="931"/>
        <v>0</v>
      </c>
      <c r="G6590" s="17">
        <f t="shared" si="932"/>
        <v>36000</v>
      </c>
      <c r="H6590" s="17">
        <f t="shared" ca="1" si="933"/>
        <v>67500</v>
      </c>
      <c r="I6590" s="17">
        <f t="shared" ca="1" si="934"/>
        <v>0</v>
      </c>
      <c r="J6590" s="17">
        <f t="shared" ca="1" si="935"/>
        <v>31500</v>
      </c>
    </row>
    <row r="6591" spans="1:10" x14ac:dyDescent="0.3">
      <c r="A6591" s="4">
        <v>6579</v>
      </c>
      <c r="B6591" s="4">
        <f t="shared" ca="1" si="927"/>
        <v>0.9453967303478249</v>
      </c>
      <c r="C6591" s="4">
        <f t="shared" ca="1" si="928"/>
        <v>100</v>
      </c>
      <c r="D6591" s="4">
        <f t="shared" si="929"/>
        <v>50</v>
      </c>
      <c r="E6591" s="4">
        <f t="shared" ca="1" si="930"/>
        <v>50</v>
      </c>
      <c r="F6591" s="4">
        <f t="shared" ca="1" si="931"/>
        <v>0</v>
      </c>
      <c r="G6591" s="17">
        <f t="shared" si="932"/>
        <v>36000</v>
      </c>
      <c r="H6591" s="17">
        <f t="shared" ca="1" si="933"/>
        <v>67500</v>
      </c>
      <c r="I6591" s="17">
        <f t="shared" ca="1" si="934"/>
        <v>0</v>
      </c>
      <c r="J6591" s="17">
        <f t="shared" ca="1" si="935"/>
        <v>31500</v>
      </c>
    </row>
    <row r="6592" spans="1:10" x14ac:dyDescent="0.3">
      <c r="A6592" s="4">
        <v>6580</v>
      </c>
      <c r="B6592" s="4">
        <f t="shared" ca="1" si="927"/>
        <v>0.52920150089656393</v>
      </c>
      <c r="C6592" s="4">
        <f t="shared" ca="1" si="928"/>
        <v>55</v>
      </c>
      <c r="D6592" s="4">
        <f t="shared" si="929"/>
        <v>50</v>
      </c>
      <c r="E6592" s="4">
        <f t="shared" ca="1" si="930"/>
        <v>50</v>
      </c>
      <c r="F6592" s="4">
        <f t="shared" ca="1" si="931"/>
        <v>0</v>
      </c>
      <c r="G6592" s="17">
        <f t="shared" si="932"/>
        <v>36000</v>
      </c>
      <c r="H6592" s="17">
        <f t="shared" ca="1" si="933"/>
        <v>67500</v>
      </c>
      <c r="I6592" s="17">
        <f t="shared" ca="1" si="934"/>
        <v>0</v>
      </c>
      <c r="J6592" s="17">
        <f t="shared" ca="1" si="935"/>
        <v>31500</v>
      </c>
    </row>
    <row r="6593" spans="1:10" x14ac:dyDescent="0.3">
      <c r="A6593" s="4">
        <v>6581</v>
      </c>
      <c r="B6593" s="4">
        <f t="shared" ca="1" si="927"/>
        <v>0.33204794096558277</v>
      </c>
      <c r="C6593" s="4">
        <f t="shared" ca="1" si="928"/>
        <v>55</v>
      </c>
      <c r="D6593" s="4">
        <f t="shared" si="929"/>
        <v>50</v>
      </c>
      <c r="E6593" s="4">
        <f t="shared" ca="1" si="930"/>
        <v>50</v>
      </c>
      <c r="F6593" s="4">
        <f t="shared" ca="1" si="931"/>
        <v>0</v>
      </c>
      <c r="G6593" s="17">
        <f t="shared" si="932"/>
        <v>36000</v>
      </c>
      <c r="H6593" s="17">
        <f t="shared" ca="1" si="933"/>
        <v>67500</v>
      </c>
      <c r="I6593" s="17">
        <f t="shared" ca="1" si="934"/>
        <v>0</v>
      </c>
      <c r="J6593" s="17">
        <f t="shared" ca="1" si="935"/>
        <v>31500</v>
      </c>
    </row>
    <row r="6594" spans="1:10" x14ac:dyDescent="0.3">
      <c r="A6594" s="4">
        <v>6582</v>
      </c>
      <c r="B6594" s="4">
        <f t="shared" ca="1" si="927"/>
        <v>0.23283913664841682</v>
      </c>
      <c r="C6594" s="4">
        <f t="shared" ca="1" si="928"/>
        <v>40</v>
      </c>
      <c r="D6594" s="4">
        <f t="shared" si="929"/>
        <v>50</v>
      </c>
      <c r="E6594" s="4">
        <f t="shared" ca="1" si="930"/>
        <v>40</v>
      </c>
      <c r="F6594" s="4">
        <f t="shared" ca="1" si="931"/>
        <v>10</v>
      </c>
      <c r="G6594" s="17">
        <f t="shared" si="932"/>
        <v>36000</v>
      </c>
      <c r="H6594" s="17">
        <f t="shared" ca="1" si="933"/>
        <v>54000</v>
      </c>
      <c r="I6594" s="17">
        <f t="shared" ca="1" si="934"/>
        <v>400</v>
      </c>
      <c r="J6594" s="17">
        <f t="shared" ca="1" si="935"/>
        <v>18400</v>
      </c>
    </row>
    <row r="6595" spans="1:10" x14ac:dyDescent="0.3">
      <c r="A6595" s="4">
        <v>6583</v>
      </c>
      <c r="B6595" s="4">
        <f t="shared" ca="1" si="927"/>
        <v>0.88951991949725329</v>
      </c>
      <c r="C6595" s="4">
        <f t="shared" ca="1" si="928"/>
        <v>85</v>
      </c>
      <c r="D6595" s="4">
        <f t="shared" si="929"/>
        <v>50</v>
      </c>
      <c r="E6595" s="4">
        <f t="shared" ca="1" si="930"/>
        <v>50</v>
      </c>
      <c r="F6595" s="4">
        <f t="shared" ca="1" si="931"/>
        <v>0</v>
      </c>
      <c r="G6595" s="17">
        <f t="shared" si="932"/>
        <v>36000</v>
      </c>
      <c r="H6595" s="17">
        <f t="shared" ca="1" si="933"/>
        <v>67500</v>
      </c>
      <c r="I6595" s="17">
        <f t="shared" ca="1" si="934"/>
        <v>0</v>
      </c>
      <c r="J6595" s="17">
        <f t="shared" ca="1" si="935"/>
        <v>31500</v>
      </c>
    </row>
    <row r="6596" spans="1:10" x14ac:dyDescent="0.3">
      <c r="A6596" s="4">
        <v>6584</v>
      </c>
      <c r="B6596" s="4">
        <f t="shared" ca="1" si="927"/>
        <v>0.11165632916669033</v>
      </c>
      <c r="C6596" s="4">
        <f t="shared" ca="1" si="928"/>
        <v>25</v>
      </c>
      <c r="D6596" s="4">
        <f t="shared" si="929"/>
        <v>50</v>
      </c>
      <c r="E6596" s="4">
        <f t="shared" ca="1" si="930"/>
        <v>25</v>
      </c>
      <c r="F6596" s="4">
        <f t="shared" ca="1" si="931"/>
        <v>25</v>
      </c>
      <c r="G6596" s="17">
        <f t="shared" si="932"/>
        <v>36000</v>
      </c>
      <c r="H6596" s="17">
        <f t="shared" ca="1" si="933"/>
        <v>33750</v>
      </c>
      <c r="I6596" s="17">
        <f t="shared" ca="1" si="934"/>
        <v>1000</v>
      </c>
      <c r="J6596" s="17">
        <f t="shared" ca="1" si="935"/>
        <v>-1250</v>
      </c>
    </row>
    <row r="6597" spans="1:10" x14ac:dyDescent="0.3">
      <c r="A6597" s="4">
        <v>6585</v>
      </c>
      <c r="B6597" s="4">
        <f t="shared" ca="1" si="927"/>
        <v>0.23141243186600824</v>
      </c>
      <c r="C6597" s="4">
        <f t="shared" ca="1" si="928"/>
        <v>40</v>
      </c>
      <c r="D6597" s="4">
        <f t="shared" si="929"/>
        <v>50</v>
      </c>
      <c r="E6597" s="4">
        <f t="shared" ca="1" si="930"/>
        <v>40</v>
      </c>
      <c r="F6597" s="4">
        <f t="shared" ca="1" si="931"/>
        <v>10</v>
      </c>
      <c r="G6597" s="17">
        <f t="shared" si="932"/>
        <v>36000</v>
      </c>
      <c r="H6597" s="17">
        <f t="shared" ca="1" si="933"/>
        <v>54000</v>
      </c>
      <c r="I6597" s="17">
        <f t="shared" ca="1" si="934"/>
        <v>400</v>
      </c>
      <c r="J6597" s="17">
        <f t="shared" ca="1" si="935"/>
        <v>18400</v>
      </c>
    </row>
    <row r="6598" spans="1:10" x14ac:dyDescent="0.3">
      <c r="A6598" s="4">
        <v>6586</v>
      </c>
      <c r="B6598" s="4">
        <f t="shared" ca="1" si="927"/>
        <v>0.29568567512803545</v>
      </c>
      <c r="C6598" s="4">
        <f t="shared" ca="1" si="928"/>
        <v>40</v>
      </c>
      <c r="D6598" s="4">
        <f t="shared" si="929"/>
        <v>50</v>
      </c>
      <c r="E6598" s="4">
        <f t="shared" ca="1" si="930"/>
        <v>40</v>
      </c>
      <c r="F6598" s="4">
        <f t="shared" ca="1" si="931"/>
        <v>10</v>
      </c>
      <c r="G6598" s="17">
        <f t="shared" si="932"/>
        <v>36000</v>
      </c>
      <c r="H6598" s="17">
        <f t="shared" ca="1" si="933"/>
        <v>54000</v>
      </c>
      <c r="I6598" s="17">
        <f t="shared" ca="1" si="934"/>
        <v>400</v>
      </c>
      <c r="J6598" s="17">
        <f t="shared" ca="1" si="935"/>
        <v>18400</v>
      </c>
    </row>
    <row r="6599" spans="1:10" x14ac:dyDescent="0.3">
      <c r="A6599" s="4">
        <v>6587</v>
      </c>
      <c r="B6599" s="4">
        <f t="shared" ca="1" si="927"/>
        <v>0.48836800011623194</v>
      </c>
      <c r="C6599" s="4">
        <f t="shared" ca="1" si="928"/>
        <v>55</v>
      </c>
      <c r="D6599" s="4">
        <f t="shared" si="929"/>
        <v>50</v>
      </c>
      <c r="E6599" s="4">
        <f t="shared" ca="1" si="930"/>
        <v>50</v>
      </c>
      <c r="F6599" s="4">
        <f t="shared" ca="1" si="931"/>
        <v>0</v>
      </c>
      <c r="G6599" s="17">
        <f t="shared" si="932"/>
        <v>36000</v>
      </c>
      <c r="H6599" s="17">
        <f t="shared" ca="1" si="933"/>
        <v>67500</v>
      </c>
      <c r="I6599" s="17">
        <f t="shared" ca="1" si="934"/>
        <v>0</v>
      </c>
      <c r="J6599" s="17">
        <f t="shared" ca="1" si="935"/>
        <v>31500</v>
      </c>
    </row>
    <row r="6600" spans="1:10" x14ac:dyDescent="0.3">
      <c r="A6600" s="4">
        <v>6588</v>
      </c>
      <c r="B6600" s="4">
        <f t="shared" ca="1" si="927"/>
        <v>0.86955575617773639</v>
      </c>
      <c r="C6600" s="4">
        <f t="shared" ca="1" si="928"/>
        <v>85</v>
      </c>
      <c r="D6600" s="4">
        <f t="shared" si="929"/>
        <v>50</v>
      </c>
      <c r="E6600" s="4">
        <f t="shared" ca="1" si="930"/>
        <v>50</v>
      </c>
      <c r="F6600" s="4">
        <f t="shared" ca="1" si="931"/>
        <v>0</v>
      </c>
      <c r="G6600" s="17">
        <f t="shared" si="932"/>
        <v>36000</v>
      </c>
      <c r="H6600" s="17">
        <f t="shared" ca="1" si="933"/>
        <v>67500</v>
      </c>
      <c r="I6600" s="17">
        <f t="shared" ca="1" si="934"/>
        <v>0</v>
      </c>
      <c r="J6600" s="17">
        <f t="shared" ca="1" si="935"/>
        <v>31500</v>
      </c>
    </row>
    <row r="6601" spans="1:10" x14ac:dyDescent="0.3">
      <c r="A6601" s="4">
        <v>6589</v>
      </c>
      <c r="B6601" s="4">
        <f t="shared" ca="1" si="927"/>
        <v>0.48287730987261579</v>
      </c>
      <c r="C6601" s="4">
        <f t="shared" ca="1" si="928"/>
        <v>55</v>
      </c>
      <c r="D6601" s="4">
        <f t="shared" si="929"/>
        <v>50</v>
      </c>
      <c r="E6601" s="4">
        <f t="shared" ca="1" si="930"/>
        <v>50</v>
      </c>
      <c r="F6601" s="4">
        <f t="shared" ca="1" si="931"/>
        <v>0</v>
      </c>
      <c r="G6601" s="17">
        <f t="shared" si="932"/>
        <v>36000</v>
      </c>
      <c r="H6601" s="17">
        <f t="shared" ca="1" si="933"/>
        <v>67500</v>
      </c>
      <c r="I6601" s="17">
        <f t="shared" ca="1" si="934"/>
        <v>0</v>
      </c>
      <c r="J6601" s="17">
        <f t="shared" ca="1" si="935"/>
        <v>31500</v>
      </c>
    </row>
    <row r="6602" spans="1:10" x14ac:dyDescent="0.3">
      <c r="A6602" s="4">
        <v>6590</v>
      </c>
      <c r="B6602" s="4">
        <f t="shared" ca="1" si="927"/>
        <v>0.4254206860091948</v>
      </c>
      <c r="C6602" s="4">
        <f t="shared" ca="1" si="928"/>
        <v>55</v>
      </c>
      <c r="D6602" s="4">
        <f t="shared" si="929"/>
        <v>50</v>
      </c>
      <c r="E6602" s="4">
        <f t="shared" ca="1" si="930"/>
        <v>50</v>
      </c>
      <c r="F6602" s="4">
        <f t="shared" ca="1" si="931"/>
        <v>0</v>
      </c>
      <c r="G6602" s="17">
        <f t="shared" si="932"/>
        <v>36000</v>
      </c>
      <c r="H6602" s="17">
        <f t="shared" ca="1" si="933"/>
        <v>67500</v>
      </c>
      <c r="I6602" s="17">
        <f t="shared" ca="1" si="934"/>
        <v>0</v>
      </c>
      <c r="J6602" s="17">
        <f t="shared" ca="1" si="935"/>
        <v>31500</v>
      </c>
    </row>
    <row r="6603" spans="1:10" x14ac:dyDescent="0.3">
      <c r="A6603" s="4">
        <v>6591</v>
      </c>
      <c r="B6603" s="4">
        <f t="shared" ca="1" si="927"/>
        <v>0.85162162459620527</v>
      </c>
      <c r="C6603" s="4">
        <f t="shared" ca="1" si="928"/>
        <v>85</v>
      </c>
      <c r="D6603" s="4">
        <f t="shared" si="929"/>
        <v>50</v>
      </c>
      <c r="E6603" s="4">
        <f t="shared" ca="1" si="930"/>
        <v>50</v>
      </c>
      <c r="F6603" s="4">
        <f t="shared" ca="1" si="931"/>
        <v>0</v>
      </c>
      <c r="G6603" s="17">
        <f t="shared" si="932"/>
        <v>36000</v>
      </c>
      <c r="H6603" s="17">
        <f t="shared" ca="1" si="933"/>
        <v>67500</v>
      </c>
      <c r="I6603" s="17">
        <f t="shared" ca="1" si="934"/>
        <v>0</v>
      </c>
      <c r="J6603" s="17">
        <f t="shared" ca="1" si="935"/>
        <v>31500</v>
      </c>
    </row>
    <row r="6604" spans="1:10" x14ac:dyDescent="0.3">
      <c r="A6604" s="4">
        <v>6592</v>
      </c>
      <c r="B6604" s="4">
        <f t="shared" ca="1" si="927"/>
        <v>1.6517178535363608E-2</v>
      </c>
      <c r="C6604" s="4">
        <f t="shared" ca="1" si="928"/>
        <v>10</v>
      </c>
      <c r="D6604" s="4">
        <f t="shared" si="929"/>
        <v>50</v>
      </c>
      <c r="E6604" s="4">
        <f t="shared" ca="1" si="930"/>
        <v>10</v>
      </c>
      <c r="F6604" s="4">
        <f t="shared" ca="1" si="931"/>
        <v>40</v>
      </c>
      <c r="G6604" s="17">
        <f t="shared" si="932"/>
        <v>36000</v>
      </c>
      <c r="H6604" s="17">
        <f t="shared" ca="1" si="933"/>
        <v>13500</v>
      </c>
      <c r="I6604" s="17">
        <f t="shared" ca="1" si="934"/>
        <v>1600</v>
      </c>
      <c r="J6604" s="17">
        <f t="shared" ca="1" si="935"/>
        <v>-20900</v>
      </c>
    </row>
    <row r="6605" spans="1:10" x14ac:dyDescent="0.3">
      <c r="A6605" s="4">
        <v>6593</v>
      </c>
      <c r="B6605" s="4">
        <f t="shared" ca="1" si="927"/>
        <v>0.69285473478703219</v>
      </c>
      <c r="C6605" s="4">
        <f t="shared" ca="1" si="928"/>
        <v>70</v>
      </c>
      <c r="D6605" s="4">
        <f t="shared" si="929"/>
        <v>50</v>
      </c>
      <c r="E6605" s="4">
        <f t="shared" ca="1" si="930"/>
        <v>50</v>
      </c>
      <c r="F6605" s="4">
        <f t="shared" ca="1" si="931"/>
        <v>0</v>
      </c>
      <c r="G6605" s="17">
        <f t="shared" si="932"/>
        <v>36000</v>
      </c>
      <c r="H6605" s="17">
        <f t="shared" ca="1" si="933"/>
        <v>67500</v>
      </c>
      <c r="I6605" s="17">
        <f t="shared" ca="1" si="934"/>
        <v>0</v>
      </c>
      <c r="J6605" s="17">
        <f t="shared" ca="1" si="935"/>
        <v>31500</v>
      </c>
    </row>
    <row r="6606" spans="1:10" x14ac:dyDescent="0.3">
      <c r="A6606" s="4">
        <v>6594</v>
      </c>
      <c r="B6606" s="4">
        <f t="shared" ref="B6606:B6669" ca="1" si="936">RAND()</f>
        <v>0.65850334715420911</v>
      </c>
      <c r="C6606" s="4">
        <f t="shared" ref="C6606:C6669" ca="1" si="937">LOOKUP(B6606,$E$3:$F$9,$D$3:$D$9)</f>
        <v>70</v>
      </c>
      <c r="D6606" s="4">
        <f t="shared" ref="D6606:D6669" si="938">$I$6</f>
        <v>50</v>
      </c>
      <c r="E6606" s="4">
        <f t="shared" ca="1" si="930"/>
        <v>50</v>
      </c>
      <c r="F6606" s="4">
        <f t="shared" ca="1" si="931"/>
        <v>0</v>
      </c>
      <c r="G6606" s="17">
        <f t="shared" si="932"/>
        <v>36000</v>
      </c>
      <c r="H6606" s="17">
        <f t="shared" ca="1" si="933"/>
        <v>67500</v>
      </c>
      <c r="I6606" s="17">
        <f t="shared" ca="1" si="934"/>
        <v>0</v>
      </c>
      <c r="J6606" s="17">
        <f t="shared" ca="1" si="935"/>
        <v>31500</v>
      </c>
    </row>
    <row r="6607" spans="1:10" x14ac:dyDescent="0.3">
      <c r="A6607" s="4">
        <v>6595</v>
      </c>
      <c r="B6607" s="4">
        <f t="shared" ca="1" si="936"/>
        <v>0.66951406285092518</v>
      </c>
      <c r="C6607" s="4">
        <f t="shared" ca="1" si="937"/>
        <v>70</v>
      </c>
      <c r="D6607" s="4">
        <f t="shared" si="938"/>
        <v>50</v>
      </c>
      <c r="E6607" s="4">
        <f t="shared" ca="1" si="930"/>
        <v>50</v>
      </c>
      <c r="F6607" s="4">
        <f t="shared" ca="1" si="931"/>
        <v>0</v>
      </c>
      <c r="G6607" s="17">
        <f t="shared" si="932"/>
        <v>36000</v>
      </c>
      <c r="H6607" s="17">
        <f t="shared" ca="1" si="933"/>
        <v>67500</v>
      </c>
      <c r="I6607" s="17">
        <f t="shared" ca="1" si="934"/>
        <v>0</v>
      </c>
      <c r="J6607" s="17">
        <f t="shared" ca="1" si="935"/>
        <v>31500</v>
      </c>
    </row>
    <row r="6608" spans="1:10" x14ac:dyDescent="0.3">
      <c r="A6608" s="4">
        <v>6596</v>
      </c>
      <c r="B6608" s="4">
        <f t="shared" ca="1" si="936"/>
        <v>0.11095471821156988</v>
      </c>
      <c r="C6608" s="4">
        <f t="shared" ca="1" si="937"/>
        <v>25</v>
      </c>
      <c r="D6608" s="4">
        <f t="shared" si="938"/>
        <v>50</v>
      </c>
      <c r="E6608" s="4">
        <f t="shared" ca="1" si="930"/>
        <v>25</v>
      </c>
      <c r="F6608" s="4">
        <f t="shared" ca="1" si="931"/>
        <v>25</v>
      </c>
      <c r="G6608" s="17">
        <f t="shared" si="932"/>
        <v>36000</v>
      </c>
      <c r="H6608" s="17">
        <f t="shared" ca="1" si="933"/>
        <v>33750</v>
      </c>
      <c r="I6608" s="17">
        <f t="shared" ca="1" si="934"/>
        <v>1000</v>
      </c>
      <c r="J6608" s="17">
        <f t="shared" ca="1" si="935"/>
        <v>-1250</v>
      </c>
    </row>
    <row r="6609" spans="1:10" x14ac:dyDescent="0.3">
      <c r="A6609" s="4">
        <v>6597</v>
      </c>
      <c r="B6609" s="4">
        <f t="shared" ca="1" si="936"/>
        <v>0.82290064515336347</v>
      </c>
      <c r="C6609" s="4">
        <f t="shared" ca="1" si="937"/>
        <v>85</v>
      </c>
      <c r="D6609" s="4">
        <f t="shared" si="938"/>
        <v>50</v>
      </c>
      <c r="E6609" s="4">
        <f t="shared" ca="1" si="930"/>
        <v>50</v>
      </c>
      <c r="F6609" s="4">
        <f t="shared" ca="1" si="931"/>
        <v>0</v>
      </c>
      <c r="G6609" s="17">
        <f t="shared" si="932"/>
        <v>36000</v>
      </c>
      <c r="H6609" s="17">
        <f t="shared" ca="1" si="933"/>
        <v>67500</v>
      </c>
      <c r="I6609" s="17">
        <f t="shared" ca="1" si="934"/>
        <v>0</v>
      </c>
      <c r="J6609" s="17">
        <f t="shared" ca="1" si="935"/>
        <v>31500</v>
      </c>
    </row>
    <row r="6610" spans="1:10" x14ac:dyDescent="0.3">
      <c r="A6610" s="4">
        <v>6598</v>
      </c>
      <c r="B6610" s="4">
        <f t="shared" ca="1" si="936"/>
        <v>0.27162885521212721</v>
      </c>
      <c r="C6610" s="4">
        <f t="shared" ca="1" si="937"/>
        <v>40</v>
      </c>
      <c r="D6610" s="4">
        <f t="shared" si="938"/>
        <v>50</v>
      </c>
      <c r="E6610" s="4">
        <f t="shared" ca="1" si="930"/>
        <v>40</v>
      </c>
      <c r="F6610" s="4">
        <f t="shared" ca="1" si="931"/>
        <v>10</v>
      </c>
      <c r="G6610" s="17">
        <f t="shared" si="932"/>
        <v>36000</v>
      </c>
      <c r="H6610" s="17">
        <f t="shared" ca="1" si="933"/>
        <v>54000</v>
      </c>
      <c r="I6610" s="17">
        <f t="shared" ca="1" si="934"/>
        <v>400</v>
      </c>
      <c r="J6610" s="17">
        <f t="shared" ca="1" si="935"/>
        <v>18400</v>
      </c>
    </row>
    <row r="6611" spans="1:10" x14ac:dyDescent="0.3">
      <c r="A6611" s="4">
        <v>6599</v>
      </c>
      <c r="B6611" s="4">
        <f t="shared" ca="1" si="936"/>
        <v>0.46067039055222492</v>
      </c>
      <c r="C6611" s="4">
        <f t="shared" ca="1" si="937"/>
        <v>55</v>
      </c>
      <c r="D6611" s="4">
        <f t="shared" si="938"/>
        <v>50</v>
      </c>
      <c r="E6611" s="4">
        <f t="shared" ca="1" si="930"/>
        <v>50</v>
      </c>
      <c r="F6611" s="4">
        <f t="shared" ca="1" si="931"/>
        <v>0</v>
      </c>
      <c r="G6611" s="17">
        <f t="shared" si="932"/>
        <v>36000</v>
      </c>
      <c r="H6611" s="17">
        <f t="shared" ca="1" si="933"/>
        <v>67500</v>
      </c>
      <c r="I6611" s="17">
        <f t="shared" ca="1" si="934"/>
        <v>0</v>
      </c>
      <c r="J6611" s="17">
        <f t="shared" ca="1" si="935"/>
        <v>31500</v>
      </c>
    </row>
    <row r="6612" spans="1:10" x14ac:dyDescent="0.3">
      <c r="A6612" s="4">
        <v>6600</v>
      </c>
      <c r="B6612" s="4">
        <f t="shared" ca="1" si="936"/>
        <v>4.3947001173945011E-2</v>
      </c>
      <c r="C6612" s="4">
        <f t="shared" ca="1" si="937"/>
        <v>10</v>
      </c>
      <c r="D6612" s="4">
        <f t="shared" si="938"/>
        <v>50</v>
      </c>
      <c r="E6612" s="4">
        <f t="shared" ca="1" si="930"/>
        <v>10</v>
      </c>
      <c r="F6612" s="4">
        <f t="shared" ca="1" si="931"/>
        <v>40</v>
      </c>
      <c r="G6612" s="17">
        <f t="shared" si="932"/>
        <v>36000</v>
      </c>
      <c r="H6612" s="17">
        <f t="shared" ca="1" si="933"/>
        <v>13500</v>
      </c>
      <c r="I6612" s="17">
        <f t="shared" ca="1" si="934"/>
        <v>1600</v>
      </c>
      <c r="J6612" s="17">
        <f t="shared" ca="1" si="935"/>
        <v>-20900</v>
      </c>
    </row>
    <row r="6613" spans="1:10" x14ac:dyDescent="0.3">
      <c r="A6613" s="4">
        <v>6601</v>
      </c>
      <c r="B6613" s="4">
        <f t="shared" ca="1" si="936"/>
        <v>0.44959542018885801</v>
      </c>
      <c r="C6613" s="4">
        <f t="shared" ca="1" si="937"/>
        <v>55</v>
      </c>
      <c r="D6613" s="4">
        <f t="shared" si="938"/>
        <v>50</v>
      </c>
      <c r="E6613" s="4">
        <f t="shared" ca="1" si="930"/>
        <v>50</v>
      </c>
      <c r="F6613" s="4">
        <f t="shared" ca="1" si="931"/>
        <v>0</v>
      </c>
      <c r="G6613" s="17">
        <f t="shared" si="932"/>
        <v>36000</v>
      </c>
      <c r="H6613" s="17">
        <f t="shared" ca="1" si="933"/>
        <v>67500</v>
      </c>
      <c r="I6613" s="17">
        <f t="shared" ca="1" si="934"/>
        <v>0</v>
      </c>
      <c r="J6613" s="17">
        <f t="shared" ca="1" si="935"/>
        <v>31500</v>
      </c>
    </row>
    <row r="6614" spans="1:10" x14ac:dyDescent="0.3">
      <c r="A6614" s="4">
        <v>6602</v>
      </c>
      <c r="B6614" s="4">
        <f t="shared" ca="1" si="936"/>
        <v>0.84358630375184052</v>
      </c>
      <c r="C6614" s="4">
        <f t="shared" ca="1" si="937"/>
        <v>85</v>
      </c>
      <c r="D6614" s="4">
        <f t="shared" si="938"/>
        <v>50</v>
      </c>
      <c r="E6614" s="4">
        <f t="shared" ca="1" si="930"/>
        <v>50</v>
      </c>
      <c r="F6614" s="4">
        <f t="shared" ca="1" si="931"/>
        <v>0</v>
      </c>
      <c r="G6614" s="17">
        <f t="shared" si="932"/>
        <v>36000</v>
      </c>
      <c r="H6614" s="17">
        <f t="shared" ca="1" si="933"/>
        <v>67500</v>
      </c>
      <c r="I6614" s="17">
        <f t="shared" ca="1" si="934"/>
        <v>0</v>
      </c>
      <c r="J6614" s="17">
        <f t="shared" ca="1" si="935"/>
        <v>31500</v>
      </c>
    </row>
    <row r="6615" spans="1:10" x14ac:dyDescent="0.3">
      <c r="A6615" s="4">
        <v>6603</v>
      </c>
      <c r="B6615" s="4">
        <f t="shared" ca="1" si="936"/>
        <v>0.6872081800357619</v>
      </c>
      <c r="C6615" s="4">
        <f t="shared" ca="1" si="937"/>
        <v>70</v>
      </c>
      <c r="D6615" s="4">
        <f t="shared" si="938"/>
        <v>50</v>
      </c>
      <c r="E6615" s="4">
        <f t="shared" ca="1" si="930"/>
        <v>50</v>
      </c>
      <c r="F6615" s="4">
        <f t="shared" ca="1" si="931"/>
        <v>0</v>
      </c>
      <c r="G6615" s="17">
        <f t="shared" si="932"/>
        <v>36000</v>
      </c>
      <c r="H6615" s="17">
        <f t="shared" ca="1" si="933"/>
        <v>67500</v>
      </c>
      <c r="I6615" s="17">
        <f t="shared" ca="1" si="934"/>
        <v>0</v>
      </c>
      <c r="J6615" s="17">
        <f t="shared" ca="1" si="935"/>
        <v>31500</v>
      </c>
    </row>
    <row r="6616" spans="1:10" x14ac:dyDescent="0.3">
      <c r="A6616" s="4">
        <v>6604</v>
      </c>
      <c r="B6616" s="4">
        <f t="shared" ca="1" si="936"/>
        <v>4.7742890933005877E-2</v>
      </c>
      <c r="C6616" s="4">
        <f t="shared" ca="1" si="937"/>
        <v>10</v>
      </c>
      <c r="D6616" s="4">
        <f t="shared" si="938"/>
        <v>50</v>
      </c>
      <c r="E6616" s="4">
        <f t="shared" ca="1" si="930"/>
        <v>10</v>
      </c>
      <c r="F6616" s="4">
        <f t="shared" ca="1" si="931"/>
        <v>40</v>
      </c>
      <c r="G6616" s="17">
        <f t="shared" si="932"/>
        <v>36000</v>
      </c>
      <c r="H6616" s="17">
        <f t="shared" ca="1" si="933"/>
        <v>13500</v>
      </c>
      <c r="I6616" s="17">
        <f t="shared" ca="1" si="934"/>
        <v>1600</v>
      </c>
      <c r="J6616" s="17">
        <f t="shared" ca="1" si="935"/>
        <v>-20900</v>
      </c>
    </row>
    <row r="6617" spans="1:10" x14ac:dyDescent="0.3">
      <c r="A6617" s="4">
        <v>6605</v>
      </c>
      <c r="B6617" s="4">
        <f t="shared" ca="1" si="936"/>
        <v>4.6680027614619535E-2</v>
      </c>
      <c r="C6617" s="4">
        <f t="shared" ca="1" si="937"/>
        <v>10</v>
      </c>
      <c r="D6617" s="4">
        <f t="shared" si="938"/>
        <v>50</v>
      </c>
      <c r="E6617" s="4">
        <f t="shared" ca="1" si="930"/>
        <v>10</v>
      </c>
      <c r="F6617" s="4">
        <f t="shared" ca="1" si="931"/>
        <v>40</v>
      </c>
      <c r="G6617" s="17">
        <f t="shared" si="932"/>
        <v>36000</v>
      </c>
      <c r="H6617" s="17">
        <f t="shared" ca="1" si="933"/>
        <v>13500</v>
      </c>
      <c r="I6617" s="17">
        <f t="shared" ca="1" si="934"/>
        <v>1600</v>
      </c>
      <c r="J6617" s="17">
        <f t="shared" ca="1" si="935"/>
        <v>-20900</v>
      </c>
    </row>
    <row r="6618" spans="1:10" x14ac:dyDescent="0.3">
      <c r="A6618" s="4">
        <v>6606</v>
      </c>
      <c r="B6618" s="4">
        <f t="shared" ca="1" si="936"/>
        <v>0.74247178389774438</v>
      </c>
      <c r="C6618" s="4">
        <f t="shared" ca="1" si="937"/>
        <v>70</v>
      </c>
      <c r="D6618" s="4">
        <f t="shared" si="938"/>
        <v>50</v>
      </c>
      <c r="E6618" s="4">
        <f t="shared" ca="1" si="930"/>
        <v>50</v>
      </c>
      <c r="F6618" s="4">
        <f t="shared" ca="1" si="931"/>
        <v>0</v>
      </c>
      <c r="G6618" s="17">
        <f t="shared" si="932"/>
        <v>36000</v>
      </c>
      <c r="H6618" s="17">
        <f t="shared" ca="1" si="933"/>
        <v>67500</v>
      </c>
      <c r="I6618" s="17">
        <f t="shared" ca="1" si="934"/>
        <v>0</v>
      </c>
      <c r="J6618" s="17">
        <f t="shared" ca="1" si="935"/>
        <v>31500</v>
      </c>
    </row>
    <row r="6619" spans="1:10" x14ac:dyDescent="0.3">
      <c r="A6619" s="4">
        <v>6607</v>
      </c>
      <c r="B6619" s="4">
        <f t="shared" ca="1" si="936"/>
        <v>0.73205754223428743</v>
      </c>
      <c r="C6619" s="4">
        <f t="shared" ca="1" si="937"/>
        <v>70</v>
      </c>
      <c r="D6619" s="4">
        <f t="shared" si="938"/>
        <v>50</v>
      </c>
      <c r="E6619" s="4">
        <f t="shared" ca="1" si="930"/>
        <v>50</v>
      </c>
      <c r="F6619" s="4">
        <f t="shared" ca="1" si="931"/>
        <v>0</v>
      </c>
      <c r="G6619" s="17">
        <f t="shared" si="932"/>
        <v>36000</v>
      </c>
      <c r="H6619" s="17">
        <f t="shared" ca="1" si="933"/>
        <v>67500</v>
      </c>
      <c r="I6619" s="17">
        <f t="shared" ca="1" si="934"/>
        <v>0</v>
      </c>
      <c r="J6619" s="17">
        <f t="shared" ca="1" si="935"/>
        <v>31500</v>
      </c>
    </row>
    <row r="6620" spans="1:10" x14ac:dyDescent="0.3">
      <c r="A6620" s="4">
        <v>6608</v>
      </c>
      <c r="B6620" s="4">
        <f t="shared" ca="1" si="936"/>
        <v>0.20954286252876708</v>
      </c>
      <c r="C6620" s="4">
        <f t="shared" ca="1" si="937"/>
        <v>40</v>
      </c>
      <c r="D6620" s="4">
        <f t="shared" si="938"/>
        <v>50</v>
      </c>
      <c r="E6620" s="4">
        <f t="shared" ca="1" si="930"/>
        <v>40</v>
      </c>
      <c r="F6620" s="4">
        <f t="shared" ca="1" si="931"/>
        <v>10</v>
      </c>
      <c r="G6620" s="17">
        <f t="shared" si="932"/>
        <v>36000</v>
      </c>
      <c r="H6620" s="17">
        <f t="shared" ca="1" si="933"/>
        <v>54000</v>
      </c>
      <c r="I6620" s="17">
        <f t="shared" ca="1" si="934"/>
        <v>400</v>
      </c>
      <c r="J6620" s="17">
        <f t="shared" ca="1" si="935"/>
        <v>18400</v>
      </c>
    </row>
    <row r="6621" spans="1:10" x14ac:dyDescent="0.3">
      <c r="A6621" s="4">
        <v>6609</v>
      </c>
      <c r="B6621" s="4">
        <f t="shared" ca="1" si="936"/>
        <v>0.67943037918488292</v>
      </c>
      <c r="C6621" s="4">
        <f t="shared" ca="1" si="937"/>
        <v>70</v>
      </c>
      <c r="D6621" s="4">
        <f t="shared" si="938"/>
        <v>50</v>
      </c>
      <c r="E6621" s="4">
        <f t="shared" ca="1" si="930"/>
        <v>50</v>
      </c>
      <c r="F6621" s="4">
        <f t="shared" ca="1" si="931"/>
        <v>0</v>
      </c>
      <c r="G6621" s="17">
        <f t="shared" si="932"/>
        <v>36000</v>
      </c>
      <c r="H6621" s="17">
        <f t="shared" ca="1" si="933"/>
        <v>67500</v>
      </c>
      <c r="I6621" s="17">
        <f t="shared" ca="1" si="934"/>
        <v>0</v>
      </c>
      <c r="J6621" s="17">
        <f t="shared" ca="1" si="935"/>
        <v>31500</v>
      </c>
    </row>
    <row r="6622" spans="1:10" x14ac:dyDescent="0.3">
      <c r="A6622" s="4">
        <v>6610</v>
      </c>
      <c r="B6622" s="4">
        <f t="shared" ca="1" si="936"/>
        <v>0.43350751960954559</v>
      </c>
      <c r="C6622" s="4">
        <f t="shared" ca="1" si="937"/>
        <v>55</v>
      </c>
      <c r="D6622" s="4">
        <f t="shared" si="938"/>
        <v>50</v>
      </c>
      <c r="E6622" s="4">
        <f t="shared" ca="1" si="930"/>
        <v>50</v>
      </c>
      <c r="F6622" s="4">
        <f t="shared" ca="1" si="931"/>
        <v>0</v>
      </c>
      <c r="G6622" s="17">
        <f t="shared" si="932"/>
        <v>36000</v>
      </c>
      <c r="H6622" s="17">
        <f t="shared" ca="1" si="933"/>
        <v>67500</v>
      </c>
      <c r="I6622" s="17">
        <f t="shared" ca="1" si="934"/>
        <v>0</v>
      </c>
      <c r="J6622" s="17">
        <f t="shared" ca="1" si="935"/>
        <v>31500</v>
      </c>
    </row>
    <row r="6623" spans="1:10" x14ac:dyDescent="0.3">
      <c r="A6623" s="4">
        <v>6611</v>
      </c>
      <c r="B6623" s="4">
        <f t="shared" ca="1" si="936"/>
        <v>0.59276520086598394</v>
      </c>
      <c r="C6623" s="4">
        <f t="shared" ca="1" si="937"/>
        <v>70</v>
      </c>
      <c r="D6623" s="4">
        <f t="shared" si="938"/>
        <v>50</v>
      </c>
      <c r="E6623" s="4">
        <f t="shared" ca="1" si="930"/>
        <v>50</v>
      </c>
      <c r="F6623" s="4">
        <f t="shared" ca="1" si="931"/>
        <v>0</v>
      </c>
      <c r="G6623" s="17">
        <f t="shared" si="932"/>
        <v>36000</v>
      </c>
      <c r="H6623" s="17">
        <f t="shared" ca="1" si="933"/>
        <v>67500</v>
      </c>
      <c r="I6623" s="17">
        <f t="shared" ca="1" si="934"/>
        <v>0</v>
      </c>
      <c r="J6623" s="17">
        <f t="shared" ca="1" si="935"/>
        <v>31500</v>
      </c>
    </row>
    <row r="6624" spans="1:10" x14ac:dyDescent="0.3">
      <c r="A6624" s="4">
        <v>6612</v>
      </c>
      <c r="B6624" s="4">
        <f t="shared" ca="1" si="936"/>
        <v>0.59093880193334758</v>
      </c>
      <c r="C6624" s="4">
        <f t="shared" ca="1" si="937"/>
        <v>70</v>
      </c>
      <c r="D6624" s="4">
        <f t="shared" si="938"/>
        <v>50</v>
      </c>
      <c r="E6624" s="4">
        <f t="shared" ca="1" si="930"/>
        <v>50</v>
      </c>
      <c r="F6624" s="4">
        <f t="shared" ca="1" si="931"/>
        <v>0</v>
      </c>
      <c r="G6624" s="17">
        <f t="shared" si="932"/>
        <v>36000</v>
      </c>
      <c r="H6624" s="17">
        <f t="shared" ca="1" si="933"/>
        <v>67500</v>
      </c>
      <c r="I6624" s="17">
        <f t="shared" ca="1" si="934"/>
        <v>0</v>
      </c>
      <c r="J6624" s="17">
        <f t="shared" ca="1" si="935"/>
        <v>31500</v>
      </c>
    </row>
    <row r="6625" spans="1:10" x14ac:dyDescent="0.3">
      <c r="A6625" s="4">
        <v>6613</v>
      </c>
      <c r="B6625" s="4">
        <f t="shared" ca="1" si="936"/>
        <v>0.87284023411005385</v>
      </c>
      <c r="C6625" s="4">
        <f t="shared" ca="1" si="937"/>
        <v>85</v>
      </c>
      <c r="D6625" s="4">
        <f t="shared" si="938"/>
        <v>50</v>
      </c>
      <c r="E6625" s="4">
        <f t="shared" ca="1" si="930"/>
        <v>50</v>
      </c>
      <c r="F6625" s="4">
        <f t="shared" ca="1" si="931"/>
        <v>0</v>
      </c>
      <c r="G6625" s="17">
        <f t="shared" si="932"/>
        <v>36000</v>
      </c>
      <c r="H6625" s="17">
        <f t="shared" ca="1" si="933"/>
        <v>67500</v>
      </c>
      <c r="I6625" s="17">
        <f t="shared" ca="1" si="934"/>
        <v>0</v>
      </c>
      <c r="J6625" s="17">
        <f t="shared" ca="1" si="935"/>
        <v>31500</v>
      </c>
    </row>
    <row r="6626" spans="1:10" x14ac:dyDescent="0.3">
      <c r="A6626" s="4">
        <v>6614</v>
      </c>
      <c r="B6626" s="4">
        <f t="shared" ca="1" si="936"/>
        <v>5.7968935552731415E-2</v>
      </c>
      <c r="C6626" s="4">
        <f t="shared" ca="1" si="937"/>
        <v>10</v>
      </c>
      <c r="D6626" s="4">
        <f t="shared" si="938"/>
        <v>50</v>
      </c>
      <c r="E6626" s="4">
        <f t="shared" ca="1" si="930"/>
        <v>10</v>
      </c>
      <c r="F6626" s="4">
        <f t="shared" ca="1" si="931"/>
        <v>40</v>
      </c>
      <c r="G6626" s="17">
        <f t="shared" si="932"/>
        <v>36000</v>
      </c>
      <c r="H6626" s="17">
        <f t="shared" ca="1" si="933"/>
        <v>13500</v>
      </c>
      <c r="I6626" s="17">
        <f t="shared" ca="1" si="934"/>
        <v>1600</v>
      </c>
      <c r="J6626" s="17">
        <f t="shared" ca="1" si="935"/>
        <v>-20900</v>
      </c>
    </row>
    <row r="6627" spans="1:10" x14ac:dyDescent="0.3">
      <c r="A6627" s="4">
        <v>6615</v>
      </c>
      <c r="B6627" s="4">
        <f t="shared" ca="1" si="936"/>
        <v>0.23653878886890511</v>
      </c>
      <c r="C6627" s="4">
        <f t="shared" ca="1" si="937"/>
        <v>40</v>
      </c>
      <c r="D6627" s="4">
        <f t="shared" si="938"/>
        <v>50</v>
      </c>
      <c r="E6627" s="4">
        <f t="shared" ca="1" si="930"/>
        <v>40</v>
      </c>
      <c r="F6627" s="4">
        <f t="shared" ca="1" si="931"/>
        <v>10</v>
      </c>
      <c r="G6627" s="17">
        <f t="shared" si="932"/>
        <v>36000</v>
      </c>
      <c r="H6627" s="17">
        <f t="shared" ca="1" si="933"/>
        <v>54000</v>
      </c>
      <c r="I6627" s="17">
        <f t="shared" ca="1" si="934"/>
        <v>400</v>
      </c>
      <c r="J6627" s="17">
        <f t="shared" ca="1" si="935"/>
        <v>18400</v>
      </c>
    </row>
    <row r="6628" spans="1:10" x14ac:dyDescent="0.3">
      <c r="A6628" s="4">
        <v>6616</v>
      </c>
      <c r="B6628" s="4">
        <f t="shared" ca="1" si="936"/>
        <v>2.2511547685952094E-2</v>
      </c>
      <c r="C6628" s="4">
        <f t="shared" ca="1" si="937"/>
        <v>10</v>
      </c>
      <c r="D6628" s="4">
        <f t="shared" si="938"/>
        <v>50</v>
      </c>
      <c r="E6628" s="4">
        <f t="shared" ca="1" si="930"/>
        <v>10</v>
      </c>
      <c r="F6628" s="4">
        <f t="shared" ca="1" si="931"/>
        <v>40</v>
      </c>
      <c r="G6628" s="17">
        <f t="shared" si="932"/>
        <v>36000</v>
      </c>
      <c r="H6628" s="17">
        <f t="shared" ca="1" si="933"/>
        <v>13500</v>
      </c>
      <c r="I6628" s="17">
        <f t="shared" ca="1" si="934"/>
        <v>1600</v>
      </c>
      <c r="J6628" s="17">
        <f t="shared" ca="1" si="935"/>
        <v>-20900</v>
      </c>
    </row>
    <row r="6629" spans="1:10" x14ac:dyDescent="0.3">
      <c r="A6629" s="4">
        <v>6617</v>
      </c>
      <c r="B6629" s="4">
        <f t="shared" ca="1" si="936"/>
        <v>0.8134215353616282</v>
      </c>
      <c r="C6629" s="4">
        <f t="shared" ca="1" si="937"/>
        <v>85</v>
      </c>
      <c r="D6629" s="4">
        <f t="shared" si="938"/>
        <v>50</v>
      </c>
      <c r="E6629" s="4">
        <f t="shared" ca="1" si="930"/>
        <v>50</v>
      </c>
      <c r="F6629" s="4">
        <f t="shared" ca="1" si="931"/>
        <v>0</v>
      </c>
      <c r="G6629" s="17">
        <f t="shared" si="932"/>
        <v>36000</v>
      </c>
      <c r="H6629" s="17">
        <f t="shared" ca="1" si="933"/>
        <v>67500</v>
      </c>
      <c r="I6629" s="17">
        <f t="shared" ca="1" si="934"/>
        <v>0</v>
      </c>
      <c r="J6629" s="17">
        <f t="shared" ca="1" si="935"/>
        <v>31500</v>
      </c>
    </row>
    <row r="6630" spans="1:10" x14ac:dyDescent="0.3">
      <c r="A6630" s="4">
        <v>6618</v>
      </c>
      <c r="B6630" s="4">
        <f t="shared" ca="1" si="936"/>
        <v>0.80801866973014436</v>
      </c>
      <c r="C6630" s="4">
        <f t="shared" ca="1" si="937"/>
        <v>85</v>
      </c>
      <c r="D6630" s="4">
        <f t="shared" si="938"/>
        <v>50</v>
      </c>
      <c r="E6630" s="4">
        <f t="shared" ca="1" si="930"/>
        <v>50</v>
      </c>
      <c r="F6630" s="4">
        <f t="shared" ca="1" si="931"/>
        <v>0</v>
      </c>
      <c r="G6630" s="17">
        <f t="shared" si="932"/>
        <v>36000</v>
      </c>
      <c r="H6630" s="17">
        <f t="shared" ca="1" si="933"/>
        <v>67500</v>
      </c>
      <c r="I6630" s="17">
        <f t="shared" ca="1" si="934"/>
        <v>0</v>
      </c>
      <c r="J6630" s="17">
        <f t="shared" ca="1" si="935"/>
        <v>31500</v>
      </c>
    </row>
    <row r="6631" spans="1:10" x14ac:dyDescent="0.3">
      <c r="A6631" s="4">
        <v>6619</v>
      </c>
      <c r="B6631" s="4">
        <f t="shared" ca="1" si="936"/>
        <v>0.32270920782375634</v>
      </c>
      <c r="C6631" s="4">
        <f t="shared" ca="1" si="937"/>
        <v>40</v>
      </c>
      <c r="D6631" s="4">
        <f t="shared" si="938"/>
        <v>50</v>
      </c>
      <c r="E6631" s="4">
        <f t="shared" ca="1" si="930"/>
        <v>40</v>
      </c>
      <c r="F6631" s="4">
        <f t="shared" ca="1" si="931"/>
        <v>10</v>
      </c>
      <c r="G6631" s="17">
        <f t="shared" si="932"/>
        <v>36000</v>
      </c>
      <c r="H6631" s="17">
        <f t="shared" ca="1" si="933"/>
        <v>54000</v>
      </c>
      <c r="I6631" s="17">
        <f t="shared" ca="1" si="934"/>
        <v>400</v>
      </c>
      <c r="J6631" s="17">
        <f t="shared" ca="1" si="935"/>
        <v>18400</v>
      </c>
    </row>
    <row r="6632" spans="1:10" x14ac:dyDescent="0.3">
      <c r="A6632" s="4">
        <v>6620</v>
      </c>
      <c r="B6632" s="4">
        <f t="shared" ca="1" si="936"/>
        <v>0.96829633037079776</v>
      </c>
      <c r="C6632" s="4">
        <f t="shared" ca="1" si="937"/>
        <v>100</v>
      </c>
      <c r="D6632" s="4">
        <f t="shared" si="938"/>
        <v>50</v>
      </c>
      <c r="E6632" s="4">
        <f t="shared" ca="1" si="930"/>
        <v>50</v>
      </c>
      <c r="F6632" s="4">
        <f t="shared" ca="1" si="931"/>
        <v>0</v>
      </c>
      <c r="G6632" s="17">
        <f t="shared" si="932"/>
        <v>36000</v>
      </c>
      <c r="H6632" s="17">
        <f t="shared" ca="1" si="933"/>
        <v>67500</v>
      </c>
      <c r="I6632" s="17">
        <f t="shared" ca="1" si="934"/>
        <v>0</v>
      </c>
      <c r="J6632" s="17">
        <f t="shared" ca="1" si="935"/>
        <v>31500</v>
      </c>
    </row>
    <row r="6633" spans="1:10" x14ac:dyDescent="0.3">
      <c r="A6633" s="4">
        <v>6621</v>
      </c>
      <c r="B6633" s="4">
        <f t="shared" ca="1" si="936"/>
        <v>0.90065627186279607</v>
      </c>
      <c r="C6633" s="4">
        <f t="shared" ca="1" si="937"/>
        <v>85</v>
      </c>
      <c r="D6633" s="4">
        <f t="shared" si="938"/>
        <v>50</v>
      </c>
      <c r="E6633" s="4">
        <f t="shared" ca="1" si="930"/>
        <v>50</v>
      </c>
      <c r="F6633" s="4">
        <f t="shared" ca="1" si="931"/>
        <v>0</v>
      </c>
      <c r="G6633" s="17">
        <f t="shared" si="932"/>
        <v>36000</v>
      </c>
      <c r="H6633" s="17">
        <f t="shared" ca="1" si="933"/>
        <v>67500</v>
      </c>
      <c r="I6633" s="17">
        <f t="shared" ca="1" si="934"/>
        <v>0</v>
      </c>
      <c r="J6633" s="17">
        <f t="shared" ca="1" si="935"/>
        <v>31500</v>
      </c>
    </row>
    <row r="6634" spans="1:10" x14ac:dyDescent="0.3">
      <c r="A6634" s="4">
        <v>6622</v>
      </c>
      <c r="B6634" s="4">
        <f t="shared" ca="1" si="936"/>
        <v>0.81730290474653633</v>
      </c>
      <c r="C6634" s="4">
        <f t="shared" ca="1" si="937"/>
        <v>85</v>
      </c>
      <c r="D6634" s="4">
        <f t="shared" si="938"/>
        <v>50</v>
      </c>
      <c r="E6634" s="4">
        <f t="shared" ca="1" si="930"/>
        <v>50</v>
      </c>
      <c r="F6634" s="4">
        <f t="shared" ca="1" si="931"/>
        <v>0</v>
      </c>
      <c r="G6634" s="17">
        <f t="shared" si="932"/>
        <v>36000</v>
      </c>
      <c r="H6634" s="17">
        <f t="shared" ca="1" si="933"/>
        <v>67500</v>
      </c>
      <c r="I6634" s="17">
        <f t="shared" ca="1" si="934"/>
        <v>0</v>
      </c>
      <c r="J6634" s="17">
        <f t="shared" ca="1" si="935"/>
        <v>31500</v>
      </c>
    </row>
    <row r="6635" spans="1:10" x14ac:dyDescent="0.3">
      <c r="A6635" s="4">
        <v>6623</v>
      </c>
      <c r="B6635" s="4">
        <f t="shared" ca="1" si="936"/>
        <v>0.35903296482926172</v>
      </c>
      <c r="C6635" s="4">
        <f t="shared" ca="1" si="937"/>
        <v>55</v>
      </c>
      <c r="D6635" s="4">
        <f t="shared" si="938"/>
        <v>50</v>
      </c>
      <c r="E6635" s="4">
        <f t="shared" ca="1" si="930"/>
        <v>50</v>
      </c>
      <c r="F6635" s="4">
        <f t="shared" ca="1" si="931"/>
        <v>0</v>
      </c>
      <c r="G6635" s="17">
        <f t="shared" si="932"/>
        <v>36000</v>
      </c>
      <c r="H6635" s="17">
        <f t="shared" ca="1" si="933"/>
        <v>67500</v>
      </c>
      <c r="I6635" s="17">
        <f t="shared" ca="1" si="934"/>
        <v>0</v>
      </c>
      <c r="J6635" s="17">
        <f t="shared" ca="1" si="935"/>
        <v>31500</v>
      </c>
    </row>
    <row r="6636" spans="1:10" x14ac:dyDescent="0.3">
      <c r="A6636" s="4">
        <v>6624</v>
      </c>
      <c r="B6636" s="4">
        <f t="shared" ca="1" si="936"/>
        <v>0.73565530521367306</v>
      </c>
      <c r="C6636" s="4">
        <f t="shared" ca="1" si="937"/>
        <v>70</v>
      </c>
      <c r="D6636" s="4">
        <f t="shared" si="938"/>
        <v>50</v>
      </c>
      <c r="E6636" s="4">
        <f t="shared" ca="1" si="930"/>
        <v>50</v>
      </c>
      <c r="F6636" s="4">
        <f t="shared" ca="1" si="931"/>
        <v>0</v>
      </c>
      <c r="G6636" s="17">
        <f t="shared" si="932"/>
        <v>36000</v>
      </c>
      <c r="H6636" s="17">
        <f t="shared" ca="1" si="933"/>
        <v>67500</v>
      </c>
      <c r="I6636" s="17">
        <f t="shared" ca="1" si="934"/>
        <v>0</v>
      </c>
      <c r="J6636" s="17">
        <f t="shared" ca="1" si="935"/>
        <v>31500</v>
      </c>
    </row>
    <row r="6637" spans="1:10" x14ac:dyDescent="0.3">
      <c r="A6637" s="4">
        <v>6625</v>
      </c>
      <c r="B6637" s="4">
        <f t="shared" ca="1" si="936"/>
        <v>0.81506018441457273</v>
      </c>
      <c r="C6637" s="4">
        <f t="shared" ca="1" si="937"/>
        <v>85</v>
      </c>
      <c r="D6637" s="4">
        <f t="shared" si="938"/>
        <v>50</v>
      </c>
      <c r="E6637" s="4">
        <f t="shared" ca="1" si="930"/>
        <v>50</v>
      </c>
      <c r="F6637" s="4">
        <f t="shared" ca="1" si="931"/>
        <v>0</v>
      </c>
      <c r="G6637" s="17">
        <f t="shared" si="932"/>
        <v>36000</v>
      </c>
      <c r="H6637" s="17">
        <f t="shared" ca="1" si="933"/>
        <v>67500</v>
      </c>
      <c r="I6637" s="17">
        <f t="shared" ca="1" si="934"/>
        <v>0</v>
      </c>
      <c r="J6637" s="17">
        <f t="shared" ca="1" si="935"/>
        <v>31500</v>
      </c>
    </row>
    <row r="6638" spans="1:10" x14ac:dyDescent="0.3">
      <c r="A6638" s="4">
        <v>6626</v>
      </c>
      <c r="B6638" s="4">
        <f t="shared" ca="1" si="936"/>
        <v>0.19128997682824989</v>
      </c>
      <c r="C6638" s="4">
        <f t="shared" ca="1" si="937"/>
        <v>40</v>
      </c>
      <c r="D6638" s="4">
        <f t="shared" si="938"/>
        <v>50</v>
      </c>
      <c r="E6638" s="4">
        <f t="shared" ca="1" si="930"/>
        <v>40</v>
      </c>
      <c r="F6638" s="4">
        <f t="shared" ca="1" si="931"/>
        <v>10</v>
      </c>
      <c r="G6638" s="17">
        <f t="shared" si="932"/>
        <v>36000</v>
      </c>
      <c r="H6638" s="17">
        <f t="shared" ca="1" si="933"/>
        <v>54000</v>
      </c>
      <c r="I6638" s="17">
        <f t="shared" ca="1" si="934"/>
        <v>400</v>
      </c>
      <c r="J6638" s="17">
        <f t="shared" ca="1" si="935"/>
        <v>18400</v>
      </c>
    </row>
    <row r="6639" spans="1:10" x14ac:dyDescent="0.3">
      <c r="A6639" s="4">
        <v>6627</v>
      </c>
      <c r="B6639" s="4">
        <f t="shared" ca="1" si="936"/>
        <v>0.15486626750143873</v>
      </c>
      <c r="C6639" s="4">
        <f t="shared" ca="1" si="937"/>
        <v>25</v>
      </c>
      <c r="D6639" s="4">
        <f t="shared" si="938"/>
        <v>50</v>
      </c>
      <c r="E6639" s="4">
        <f t="shared" ca="1" si="930"/>
        <v>25</v>
      </c>
      <c r="F6639" s="4">
        <f t="shared" ca="1" si="931"/>
        <v>25</v>
      </c>
      <c r="G6639" s="17">
        <f t="shared" si="932"/>
        <v>36000</v>
      </c>
      <c r="H6639" s="17">
        <f t="shared" ca="1" si="933"/>
        <v>33750</v>
      </c>
      <c r="I6639" s="17">
        <f t="shared" ca="1" si="934"/>
        <v>1000</v>
      </c>
      <c r="J6639" s="17">
        <f t="shared" ca="1" si="935"/>
        <v>-1250</v>
      </c>
    </row>
    <row r="6640" spans="1:10" x14ac:dyDescent="0.3">
      <c r="A6640" s="4">
        <v>6628</v>
      </c>
      <c r="B6640" s="4">
        <f t="shared" ca="1" si="936"/>
        <v>0.97389618779945186</v>
      </c>
      <c r="C6640" s="4">
        <f t="shared" ca="1" si="937"/>
        <v>100</v>
      </c>
      <c r="D6640" s="4">
        <f t="shared" si="938"/>
        <v>50</v>
      </c>
      <c r="E6640" s="4">
        <f t="shared" ca="1" si="930"/>
        <v>50</v>
      </c>
      <c r="F6640" s="4">
        <f t="shared" ca="1" si="931"/>
        <v>0</v>
      </c>
      <c r="G6640" s="17">
        <f t="shared" si="932"/>
        <v>36000</v>
      </c>
      <c r="H6640" s="17">
        <f t="shared" ca="1" si="933"/>
        <v>67500</v>
      </c>
      <c r="I6640" s="17">
        <f t="shared" ca="1" si="934"/>
        <v>0</v>
      </c>
      <c r="J6640" s="17">
        <f t="shared" ca="1" si="935"/>
        <v>31500</v>
      </c>
    </row>
    <row r="6641" spans="1:10" x14ac:dyDescent="0.3">
      <c r="A6641" s="4">
        <v>6629</v>
      </c>
      <c r="B6641" s="4">
        <f t="shared" ca="1" si="936"/>
        <v>0.9501121449803499</v>
      </c>
      <c r="C6641" s="4">
        <f t="shared" ca="1" si="937"/>
        <v>100</v>
      </c>
      <c r="D6641" s="4">
        <f t="shared" si="938"/>
        <v>50</v>
      </c>
      <c r="E6641" s="4">
        <f t="shared" ca="1" si="930"/>
        <v>50</v>
      </c>
      <c r="F6641" s="4">
        <f t="shared" ca="1" si="931"/>
        <v>0</v>
      </c>
      <c r="G6641" s="17">
        <f t="shared" si="932"/>
        <v>36000</v>
      </c>
      <c r="H6641" s="17">
        <f t="shared" ca="1" si="933"/>
        <v>67500</v>
      </c>
      <c r="I6641" s="17">
        <f t="shared" ca="1" si="934"/>
        <v>0</v>
      </c>
      <c r="J6641" s="17">
        <f t="shared" ca="1" si="935"/>
        <v>31500</v>
      </c>
    </row>
    <row r="6642" spans="1:10" x14ac:dyDescent="0.3">
      <c r="A6642" s="4">
        <v>6630</v>
      </c>
      <c r="B6642" s="4">
        <f t="shared" ca="1" si="936"/>
        <v>0.83152734480672197</v>
      </c>
      <c r="C6642" s="4">
        <f t="shared" ca="1" si="937"/>
        <v>85</v>
      </c>
      <c r="D6642" s="4">
        <f t="shared" si="938"/>
        <v>50</v>
      </c>
      <c r="E6642" s="4">
        <f t="shared" ca="1" si="930"/>
        <v>50</v>
      </c>
      <c r="F6642" s="4">
        <f t="shared" ca="1" si="931"/>
        <v>0</v>
      </c>
      <c r="G6642" s="17">
        <f t="shared" si="932"/>
        <v>36000</v>
      </c>
      <c r="H6642" s="17">
        <f t="shared" ca="1" si="933"/>
        <v>67500</v>
      </c>
      <c r="I6642" s="17">
        <f t="shared" ca="1" si="934"/>
        <v>0</v>
      </c>
      <c r="J6642" s="17">
        <f t="shared" ca="1" si="935"/>
        <v>31500</v>
      </c>
    </row>
    <row r="6643" spans="1:10" x14ac:dyDescent="0.3">
      <c r="A6643" s="4">
        <v>6631</v>
      </c>
      <c r="B6643" s="4">
        <f t="shared" ca="1" si="936"/>
        <v>0.48791691599592291</v>
      </c>
      <c r="C6643" s="4">
        <f t="shared" ca="1" si="937"/>
        <v>55</v>
      </c>
      <c r="D6643" s="4">
        <f t="shared" si="938"/>
        <v>50</v>
      </c>
      <c r="E6643" s="4">
        <f t="shared" ca="1" si="930"/>
        <v>50</v>
      </c>
      <c r="F6643" s="4">
        <f t="shared" ca="1" si="931"/>
        <v>0</v>
      </c>
      <c r="G6643" s="17">
        <f t="shared" si="932"/>
        <v>36000</v>
      </c>
      <c r="H6643" s="17">
        <f t="shared" ca="1" si="933"/>
        <v>67500</v>
      </c>
      <c r="I6643" s="17">
        <f t="shared" ca="1" si="934"/>
        <v>0</v>
      </c>
      <c r="J6643" s="17">
        <f t="shared" ca="1" si="935"/>
        <v>31500</v>
      </c>
    </row>
    <row r="6644" spans="1:10" x14ac:dyDescent="0.3">
      <c r="A6644" s="4">
        <v>6632</v>
      </c>
      <c r="B6644" s="4">
        <f t="shared" ca="1" si="936"/>
        <v>0.15620287914028108</v>
      </c>
      <c r="C6644" s="4">
        <f t="shared" ca="1" si="937"/>
        <v>25</v>
      </c>
      <c r="D6644" s="4">
        <f t="shared" si="938"/>
        <v>50</v>
      </c>
      <c r="E6644" s="4">
        <f t="shared" ca="1" si="930"/>
        <v>25</v>
      </c>
      <c r="F6644" s="4">
        <f t="shared" ca="1" si="931"/>
        <v>25</v>
      </c>
      <c r="G6644" s="17">
        <f t="shared" si="932"/>
        <v>36000</v>
      </c>
      <c r="H6644" s="17">
        <f t="shared" ca="1" si="933"/>
        <v>33750</v>
      </c>
      <c r="I6644" s="17">
        <f t="shared" ca="1" si="934"/>
        <v>1000</v>
      </c>
      <c r="J6644" s="17">
        <f t="shared" ca="1" si="935"/>
        <v>-1250</v>
      </c>
    </row>
    <row r="6645" spans="1:10" x14ac:dyDescent="0.3">
      <c r="A6645" s="4">
        <v>6633</v>
      </c>
      <c r="B6645" s="4">
        <f t="shared" ca="1" si="936"/>
        <v>0.80944055840726448</v>
      </c>
      <c r="C6645" s="4">
        <f t="shared" ca="1" si="937"/>
        <v>85</v>
      </c>
      <c r="D6645" s="4">
        <f t="shared" si="938"/>
        <v>50</v>
      </c>
      <c r="E6645" s="4">
        <f t="shared" ca="1" si="930"/>
        <v>50</v>
      </c>
      <c r="F6645" s="4">
        <f t="shared" ca="1" si="931"/>
        <v>0</v>
      </c>
      <c r="G6645" s="17">
        <f t="shared" si="932"/>
        <v>36000</v>
      </c>
      <c r="H6645" s="17">
        <f t="shared" ca="1" si="933"/>
        <v>67500</v>
      </c>
      <c r="I6645" s="17">
        <f t="shared" ca="1" si="934"/>
        <v>0</v>
      </c>
      <c r="J6645" s="17">
        <f t="shared" ca="1" si="935"/>
        <v>31500</v>
      </c>
    </row>
    <row r="6646" spans="1:10" x14ac:dyDescent="0.3">
      <c r="A6646" s="4">
        <v>6634</v>
      </c>
      <c r="B6646" s="4">
        <f t="shared" ca="1" si="936"/>
        <v>3.9840878453573203E-2</v>
      </c>
      <c r="C6646" s="4">
        <f t="shared" ca="1" si="937"/>
        <v>10</v>
      </c>
      <c r="D6646" s="4">
        <f t="shared" si="938"/>
        <v>50</v>
      </c>
      <c r="E6646" s="4">
        <f t="shared" ca="1" si="930"/>
        <v>10</v>
      </c>
      <c r="F6646" s="4">
        <f t="shared" ca="1" si="931"/>
        <v>40</v>
      </c>
      <c r="G6646" s="17">
        <f t="shared" si="932"/>
        <v>36000</v>
      </c>
      <c r="H6646" s="17">
        <f t="shared" ca="1" si="933"/>
        <v>13500</v>
      </c>
      <c r="I6646" s="17">
        <f t="shared" ca="1" si="934"/>
        <v>1600</v>
      </c>
      <c r="J6646" s="17">
        <f t="shared" ca="1" si="935"/>
        <v>-20900</v>
      </c>
    </row>
    <row r="6647" spans="1:10" x14ac:dyDescent="0.3">
      <c r="A6647" s="4">
        <v>6635</v>
      </c>
      <c r="B6647" s="4">
        <f t="shared" ca="1" si="936"/>
        <v>0.86299899078068876</v>
      </c>
      <c r="C6647" s="4">
        <f t="shared" ca="1" si="937"/>
        <v>85</v>
      </c>
      <c r="D6647" s="4">
        <f t="shared" si="938"/>
        <v>50</v>
      </c>
      <c r="E6647" s="4">
        <f t="shared" ca="1" si="930"/>
        <v>50</v>
      </c>
      <c r="F6647" s="4">
        <f t="shared" ca="1" si="931"/>
        <v>0</v>
      </c>
      <c r="G6647" s="17">
        <f t="shared" si="932"/>
        <v>36000</v>
      </c>
      <c r="H6647" s="17">
        <f t="shared" ca="1" si="933"/>
        <v>67500</v>
      </c>
      <c r="I6647" s="17">
        <f t="shared" ca="1" si="934"/>
        <v>0</v>
      </c>
      <c r="J6647" s="17">
        <f t="shared" ca="1" si="935"/>
        <v>31500</v>
      </c>
    </row>
    <row r="6648" spans="1:10" x14ac:dyDescent="0.3">
      <c r="A6648" s="4">
        <v>6636</v>
      </c>
      <c r="B6648" s="4">
        <f t="shared" ca="1" si="936"/>
        <v>0.62446380131488843</v>
      </c>
      <c r="C6648" s="4">
        <f t="shared" ca="1" si="937"/>
        <v>70</v>
      </c>
      <c r="D6648" s="4">
        <f t="shared" si="938"/>
        <v>50</v>
      </c>
      <c r="E6648" s="4">
        <f t="shared" ca="1" si="930"/>
        <v>50</v>
      </c>
      <c r="F6648" s="4">
        <f t="shared" ca="1" si="931"/>
        <v>0</v>
      </c>
      <c r="G6648" s="17">
        <f t="shared" si="932"/>
        <v>36000</v>
      </c>
      <c r="H6648" s="17">
        <f t="shared" ca="1" si="933"/>
        <v>67500</v>
      </c>
      <c r="I6648" s="17">
        <f t="shared" ca="1" si="934"/>
        <v>0</v>
      </c>
      <c r="J6648" s="17">
        <f t="shared" ca="1" si="935"/>
        <v>31500</v>
      </c>
    </row>
    <row r="6649" spans="1:10" x14ac:dyDescent="0.3">
      <c r="A6649" s="4">
        <v>6637</v>
      </c>
      <c r="B6649" s="4">
        <f t="shared" ca="1" si="936"/>
        <v>0.57910231748172647</v>
      </c>
      <c r="C6649" s="4">
        <f t="shared" ca="1" si="937"/>
        <v>70</v>
      </c>
      <c r="D6649" s="4">
        <f t="shared" si="938"/>
        <v>50</v>
      </c>
      <c r="E6649" s="4">
        <f t="shared" ca="1" si="930"/>
        <v>50</v>
      </c>
      <c r="F6649" s="4">
        <f t="shared" ca="1" si="931"/>
        <v>0</v>
      </c>
      <c r="G6649" s="17">
        <f t="shared" si="932"/>
        <v>36000</v>
      </c>
      <c r="H6649" s="17">
        <f t="shared" ca="1" si="933"/>
        <v>67500</v>
      </c>
      <c r="I6649" s="17">
        <f t="shared" ca="1" si="934"/>
        <v>0</v>
      </c>
      <c r="J6649" s="17">
        <f t="shared" ca="1" si="935"/>
        <v>31500</v>
      </c>
    </row>
    <row r="6650" spans="1:10" x14ac:dyDescent="0.3">
      <c r="A6650" s="4">
        <v>6638</v>
      </c>
      <c r="B6650" s="4">
        <f t="shared" ca="1" si="936"/>
        <v>0.22762974358716215</v>
      </c>
      <c r="C6650" s="4">
        <f t="shared" ca="1" si="937"/>
        <v>40</v>
      </c>
      <c r="D6650" s="4">
        <f t="shared" si="938"/>
        <v>50</v>
      </c>
      <c r="E6650" s="4">
        <f t="shared" ref="E6650:E6713" ca="1" si="939">MIN(C6650:D6650)</f>
        <v>40</v>
      </c>
      <c r="F6650" s="4">
        <f t="shared" ref="F6650:F6713" ca="1" si="940">D6650-E6650</f>
        <v>10</v>
      </c>
      <c r="G6650" s="17">
        <f t="shared" ref="G6650:G6713" si="941">D6650*$I$2</f>
        <v>36000</v>
      </c>
      <c r="H6650" s="17">
        <f t="shared" ref="H6650:H6713" ca="1" si="942">E6650*$I$3</f>
        <v>54000</v>
      </c>
      <c r="I6650" s="17">
        <f t="shared" ref="I6650:I6713" ca="1" si="943">F6650*$I$4</f>
        <v>400</v>
      </c>
      <c r="J6650" s="17">
        <f t="shared" ref="J6650:J6713" ca="1" si="944">H6650+I6650-G6650</f>
        <v>18400</v>
      </c>
    </row>
    <row r="6651" spans="1:10" x14ac:dyDescent="0.3">
      <c r="A6651" s="4">
        <v>6639</v>
      </c>
      <c r="B6651" s="4">
        <f t="shared" ca="1" si="936"/>
        <v>0.60943808004588063</v>
      </c>
      <c r="C6651" s="4">
        <f t="shared" ca="1" si="937"/>
        <v>70</v>
      </c>
      <c r="D6651" s="4">
        <f t="shared" si="938"/>
        <v>50</v>
      </c>
      <c r="E6651" s="4">
        <f t="shared" ca="1" si="939"/>
        <v>50</v>
      </c>
      <c r="F6651" s="4">
        <f t="shared" ca="1" si="940"/>
        <v>0</v>
      </c>
      <c r="G6651" s="17">
        <f t="shared" si="941"/>
        <v>36000</v>
      </c>
      <c r="H6651" s="17">
        <f t="shared" ca="1" si="942"/>
        <v>67500</v>
      </c>
      <c r="I6651" s="17">
        <f t="shared" ca="1" si="943"/>
        <v>0</v>
      </c>
      <c r="J6651" s="17">
        <f t="shared" ca="1" si="944"/>
        <v>31500</v>
      </c>
    </row>
    <row r="6652" spans="1:10" x14ac:dyDescent="0.3">
      <c r="A6652" s="4">
        <v>6640</v>
      </c>
      <c r="B6652" s="4">
        <f t="shared" ca="1" si="936"/>
        <v>0.17134363956122656</v>
      </c>
      <c r="C6652" s="4">
        <f t="shared" ca="1" si="937"/>
        <v>25</v>
      </c>
      <c r="D6652" s="4">
        <f t="shared" si="938"/>
        <v>50</v>
      </c>
      <c r="E6652" s="4">
        <f t="shared" ca="1" si="939"/>
        <v>25</v>
      </c>
      <c r="F6652" s="4">
        <f t="shared" ca="1" si="940"/>
        <v>25</v>
      </c>
      <c r="G6652" s="17">
        <f t="shared" si="941"/>
        <v>36000</v>
      </c>
      <c r="H6652" s="17">
        <f t="shared" ca="1" si="942"/>
        <v>33750</v>
      </c>
      <c r="I6652" s="17">
        <f t="shared" ca="1" si="943"/>
        <v>1000</v>
      </c>
      <c r="J6652" s="17">
        <f t="shared" ca="1" si="944"/>
        <v>-1250</v>
      </c>
    </row>
    <row r="6653" spans="1:10" x14ac:dyDescent="0.3">
      <c r="A6653" s="4">
        <v>6641</v>
      </c>
      <c r="B6653" s="4">
        <f t="shared" ca="1" si="936"/>
        <v>0.2842666964766567</v>
      </c>
      <c r="C6653" s="4">
        <f t="shared" ca="1" si="937"/>
        <v>40</v>
      </c>
      <c r="D6653" s="4">
        <f t="shared" si="938"/>
        <v>50</v>
      </c>
      <c r="E6653" s="4">
        <f t="shared" ca="1" si="939"/>
        <v>40</v>
      </c>
      <c r="F6653" s="4">
        <f t="shared" ca="1" si="940"/>
        <v>10</v>
      </c>
      <c r="G6653" s="17">
        <f t="shared" si="941"/>
        <v>36000</v>
      </c>
      <c r="H6653" s="17">
        <f t="shared" ca="1" si="942"/>
        <v>54000</v>
      </c>
      <c r="I6653" s="17">
        <f t="shared" ca="1" si="943"/>
        <v>400</v>
      </c>
      <c r="J6653" s="17">
        <f t="shared" ca="1" si="944"/>
        <v>18400</v>
      </c>
    </row>
    <row r="6654" spans="1:10" x14ac:dyDescent="0.3">
      <c r="A6654" s="4">
        <v>6642</v>
      </c>
      <c r="B6654" s="4">
        <f t="shared" ca="1" si="936"/>
        <v>0.48749615742890506</v>
      </c>
      <c r="C6654" s="4">
        <f t="shared" ca="1" si="937"/>
        <v>55</v>
      </c>
      <c r="D6654" s="4">
        <f t="shared" si="938"/>
        <v>50</v>
      </c>
      <c r="E6654" s="4">
        <f t="shared" ca="1" si="939"/>
        <v>50</v>
      </c>
      <c r="F6654" s="4">
        <f t="shared" ca="1" si="940"/>
        <v>0</v>
      </c>
      <c r="G6654" s="17">
        <f t="shared" si="941"/>
        <v>36000</v>
      </c>
      <c r="H6654" s="17">
        <f t="shared" ca="1" si="942"/>
        <v>67500</v>
      </c>
      <c r="I6654" s="17">
        <f t="shared" ca="1" si="943"/>
        <v>0</v>
      </c>
      <c r="J6654" s="17">
        <f t="shared" ca="1" si="944"/>
        <v>31500</v>
      </c>
    </row>
    <row r="6655" spans="1:10" x14ac:dyDescent="0.3">
      <c r="A6655" s="4">
        <v>6643</v>
      </c>
      <c r="B6655" s="4">
        <f t="shared" ca="1" si="936"/>
        <v>0.14707177514263758</v>
      </c>
      <c r="C6655" s="4">
        <f t="shared" ca="1" si="937"/>
        <v>25</v>
      </c>
      <c r="D6655" s="4">
        <f t="shared" si="938"/>
        <v>50</v>
      </c>
      <c r="E6655" s="4">
        <f t="shared" ca="1" si="939"/>
        <v>25</v>
      </c>
      <c r="F6655" s="4">
        <f t="shared" ca="1" si="940"/>
        <v>25</v>
      </c>
      <c r="G6655" s="17">
        <f t="shared" si="941"/>
        <v>36000</v>
      </c>
      <c r="H6655" s="17">
        <f t="shared" ca="1" si="942"/>
        <v>33750</v>
      </c>
      <c r="I6655" s="17">
        <f t="shared" ca="1" si="943"/>
        <v>1000</v>
      </c>
      <c r="J6655" s="17">
        <f t="shared" ca="1" si="944"/>
        <v>-1250</v>
      </c>
    </row>
    <row r="6656" spans="1:10" x14ac:dyDescent="0.3">
      <c r="A6656" s="4">
        <v>6644</v>
      </c>
      <c r="B6656" s="4">
        <f t="shared" ca="1" si="936"/>
        <v>0.61188310230239773</v>
      </c>
      <c r="C6656" s="4">
        <f t="shared" ca="1" si="937"/>
        <v>70</v>
      </c>
      <c r="D6656" s="4">
        <f t="shared" si="938"/>
        <v>50</v>
      </c>
      <c r="E6656" s="4">
        <f t="shared" ca="1" si="939"/>
        <v>50</v>
      </c>
      <c r="F6656" s="4">
        <f t="shared" ca="1" si="940"/>
        <v>0</v>
      </c>
      <c r="G6656" s="17">
        <f t="shared" si="941"/>
        <v>36000</v>
      </c>
      <c r="H6656" s="17">
        <f t="shared" ca="1" si="942"/>
        <v>67500</v>
      </c>
      <c r="I6656" s="17">
        <f t="shared" ca="1" si="943"/>
        <v>0</v>
      </c>
      <c r="J6656" s="17">
        <f t="shared" ca="1" si="944"/>
        <v>31500</v>
      </c>
    </row>
    <row r="6657" spans="1:10" x14ac:dyDescent="0.3">
      <c r="A6657" s="4">
        <v>6645</v>
      </c>
      <c r="B6657" s="4">
        <f t="shared" ca="1" si="936"/>
        <v>0.13203095424897615</v>
      </c>
      <c r="C6657" s="4">
        <f t="shared" ca="1" si="937"/>
        <v>25</v>
      </c>
      <c r="D6657" s="4">
        <f t="shared" si="938"/>
        <v>50</v>
      </c>
      <c r="E6657" s="4">
        <f t="shared" ca="1" si="939"/>
        <v>25</v>
      </c>
      <c r="F6657" s="4">
        <f t="shared" ca="1" si="940"/>
        <v>25</v>
      </c>
      <c r="G6657" s="17">
        <f t="shared" si="941"/>
        <v>36000</v>
      </c>
      <c r="H6657" s="17">
        <f t="shared" ca="1" si="942"/>
        <v>33750</v>
      </c>
      <c r="I6657" s="17">
        <f t="shared" ca="1" si="943"/>
        <v>1000</v>
      </c>
      <c r="J6657" s="17">
        <f t="shared" ca="1" si="944"/>
        <v>-1250</v>
      </c>
    </row>
    <row r="6658" spans="1:10" x14ac:dyDescent="0.3">
      <c r="A6658" s="4">
        <v>6646</v>
      </c>
      <c r="B6658" s="4">
        <f t="shared" ca="1" si="936"/>
        <v>0.9856772417936478</v>
      </c>
      <c r="C6658" s="4">
        <f t="shared" ca="1" si="937"/>
        <v>100</v>
      </c>
      <c r="D6658" s="4">
        <f t="shared" si="938"/>
        <v>50</v>
      </c>
      <c r="E6658" s="4">
        <f t="shared" ca="1" si="939"/>
        <v>50</v>
      </c>
      <c r="F6658" s="4">
        <f t="shared" ca="1" si="940"/>
        <v>0</v>
      </c>
      <c r="G6658" s="17">
        <f t="shared" si="941"/>
        <v>36000</v>
      </c>
      <c r="H6658" s="17">
        <f t="shared" ca="1" si="942"/>
        <v>67500</v>
      </c>
      <c r="I6658" s="17">
        <f t="shared" ca="1" si="943"/>
        <v>0</v>
      </c>
      <c r="J6658" s="17">
        <f t="shared" ca="1" si="944"/>
        <v>31500</v>
      </c>
    </row>
    <row r="6659" spans="1:10" x14ac:dyDescent="0.3">
      <c r="A6659" s="4">
        <v>6647</v>
      </c>
      <c r="B6659" s="4">
        <f t="shared" ca="1" si="936"/>
        <v>5.2659433563804869E-2</v>
      </c>
      <c r="C6659" s="4">
        <f t="shared" ca="1" si="937"/>
        <v>10</v>
      </c>
      <c r="D6659" s="4">
        <f t="shared" si="938"/>
        <v>50</v>
      </c>
      <c r="E6659" s="4">
        <f t="shared" ca="1" si="939"/>
        <v>10</v>
      </c>
      <c r="F6659" s="4">
        <f t="shared" ca="1" si="940"/>
        <v>40</v>
      </c>
      <c r="G6659" s="17">
        <f t="shared" si="941"/>
        <v>36000</v>
      </c>
      <c r="H6659" s="17">
        <f t="shared" ca="1" si="942"/>
        <v>13500</v>
      </c>
      <c r="I6659" s="17">
        <f t="shared" ca="1" si="943"/>
        <v>1600</v>
      </c>
      <c r="J6659" s="17">
        <f t="shared" ca="1" si="944"/>
        <v>-20900</v>
      </c>
    </row>
    <row r="6660" spans="1:10" x14ac:dyDescent="0.3">
      <c r="A6660" s="4">
        <v>6648</v>
      </c>
      <c r="B6660" s="4">
        <f t="shared" ca="1" si="936"/>
        <v>0.30508526441652917</v>
      </c>
      <c r="C6660" s="4">
        <f t="shared" ca="1" si="937"/>
        <v>40</v>
      </c>
      <c r="D6660" s="4">
        <f t="shared" si="938"/>
        <v>50</v>
      </c>
      <c r="E6660" s="4">
        <f t="shared" ca="1" si="939"/>
        <v>40</v>
      </c>
      <c r="F6660" s="4">
        <f t="shared" ca="1" si="940"/>
        <v>10</v>
      </c>
      <c r="G6660" s="17">
        <f t="shared" si="941"/>
        <v>36000</v>
      </c>
      <c r="H6660" s="17">
        <f t="shared" ca="1" si="942"/>
        <v>54000</v>
      </c>
      <c r="I6660" s="17">
        <f t="shared" ca="1" si="943"/>
        <v>400</v>
      </c>
      <c r="J6660" s="17">
        <f t="shared" ca="1" si="944"/>
        <v>18400</v>
      </c>
    </row>
    <row r="6661" spans="1:10" x14ac:dyDescent="0.3">
      <c r="A6661" s="4">
        <v>6649</v>
      </c>
      <c r="B6661" s="4">
        <f t="shared" ca="1" si="936"/>
        <v>0.72406751908665878</v>
      </c>
      <c r="C6661" s="4">
        <f t="shared" ca="1" si="937"/>
        <v>70</v>
      </c>
      <c r="D6661" s="4">
        <f t="shared" si="938"/>
        <v>50</v>
      </c>
      <c r="E6661" s="4">
        <f t="shared" ca="1" si="939"/>
        <v>50</v>
      </c>
      <c r="F6661" s="4">
        <f t="shared" ca="1" si="940"/>
        <v>0</v>
      </c>
      <c r="G6661" s="17">
        <f t="shared" si="941"/>
        <v>36000</v>
      </c>
      <c r="H6661" s="17">
        <f t="shared" ca="1" si="942"/>
        <v>67500</v>
      </c>
      <c r="I6661" s="17">
        <f t="shared" ca="1" si="943"/>
        <v>0</v>
      </c>
      <c r="J6661" s="17">
        <f t="shared" ca="1" si="944"/>
        <v>31500</v>
      </c>
    </row>
    <row r="6662" spans="1:10" x14ac:dyDescent="0.3">
      <c r="A6662" s="4">
        <v>6650</v>
      </c>
      <c r="B6662" s="4">
        <f t="shared" ca="1" si="936"/>
        <v>0.91400941997206342</v>
      </c>
      <c r="C6662" s="4">
        <f t="shared" ca="1" si="937"/>
        <v>85</v>
      </c>
      <c r="D6662" s="4">
        <f t="shared" si="938"/>
        <v>50</v>
      </c>
      <c r="E6662" s="4">
        <f t="shared" ca="1" si="939"/>
        <v>50</v>
      </c>
      <c r="F6662" s="4">
        <f t="shared" ca="1" si="940"/>
        <v>0</v>
      </c>
      <c r="G6662" s="17">
        <f t="shared" si="941"/>
        <v>36000</v>
      </c>
      <c r="H6662" s="17">
        <f t="shared" ca="1" si="942"/>
        <v>67500</v>
      </c>
      <c r="I6662" s="17">
        <f t="shared" ca="1" si="943"/>
        <v>0</v>
      </c>
      <c r="J6662" s="17">
        <f t="shared" ca="1" si="944"/>
        <v>31500</v>
      </c>
    </row>
    <row r="6663" spans="1:10" x14ac:dyDescent="0.3">
      <c r="A6663" s="4">
        <v>6651</v>
      </c>
      <c r="B6663" s="4">
        <f t="shared" ca="1" si="936"/>
        <v>0.43094448878722824</v>
      </c>
      <c r="C6663" s="4">
        <f t="shared" ca="1" si="937"/>
        <v>55</v>
      </c>
      <c r="D6663" s="4">
        <f t="shared" si="938"/>
        <v>50</v>
      </c>
      <c r="E6663" s="4">
        <f t="shared" ca="1" si="939"/>
        <v>50</v>
      </c>
      <c r="F6663" s="4">
        <f t="shared" ca="1" si="940"/>
        <v>0</v>
      </c>
      <c r="G6663" s="17">
        <f t="shared" si="941"/>
        <v>36000</v>
      </c>
      <c r="H6663" s="17">
        <f t="shared" ca="1" si="942"/>
        <v>67500</v>
      </c>
      <c r="I6663" s="17">
        <f t="shared" ca="1" si="943"/>
        <v>0</v>
      </c>
      <c r="J6663" s="17">
        <f t="shared" ca="1" si="944"/>
        <v>31500</v>
      </c>
    </row>
    <row r="6664" spans="1:10" x14ac:dyDescent="0.3">
      <c r="A6664" s="4">
        <v>6652</v>
      </c>
      <c r="B6664" s="4">
        <f t="shared" ca="1" si="936"/>
        <v>0.1282554859131414</v>
      </c>
      <c r="C6664" s="4">
        <f t="shared" ca="1" si="937"/>
        <v>25</v>
      </c>
      <c r="D6664" s="4">
        <f t="shared" si="938"/>
        <v>50</v>
      </c>
      <c r="E6664" s="4">
        <f t="shared" ca="1" si="939"/>
        <v>25</v>
      </c>
      <c r="F6664" s="4">
        <f t="shared" ca="1" si="940"/>
        <v>25</v>
      </c>
      <c r="G6664" s="17">
        <f t="shared" si="941"/>
        <v>36000</v>
      </c>
      <c r="H6664" s="17">
        <f t="shared" ca="1" si="942"/>
        <v>33750</v>
      </c>
      <c r="I6664" s="17">
        <f t="shared" ca="1" si="943"/>
        <v>1000</v>
      </c>
      <c r="J6664" s="17">
        <f t="shared" ca="1" si="944"/>
        <v>-1250</v>
      </c>
    </row>
    <row r="6665" spans="1:10" x14ac:dyDescent="0.3">
      <c r="A6665" s="4">
        <v>6653</v>
      </c>
      <c r="B6665" s="4">
        <f t="shared" ca="1" si="936"/>
        <v>0.65831197230225658</v>
      </c>
      <c r="C6665" s="4">
        <f t="shared" ca="1" si="937"/>
        <v>70</v>
      </c>
      <c r="D6665" s="4">
        <f t="shared" si="938"/>
        <v>50</v>
      </c>
      <c r="E6665" s="4">
        <f t="shared" ca="1" si="939"/>
        <v>50</v>
      </c>
      <c r="F6665" s="4">
        <f t="shared" ca="1" si="940"/>
        <v>0</v>
      </c>
      <c r="G6665" s="17">
        <f t="shared" si="941"/>
        <v>36000</v>
      </c>
      <c r="H6665" s="17">
        <f t="shared" ca="1" si="942"/>
        <v>67500</v>
      </c>
      <c r="I6665" s="17">
        <f t="shared" ca="1" si="943"/>
        <v>0</v>
      </c>
      <c r="J6665" s="17">
        <f t="shared" ca="1" si="944"/>
        <v>31500</v>
      </c>
    </row>
    <row r="6666" spans="1:10" x14ac:dyDescent="0.3">
      <c r="A6666" s="4">
        <v>6654</v>
      </c>
      <c r="B6666" s="4">
        <f t="shared" ca="1" si="936"/>
        <v>0.5329993316097088</v>
      </c>
      <c r="C6666" s="4">
        <f t="shared" ca="1" si="937"/>
        <v>55</v>
      </c>
      <c r="D6666" s="4">
        <f t="shared" si="938"/>
        <v>50</v>
      </c>
      <c r="E6666" s="4">
        <f t="shared" ca="1" si="939"/>
        <v>50</v>
      </c>
      <c r="F6666" s="4">
        <f t="shared" ca="1" si="940"/>
        <v>0</v>
      </c>
      <c r="G6666" s="17">
        <f t="shared" si="941"/>
        <v>36000</v>
      </c>
      <c r="H6666" s="17">
        <f t="shared" ca="1" si="942"/>
        <v>67500</v>
      </c>
      <c r="I6666" s="17">
        <f t="shared" ca="1" si="943"/>
        <v>0</v>
      </c>
      <c r="J6666" s="17">
        <f t="shared" ca="1" si="944"/>
        <v>31500</v>
      </c>
    </row>
    <row r="6667" spans="1:10" x14ac:dyDescent="0.3">
      <c r="A6667" s="4">
        <v>6655</v>
      </c>
      <c r="B6667" s="4">
        <f t="shared" ca="1" si="936"/>
        <v>0.16188349076669184</v>
      </c>
      <c r="C6667" s="4">
        <f t="shared" ca="1" si="937"/>
        <v>25</v>
      </c>
      <c r="D6667" s="4">
        <f t="shared" si="938"/>
        <v>50</v>
      </c>
      <c r="E6667" s="4">
        <f t="shared" ca="1" si="939"/>
        <v>25</v>
      </c>
      <c r="F6667" s="4">
        <f t="shared" ca="1" si="940"/>
        <v>25</v>
      </c>
      <c r="G6667" s="17">
        <f t="shared" si="941"/>
        <v>36000</v>
      </c>
      <c r="H6667" s="17">
        <f t="shared" ca="1" si="942"/>
        <v>33750</v>
      </c>
      <c r="I6667" s="17">
        <f t="shared" ca="1" si="943"/>
        <v>1000</v>
      </c>
      <c r="J6667" s="17">
        <f t="shared" ca="1" si="944"/>
        <v>-1250</v>
      </c>
    </row>
    <row r="6668" spans="1:10" x14ac:dyDescent="0.3">
      <c r="A6668" s="4">
        <v>6656</v>
      </c>
      <c r="B6668" s="4">
        <f t="shared" ca="1" si="936"/>
        <v>0.75079808128983083</v>
      </c>
      <c r="C6668" s="4">
        <f t="shared" ca="1" si="937"/>
        <v>70</v>
      </c>
      <c r="D6668" s="4">
        <f t="shared" si="938"/>
        <v>50</v>
      </c>
      <c r="E6668" s="4">
        <f t="shared" ca="1" si="939"/>
        <v>50</v>
      </c>
      <c r="F6668" s="4">
        <f t="shared" ca="1" si="940"/>
        <v>0</v>
      </c>
      <c r="G6668" s="17">
        <f t="shared" si="941"/>
        <v>36000</v>
      </c>
      <c r="H6668" s="17">
        <f t="shared" ca="1" si="942"/>
        <v>67500</v>
      </c>
      <c r="I6668" s="17">
        <f t="shared" ca="1" si="943"/>
        <v>0</v>
      </c>
      <c r="J6668" s="17">
        <f t="shared" ca="1" si="944"/>
        <v>31500</v>
      </c>
    </row>
    <row r="6669" spans="1:10" x14ac:dyDescent="0.3">
      <c r="A6669" s="4">
        <v>6657</v>
      </c>
      <c r="B6669" s="4">
        <f t="shared" ca="1" si="936"/>
        <v>0.53136061736964946</v>
      </c>
      <c r="C6669" s="4">
        <f t="shared" ca="1" si="937"/>
        <v>55</v>
      </c>
      <c r="D6669" s="4">
        <f t="shared" si="938"/>
        <v>50</v>
      </c>
      <c r="E6669" s="4">
        <f t="shared" ca="1" si="939"/>
        <v>50</v>
      </c>
      <c r="F6669" s="4">
        <f t="shared" ca="1" si="940"/>
        <v>0</v>
      </c>
      <c r="G6669" s="17">
        <f t="shared" si="941"/>
        <v>36000</v>
      </c>
      <c r="H6669" s="17">
        <f t="shared" ca="1" si="942"/>
        <v>67500</v>
      </c>
      <c r="I6669" s="17">
        <f t="shared" ca="1" si="943"/>
        <v>0</v>
      </c>
      <c r="J6669" s="17">
        <f t="shared" ca="1" si="944"/>
        <v>31500</v>
      </c>
    </row>
    <row r="6670" spans="1:10" x14ac:dyDescent="0.3">
      <c r="A6670" s="4">
        <v>6658</v>
      </c>
      <c r="B6670" s="4">
        <f t="shared" ref="B6670:B6733" ca="1" si="945">RAND()</f>
        <v>0.43509939838862777</v>
      </c>
      <c r="C6670" s="4">
        <f t="shared" ref="C6670:C6733" ca="1" si="946">LOOKUP(B6670,$E$3:$F$9,$D$3:$D$9)</f>
        <v>55</v>
      </c>
      <c r="D6670" s="4">
        <f t="shared" ref="D6670:D6733" si="947">$I$6</f>
        <v>50</v>
      </c>
      <c r="E6670" s="4">
        <f t="shared" ca="1" si="939"/>
        <v>50</v>
      </c>
      <c r="F6670" s="4">
        <f t="shared" ca="1" si="940"/>
        <v>0</v>
      </c>
      <c r="G6670" s="17">
        <f t="shared" si="941"/>
        <v>36000</v>
      </c>
      <c r="H6670" s="17">
        <f t="shared" ca="1" si="942"/>
        <v>67500</v>
      </c>
      <c r="I6670" s="17">
        <f t="shared" ca="1" si="943"/>
        <v>0</v>
      </c>
      <c r="J6670" s="17">
        <f t="shared" ca="1" si="944"/>
        <v>31500</v>
      </c>
    </row>
    <row r="6671" spans="1:10" x14ac:dyDescent="0.3">
      <c r="A6671" s="4">
        <v>6659</v>
      </c>
      <c r="B6671" s="4">
        <f t="shared" ca="1" si="945"/>
        <v>0.1116355430998619</v>
      </c>
      <c r="C6671" s="4">
        <f t="shared" ca="1" si="946"/>
        <v>25</v>
      </c>
      <c r="D6671" s="4">
        <f t="shared" si="947"/>
        <v>50</v>
      </c>
      <c r="E6671" s="4">
        <f t="shared" ca="1" si="939"/>
        <v>25</v>
      </c>
      <c r="F6671" s="4">
        <f t="shared" ca="1" si="940"/>
        <v>25</v>
      </c>
      <c r="G6671" s="17">
        <f t="shared" si="941"/>
        <v>36000</v>
      </c>
      <c r="H6671" s="17">
        <f t="shared" ca="1" si="942"/>
        <v>33750</v>
      </c>
      <c r="I6671" s="17">
        <f t="shared" ca="1" si="943"/>
        <v>1000</v>
      </c>
      <c r="J6671" s="17">
        <f t="shared" ca="1" si="944"/>
        <v>-1250</v>
      </c>
    </row>
    <row r="6672" spans="1:10" x14ac:dyDescent="0.3">
      <c r="A6672" s="4">
        <v>6660</v>
      </c>
      <c r="B6672" s="4">
        <f t="shared" ca="1" si="945"/>
        <v>0.70008932192433126</v>
      </c>
      <c r="C6672" s="4">
        <f t="shared" ca="1" si="946"/>
        <v>70</v>
      </c>
      <c r="D6672" s="4">
        <f t="shared" si="947"/>
        <v>50</v>
      </c>
      <c r="E6672" s="4">
        <f t="shared" ca="1" si="939"/>
        <v>50</v>
      </c>
      <c r="F6672" s="4">
        <f t="shared" ca="1" si="940"/>
        <v>0</v>
      </c>
      <c r="G6672" s="17">
        <f t="shared" si="941"/>
        <v>36000</v>
      </c>
      <c r="H6672" s="17">
        <f t="shared" ca="1" si="942"/>
        <v>67500</v>
      </c>
      <c r="I6672" s="17">
        <f t="shared" ca="1" si="943"/>
        <v>0</v>
      </c>
      <c r="J6672" s="17">
        <f t="shared" ca="1" si="944"/>
        <v>31500</v>
      </c>
    </row>
    <row r="6673" spans="1:10" x14ac:dyDescent="0.3">
      <c r="A6673" s="4">
        <v>6661</v>
      </c>
      <c r="B6673" s="4">
        <f t="shared" ca="1" si="945"/>
        <v>0.27069715016849405</v>
      </c>
      <c r="C6673" s="4">
        <f t="shared" ca="1" si="946"/>
        <v>40</v>
      </c>
      <c r="D6673" s="4">
        <f t="shared" si="947"/>
        <v>50</v>
      </c>
      <c r="E6673" s="4">
        <f t="shared" ca="1" si="939"/>
        <v>40</v>
      </c>
      <c r="F6673" s="4">
        <f t="shared" ca="1" si="940"/>
        <v>10</v>
      </c>
      <c r="G6673" s="17">
        <f t="shared" si="941"/>
        <v>36000</v>
      </c>
      <c r="H6673" s="17">
        <f t="shared" ca="1" si="942"/>
        <v>54000</v>
      </c>
      <c r="I6673" s="17">
        <f t="shared" ca="1" si="943"/>
        <v>400</v>
      </c>
      <c r="J6673" s="17">
        <f t="shared" ca="1" si="944"/>
        <v>18400</v>
      </c>
    </row>
    <row r="6674" spans="1:10" x14ac:dyDescent="0.3">
      <c r="A6674" s="4">
        <v>6662</v>
      </c>
      <c r="B6674" s="4">
        <f t="shared" ca="1" si="945"/>
        <v>0.26110106683679635</v>
      </c>
      <c r="C6674" s="4">
        <f t="shared" ca="1" si="946"/>
        <v>40</v>
      </c>
      <c r="D6674" s="4">
        <f t="shared" si="947"/>
        <v>50</v>
      </c>
      <c r="E6674" s="4">
        <f t="shared" ca="1" si="939"/>
        <v>40</v>
      </c>
      <c r="F6674" s="4">
        <f t="shared" ca="1" si="940"/>
        <v>10</v>
      </c>
      <c r="G6674" s="17">
        <f t="shared" si="941"/>
        <v>36000</v>
      </c>
      <c r="H6674" s="17">
        <f t="shared" ca="1" si="942"/>
        <v>54000</v>
      </c>
      <c r="I6674" s="17">
        <f t="shared" ca="1" si="943"/>
        <v>400</v>
      </c>
      <c r="J6674" s="17">
        <f t="shared" ca="1" si="944"/>
        <v>18400</v>
      </c>
    </row>
    <row r="6675" spans="1:10" x14ac:dyDescent="0.3">
      <c r="A6675" s="4">
        <v>6663</v>
      </c>
      <c r="B6675" s="4">
        <f t="shared" ca="1" si="945"/>
        <v>0.44614378799213239</v>
      </c>
      <c r="C6675" s="4">
        <f t="shared" ca="1" si="946"/>
        <v>55</v>
      </c>
      <c r="D6675" s="4">
        <f t="shared" si="947"/>
        <v>50</v>
      </c>
      <c r="E6675" s="4">
        <f t="shared" ca="1" si="939"/>
        <v>50</v>
      </c>
      <c r="F6675" s="4">
        <f t="shared" ca="1" si="940"/>
        <v>0</v>
      </c>
      <c r="G6675" s="17">
        <f t="shared" si="941"/>
        <v>36000</v>
      </c>
      <c r="H6675" s="17">
        <f t="shared" ca="1" si="942"/>
        <v>67500</v>
      </c>
      <c r="I6675" s="17">
        <f t="shared" ca="1" si="943"/>
        <v>0</v>
      </c>
      <c r="J6675" s="17">
        <f t="shared" ca="1" si="944"/>
        <v>31500</v>
      </c>
    </row>
    <row r="6676" spans="1:10" x14ac:dyDescent="0.3">
      <c r="A6676" s="4">
        <v>6664</v>
      </c>
      <c r="B6676" s="4">
        <f t="shared" ca="1" si="945"/>
        <v>0.96752976869579976</v>
      </c>
      <c r="C6676" s="4">
        <f t="shared" ca="1" si="946"/>
        <v>100</v>
      </c>
      <c r="D6676" s="4">
        <f t="shared" si="947"/>
        <v>50</v>
      </c>
      <c r="E6676" s="4">
        <f t="shared" ca="1" si="939"/>
        <v>50</v>
      </c>
      <c r="F6676" s="4">
        <f t="shared" ca="1" si="940"/>
        <v>0</v>
      </c>
      <c r="G6676" s="17">
        <f t="shared" si="941"/>
        <v>36000</v>
      </c>
      <c r="H6676" s="17">
        <f t="shared" ca="1" si="942"/>
        <v>67500</v>
      </c>
      <c r="I6676" s="17">
        <f t="shared" ca="1" si="943"/>
        <v>0</v>
      </c>
      <c r="J6676" s="17">
        <f t="shared" ca="1" si="944"/>
        <v>31500</v>
      </c>
    </row>
    <row r="6677" spans="1:10" x14ac:dyDescent="0.3">
      <c r="A6677" s="4">
        <v>6665</v>
      </c>
      <c r="B6677" s="4">
        <f t="shared" ca="1" si="945"/>
        <v>0.80066141109328215</v>
      </c>
      <c r="C6677" s="4">
        <f t="shared" ca="1" si="946"/>
        <v>85</v>
      </c>
      <c r="D6677" s="4">
        <f t="shared" si="947"/>
        <v>50</v>
      </c>
      <c r="E6677" s="4">
        <f t="shared" ca="1" si="939"/>
        <v>50</v>
      </c>
      <c r="F6677" s="4">
        <f t="shared" ca="1" si="940"/>
        <v>0</v>
      </c>
      <c r="G6677" s="17">
        <f t="shared" si="941"/>
        <v>36000</v>
      </c>
      <c r="H6677" s="17">
        <f t="shared" ca="1" si="942"/>
        <v>67500</v>
      </c>
      <c r="I6677" s="17">
        <f t="shared" ca="1" si="943"/>
        <v>0</v>
      </c>
      <c r="J6677" s="17">
        <f t="shared" ca="1" si="944"/>
        <v>31500</v>
      </c>
    </row>
    <row r="6678" spans="1:10" x14ac:dyDescent="0.3">
      <c r="A6678" s="4">
        <v>6666</v>
      </c>
      <c r="B6678" s="4">
        <f t="shared" ca="1" si="945"/>
        <v>0.51378559513280775</v>
      </c>
      <c r="C6678" s="4">
        <f t="shared" ca="1" si="946"/>
        <v>55</v>
      </c>
      <c r="D6678" s="4">
        <f t="shared" si="947"/>
        <v>50</v>
      </c>
      <c r="E6678" s="4">
        <f t="shared" ca="1" si="939"/>
        <v>50</v>
      </c>
      <c r="F6678" s="4">
        <f t="shared" ca="1" si="940"/>
        <v>0</v>
      </c>
      <c r="G6678" s="17">
        <f t="shared" si="941"/>
        <v>36000</v>
      </c>
      <c r="H6678" s="17">
        <f t="shared" ca="1" si="942"/>
        <v>67500</v>
      </c>
      <c r="I6678" s="17">
        <f t="shared" ca="1" si="943"/>
        <v>0</v>
      </c>
      <c r="J6678" s="17">
        <f t="shared" ca="1" si="944"/>
        <v>31500</v>
      </c>
    </row>
    <row r="6679" spans="1:10" x14ac:dyDescent="0.3">
      <c r="A6679" s="4">
        <v>6667</v>
      </c>
      <c r="B6679" s="4">
        <f t="shared" ca="1" si="945"/>
        <v>0.28095272477114519</v>
      </c>
      <c r="C6679" s="4">
        <f t="shared" ca="1" si="946"/>
        <v>40</v>
      </c>
      <c r="D6679" s="4">
        <f t="shared" si="947"/>
        <v>50</v>
      </c>
      <c r="E6679" s="4">
        <f t="shared" ca="1" si="939"/>
        <v>40</v>
      </c>
      <c r="F6679" s="4">
        <f t="shared" ca="1" si="940"/>
        <v>10</v>
      </c>
      <c r="G6679" s="17">
        <f t="shared" si="941"/>
        <v>36000</v>
      </c>
      <c r="H6679" s="17">
        <f t="shared" ca="1" si="942"/>
        <v>54000</v>
      </c>
      <c r="I6679" s="17">
        <f t="shared" ca="1" si="943"/>
        <v>400</v>
      </c>
      <c r="J6679" s="17">
        <f t="shared" ca="1" si="944"/>
        <v>18400</v>
      </c>
    </row>
    <row r="6680" spans="1:10" x14ac:dyDescent="0.3">
      <c r="A6680" s="4">
        <v>6668</v>
      </c>
      <c r="B6680" s="4">
        <f t="shared" ca="1" si="945"/>
        <v>0.69818956481171912</v>
      </c>
      <c r="C6680" s="4">
        <f t="shared" ca="1" si="946"/>
        <v>70</v>
      </c>
      <c r="D6680" s="4">
        <f t="shared" si="947"/>
        <v>50</v>
      </c>
      <c r="E6680" s="4">
        <f t="shared" ca="1" si="939"/>
        <v>50</v>
      </c>
      <c r="F6680" s="4">
        <f t="shared" ca="1" si="940"/>
        <v>0</v>
      </c>
      <c r="G6680" s="17">
        <f t="shared" si="941"/>
        <v>36000</v>
      </c>
      <c r="H6680" s="17">
        <f t="shared" ca="1" si="942"/>
        <v>67500</v>
      </c>
      <c r="I6680" s="17">
        <f t="shared" ca="1" si="943"/>
        <v>0</v>
      </c>
      <c r="J6680" s="17">
        <f t="shared" ca="1" si="944"/>
        <v>31500</v>
      </c>
    </row>
    <row r="6681" spans="1:10" x14ac:dyDescent="0.3">
      <c r="A6681" s="4">
        <v>6669</v>
      </c>
      <c r="B6681" s="4">
        <f t="shared" ca="1" si="945"/>
        <v>0.56715518572324186</v>
      </c>
      <c r="C6681" s="4">
        <f t="shared" ca="1" si="946"/>
        <v>55</v>
      </c>
      <c r="D6681" s="4">
        <f t="shared" si="947"/>
        <v>50</v>
      </c>
      <c r="E6681" s="4">
        <f t="shared" ca="1" si="939"/>
        <v>50</v>
      </c>
      <c r="F6681" s="4">
        <f t="shared" ca="1" si="940"/>
        <v>0</v>
      </c>
      <c r="G6681" s="17">
        <f t="shared" si="941"/>
        <v>36000</v>
      </c>
      <c r="H6681" s="17">
        <f t="shared" ca="1" si="942"/>
        <v>67500</v>
      </c>
      <c r="I6681" s="17">
        <f t="shared" ca="1" si="943"/>
        <v>0</v>
      </c>
      <c r="J6681" s="17">
        <f t="shared" ca="1" si="944"/>
        <v>31500</v>
      </c>
    </row>
    <row r="6682" spans="1:10" x14ac:dyDescent="0.3">
      <c r="A6682" s="4">
        <v>6670</v>
      </c>
      <c r="B6682" s="4">
        <f t="shared" ca="1" si="945"/>
        <v>0.57015899770041734</v>
      </c>
      <c r="C6682" s="4">
        <f t="shared" ca="1" si="946"/>
        <v>70</v>
      </c>
      <c r="D6682" s="4">
        <f t="shared" si="947"/>
        <v>50</v>
      </c>
      <c r="E6682" s="4">
        <f t="shared" ca="1" si="939"/>
        <v>50</v>
      </c>
      <c r="F6682" s="4">
        <f t="shared" ca="1" si="940"/>
        <v>0</v>
      </c>
      <c r="G6682" s="17">
        <f t="shared" si="941"/>
        <v>36000</v>
      </c>
      <c r="H6682" s="17">
        <f t="shared" ca="1" si="942"/>
        <v>67500</v>
      </c>
      <c r="I6682" s="17">
        <f t="shared" ca="1" si="943"/>
        <v>0</v>
      </c>
      <c r="J6682" s="17">
        <f t="shared" ca="1" si="944"/>
        <v>31500</v>
      </c>
    </row>
    <row r="6683" spans="1:10" x14ac:dyDescent="0.3">
      <c r="A6683" s="4">
        <v>6671</v>
      </c>
      <c r="B6683" s="4">
        <f t="shared" ca="1" si="945"/>
        <v>0.30001063968018582</v>
      </c>
      <c r="C6683" s="4">
        <f t="shared" ca="1" si="946"/>
        <v>40</v>
      </c>
      <c r="D6683" s="4">
        <f t="shared" si="947"/>
        <v>50</v>
      </c>
      <c r="E6683" s="4">
        <f t="shared" ca="1" si="939"/>
        <v>40</v>
      </c>
      <c r="F6683" s="4">
        <f t="shared" ca="1" si="940"/>
        <v>10</v>
      </c>
      <c r="G6683" s="17">
        <f t="shared" si="941"/>
        <v>36000</v>
      </c>
      <c r="H6683" s="17">
        <f t="shared" ca="1" si="942"/>
        <v>54000</v>
      </c>
      <c r="I6683" s="17">
        <f t="shared" ca="1" si="943"/>
        <v>400</v>
      </c>
      <c r="J6683" s="17">
        <f t="shared" ca="1" si="944"/>
        <v>18400</v>
      </c>
    </row>
    <row r="6684" spans="1:10" x14ac:dyDescent="0.3">
      <c r="A6684" s="4">
        <v>6672</v>
      </c>
      <c r="B6684" s="4">
        <f t="shared" ca="1" si="945"/>
        <v>0.50053400441018658</v>
      </c>
      <c r="C6684" s="4">
        <f t="shared" ca="1" si="946"/>
        <v>55</v>
      </c>
      <c r="D6684" s="4">
        <f t="shared" si="947"/>
        <v>50</v>
      </c>
      <c r="E6684" s="4">
        <f t="shared" ca="1" si="939"/>
        <v>50</v>
      </c>
      <c r="F6684" s="4">
        <f t="shared" ca="1" si="940"/>
        <v>0</v>
      </c>
      <c r="G6684" s="17">
        <f t="shared" si="941"/>
        <v>36000</v>
      </c>
      <c r="H6684" s="17">
        <f t="shared" ca="1" si="942"/>
        <v>67500</v>
      </c>
      <c r="I6684" s="17">
        <f t="shared" ca="1" si="943"/>
        <v>0</v>
      </c>
      <c r="J6684" s="17">
        <f t="shared" ca="1" si="944"/>
        <v>31500</v>
      </c>
    </row>
    <row r="6685" spans="1:10" x14ac:dyDescent="0.3">
      <c r="A6685" s="4">
        <v>6673</v>
      </c>
      <c r="B6685" s="4">
        <f t="shared" ca="1" si="945"/>
        <v>0.54228340855993673</v>
      </c>
      <c r="C6685" s="4">
        <f t="shared" ca="1" si="946"/>
        <v>55</v>
      </c>
      <c r="D6685" s="4">
        <f t="shared" si="947"/>
        <v>50</v>
      </c>
      <c r="E6685" s="4">
        <f t="shared" ca="1" si="939"/>
        <v>50</v>
      </c>
      <c r="F6685" s="4">
        <f t="shared" ca="1" si="940"/>
        <v>0</v>
      </c>
      <c r="G6685" s="17">
        <f t="shared" si="941"/>
        <v>36000</v>
      </c>
      <c r="H6685" s="17">
        <f t="shared" ca="1" si="942"/>
        <v>67500</v>
      </c>
      <c r="I6685" s="17">
        <f t="shared" ca="1" si="943"/>
        <v>0</v>
      </c>
      <c r="J6685" s="17">
        <f t="shared" ca="1" si="944"/>
        <v>31500</v>
      </c>
    </row>
    <row r="6686" spans="1:10" x14ac:dyDescent="0.3">
      <c r="A6686" s="4">
        <v>6674</v>
      </c>
      <c r="B6686" s="4">
        <f t="shared" ca="1" si="945"/>
        <v>0.52030711214826519</v>
      </c>
      <c r="C6686" s="4">
        <f t="shared" ca="1" si="946"/>
        <v>55</v>
      </c>
      <c r="D6686" s="4">
        <f t="shared" si="947"/>
        <v>50</v>
      </c>
      <c r="E6686" s="4">
        <f t="shared" ca="1" si="939"/>
        <v>50</v>
      </c>
      <c r="F6686" s="4">
        <f t="shared" ca="1" si="940"/>
        <v>0</v>
      </c>
      <c r="G6686" s="17">
        <f t="shared" si="941"/>
        <v>36000</v>
      </c>
      <c r="H6686" s="17">
        <f t="shared" ca="1" si="942"/>
        <v>67500</v>
      </c>
      <c r="I6686" s="17">
        <f t="shared" ca="1" si="943"/>
        <v>0</v>
      </c>
      <c r="J6686" s="17">
        <f t="shared" ca="1" si="944"/>
        <v>31500</v>
      </c>
    </row>
    <row r="6687" spans="1:10" x14ac:dyDescent="0.3">
      <c r="A6687" s="4">
        <v>6675</v>
      </c>
      <c r="B6687" s="4">
        <f t="shared" ca="1" si="945"/>
        <v>0.98052664711898996</v>
      </c>
      <c r="C6687" s="4">
        <f t="shared" ca="1" si="946"/>
        <v>100</v>
      </c>
      <c r="D6687" s="4">
        <f t="shared" si="947"/>
        <v>50</v>
      </c>
      <c r="E6687" s="4">
        <f t="shared" ca="1" si="939"/>
        <v>50</v>
      </c>
      <c r="F6687" s="4">
        <f t="shared" ca="1" si="940"/>
        <v>0</v>
      </c>
      <c r="G6687" s="17">
        <f t="shared" si="941"/>
        <v>36000</v>
      </c>
      <c r="H6687" s="17">
        <f t="shared" ca="1" si="942"/>
        <v>67500</v>
      </c>
      <c r="I6687" s="17">
        <f t="shared" ca="1" si="943"/>
        <v>0</v>
      </c>
      <c r="J6687" s="17">
        <f t="shared" ca="1" si="944"/>
        <v>31500</v>
      </c>
    </row>
    <row r="6688" spans="1:10" x14ac:dyDescent="0.3">
      <c r="A6688" s="4">
        <v>6676</v>
      </c>
      <c r="B6688" s="4">
        <f t="shared" ca="1" si="945"/>
        <v>0.25363004471165218</v>
      </c>
      <c r="C6688" s="4">
        <f t="shared" ca="1" si="946"/>
        <v>40</v>
      </c>
      <c r="D6688" s="4">
        <f t="shared" si="947"/>
        <v>50</v>
      </c>
      <c r="E6688" s="4">
        <f t="shared" ca="1" si="939"/>
        <v>40</v>
      </c>
      <c r="F6688" s="4">
        <f t="shared" ca="1" si="940"/>
        <v>10</v>
      </c>
      <c r="G6688" s="17">
        <f t="shared" si="941"/>
        <v>36000</v>
      </c>
      <c r="H6688" s="17">
        <f t="shared" ca="1" si="942"/>
        <v>54000</v>
      </c>
      <c r="I6688" s="17">
        <f t="shared" ca="1" si="943"/>
        <v>400</v>
      </c>
      <c r="J6688" s="17">
        <f t="shared" ca="1" si="944"/>
        <v>18400</v>
      </c>
    </row>
    <row r="6689" spans="1:10" x14ac:dyDescent="0.3">
      <c r="A6689" s="4">
        <v>6677</v>
      </c>
      <c r="B6689" s="4">
        <f t="shared" ca="1" si="945"/>
        <v>0.68142776691143347</v>
      </c>
      <c r="C6689" s="4">
        <f t="shared" ca="1" si="946"/>
        <v>70</v>
      </c>
      <c r="D6689" s="4">
        <f t="shared" si="947"/>
        <v>50</v>
      </c>
      <c r="E6689" s="4">
        <f t="shared" ca="1" si="939"/>
        <v>50</v>
      </c>
      <c r="F6689" s="4">
        <f t="shared" ca="1" si="940"/>
        <v>0</v>
      </c>
      <c r="G6689" s="17">
        <f t="shared" si="941"/>
        <v>36000</v>
      </c>
      <c r="H6689" s="17">
        <f t="shared" ca="1" si="942"/>
        <v>67500</v>
      </c>
      <c r="I6689" s="17">
        <f t="shared" ca="1" si="943"/>
        <v>0</v>
      </c>
      <c r="J6689" s="17">
        <f t="shared" ca="1" si="944"/>
        <v>31500</v>
      </c>
    </row>
    <row r="6690" spans="1:10" x14ac:dyDescent="0.3">
      <c r="A6690" s="4">
        <v>6678</v>
      </c>
      <c r="B6690" s="4">
        <f t="shared" ca="1" si="945"/>
        <v>0.7261419817214918</v>
      </c>
      <c r="C6690" s="4">
        <f t="shared" ca="1" si="946"/>
        <v>70</v>
      </c>
      <c r="D6690" s="4">
        <f t="shared" si="947"/>
        <v>50</v>
      </c>
      <c r="E6690" s="4">
        <f t="shared" ca="1" si="939"/>
        <v>50</v>
      </c>
      <c r="F6690" s="4">
        <f t="shared" ca="1" si="940"/>
        <v>0</v>
      </c>
      <c r="G6690" s="17">
        <f t="shared" si="941"/>
        <v>36000</v>
      </c>
      <c r="H6690" s="17">
        <f t="shared" ca="1" si="942"/>
        <v>67500</v>
      </c>
      <c r="I6690" s="17">
        <f t="shared" ca="1" si="943"/>
        <v>0</v>
      </c>
      <c r="J6690" s="17">
        <f t="shared" ca="1" si="944"/>
        <v>31500</v>
      </c>
    </row>
    <row r="6691" spans="1:10" x14ac:dyDescent="0.3">
      <c r="A6691" s="4">
        <v>6679</v>
      </c>
      <c r="B6691" s="4">
        <f t="shared" ca="1" si="945"/>
        <v>0.76495928404994529</v>
      </c>
      <c r="C6691" s="4">
        <f t="shared" ca="1" si="946"/>
        <v>70</v>
      </c>
      <c r="D6691" s="4">
        <f t="shared" si="947"/>
        <v>50</v>
      </c>
      <c r="E6691" s="4">
        <f t="shared" ca="1" si="939"/>
        <v>50</v>
      </c>
      <c r="F6691" s="4">
        <f t="shared" ca="1" si="940"/>
        <v>0</v>
      </c>
      <c r="G6691" s="17">
        <f t="shared" si="941"/>
        <v>36000</v>
      </c>
      <c r="H6691" s="17">
        <f t="shared" ca="1" si="942"/>
        <v>67500</v>
      </c>
      <c r="I6691" s="17">
        <f t="shared" ca="1" si="943"/>
        <v>0</v>
      </c>
      <c r="J6691" s="17">
        <f t="shared" ca="1" si="944"/>
        <v>31500</v>
      </c>
    </row>
    <row r="6692" spans="1:10" x14ac:dyDescent="0.3">
      <c r="A6692" s="4">
        <v>6680</v>
      </c>
      <c r="B6692" s="4">
        <f t="shared" ca="1" si="945"/>
        <v>0.3363338799498764</v>
      </c>
      <c r="C6692" s="4">
        <f t="shared" ca="1" si="946"/>
        <v>55</v>
      </c>
      <c r="D6692" s="4">
        <f t="shared" si="947"/>
        <v>50</v>
      </c>
      <c r="E6692" s="4">
        <f t="shared" ca="1" si="939"/>
        <v>50</v>
      </c>
      <c r="F6692" s="4">
        <f t="shared" ca="1" si="940"/>
        <v>0</v>
      </c>
      <c r="G6692" s="17">
        <f t="shared" si="941"/>
        <v>36000</v>
      </c>
      <c r="H6692" s="17">
        <f t="shared" ca="1" si="942"/>
        <v>67500</v>
      </c>
      <c r="I6692" s="17">
        <f t="shared" ca="1" si="943"/>
        <v>0</v>
      </c>
      <c r="J6692" s="17">
        <f t="shared" ca="1" si="944"/>
        <v>31500</v>
      </c>
    </row>
    <row r="6693" spans="1:10" x14ac:dyDescent="0.3">
      <c r="A6693" s="4">
        <v>6681</v>
      </c>
      <c r="B6693" s="4">
        <f t="shared" ca="1" si="945"/>
        <v>0.5239009485871341</v>
      </c>
      <c r="C6693" s="4">
        <f t="shared" ca="1" si="946"/>
        <v>55</v>
      </c>
      <c r="D6693" s="4">
        <f t="shared" si="947"/>
        <v>50</v>
      </c>
      <c r="E6693" s="4">
        <f t="shared" ca="1" si="939"/>
        <v>50</v>
      </c>
      <c r="F6693" s="4">
        <f t="shared" ca="1" si="940"/>
        <v>0</v>
      </c>
      <c r="G6693" s="17">
        <f t="shared" si="941"/>
        <v>36000</v>
      </c>
      <c r="H6693" s="17">
        <f t="shared" ca="1" si="942"/>
        <v>67500</v>
      </c>
      <c r="I6693" s="17">
        <f t="shared" ca="1" si="943"/>
        <v>0</v>
      </c>
      <c r="J6693" s="17">
        <f t="shared" ca="1" si="944"/>
        <v>31500</v>
      </c>
    </row>
    <row r="6694" spans="1:10" x14ac:dyDescent="0.3">
      <c r="A6694" s="4">
        <v>6682</v>
      </c>
      <c r="B6694" s="4">
        <f t="shared" ca="1" si="945"/>
        <v>5.5417177316259614E-2</v>
      </c>
      <c r="C6694" s="4">
        <f t="shared" ca="1" si="946"/>
        <v>10</v>
      </c>
      <c r="D6694" s="4">
        <f t="shared" si="947"/>
        <v>50</v>
      </c>
      <c r="E6694" s="4">
        <f t="shared" ca="1" si="939"/>
        <v>10</v>
      </c>
      <c r="F6694" s="4">
        <f t="shared" ca="1" si="940"/>
        <v>40</v>
      </c>
      <c r="G6694" s="17">
        <f t="shared" si="941"/>
        <v>36000</v>
      </c>
      <c r="H6694" s="17">
        <f t="shared" ca="1" si="942"/>
        <v>13500</v>
      </c>
      <c r="I6694" s="17">
        <f t="shared" ca="1" si="943"/>
        <v>1600</v>
      </c>
      <c r="J6694" s="17">
        <f t="shared" ca="1" si="944"/>
        <v>-20900</v>
      </c>
    </row>
    <row r="6695" spans="1:10" x14ac:dyDescent="0.3">
      <c r="A6695" s="4">
        <v>6683</v>
      </c>
      <c r="B6695" s="4">
        <f t="shared" ca="1" si="945"/>
        <v>0.87509362707416372</v>
      </c>
      <c r="C6695" s="4">
        <f t="shared" ca="1" si="946"/>
        <v>85</v>
      </c>
      <c r="D6695" s="4">
        <f t="shared" si="947"/>
        <v>50</v>
      </c>
      <c r="E6695" s="4">
        <f t="shared" ca="1" si="939"/>
        <v>50</v>
      </c>
      <c r="F6695" s="4">
        <f t="shared" ca="1" si="940"/>
        <v>0</v>
      </c>
      <c r="G6695" s="17">
        <f t="shared" si="941"/>
        <v>36000</v>
      </c>
      <c r="H6695" s="17">
        <f t="shared" ca="1" si="942"/>
        <v>67500</v>
      </c>
      <c r="I6695" s="17">
        <f t="shared" ca="1" si="943"/>
        <v>0</v>
      </c>
      <c r="J6695" s="17">
        <f t="shared" ca="1" si="944"/>
        <v>31500</v>
      </c>
    </row>
    <row r="6696" spans="1:10" x14ac:dyDescent="0.3">
      <c r="A6696" s="4">
        <v>6684</v>
      </c>
      <c r="B6696" s="4">
        <f t="shared" ca="1" si="945"/>
        <v>7.8128598291091422E-2</v>
      </c>
      <c r="C6696" s="4">
        <f t="shared" ca="1" si="946"/>
        <v>10</v>
      </c>
      <c r="D6696" s="4">
        <f t="shared" si="947"/>
        <v>50</v>
      </c>
      <c r="E6696" s="4">
        <f t="shared" ca="1" si="939"/>
        <v>10</v>
      </c>
      <c r="F6696" s="4">
        <f t="shared" ca="1" si="940"/>
        <v>40</v>
      </c>
      <c r="G6696" s="17">
        <f t="shared" si="941"/>
        <v>36000</v>
      </c>
      <c r="H6696" s="17">
        <f t="shared" ca="1" si="942"/>
        <v>13500</v>
      </c>
      <c r="I6696" s="17">
        <f t="shared" ca="1" si="943"/>
        <v>1600</v>
      </c>
      <c r="J6696" s="17">
        <f t="shared" ca="1" si="944"/>
        <v>-20900</v>
      </c>
    </row>
    <row r="6697" spans="1:10" x14ac:dyDescent="0.3">
      <c r="A6697" s="4">
        <v>6685</v>
      </c>
      <c r="B6697" s="4">
        <f t="shared" ca="1" si="945"/>
        <v>0.76226077936176861</v>
      </c>
      <c r="C6697" s="4">
        <f t="shared" ca="1" si="946"/>
        <v>70</v>
      </c>
      <c r="D6697" s="4">
        <f t="shared" si="947"/>
        <v>50</v>
      </c>
      <c r="E6697" s="4">
        <f t="shared" ca="1" si="939"/>
        <v>50</v>
      </c>
      <c r="F6697" s="4">
        <f t="shared" ca="1" si="940"/>
        <v>0</v>
      </c>
      <c r="G6697" s="17">
        <f t="shared" si="941"/>
        <v>36000</v>
      </c>
      <c r="H6697" s="17">
        <f t="shared" ca="1" si="942"/>
        <v>67500</v>
      </c>
      <c r="I6697" s="17">
        <f t="shared" ca="1" si="943"/>
        <v>0</v>
      </c>
      <c r="J6697" s="17">
        <f t="shared" ca="1" si="944"/>
        <v>31500</v>
      </c>
    </row>
    <row r="6698" spans="1:10" x14ac:dyDescent="0.3">
      <c r="A6698" s="4">
        <v>6686</v>
      </c>
      <c r="B6698" s="4">
        <f t="shared" ca="1" si="945"/>
        <v>0.25737429548401858</v>
      </c>
      <c r="C6698" s="4">
        <f t="shared" ca="1" si="946"/>
        <v>40</v>
      </c>
      <c r="D6698" s="4">
        <f t="shared" si="947"/>
        <v>50</v>
      </c>
      <c r="E6698" s="4">
        <f t="shared" ca="1" si="939"/>
        <v>40</v>
      </c>
      <c r="F6698" s="4">
        <f t="shared" ca="1" si="940"/>
        <v>10</v>
      </c>
      <c r="G6698" s="17">
        <f t="shared" si="941"/>
        <v>36000</v>
      </c>
      <c r="H6698" s="17">
        <f t="shared" ca="1" si="942"/>
        <v>54000</v>
      </c>
      <c r="I6698" s="17">
        <f t="shared" ca="1" si="943"/>
        <v>400</v>
      </c>
      <c r="J6698" s="17">
        <f t="shared" ca="1" si="944"/>
        <v>18400</v>
      </c>
    </row>
    <row r="6699" spans="1:10" x14ac:dyDescent="0.3">
      <c r="A6699" s="4">
        <v>6687</v>
      </c>
      <c r="B6699" s="4">
        <f t="shared" ca="1" si="945"/>
        <v>0.92278860549984854</v>
      </c>
      <c r="C6699" s="4">
        <f t="shared" ca="1" si="946"/>
        <v>85</v>
      </c>
      <c r="D6699" s="4">
        <f t="shared" si="947"/>
        <v>50</v>
      </c>
      <c r="E6699" s="4">
        <f t="shared" ca="1" si="939"/>
        <v>50</v>
      </c>
      <c r="F6699" s="4">
        <f t="shared" ca="1" si="940"/>
        <v>0</v>
      </c>
      <c r="G6699" s="17">
        <f t="shared" si="941"/>
        <v>36000</v>
      </c>
      <c r="H6699" s="17">
        <f t="shared" ca="1" si="942"/>
        <v>67500</v>
      </c>
      <c r="I6699" s="17">
        <f t="shared" ca="1" si="943"/>
        <v>0</v>
      </c>
      <c r="J6699" s="17">
        <f t="shared" ca="1" si="944"/>
        <v>31500</v>
      </c>
    </row>
    <row r="6700" spans="1:10" x14ac:dyDescent="0.3">
      <c r="A6700" s="4">
        <v>6688</v>
      </c>
      <c r="B6700" s="4">
        <f t="shared" ca="1" si="945"/>
        <v>0.82369496819606092</v>
      </c>
      <c r="C6700" s="4">
        <f t="shared" ca="1" si="946"/>
        <v>85</v>
      </c>
      <c r="D6700" s="4">
        <f t="shared" si="947"/>
        <v>50</v>
      </c>
      <c r="E6700" s="4">
        <f t="shared" ca="1" si="939"/>
        <v>50</v>
      </c>
      <c r="F6700" s="4">
        <f t="shared" ca="1" si="940"/>
        <v>0</v>
      </c>
      <c r="G6700" s="17">
        <f t="shared" si="941"/>
        <v>36000</v>
      </c>
      <c r="H6700" s="17">
        <f t="shared" ca="1" si="942"/>
        <v>67500</v>
      </c>
      <c r="I6700" s="17">
        <f t="shared" ca="1" si="943"/>
        <v>0</v>
      </c>
      <c r="J6700" s="17">
        <f t="shared" ca="1" si="944"/>
        <v>31500</v>
      </c>
    </row>
    <row r="6701" spans="1:10" x14ac:dyDescent="0.3">
      <c r="A6701" s="4">
        <v>6689</v>
      </c>
      <c r="B6701" s="4">
        <f t="shared" ca="1" si="945"/>
        <v>0.72828725440653064</v>
      </c>
      <c r="C6701" s="4">
        <f t="shared" ca="1" si="946"/>
        <v>70</v>
      </c>
      <c r="D6701" s="4">
        <f t="shared" si="947"/>
        <v>50</v>
      </c>
      <c r="E6701" s="4">
        <f t="shared" ca="1" si="939"/>
        <v>50</v>
      </c>
      <c r="F6701" s="4">
        <f t="shared" ca="1" si="940"/>
        <v>0</v>
      </c>
      <c r="G6701" s="17">
        <f t="shared" si="941"/>
        <v>36000</v>
      </c>
      <c r="H6701" s="17">
        <f t="shared" ca="1" si="942"/>
        <v>67500</v>
      </c>
      <c r="I6701" s="17">
        <f t="shared" ca="1" si="943"/>
        <v>0</v>
      </c>
      <c r="J6701" s="17">
        <f t="shared" ca="1" si="944"/>
        <v>31500</v>
      </c>
    </row>
    <row r="6702" spans="1:10" x14ac:dyDescent="0.3">
      <c r="A6702" s="4">
        <v>6690</v>
      </c>
      <c r="B6702" s="4">
        <f t="shared" ca="1" si="945"/>
        <v>1.8400468217707133E-2</v>
      </c>
      <c r="C6702" s="4">
        <f t="shared" ca="1" si="946"/>
        <v>10</v>
      </c>
      <c r="D6702" s="4">
        <f t="shared" si="947"/>
        <v>50</v>
      </c>
      <c r="E6702" s="4">
        <f t="shared" ca="1" si="939"/>
        <v>10</v>
      </c>
      <c r="F6702" s="4">
        <f t="shared" ca="1" si="940"/>
        <v>40</v>
      </c>
      <c r="G6702" s="17">
        <f t="shared" si="941"/>
        <v>36000</v>
      </c>
      <c r="H6702" s="17">
        <f t="shared" ca="1" si="942"/>
        <v>13500</v>
      </c>
      <c r="I6702" s="17">
        <f t="shared" ca="1" si="943"/>
        <v>1600</v>
      </c>
      <c r="J6702" s="17">
        <f t="shared" ca="1" si="944"/>
        <v>-20900</v>
      </c>
    </row>
    <row r="6703" spans="1:10" x14ac:dyDescent="0.3">
      <c r="A6703" s="4">
        <v>6691</v>
      </c>
      <c r="B6703" s="4">
        <f t="shared" ca="1" si="945"/>
        <v>0.10660796901301972</v>
      </c>
      <c r="C6703" s="4">
        <f t="shared" ca="1" si="946"/>
        <v>25</v>
      </c>
      <c r="D6703" s="4">
        <f t="shared" si="947"/>
        <v>50</v>
      </c>
      <c r="E6703" s="4">
        <f t="shared" ca="1" si="939"/>
        <v>25</v>
      </c>
      <c r="F6703" s="4">
        <f t="shared" ca="1" si="940"/>
        <v>25</v>
      </c>
      <c r="G6703" s="17">
        <f t="shared" si="941"/>
        <v>36000</v>
      </c>
      <c r="H6703" s="17">
        <f t="shared" ca="1" si="942"/>
        <v>33750</v>
      </c>
      <c r="I6703" s="17">
        <f t="shared" ca="1" si="943"/>
        <v>1000</v>
      </c>
      <c r="J6703" s="17">
        <f t="shared" ca="1" si="944"/>
        <v>-1250</v>
      </c>
    </row>
    <row r="6704" spans="1:10" x14ac:dyDescent="0.3">
      <c r="A6704" s="4">
        <v>6692</v>
      </c>
      <c r="B6704" s="4">
        <f t="shared" ca="1" si="945"/>
        <v>0.6029904563746733</v>
      </c>
      <c r="C6704" s="4">
        <f t="shared" ca="1" si="946"/>
        <v>70</v>
      </c>
      <c r="D6704" s="4">
        <f t="shared" si="947"/>
        <v>50</v>
      </c>
      <c r="E6704" s="4">
        <f t="shared" ca="1" si="939"/>
        <v>50</v>
      </c>
      <c r="F6704" s="4">
        <f t="shared" ca="1" si="940"/>
        <v>0</v>
      </c>
      <c r="G6704" s="17">
        <f t="shared" si="941"/>
        <v>36000</v>
      </c>
      <c r="H6704" s="17">
        <f t="shared" ca="1" si="942"/>
        <v>67500</v>
      </c>
      <c r="I6704" s="17">
        <f t="shared" ca="1" si="943"/>
        <v>0</v>
      </c>
      <c r="J6704" s="17">
        <f t="shared" ca="1" si="944"/>
        <v>31500</v>
      </c>
    </row>
    <row r="6705" spans="1:10" x14ac:dyDescent="0.3">
      <c r="A6705" s="4">
        <v>6693</v>
      </c>
      <c r="B6705" s="4">
        <f t="shared" ca="1" si="945"/>
        <v>0.60469203001895089</v>
      </c>
      <c r="C6705" s="4">
        <f t="shared" ca="1" si="946"/>
        <v>70</v>
      </c>
      <c r="D6705" s="4">
        <f t="shared" si="947"/>
        <v>50</v>
      </c>
      <c r="E6705" s="4">
        <f t="shared" ca="1" si="939"/>
        <v>50</v>
      </c>
      <c r="F6705" s="4">
        <f t="shared" ca="1" si="940"/>
        <v>0</v>
      </c>
      <c r="G6705" s="17">
        <f t="shared" si="941"/>
        <v>36000</v>
      </c>
      <c r="H6705" s="17">
        <f t="shared" ca="1" si="942"/>
        <v>67500</v>
      </c>
      <c r="I6705" s="17">
        <f t="shared" ca="1" si="943"/>
        <v>0</v>
      </c>
      <c r="J6705" s="17">
        <f t="shared" ca="1" si="944"/>
        <v>31500</v>
      </c>
    </row>
    <row r="6706" spans="1:10" x14ac:dyDescent="0.3">
      <c r="A6706" s="4">
        <v>6694</v>
      </c>
      <c r="B6706" s="4">
        <f t="shared" ca="1" si="945"/>
        <v>0.5179498396653015</v>
      </c>
      <c r="C6706" s="4">
        <f t="shared" ca="1" si="946"/>
        <v>55</v>
      </c>
      <c r="D6706" s="4">
        <f t="shared" si="947"/>
        <v>50</v>
      </c>
      <c r="E6706" s="4">
        <f t="shared" ca="1" si="939"/>
        <v>50</v>
      </c>
      <c r="F6706" s="4">
        <f t="shared" ca="1" si="940"/>
        <v>0</v>
      </c>
      <c r="G6706" s="17">
        <f t="shared" si="941"/>
        <v>36000</v>
      </c>
      <c r="H6706" s="17">
        <f t="shared" ca="1" si="942"/>
        <v>67500</v>
      </c>
      <c r="I6706" s="17">
        <f t="shared" ca="1" si="943"/>
        <v>0</v>
      </c>
      <c r="J6706" s="17">
        <f t="shared" ca="1" si="944"/>
        <v>31500</v>
      </c>
    </row>
    <row r="6707" spans="1:10" x14ac:dyDescent="0.3">
      <c r="A6707" s="4">
        <v>6695</v>
      </c>
      <c r="B6707" s="4">
        <f t="shared" ca="1" si="945"/>
        <v>0.43318580975896637</v>
      </c>
      <c r="C6707" s="4">
        <f t="shared" ca="1" si="946"/>
        <v>55</v>
      </c>
      <c r="D6707" s="4">
        <f t="shared" si="947"/>
        <v>50</v>
      </c>
      <c r="E6707" s="4">
        <f t="shared" ca="1" si="939"/>
        <v>50</v>
      </c>
      <c r="F6707" s="4">
        <f t="shared" ca="1" si="940"/>
        <v>0</v>
      </c>
      <c r="G6707" s="17">
        <f t="shared" si="941"/>
        <v>36000</v>
      </c>
      <c r="H6707" s="17">
        <f t="shared" ca="1" si="942"/>
        <v>67500</v>
      </c>
      <c r="I6707" s="17">
        <f t="shared" ca="1" si="943"/>
        <v>0</v>
      </c>
      <c r="J6707" s="17">
        <f t="shared" ca="1" si="944"/>
        <v>31500</v>
      </c>
    </row>
    <row r="6708" spans="1:10" x14ac:dyDescent="0.3">
      <c r="A6708" s="4">
        <v>6696</v>
      </c>
      <c r="B6708" s="4">
        <f t="shared" ca="1" si="945"/>
        <v>0.89303478749558141</v>
      </c>
      <c r="C6708" s="4">
        <f t="shared" ca="1" si="946"/>
        <v>85</v>
      </c>
      <c r="D6708" s="4">
        <f t="shared" si="947"/>
        <v>50</v>
      </c>
      <c r="E6708" s="4">
        <f t="shared" ca="1" si="939"/>
        <v>50</v>
      </c>
      <c r="F6708" s="4">
        <f t="shared" ca="1" si="940"/>
        <v>0</v>
      </c>
      <c r="G6708" s="17">
        <f t="shared" si="941"/>
        <v>36000</v>
      </c>
      <c r="H6708" s="17">
        <f t="shared" ca="1" si="942"/>
        <v>67500</v>
      </c>
      <c r="I6708" s="17">
        <f t="shared" ca="1" si="943"/>
        <v>0</v>
      </c>
      <c r="J6708" s="17">
        <f t="shared" ca="1" si="944"/>
        <v>31500</v>
      </c>
    </row>
    <row r="6709" spans="1:10" x14ac:dyDescent="0.3">
      <c r="A6709" s="4">
        <v>6697</v>
      </c>
      <c r="B6709" s="4">
        <f t="shared" ca="1" si="945"/>
        <v>0.34820287983906428</v>
      </c>
      <c r="C6709" s="4">
        <f t="shared" ca="1" si="946"/>
        <v>55</v>
      </c>
      <c r="D6709" s="4">
        <f t="shared" si="947"/>
        <v>50</v>
      </c>
      <c r="E6709" s="4">
        <f t="shared" ca="1" si="939"/>
        <v>50</v>
      </c>
      <c r="F6709" s="4">
        <f t="shared" ca="1" si="940"/>
        <v>0</v>
      </c>
      <c r="G6709" s="17">
        <f t="shared" si="941"/>
        <v>36000</v>
      </c>
      <c r="H6709" s="17">
        <f t="shared" ca="1" si="942"/>
        <v>67500</v>
      </c>
      <c r="I6709" s="17">
        <f t="shared" ca="1" si="943"/>
        <v>0</v>
      </c>
      <c r="J6709" s="17">
        <f t="shared" ca="1" si="944"/>
        <v>31500</v>
      </c>
    </row>
    <row r="6710" spans="1:10" x14ac:dyDescent="0.3">
      <c r="A6710" s="4">
        <v>6698</v>
      </c>
      <c r="B6710" s="4">
        <f t="shared" ca="1" si="945"/>
        <v>0.37508239808206323</v>
      </c>
      <c r="C6710" s="4">
        <f t="shared" ca="1" si="946"/>
        <v>55</v>
      </c>
      <c r="D6710" s="4">
        <f t="shared" si="947"/>
        <v>50</v>
      </c>
      <c r="E6710" s="4">
        <f t="shared" ca="1" si="939"/>
        <v>50</v>
      </c>
      <c r="F6710" s="4">
        <f t="shared" ca="1" si="940"/>
        <v>0</v>
      </c>
      <c r="G6710" s="17">
        <f t="shared" si="941"/>
        <v>36000</v>
      </c>
      <c r="H6710" s="17">
        <f t="shared" ca="1" si="942"/>
        <v>67500</v>
      </c>
      <c r="I6710" s="17">
        <f t="shared" ca="1" si="943"/>
        <v>0</v>
      </c>
      <c r="J6710" s="17">
        <f t="shared" ca="1" si="944"/>
        <v>31500</v>
      </c>
    </row>
    <row r="6711" spans="1:10" x14ac:dyDescent="0.3">
      <c r="A6711" s="4">
        <v>6699</v>
      </c>
      <c r="B6711" s="4">
        <f t="shared" ca="1" si="945"/>
        <v>6.5478236766489895E-2</v>
      </c>
      <c r="C6711" s="4">
        <f t="shared" ca="1" si="946"/>
        <v>10</v>
      </c>
      <c r="D6711" s="4">
        <f t="shared" si="947"/>
        <v>50</v>
      </c>
      <c r="E6711" s="4">
        <f t="shared" ca="1" si="939"/>
        <v>10</v>
      </c>
      <c r="F6711" s="4">
        <f t="shared" ca="1" si="940"/>
        <v>40</v>
      </c>
      <c r="G6711" s="17">
        <f t="shared" si="941"/>
        <v>36000</v>
      </c>
      <c r="H6711" s="17">
        <f t="shared" ca="1" si="942"/>
        <v>13500</v>
      </c>
      <c r="I6711" s="17">
        <f t="shared" ca="1" si="943"/>
        <v>1600</v>
      </c>
      <c r="J6711" s="17">
        <f t="shared" ca="1" si="944"/>
        <v>-20900</v>
      </c>
    </row>
    <row r="6712" spans="1:10" x14ac:dyDescent="0.3">
      <c r="A6712" s="4">
        <v>6700</v>
      </c>
      <c r="B6712" s="4">
        <f t="shared" ca="1" si="945"/>
        <v>0.19848896586532172</v>
      </c>
      <c r="C6712" s="4">
        <f t="shared" ca="1" si="946"/>
        <v>40</v>
      </c>
      <c r="D6712" s="4">
        <f t="shared" si="947"/>
        <v>50</v>
      </c>
      <c r="E6712" s="4">
        <f t="shared" ca="1" si="939"/>
        <v>40</v>
      </c>
      <c r="F6712" s="4">
        <f t="shared" ca="1" si="940"/>
        <v>10</v>
      </c>
      <c r="G6712" s="17">
        <f t="shared" si="941"/>
        <v>36000</v>
      </c>
      <c r="H6712" s="17">
        <f t="shared" ca="1" si="942"/>
        <v>54000</v>
      </c>
      <c r="I6712" s="17">
        <f t="shared" ca="1" si="943"/>
        <v>400</v>
      </c>
      <c r="J6712" s="17">
        <f t="shared" ca="1" si="944"/>
        <v>18400</v>
      </c>
    </row>
    <row r="6713" spans="1:10" x14ac:dyDescent="0.3">
      <c r="A6713" s="4">
        <v>6701</v>
      </c>
      <c r="B6713" s="4">
        <f t="shared" ca="1" si="945"/>
        <v>0.48959510757538094</v>
      </c>
      <c r="C6713" s="4">
        <f t="shared" ca="1" si="946"/>
        <v>55</v>
      </c>
      <c r="D6713" s="4">
        <f t="shared" si="947"/>
        <v>50</v>
      </c>
      <c r="E6713" s="4">
        <f t="shared" ca="1" si="939"/>
        <v>50</v>
      </c>
      <c r="F6713" s="4">
        <f t="shared" ca="1" si="940"/>
        <v>0</v>
      </c>
      <c r="G6713" s="17">
        <f t="shared" si="941"/>
        <v>36000</v>
      </c>
      <c r="H6713" s="17">
        <f t="shared" ca="1" si="942"/>
        <v>67500</v>
      </c>
      <c r="I6713" s="17">
        <f t="shared" ca="1" si="943"/>
        <v>0</v>
      </c>
      <c r="J6713" s="17">
        <f t="shared" ca="1" si="944"/>
        <v>31500</v>
      </c>
    </row>
    <row r="6714" spans="1:10" x14ac:dyDescent="0.3">
      <c r="A6714" s="4">
        <v>6702</v>
      </c>
      <c r="B6714" s="4">
        <f t="shared" ca="1" si="945"/>
        <v>6.9555342337008996E-2</v>
      </c>
      <c r="C6714" s="4">
        <f t="shared" ca="1" si="946"/>
        <v>10</v>
      </c>
      <c r="D6714" s="4">
        <f t="shared" si="947"/>
        <v>50</v>
      </c>
      <c r="E6714" s="4">
        <f t="shared" ref="E6714:E6777" ca="1" si="948">MIN(C6714:D6714)</f>
        <v>10</v>
      </c>
      <c r="F6714" s="4">
        <f t="shared" ref="F6714:F6777" ca="1" si="949">D6714-E6714</f>
        <v>40</v>
      </c>
      <c r="G6714" s="17">
        <f t="shared" ref="G6714:G6777" si="950">D6714*$I$2</f>
        <v>36000</v>
      </c>
      <c r="H6714" s="17">
        <f t="shared" ref="H6714:H6777" ca="1" si="951">E6714*$I$3</f>
        <v>13500</v>
      </c>
      <c r="I6714" s="17">
        <f t="shared" ref="I6714:I6777" ca="1" si="952">F6714*$I$4</f>
        <v>1600</v>
      </c>
      <c r="J6714" s="17">
        <f t="shared" ref="J6714:J6777" ca="1" si="953">H6714+I6714-G6714</f>
        <v>-20900</v>
      </c>
    </row>
    <row r="6715" spans="1:10" x14ac:dyDescent="0.3">
      <c r="A6715" s="4">
        <v>6703</v>
      </c>
      <c r="B6715" s="4">
        <f t="shared" ca="1" si="945"/>
        <v>0.33974773289735771</v>
      </c>
      <c r="C6715" s="4">
        <f t="shared" ca="1" si="946"/>
        <v>55</v>
      </c>
      <c r="D6715" s="4">
        <f t="shared" si="947"/>
        <v>50</v>
      </c>
      <c r="E6715" s="4">
        <f t="shared" ca="1" si="948"/>
        <v>50</v>
      </c>
      <c r="F6715" s="4">
        <f t="shared" ca="1" si="949"/>
        <v>0</v>
      </c>
      <c r="G6715" s="17">
        <f t="shared" si="950"/>
        <v>36000</v>
      </c>
      <c r="H6715" s="17">
        <f t="shared" ca="1" si="951"/>
        <v>67500</v>
      </c>
      <c r="I6715" s="17">
        <f t="shared" ca="1" si="952"/>
        <v>0</v>
      </c>
      <c r="J6715" s="17">
        <f t="shared" ca="1" si="953"/>
        <v>31500</v>
      </c>
    </row>
    <row r="6716" spans="1:10" x14ac:dyDescent="0.3">
      <c r="A6716" s="4">
        <v>6704</v>
      </c>
      <c r="B6716" s="4">
        <f t="shared" ca="1" si="945"/>
        <v>0.56289707215575147</v>
      </c>
      <c r="C6716" s="4">
        <f t="shared" ca="1" si="946"/>
        <v>55</v>
      </c>
      <c r="D6716" s="4">
        <f t="shared" si="947"/>
        <v>50</v>
      </c>
      <c r="E6716" s="4">
        <f t="shared" ca="1" si="948"/>
        <v>50</v>
      </c>
      <c r="F6716" s="4">
        <f t="shared" ca="1" si="949"/>
        <v>0</v>
      </c>
      <c r="G6716" s="17">
        <f t="shared" si="950"/>
        <v>36000</v>
      </c>
      <c r="H6716" s="17">
        <f t="shared" ca="1" si="951"/>
        <v>67500</v>
      </c>
      <c r="I6716" s="17">
        <f t="shared" ca="1" si="952"/>
        <v>0</v>
      </c>
      <c r="J6716" s="17">
        <f t="shared" ca="1" si="953"/>
        <v>31500</v>
      </c>
    </row>
    <row r="6717" spans="1:10" x14ac:dyDescent="0.3">
      <c r="A6717" s="4">
        <v>6705</v>
      </c>
      <c r="B6717" s="4">
        <f t="shared" ca="1" si="945"/>
        <v>0.58535490996762396</v>
      </c>
      <c r="C6717" s="4">
        <f t="shared" ca="1" si="946"/>
        <v>70</v>
      </c>
      <c r="D6717" s="4">
        <f t="shared" si="947"/>
        <v>50</v>
      </c>
      <c r="E6717" s="4">
        <f t="shared" ca="1" si="948"/>
        <v>50</v>
      </c>
      <c r="F6717" s="4">
        <f t="shared" ca="1" si="949"/>
        <v>0</v>
      </c>
      <c r="G6717" s="17">
        <f t="shared" si="950"/>
        <v>36000</v>
      </c>
      <c r="H6717" s="17">
        <f t="shared" ca="1" si="951"/>
        <v>67500</v>
      </c>
      <c r="I6717" s="17">
        <f t="shared" ca="1" si="952"/>
        <v>0</v>
      </c>
      <c r="J6717" s="17">
        <f t="shared" ca="1" si="953"/>
        <v>31500</v>
      </c>
    </row>
    <row r="6718" spans="1:10" x14ac:dyDescent="0.3">
      <c r="A6718" s="4">
        <v>6706</v>
      </c>
      <c r="B6718" s="4">
        <f t="shared" ca="1" si="945"/>
        <v>0.33171294783224547</v>
      </c>
      <c r="C6718" s="4">
        <f t="shared" ca="1" si="946"/>
        <v>55</v>
      </c>
      <c r="D6718" s="4">
        <f t="shared" si="947"/>
        <v>50</v>
      </c>
      <c r="E6718" s="4">
        <f t="shared" ca="1" si="948"/>
        <v>50</v>
      </c>
      <c r="F6718" s="4">
        <f t="shared" ca="1" si="949"/>
        <v>0</v>
      </c>
      <c r="G6718" s="17">
        <f t="shared" si="950"/>
        <v>36000</v>
      </c>
      <c r="H6718" s="17">
        <f t="shared" ca="1" si="951"/>
        <v>67500</v>
      </c>
      <c r="I6718" s="17">
        <f t="shared" ca="1" si="952"/>
        <v>0</v>
      </c>
      <c r="J6718" s="17">
        <f t="shared" ca="1" si="953"/>
        <v>31500</v>
      </c>
    </row>
    <row r="6719" spans="1:10" x14ac:dyDescent="0.3">
      <c r="A6719" s="4">
        <v>6707</v>
      </c>
      <c r="B6719" s="4">
        <f t="shared" ca="1" si="945"/>
        <v>0.7769922047381399</v>
      </c>
      <c r="C6719" s="4">
        <f t="shared" ca="1" si="946"/>
        <v>70</v>
      </c>
      <c r="D6719" s="4">
        <f t="shared" si="947"/>
        <v>50</v>
      </c>
      <c r="E6719" s="4">
        <f t="shared" ca="1" si="948"/>
        <v>50</v>
      </c>
      <c r="F6719" s="4">
        <f t="shared" ca="1" si="949"/>
        <v>0</v>
      </c>
      <c r="G6719" s="17">
        <f t="shared" si="950"/>
        <v>36000</v>
      </c>
      <c r="H6719" s="17">
        <f t="shared" ca="1" si="951"/>
        <v>67500</v>
      </c>
      <c r="I6719" s="17">
        <f t="shared" ca="1" si="952"/>
        <v>0</v>
      </c>
      <c r="J6719" s="17">
        <f t="shared" ca="1" si="953"/>
        <v>31500</v>
      </c>
    </row>
    <row r="6720" spans="1:10" x14ac:dyDescent="0.3">
      <c r="A6720" s="4">
        <v>6708</v>
      </c>
      <c r="B6720" s="4">
        <f t="shared" ca="1" si="945"/>
        <v>0.59919658393659125</v>
      </c>
      <c r="C6720" s="4">
        <f t="shared" ca="1" si="946"/>
        <v>70</v>
      </c>
      <c r="D6720" s="4">
        <f t="shared" si="947"/>
        <v>50</v>
      </c>
      <c r="E6720" s="4">
        <f t="shared" ca="1" si="948"/>
        <v>50</v>
      </c>
      <c r="F6720" s="4">
        <f t="shared" ca="1" si="949"/>
        <v>0</v>
      </c>
      <c r="G6720" s="17">
        <f t="shared" si="950"/>
        <v>36000</v>
      </c>
      <c r="H6720" s="17">
        <f t="shared" ca="1" si="951"/>
        <v>67500</v>
      </c>
      <c r="I6720" s="17">
        <f t="shared" ca="1" si="952"/>
        <v>0</v>
      </c>
      <c r="J6720" s="17">
        <f t="shared" ca="1" si="953"/>
        <v>31500</v>
      </c>
    </row>
    <row r="6721" spans="1:10" x14ac:dyDescent="0.3">
      <c r="A6721" s="4">
        <v>6709</v>
      </c>
      <c r="B6721" s="4">
        <f t="shared" ca="1" si="945"/>
        <v>0.23358281930667868</v>
      </c>
      <c r="C6721" s="4">
        <f t="shared" ca="1" si="946"/>
        <v>40</v>
      </c>
      <c r="D6721" s="4">
        <f t="shared" si="947"/>
        <v>50</v>
      </c>
      <c r="E6721" s="4">
        <f t="shared" ca="1" si="948"/>
        <v>40</v>
      </c>
      <c r="F6721" s="4">
        <f t="shared" ca="1" si="949"/>
        <v>10</v>
      </c>
      <c r="G6721" s="17">
        <f t="shared" si="950"/>
        <v>36000</v>
      </c>
      <c r="H6721" s="17">
        <f t="shared" ca="1" si="951"/>
        <v>54000</v>
      </c>
      <c r="I6721" s="17">
        <f t="shared" ca="1" si="952"/>
        <v>400</v>
      </c>
      <c r="J6721" s="17">
        <f t="shared" ca="1" si="953"/>
        <v>18400</v>
      </c>
    </row>
    <row r="6722" spans="1:10" x14ac:dyDescent="0.3">
      <c r="A6722" s="4">
        <v>6710</v>
      </c>
      <c r="B6722" s="4">
        <f t="shared" ca="1" si="945"/>
        <v>0.62283509249797653</v>
      </c>
      <c r="C6722" s="4">
        <f t="shared" ca="1" si="946"/>
        <v>70</v>
      </c>
      <c r="D6722" s="4">
        <f t="shared" si="947"/>
        <v>50</v>
      </c>
      <c r="E6722" s="4">
        <f t="shared" ca="1" si="948"/>
        <v>50</v>
      </c>
      <c r="F6722" s="4">
        <f t="shared" ca="1" si="949"/>
        <v>0</v>
      </c>
      <c r="G6722" s="17">
        <f t="shared" si="950"/>
        <v>36000</v>
      </c>
      <c r="H6722" s="17">
        <f t="shared" ca="1" si="951"/>
        <v>67500</v>
      </c>
      <c r="I6722" s="17">
        <f t="shared" ca="1" si="952"/>
        <v>0</v>
      </c>
      <c r="J6722" s="17">
        <f t="shared" ca="1" si="953"/>
        <v>31500</v>
      </c>
    </row>
    <row r="6723" spans="1:10" x14ac:dyDescent="0.3">
      <c r="A6723" s="4">
        <v>6711</v>
      </c>
      <c r="B6723" s="4">
        <f t="shared" ca="1" si="945"/>
        <v>2.4216357765925456E-2</v>
      </c>
      <c r="C6723" s="4">
        <f t="shared" ca="1" si="946"/>
        <v>10</v>
      </c>
      <c r="D6723" s="4">
        <f t="shared" si="947"/>
        <v>50</v>
      </c>
      <c r="E6723" s="4">
        <f t="shared" ca="1" si="948"/>
        <v>10</v>
      </c>
      <c r="F6723" s="4">
        <f t="shared" ca="1" si="949"/>
        <v>40</v>
      </c>
      <c r="G6723" s="17">
        <f t="shared" si="950"/>
        <v>36000</v>
      </c>
      <c r="H6723" s="17">
        <f t="shared" ca="1" si="951"/>
        <v>13500</v>
      </c>
      <c r="I6723" s="17">
        <f t="shared" ca="1" si="952"/>
        <v>1600</v>
      </c>
      <c r="J6723" s="17">
        <f t="shared" ca="1" si="953"/>
        <v>-20900</v>
      </c>
    </row>
    <row r="6724" spans="1:10" x14ac:dyDescent="0.3">
      <c r="A6724" s="4">
        <v>6712</v>
      </c>
      <c r="B6724" s="4">
        <f t="shared" ca="1" si="945"/>
        <v>3.5505284707535445E-3</v>
      </c>
      <c r="C6724" s="4">
        <f t="shared" ca="1" si="946"/>
        <v>10</v>
      </c>
      <c r="D6724" s="4">
        <f t="shared" si="947"/>
        <v>50</v>
      </c>
      <c r="E6724" s="4">
        <f t="shared" ca="1" si="948"/>
        <v>10</v>
      </c>
      <c r="F6724" s="4">
        <f t="shared" ca="1" si="949"/>
        <v>40</v>
      </c>
      <c r="G6724" s="17">
        <f t="shared" si="950"/>
        <v>36000</v>
      </c>
      <c r="H6724" s="17">
        <f t="shared" ca="1" si="951"/>
        <v>13500</v>
      </c>
      <c r="I6724" s="17">
        <f t="shared" ca="1" si="952"/>
        <v>1600</v>
      </c>
      <c r="J6724" s="17">
        <f t="shared" ca="1" si="953"/>
        <v>-20900</v>
      </c>
    </row>
    <row r="6725" spans="1:10" x14ac:dyDescent="0.3">
      <c r="A6725" s="4">
        <v>6713</v>
      </c>
      <c r="B6725" s="4">
        <f t="shared" ca="1" si="945"/>
        <v>0.82622993160260838</v>
      </c>
      <c r="C6725" s="4">
        <f t="shared" ca="1" si="946"/>
        <v>85</v>
      </c>
      <c r="D6725" s="4">
        <f t="shared" si="947"/>
        <v>50</v>
      </c>
      <c r="E6725" s="4">
        <f t="shared" ca="1" si="948"/>
        <v>50</v>
      </c>
      <c r="F6725" s="4">
        <f t="shared" ca="1" si="949"/>
        <v>0</v>
      </c>
      <c r="G6725" s="17">
        <f t="shared" si="950"/>
        <v>36000</v>
      </c>
      <c r="H6725" s="17">
        <f t="shared" ca="1" si="951"/>
        <v>67500</v>
      </c>
      <c r="I6725" s="17">
        <f t="shared" ca="1" si="952"/>
        <v>0</v>
      </c>
      <c r="J6725" s="17">
        <f t="shared" ca="1" si="953"/>
        <v>31500</v>
      </c>
    </row>
    <row r="6726" spans="1:10" x14ac:dyDescent="0.3">
      <c r="A6726" s="4">
        <v>6714</v>
      </c>
      <c r="B6726" s="4">
        <f t="shared" ca="1" si="945"/>
        <v>0.9754489026588038</v>
      </c>
      <c r="C6726" s="4">
        <f t="shared" ca="1" si="946"/>
        <v>100</v>
      </c>
      <c r="D6726" s="4">
        <f t="shared" si="947"/>
        <v>50</v>
      </c>
      <c r="E6726" s="4">
        <f t="shared" ca="1" si="948"/>
        <v>50</v>
      </c>
      <c r="F6726" s="4">
        <f t="shared" ca="1" si="949"/>
        <v>0</v>
      </c>
      <c r="G6726" s="17">
        <f t="shared" si="950"/>
        <v>36000</v>
      </c>
      <c r="H6726" s="17">
        <f t="shared" ca="1" si="951"/>
        <v>67500</v>
      </c>
      <c r="I6726" s="17">
        <f t="shared" ca="1" si="952"/>
        <v>0</v>
      </c>
      <c r="J6726" s="17">
        <f t="shared" ca="1" si="953"/>
        <v>31500</v>
      </c>
    </row>
    <row r="6727" spans="1:10" x14ac:dyDescent="0.3">
      <c r="A6727" s="4">
        <v>6715</v>
      </c>
      <c r="B6727" s="4">
        <f t="shared" ca="1" si="945"/>
        <v>0.2060635825209769</v>
      </c>
      <c r="C6727" s="4">
        <f t="shared" ca="1" si="946"/>
        <v>40</v>
      </c>
      <c r="D6727" s="4">
        <f t="shared" si="947"/>
        <v>50</v>
      </c>
      <c r="E6727" s="4">
        <f t="shared" ca="1" si="948"/>
        <v>40</v>
      </c>
      <c r="F6727" s="4">
        <f t="shared" ca="1" si="949"/>
        <v>10</v>
      </c>
      <c r="G6727" s="17">
        <f t="shared" si="950"/>
        <v>36000</v>
      </c>
      <c r="H6727" s="17">
        <f t="shared" ca="1" si="951"/>
        <v>54000</v>
      </c>
      <c r="I6727" s="17">
        <f t="shared" ca="1" si="952"/>
        <v>400</v>
      </c>
      <c r="J6727" s="17">
        <f t="shared" ca="1" si="953"/>
        <v>18400</v>
      </c>
    </row>
    <row r="6728" spans="1:10" x14ac:dyDescent="0.3">
      <c r="A6728" s="4">
        <v>6716</v>
      </c>
      <c r="B6728" s="4">
        <f t="shared" ca="1" si="945"/>
        <v>0.14790799481211347</v>
      </c>
      <c r="C6728" s="4">
        <f t="shared" ca="1" si="946"/>
        <v>25</v>
      </c>
      <c r="D6728" s="4">
        <f t="shared" si="947"/>
        <v>50</v>
      </c>
      <c r="E6728" s="4">
        <f t="shared" ca="1" si="948"/>
        <v>25</v>
      </c>
      <c r="F6728" s="4">
        <f t="shared" ca="1" si="949"/>
        <v>25</v>
      </c>
      <c r="G6728" s="17">
        <f t="shared" si="950"/>
        <v>36000</v>
      </c>
      <c r="H6728" s="17">
        <f t="shared" ca="1" si="951"/>
        <v>33750</v>
      </c>
      <c r="I6728" s="17">
        <f t="shared" ca="1" si="952"/>
        <v>1000</v>
      </c>
      <c r="J6728" s="17">
        <f t="shared" ca="1" si="953"/>
        <v>-1250</v>
      </c>
    </row>
    <row r="6729" spans="1:10" x14ac:dyDescent="0.3">
      <c r="A6729" s="4">
        <v>6717</v>
      </c>
      <c r="B6729" s="4">
        <f t="shared" ca="1" si="945"/>
        <v>0.60708288866441229</v>
      </c>
      <c r="C6729" s="4">
        <f t="shared" ca="1" si="946"/>
        <v>70</v>
      </c>
      <c r="D6729" s="4">
        <f t="shared" si="947"/>
        <v>50</v>
      </c>
      <c r="E6729" s="4">
        <f t="shared" ca="1" si="948"/>
        <v>50</v>
      </c>
      <c r="F6729" s="4">
        <f t="shared" ca="1" si="949"/>
        <v>0</v>
      </c>
      <c r="G6729" s="17">
        <f t="shared" si="950"/>
        <v>36000</v>
      </c>
      <c r="H6729" s="17">
        <f t="shared" ca="1" si="951"/>
        <v>67500</v>
      </c>
      <c r="I6729" s="17">
        <f t="shared" ca="1" si="952"/>
        <v>0</v>
      </c>
      <c r="J6729" s="17">
        <f t="shared" ca="1" si="953"/>
        <v>31500</v>
      </c>
    </row>
    <row r="6730" spans="1:10" x14ac:dyDescent="0.3">
      <c r="A6730" s="4">
        <v>6718</v>
      </c>
      <c r="B6730" s="4">
        <f t="shared" ca="1" si="945"/>
        <v>1.239568126708579E-2</v>
      </c>
      <c r="C6730" s="4">
        <f t="shared" ca="1" si="946"/>
        <v>10</v>
      </c>
      <c r="D6730" s="4">
        <f t="shared" si="947"/>
        <v>50</v>
      </c>
      <c r="E6730" s="4">
        <f t="shared" ca="1" si="948"/>
        <v>10</v>
      </c>
      <c r="F6730" s="4">
        <f t="shared" ca="1" si="949"/>
        <v>40</v>
      </c>
      <c r="G6730" s="17">
        <f t="shared" si="950"/>
        <v>36000</v>
      </c>
      <c r="H6730" s="17">
        <f t="shared" ca="1" si="951"/>
        <v>13500</v>
      </c>
      <c r="I6730" s="17">
        <f t="shared" ca="1" si="952"/>
        <v>1600</v>
      </c>
      <c r="J6730" s="17">
        <f t="shared" ca="1" si="953"/>
        <v>-20900</v>
      </c>
    </row>
    <row r="6731" spans="1:10" x14ac:dyDescent="0.3">
      <c r="A6731" s="4">
        <v>6719</v>
      </c>
      <c r="B6731" s="4">
        <f t="shared" ca="1" si="945"/>
        <v>0.60596859549665927</v>
      </c>
      <c r="C6731" s="4">
        <f t="shared" ca="1" si="946"/>
        <v>70</v>
      </c>
      <c r="D6731" s="4">
        <f t="shared" si="947"/>
        <v>50</v>
      </c>
      <c r="E6731" s="4">
        <f t="shared" ca="1" si="948"/>
        <v>50</v>
      </c>
      <c r="F6731" s="4">
        <f t="shared" ca="1" si="949"/>
        <v>0</v>
      </c>
      <c r="G6731" s="17">
        <f t="shared" si="950"/>
        <v>36000</v>
      </c>
      <c r="H6731" s="17">
        <f t="shared" ca="1" si="951"/>
        <v>67500</v>
      </c>
      <c r="I6731" s="17">
        <f t="shared" ca="1" si="952"/>
        <v>0</v>
      </c>
      <c r="J6731" s="17">
        <f t="shared" ca="1" si="953"/>
        <v>31500</v>
      </c>
    </row>
    <row r="6732" spans="1:10" x14ac:dyDescent="0.3">
      <c r="A6732" s="4">
        <v>6720</v>
      </c>
      <c r="B6732" s="4">
        <f t="shared" ca="1" si="945"/>
        <v>0.88568163856768134</v>
      </c>
      <c r="C6732" s="4">
        <f t="shared" ca="1" si="946"/>
        <v>85</v>
      </c>
      <c r="D6732" s="4">
        <f t="shared" si="947"/>
        <v>50</v>
      </c>
      <c r="E6732" s="4">
        <f t="shared" ca="1" si="948"/>
        <v>50</v>
      </c>
      <c r="F6732" s="4">
        <f t="shared" ca="1" si="949"/>
        <v>0</v>
      </c>
      <c r="G6732" s="17">
        <f t="shared" si="950"/>
        <v>36000</v>
      </c>
      <c r="H6732" s="17">
        <f t="shared" ca="1" si="951"/>
        <v>67500</v>
      </c>
      <c r="I6732" s="17">
        <f t="shared" ca="1" si="952"/>
        <v>0</v>
      </c>
      <c r="J6732" s="17">
        <f t="shared" ca="1" si="953"/>
        <v>31500</v>
      </c>
    </row>
    <row r="6733" spans="1:10" x14ac:dyDescent="0.3">
      <c r="A6733" s="4">
        <v>6721</v>
      </c>
      <c r="B6733" s="4">
        <f t="shared" ca="1" si="945"/>
        <v>0.63730664967379591</v>
      </c>
      <c r="C6733" s="4">
        <f t="shared" ca="1" si="946"/>
        <v>70</v>
      </c>
      <c r="D6733" s="4">
        <f t="shared" si="947"/>
        <v>50</v>
      </c>
      <c r="E6733" s="4">
        <f t="shared" ca="1" si="948"/>
        <v>50</v>
      </c>
      <c r="F6733" s="4">
        <f t="shared" ca="1" si="949"/>
        <v>0</v>
      </c>
      <c r="G6733" s="17">
        <f t="shared" si="950"/>
        <v>36000</v>
      </c>
      <c r="H6733" s="17">
        <f t="shared" ca="1" si="951"/>
        <v>67500</v>
      </c>
      <c r="I6733" s="17">
        <f t="shared" ca="1" si="952"/>
        <v>0</v>
      </c>
      <c r="J6733" s="17">
        <f t="shared" ca="1" si="953"/>
        <v>31500</v>
      </c>
    </row>
    <row r="6734" spans="1:10" x14ac:dyDescent="0.3">
      <c r="A6734" s="4">
        <v>6722</v>
      </c>
      <c r="B6734" s="4">
        <f t="shared" ref="B6734:B6797" ca="1" si="954">RAND()</f>
        <v>0.28449020483625709</v>
      </c>
      <c r="C6734" s="4">
        <f t="shared" ref="C6734:C6797" ca="1" si="955">LOOKUP(B6734,$E$3:$F$9,$D$3:$D$9)</f>
        <v>40</v>
      </c>
      <c r="D6734" s="4">
        <f t="shared" ref="D6734:D6797" si="956">$I$6</f>
        <v>50</v>
      </c>
      <c r="E6734" s="4">
        <f t="shared" ca="1" si="948"/>
        <v>40</v>
      </c>
      <c r="F6734" s="4">
        <f t="shared" ca="1" si="949"/>
        <v>10</v>
      </c>
      <c r="G6734" s="17">
        <f t="shared" si="950"/>
        <v>36000</v>
      </c>
      <c r="H6734" s="17">
        <f t="shared" ca="1" si="951"/>
        <v>54000</v>
      </c>
      <c r="I6734" s="17">
        <f t="shared" ca="1" si="952"/>
        <v>400</v>
      </c>
      <c r="J6734" s="17">
        <f t="shared" ca="1" si="953"/>
        <v>18400</v>
      </c>
    </row>
    <row r="6735" spans="1:10" x14ac:dyDescent="0.3">
      <c r="A6735" s="4">
        <v>6723</v>
      </c>
      <c r="B6735" s="4">
        <f t="shared" ca="1" si="954"/>
        <v>0.90292917824146546</v>
      </c>
      <c r="C6735" s="4">
        <f t="shared" ca="1" si="955"/>
        <v>85</v>
      </c>
      <c r="D6735" s="4">
        <f t="shared" si="956"/>
        <v>50</v>
      </c>
      <c r="E6735" s="4">
        <f t="shared" ca="1" si="948"/>
        <v>50</v>
      </c>
      <c r="F6735" s="4">
        <f t="shared" ca="1" si="949"/>
        <v>0</v>
      </c>
      <c r="G6735" s="17">
        <f t="shared" si="950"/>
        <v>36000</v>
      </c>
      <c r="H6735" s="17">
        <f t="shared" ca="1" si="951"/>
        <v>67500</v>
      </c>
      <c r="I6735" s="17">
        <f t="shared" ca="1" si="952"/>
        <v>0</v>
      </c>
      <c r="J6735" s="17">
        <f t="shared" ca="1" si="953"/>
        <v>31500</v>
      </c>
    </row>
    <row r="6736" spans="1:10" x14ac:dyDescent="0.3">
      <c r="A6736" s="4">
        <v>6724</v>
      </c>
      <c r="B6736" s="4">
        <f t="shared" ca="1" si="954"/>
        <v>0.1557558858693634</v>
      </c>
      <c r="C6736" s="4">
        <f t="shared" ca="1" si="955"/>
        <v>25</v>
      </c>
      <c r="D6736" s="4">
        <f t="shared" si="956"/>
        <v>50</v>
      </c>
      <c r="E6736" s="4">
        <f t="shared" ca="1" si="948"/>
        <v>25</v>
      </c>
      <c r="F6736" s="4">
        <f t="shared" ca="1" si="949"/>
        <v>25</v>
      </c>
      <c r="G6736" s="17">
        <f t="shared" si="950"/>
        <v>36000</v>
      </c>
      <c r="H6736" s="17">
        <f t="shared" ca="1" si="951"/>
        <v>33750</v>
      </c>
      <c r="I6736" s="17">
        <f t="shared" ca="1" si="952"/>
        <v>1000</v>
      </c>
      <c r="J6736" s="17">
        <f t="shared" ca="1" si="953"/>
        <v>-1250</v>
      </c>
    </row>
    <row r="6737" spans="1:10" x14ac:dyDescent="0.3">
      <c r="A6737" s="4">
        <v>6725</v>
      </c>
      <c r="B6737" s="4">
        <f t="shared" ca="1" si="954"/>
        <v>0.8154467010641453</v>
      </c>
      <c r="C6737" s="4">
        <f t="shared" ca="1" si="955"/>
        <v>85</v>
      </c>
      <c r="D6737" s="4">
        <f t="shared" si="956"/>
        <v>50</v>
      </c>
      <c r="E6737" s="4">
        <f t="shared" ca="1" si="948"/>
        <v>50</v>
      </c>
      <c r="F6737" s="4">
        <f t="shared" ca="1" si="949"/>
        <v>0</v>
      </c>
      <c r="G6737" s="17">
        <f t="shared" si="950"/>
        <v>36000</v>
      </c>
      <c r="H6737" s="17">
        <f t="shared" ca="1" si="951"/>
        <v>67500</v>
      </c>
      <c r="I6737" s="17">
        <f t="shared" ca="1" si="952"/>
        <v>0</v>
      </c>
      <c r="J6737" s="17">
        <f t="shared" ca="1" si="953"/>
        <v>31500</v>
      </c>
    </row>
    <row r="6738" spans="1:10" x14ac:dyDescent="0.3">
      <c r="A6738" s="4">
        <v>6726</v>
      </c>
      <c r="B6738" s="4">
        <f t="shared" ca="1" si="954"/>
        <v>0.61259897449779366</v>
      </c>
      <c r="C6738" s="4">
        <f t="shared" ca="1" si="955"/>
        <v>70</v>
      </c>
      <c r="D6738" s="4">
        <f t="shared" si="956"/>
        <v>50</v>
      </c>
      <c r="E6738" s="4">
        <f t="shared" ca="1" si="948"/>
        <v>50</v>
      </c>
      <c r="F6738" s="4">
        <f t="shared" ca="1" si="949"/>
        <v>0</v>
      </c>
      <c r="G6738" s="17">
        <f t="shared" si="950"/>
        <v>36000</v>
      </c>
      <c r="H6738" s="17">
        <f t="shared" ca="1" si="951"/>
        <v>67500</v>
      </c>
      <c r="I6738" s="17">
        <f t="shared" ca="1" si="952"/>
        <v>0</v>
      </c>
      <c r="J6738" s="17">
        <f t="shared" ca="1" si="953"/>
        <v>31500</v>
      </c>
    </row>
    <row r="6739" spans="1:10" x14ac:dyDescent="0.3">
      <c r="A6739" s="4">
        <v>6727</v>
      </c>
      <c r="B6739" s="4">
        <f t="shared" ca="1" si="954"/>
        <v>0.17918594767593077</v>
      </c>
      <c r="C6739" s="4">
        <f t="shared" ca="1" si="955"/>
        <v>25</v>
      </c>
      <c r="D6739" s="4">
        <f t="shared" si="956"/>
        <v>50</v>
      </c>
      <c r="E6739" s="4">
        <f t="shared" ca="1" si="948"/>
        <v>25</v>
      </c>
      <c r="F6739" s="4">
        <f t="shared" ca="1" si="949"/>
        <v>25</v>
      </c>
      <c r="G6739" s="17">
        <f t="shared" si="950"/>
        <v>36000</v>
      </c>
      <c r="H6739" s="17">
        <f t="shared" ca="1" si="951"/>
        <v>33750</v>
      </c>
      <c r="I6739" s="17">
        <f t="shared" ca="1" si="952"/>
        <v>1000</v>
      </c>
      <c r="J6739" s="17">
        <f t="shared" ca="1" si="953"/>
        <v>-1250</v>
      </c>
    </row>
    <row r="6740" spans="1:10" x14ac:dyDescent="0.3">
      <c r="A6740" s="4">
        <v>6728</v>
      </c>
      <c r="B6740" s="4">
        <f t="shared" ca="1" si="954"/>
        <v>0.84073470665646488</v>
      </c>
      <c r="C6740" s="4">
        <f t="shared" ca="1" si="955"/>
        <v>85</v>
      </c>
      <c r="D6740" s="4">
        <f t="shared" si="956"/>
        <v>50</v>
      </c>
      <c r="E6740" s="4">
        <f t="shared" ca="1" si="948"/>
        <v>50</v>
      </c>
      <c r="F6740" s="4">
        <f t="shared" ca="1" si="949"/>
        <v>0</v>
      </c>
      <c r="G6740" s="17">
        <f t="shared" si="950"/>
        <v>36000</v>
      </c>
      <c r="H6740" s="17">
        <f t="shared" ca="1" si="951"/>
        <v>67500</v>
      </c>
      <c r="I6740" s="17">
        <f t="shared" ca="1" si="952"/>
        <v>0</v>
      </c>
      <c r="J6740" s="17">
        <f t="shared" ca="1" si="953"/>
        <v>31500</v>
      </c>
    </row>
    <row r="6741" spans="1:10" x14ac:dyDescent="0.3">
      <c r="A6741" s="4">
        <v>6729</v>
      </c>
      <c r="B6741" s="4">
        <f t="shared" ca="1" si="954"/>
        <v>0.36045605107604839</v>
      </c>
      <c r="C6741" s="4">
        <f t="shared" ca="1" si="955"/>
        <v>55</v>
      </c>
      <c r="D6741" s="4">
        <f t="shared" si="956"/>
        <v>50</v>
      </c>
      <c r="E6741" s="4">
        <f t="shared" ca="1" si="948"/>
        <v>50</v>
      </c>
      <c r="F6741" s="4">
        <f t="shared" ca="1" si="949"/>
        <v>0</v>
      </c>
      <c r="G6741" s="17">
        <f t="shared" si="950"/>
        <v>36000</v>
      </c>
      <c r="H6741" s="17">
        <f t="shared" ca="1" si="951"/>
        <v>67500</v>
      </c>
      <c r="I6741" s="17">
        <f t="shared" ca="1" si="952"/>
        <v>0</v>
      </c>
      <c r="J6741" s="17">
        <f t="shared" ca="1" si="953"/>
        <v>31500</v>
      </c>
    </row>
    <row r="6742" spans="1:10" x14ac:dyDescent="0.3">
      <c r="A6742" s="4">
        <v>6730</v>
      </c>
      <c r="B6742" s="4">
        <f t="shared" ca="1" si="954"/>
        <v>0.83812448433356646</v>
      </c>
      <c r="C6742" s="4">
        <f t="shared" ca="1" si="955"/>
        <v>85</v>
      </c>
      <c r="D6742" s="4">
        <f t="shared" si="956"/>
        <v>50</v>
      </c>
      <c r="E6742" s="4">
        <f t="shared" ca="1" si="948"/>
        <v>50</v>
      </c>
      <c r="F6742" s="4">
        <f t="shared" ca="1" si="949"/>
        <v>0</v>
      </c>
      <c r="G6742" s="17">
        <f t="shared" si="950"/>
        <v>36000</v>
      </c>
      <c r="H6742" s="17">
        <f t="shared" ca="1" si="951"/>
        <v>67500</v>
      </c>
      <c r="I6742" s="17">
        <f t="shared" ca="1" si="952"/>
        <v>0</v>
      </c>
      <c r="J6742" s="17">
        <f t="shared" ca="1" si="953"/>
        <v>31500</v>
      </c>
    </row>
    <row r="6743" spans="1:10" x14ac:dyDescent="0.3">
      <c r="A6743" s="4">
        <v>6731</v>
      </c>
      <c r="B6743" s="4">
        <f t="shared" ca="1" si="954"/>
        <v>0.84135673522644228</v>
      </c>
      <c r="C6743" s="4">
        <f t="shared" ca="1" si="955"/>
        <v>85</v>
      </c>
      <c r="D6743" s="4">
        <f t="shared" si="956"/>
        <v>50</v>
      </c>
      <c r="E6743" s="4">
        <f t="shared" ca="1" si="948"/>
        <v>50</v>
      </c>
      <c r="F6743" s="4">
        <f t="shared" ca="1" si="949"/>
        <v>0</v>
      </c>
      <c r="G6743" s="17">
        <f t="shared" si="950"/>
        <v>36000</v>
      </c>
      <c r="H6743" s="17">
        <f t="shared" ca="1" si="951"/>
        <v>67500</v>
      </c>
      <c r="I6743" s="17">
        <f t="shared" ca="1" si="952"/>
        <v>0</v>
      </c>
      <c r="J6743" s="17">
        <f t="shared" ca="1" si="953"/>
        <v>31500</v>
      </c>
    </row>
    <row r="6744" spans="1:10" x14ac:dyDescent="0.3">
      <c r="A6744" s="4">
        <v>6732</v>
      </c>
      <c r="B6744" s="4">
        <f t="shared" ca="1" si="954"/>
        <v>0.43558928444440481</v>
      </c>
      <c r="C6744" s="4">
        <f t="shared" ca="1" si="955"/>
        <v>55</v>
      </c>
      <c r="D6744" s="4">
        <f t="shared" si="956"/>
        <v>50</v>
      </c>
      <c r="E6744" s="4">
        <f t="shared" ca="1" si="948"/>
        <v>50</v>
      </c>
      <c r="F6744" s="4">
        <f t="shared" ca="1" si="949"/>
        <v>0</v>
      </c>
      <c r="G6744" s="17">
        <f t="shared" si="950"/>
        <v>36000</v>
      </c>
      <c r="H6744" s="17">
        <f t="shared" ca="1" si="951"/>
        <v>67500</v>
      </c>
      <c r="I6744" s="17">
        <f t="shared" ca="1" si="952"/>
        <v>0</v>
      </c>
      <c r="J6744" s="17">
        <f t="shared" ca="1" si="953"/>
        <v>31500</v>
      </c>
    </row>
    <row r="6745" spans="1:10" x14ac:dyDescent="0.3">
      <c r="A6745" s="4">
        <v>6733</v>
      </c>
      <c r="B6745" s="4">
        <f t="shared" ca="1" si="954"/>
        <v>2.843053462765921E-3</v>
      </c>
      <c r="C6745" s="4">
        <f t="shared" ca="1" si="955"/>
        <v>10</v>
      </c>
      <c r="D6745" s="4">
        <f t="shared" si="956"/>
        <v>50</v>
      </c>
      <c r="E6745" s="4">
        <f t="shared" ca="1" si="948"/>
        <v>10</v>
      </c>
      <c r="F6745" s="4">
        <f t="shared" ca="1" si="949"/>
        <v>40</v>
      </c>
      <c r="G6745" s="17">
        <f t="shared" si="950"/>
        <v>36000</v>
      </c>
      <c r="H6745" s="17">
        <f t="shared" ca="1" si="951"/>
        <v>13500</v>
      </c>
      <c r="I6745" s="17">
        <f t="shared" ca="1" si="952"/>
        <v>1600</v>
      </c>
      <c r="J6745" s="17">
        <f t="shared" ca="1" si="953"/>
        <v>-20900</v>
      </c>
    </row>
    <row r="6746" spans="1:10" x14ac:dyDescent="0.3">
      <c r="A6746" s="4">
        <v>6734</v>
      </c>
      <c r="B6746" s="4">
        <f t="shared" ca="1" si="954"/>
        <v>0.94161941831189488</v>
      </c>
      <c r="C6746" s="4">
        <f t="shared" ca="1" si="955"/>
        <v>100</v>
      </c>
      <c r="D6746" s="4">
        <f t="shared" si="956"/>
        <v>50</v>
      </c>
      <c r="E6746" s="4">
        <f t="shared" ca="1" si="948"/>
        <v>50</v>
      </c>
      <c r="F6746" s="4">
        <f t="shared" ca="1" si="949"/>
        <v>0</v>
      </c>
      <c r="G6746" s="17">
        <f t="shared" si="950"/>
        <v>36000</v>
      </c>
      <c r="H6746" s="17">
        <f t="shared" ca="1" si="951"/>
        <v>67500</v>
      </c>
      <c r="I6746" s="17">
        <f t="shared" ca="1" si="952"/>
        <v>0</v>
      </c>
      <c r="J6746" s="17">
        <f t="shared" ca="1" si="953"/>
        <v>31500</v>
      </c>
    </row>
    <row r="6747" spans="1:10" x14ac:dyDescent="0.3">
      <c r="A6747" s="4">
        <v>6735</v>
      </c>
      <c r="B6747" s="4">
        <f t="shared" ca="1" si="954"/>
        <v>0.54872036620763665</v>
      </c>
      <c r="C6747" s="4">
        <f t="shared" ca="1" si="955"/>
        <v>55</v>
      </c>
      <c r="D6747" s="4">
        <f t="shared" si="956"/>
        <v>50</v>
      </c>
      <c r="E6747" s="4">
        <f t="shared" ca="1" si="948"/>
        <v>50</v>
      </c>
      <c r="F6747" s="4">
        <f t="shared" ca="1" si="949"/>
        <v>0</v>
      </c>
      <c r="G6747" s="17">
        <f t="shared" si="950"/>
        <v>36000</v>
      </c>
      <c r="H6747" s="17">
        <f t="shared" ca="1" si="951"/>
        <v>67500</v>
      </c>
      <c r="I6747" s="17">
        <f t="shared" ca="1" si="952"/>
        <v>0</v>
      </c>
      <c r="J6747" s="17">
        <f t="shared" ca="1" si="953"/>
        <v>31500</v>
      </c>
    </row>
    <row r="6748" spans="1:10" x14ac:dyDescent="0.3">
      <c r="A6748" s="4">
        <v>6736</v>
      </c>
      <c r="B6748" s="4">
        <f t="shared" ca="1" si="954"/>
        <v>0.13837237803484503</v>
      </c>
      <c r="C6748" s="4">
        <f t="shared" ca="1" si="955"/>
        <v>25</v>
      </c>
      <c r="D6748" s="4">
        <f t="shared" si="956"/>
        <v>50</v>
      </c>
      <c r="E6748" s="4">
        <f t="shared" ca="1" si="948"/>
        <v>25</v>
      </c>
      <c r="F6748" s="4">
        <f t="shared" ca="1" si="949"/>
        <v>25</v>
      </c>
      <c r="G6748" s="17">
        <f t="shared" si="950"/>
        <v>36000</v>
      </c>
      <c r="H6748" s="17">
        <f t="shared" ca="1" si="951"/>
        <v>33750</v>
      </c>
      <c r="I6748" s="17">
        <f t="shared" ca="1" si="952"/>
        <v>1000</v>
      </c>
      <c r="J6748" s="17">
        <f t="shared" ca="1" si="953"/>
        <v>-1250</v>
      </c>
    </row>
    <row r="6749" spans="1:10" x14ac:dyDescent="0.3">
      <c r="A6749" s="4">
        <v>6737</v>
      </c>
      <c r="B6749" s="4">
        <f t="shared" ca="1" si="954"/>
        <v>0.63936068469548624</v>
      </c>
      <c r="C6749" s="4">
        <f t="shared" ca="1" si="955"/>
        <v>70</v>
      </c>
      <c r="D6749" s="4">
        <f t="shared" si="956"/>
        <v>50</v>
      </c>
      <c r="E6749" s="4">
        <f t="shared" ca="1" si="948"/>
        <v>50</v>
      </c>
      <c r="F6749" s="4">
        <f t="shared" ca="1" si="949"/>
        <v>0</v>
      </c>
      <c r="G6749" s="17">
        <f t="shared" si="950"/>
        <v>36000</v>
      </c>
      <c r="H6749" s="17">
        <f t="shared" ca="1" si="951"/>
        <v>67500</v>
      </c>
      <c r="I6749" s="17">
        <f t="shared" ca="1" si="952"/>
        <v>0</v>
      </c>
      <c r="J6749" s="17">
        <f t="shared" ca="1" si="953"/>
        <v>31500</v>
      </c>
    </row>
    <row r="6750" spans="1:10" x14ac:dyDescent="0.3">
      <c r="A6750" s="4">
        <v>6738</v>
      </c>
      <c r="B6750" s="4">
        <f t="shared" ca="1" si="954"/>
        <v>0.13272865111846577</v>
      </c>
      <c r="C6750" s="4">
        <f t="shared" ca="1" si="955"/>
        <v>25</v>
      </c>
      <c r="D6750" s="4">
        <f t="shared" si="956"/>
        <v>50</v>
      </c>
      <c r="E6750" s="4">
        <f t="shared" ca="1" si="948"/>
        <v>25</v>
      </c>
      <c r="F6750" s="4">
        <f t="shared" ca="1" si="949"/>
        <v>25</v>
      </c>
      <c r="G6750" s="17">
        <f t="shared" si="950"/>
        <v>36000</v>
      </c>
      <c r="H6750" s="17">
        <f t="shared" ca="1" si="951"/>
        <v>33750</v>
      </c>
      <c r="I6750" s="17">
        <f t="shared" ca="1" si="952"/>
        <v>1000</v>
      </c>
      <c r="J6750" s="17">
        <f t="shared" ca="1" si="953"/>
        <v>-1250</v>
      </c>
    </row>
    <row r="6751" spans="1:10" x14ac:dyDescent="0.3">
      <c r="A6751" s="4">
        <v>6739</v>
      </c>
      <c r="B6751" s="4">
        <f t="shared" ca="1" si="954"/>
        <v>0.82533427859848529</v>
      </c>
      <c r="C6751" s="4">
        <f t="shared" ca="1" si="955"/>
        <v>85</v>
      </c>
      <c r="D6751" s="4">
        <f t="shared" si="956"/>
        <v>50</v>
      </c>
      <c r="E6751" s="4">
        <f t="shared" ca="1" si="948"/>
        <v>50</v>
      </c>
      <c r="F6751" s="4">
        <f t="shared" ca="1" si="949"/>
        <v>0</v>
      </c>
      <c r="G6751" s="17">
        <f t="shared" si="950"/>
        <v>36000</v>
      </c>
      <c r="H6751" s="17">
        <f t="shared" ca="1" si="951"/>
        <v>67500</v>
      </c>
      <c r="I6751" s="17">
        <f t="shared" ca="1" si="952"/>
        <v>0</v>
      </c>
      <c r="J6751" s="17">
        <f t="shared" ca="1" si="953"/>
        <v>31500</v>
      </c>
    </row>
    <row r="6752" spans="1:10" x14ac:dyDescent="0.3">
      <c r="A6752" s="4">
        <v>6740</v>
      </c>
      <c r="B6752" s="4">
        <f t="shared" ca="1" si="954"/>
        <v>0.19605592693438101</v>
      </c>
      <c r="C6752" s="4">
        <f t="shared" ca="1" si="955"/>
        <v>40</v>
      </c>
      <c r="D6752" s="4">
        <f t="shared" si="956"/>
        <v>50</v>
      </c>
      <c r="E6752" s="4">
        <f t="shared" ca="1" si="948"/>
        <v>40</v>
      </c>
      <c r="F6752" s="4">
        <f t="shared" ca="1" si="949"/>
        <v>10</v>
      </c>
      <c r="G6752" s="17">
        <f t="shared" si="950"/>
        <v>36000</v>
      </c>
      <c r="H6752" s="17">
        <f t="shared" ca="1" si="951"/>
        <v>54000</v>
      </c>
      <c r="I6752" s="17">
        <f t="shared" ca="1" si="952"/>
        <v>400</v>
      </c>
      <c r="J6752" s="17">
        <f t="shared" ca="1" si="953"/>
        <v>18400</v>
      </c>
    </row>
    <row r="6753" spans="1:10" x14ac:dyDescent="0.3">
      <c r="A6753" s="4">
        <v>6741</v>
      </c>
      <c r="B6753" s="4">
        <f t="shared" ca="1" si="954"/>
        <v>0.99771819117691796</v>
      </c>
      <c r="C6753" s="4">
        <f t="shared" ca="1" si="955"/>
        <v>100</v>
      </c>
      <c r="D6753" s="4">
        <f t="shared" si="956"/>
        <v>50</v>
      </c>
      <c r="E6753" s="4">
        <f t="shared" ca="1" si="948"/>
        <v>50</v>
      </c>
      <c r="F6753" s="4">
        <f t="shared" ca="1" si="949"/>
        <v>0</v>
      </c>
      <c r="G6753" s="17">
        <f t="shared" si="950"/>
        <v>36000</v>
      </c>
      <c r="H6753" s="17">
        <f t="shared" ca="1" si="951"/>
        <v>67500</v>
      </c>
      <c r="I6753" s="17">
        <f t="shared" ca="1" si="952"/>
        <v>0</v>
      </c>
      <c r="J6753" s="17">
        <f t="shared" ca="1" si="953"/>
        <v>31500</v>
      </c>
    </row>
    <row r="6754" spans="1:10" x14ac:dyDescent="0.3">
      <c r="A6754" s="4">
        <v>6742</v>
      </c>
      <c r="B6754" s="4">
        <f t="shared" ca="1" si="954"/>
        <v>0.21351661679732037</v>
      </c>
      <c r="C6754" s="4">
        <f t="shared" ca="1" si="955"/>
        <v>40</v>
      </c>
      <c r="D6754" s="4">
        <f t="shared" si="956"/>
        <v>50</v>
      </c>
      <c r="E6754" s="4">
        <f t="shared" ca="1" si="948"/>
        <v>40</v>
      </c>
      <c r="F6754" s="4">
        <f t="shared" ca="1" si="949"/>
        <v>10</v>
      </c>
      <c r="G6754" s="17">
        <f t="shared" si="950"/>
        <v>36000</v>
      </c>
      <c r="H6754" s="17">
        <f t="shared" ca="1" si="951"/>
        <v>54000</v>
      </c>
      <c r="I6754" s="17">
        <f t="shared" ca="1" si="952"/>
        <v>400</v>
      </c>
      <c r="J6754" s="17">
        <f t="shared" ca="1" si="953"/>
        <v>18400</v>
      </c>
    </row>
    <row r="6755" spans="1:10" x14ac:dyDescent="0.3">
      <c r="A6755" s="4">
        <v>6743</v>
      </c>
      <c r="B6755" s="4">
        <f t="shared" ca="1" si="954"/>
        <v>0.22305706133712244</v>
      </c>
      <c r="C6755" s="4">
        <f t="shared" ca="1" si="955"/>
        <v>40</v>
      </c>
      <c r="D6755" s="4">
        <f t="shared" si="956"/>
        <v>50</v>
      </c>
      <c r="E6755" s="4">
        <f t="shared" ca="1" si="948"/>
        <v>40</v>
      </c>
      <c r="F6755" s="4">
        <f t="shared" ca="1" si="949"/>
        <v>10</v>
      </c>
      <c r="G6755" s="17">
        <f t="shared" si="950"/>
        <v>36000</v>
      </c>
      <c r="H6755" s="17">
        <f t="shared" ca="1" si="951"/>
        <v>54000</v>
      </c>
      <c r="I6755" s="17">
        <f t="shared" ca="1" si="952"/>
        <v>400</v>
      </c>
      <c r="J6755" s="17">
        <f t="shared" ca="1" si="953"/>
        <v>18400</v>
      </c>
    </row>
    <row r="6756" spans="1:10" x14ac:dyDescent="0.3">
      <c r="A6756" s="4">
        <v>6744</v>
      </c>
      <c r="B6756" s="4">
        <f t="shared" ca="1" si="954"/>
        <v>0.46394462091810484</v>
      </c>
      <c r="C6756" s="4">
        <f t="shared" ca="1" si="955"/>
        <v>55</v>
      </c>
      <c r="D6756" s="4">
        <f t="shared" si="956"/>
        <v>50</v>
      </c>
      <c r="E6756" s="4">
        <f t="shared" ca="1" si="948"/>
        <v>50</v>
      </c>
      <c r="F6756" s="4">
        <f t="shared" ca="1" si="949"/>
        <v>0</v>
      </c>
      <c r="G6756" s="17">
        <f t="shared" si="950"/>
        <v>36000</v>
      </c>
      <c r="H6756" s="17">
        <f t="shared" ca="1" si="951"/>
        <v>67500</v>
      </c>
      <c r="I6756" s="17">
        <f t="shared" ca="1" si="952"/>
        <v>0</v>
      </c>
      <c r="J6756" s="17">
        <f t="shared" ca="1" si="953"/>
        <v>31500</v>
      </c>
    </row>
    <row r="6757" spans="1:10" x14ac:dyDescent="0.3">
      <c r="A6757" s="4">
        <v>6745</v>
      </c>
      <c r="B6757" s="4">
        <f t="shared" ca="1" si="954"/>
        <v>0.81387603429009414</v>
      </c>
      <c r="C6757" s="4">
        <f t="shared" ca="1" si="955"/>
        <v>85</v>
      </c>
      <c r="D6757" s="4">
        <f t="shared" si="956"/>
        <v>50</v>
      </c>
      <c r="E6757" s="4">
        <f t="shared" ca="1" si="948"/>
        <v>50</v>
      </c>
      <c r="F6757" s="4">
        <f t="shared" ca="1" si="949"/>
        <v>0</v>
      </c>
      <c r="G6757" s="17">
        <f t="shared" si="950"/>
        <v>36000</v>
      </c>
      <c r="H6757" s="17">
        <f t="shared" ca="1" si="951"/>
        <v>67500</v>
      </c>
      <c r="I6757" s="17">
        <f t="shared" ca="1" si="952"/>
        <v>0</v>
      </c>
      <c r="J6757" s="17">
        <f t="shared" ca="1" si="953"/>
        <v>31500</v>
      </c>
    </row>
    <row r="6758" spans="1:10" x14ac:dyDescent="0.3">
      <c r="A6758" s="4">
        <v>6746</v>
      </c>
      <c r="B6758" s="4">
        <f t="shared" ca="1" si="954"/>
        <v>7.7881786286584265E-2</v>
      </c>
      <c r="C6758" s="4">
        <f t="shared" ca="1" si="955"/>
        <v>10</v>
      </c>
      <c r="D6758" s="4">
        <f t="shared" si="956"/>
        <v>50</v>
      </c>
      <c r="E6758" s="4">
        <f t="shared" ca="1" si="948"/>
        <v>10</v>
      </c>
      <c r="F6758" s="4">
        <f t="shared" ca="1" si="949"/>
        <v>40</v>
      </c>
      <c r="G6758" s="17">
        <f t="shared" si="950"/>
        <v>36000</v>
      </c>
      <c r="H6758" s="17">
        <f t="shared" ca="1" si="951"/>
        <v>13500</v>
      </c>
      <c r="I6758" s="17">
        <f t="shared" ca="1" si="952"/>
        <v>1600</v>
      </c>
      <c r="J6758" s="17">
        <f t="shared" ca="1" si="953"/>
        <v>-20900</v>
      </c>
    </row>
    <row r="6759" spans="1:10" x14ac:dyDescent="0.3">
      <c r="A6759" s="4">
        <v>6747</v>
      </c>
      <c r="B6759" s="4">
        <f t="shared" ca="1" si="954"/>
        <v>0.30617557858934086</v>
      </c>
      <c r="C6759" s="4">
        <f t="shared" ca="1" si="955"/>
        <v>40</v>
      </c>
      <c r="D6759" s="4">
        <f t="shared" si="956"/>
        <v>50</v>
      </c>
      <c r="E6759" s="4">
        <f t="shared" ca="1" si="948"/>
        <v>40</v>
      </c>
      <c r="F6759" s="4">
        <f t="shared" ca="1" si="949"/>
        <v>10</v>
      </c>
      <c r="G6759" s="17">
        <f t="shared" si="950"/>
        <v>36000</v>
      </c>
      <c r="H6759" s="17">
        <f t="shared" ca="1" si="951"/>
        <v>54000</v>
      </c>
      <c r="I6759" s="17">
        <f t="shared" ca="1" si="952"/>
        <v>400</v>
      </c>
      <c r="J6759" s="17">
        <f t="shared" ca="1" si="953"/>
        <v>18400</v>
      </c>
    </row>
    <row r="6760" spans="1:10" x14ac:dyDescent="0.3">
      <c r="A6760" s="4">
        <v>6748</v>
      </c>
      <c r="B6760" s="4">
        <f t="shared" ca="1" si="954"/>
        <v>0.55593154665154876</v>
      </c>
      <c r="C6760" s="4">
        <f t="shared" ca="1" si="955"/>
        <v>55</v>
      </c>
      <c r="D6760" s="4">
        <f t="shared" si="956"/>
        <v>50</v>
      </c>
      <c r="E6760" s="4">
        <f t="shared" ca="1" si="948"/>
        <v>50</v>
      </c>
      <c r="F6760" s="4">
        <f t="shared" ca="1" si="949"/>
        <v>0</v>
      </c>
      <c r="G6760" s="17">
        <f t="shared" si="950"/>
        <v>36000</v>
      </c>
      <c r="H6760" s="17">
        <f t="shared" ca="1" si="951"/>
        <v>67500</v>
      </c>
      <c r="I6760" s="17">
        <f t="shared" ca="1" si="952"/>
        <v>0</v>
      </c>
      <c r="J6760" s="17">
        <f t="shared" ca="1" si="953"/>
        <v>31500</v>
      </c>
    </row>
    <row r="6761" spans="1:10" x14ac:dyDescent="0.3">
      <c r="A6761" s="4">
        <v>6749</v>
      </c>
      <c r="B6761" s="4">
        <f t="shared" ca="1" si="954"/>
        <v>3.8493276316339919E-2</v>
      </c>
      <c r="C6761" s="4">
        <f t="shared" ca="1" si="955"/>
        <v>10</v>
      </c>
      <c r="D6761" s="4">
        <f t="shared" si="956"/>
        <v>50</v>
      </c>
      <c r="E6761" s="4">
        <f t="shared" ca="1" si="948"/>
        <v>10</v>
      </c>
      <c r="F6761" s="4">
        <f t="shared" ca="1" si="949"/>
        <v>40</v>
      </c>
      <c r="G6761" s="17">
        <f t="shared" si="950"/>
        <v>36000</v>
      </c>
      <c r="H6761" s="17">
        <f t="shared" ca="1" si="951"/>
        <v>13500</v>
      </c>
      <c r="I6761" s="17">
        <f t="shared" ca="1" si="952"/>
        <v>1600</v>
      </c>
      <c r="J6761" s="17">
        <f t="shared" ca="1" si="953"/>
        <v>-20900</v>
      </c>
    </row>
    <row r="6762" spans="1:10" x14ac:dyDescent="0.3">
      <c r="A6762" s="4">
        <v>6750</v>
      </c>
      <c r="B6762" s="4">
        <f t="shared" ca="1" si="954"/>
        <v>0.79824491598306857</v>
      </c>
      <c r="C6762" s="4">
        <f t="shared" ca="1" si="955"/>
        <v>85</v>
      </c>
      <c r="D6762" s="4">
        <f t="shared" si="956"/>
        <v>50</v>
      </c>
      <c r="E6762" s="4">
        <f t="shared" ca="1" si="948"/>
        <v>50</v>
      </c>
      <c r="F6762" s="4">
        <f t="shared" ca="1" si="949"/>
        <v>0</v>
      </c>
      <c r="G6762" s="17">
        <f t="shared" si="950"/>
        <v>36000</v>
      </c>
      <c r="H6762" s="17">
        <f t="shared" ca="1" si="951"/>
        <v>67500</v>
      </c>
      <c r="I6762" s="17">
        <f t="shared" ca="1" si="952"/>
        <v>0</v>
      </c>
      <c r="J6762" s="17">
        <f t="shared" ca="1" si="953"/>
        <v>31500</v>
      </c>
    </row>
    <row r="6763" spans="1:10" x14ac:dyDescent="0.3">
      <c r="A6763" s="4">
        <v>6751</v>
      </c>
      <c r="B6763" s="4">
        <f t="shared" ca="1" si="954"/>
        <v>0.51916751942871142</v>
      </c>
      <c r="C6763" s="4">
        <f t="shared" ca="1" si="955"/>
        <v>55</v>
      </c>
      <c r="D6763" s="4">
        <f t="shared" si="956"/>
        <v>50</v>
      </c>
      <c r="E6763" s="4">
        <f t="shared" ca="1" si="948"/>
        <v>50</v>
      </c>
      <c r="F6763" s="4">
        <f t="shared" ca="1" si="949"/>
        <v>0</v>
      </c>
      <c r="G6763" s="17">
        <f t="shared" si="950"/>
        <v>36000</v>
      </c>
      <c r="H6763" s="17">
        <f t="shared" ca="1" si="951"/>
        <v>67500</v>
      </c>
      <c r="I6763" s="17">
        <f t="shared" ca="1" si="952"/>
        <v>0</v>
      </c>
      <c r="J6763" s="17">
        <f t="shared" ca="1" si="953"/>
        <v>31500</v>
      </c>
    </row>
    <row r="6764" spans="1:10" x14ac:dyDescent="0.3">
      <c r="A6764" s="4">
        <v>6752</v>
      </c>
      <c r="B6764" s="4">
        <f t="shared" ca="1" si="954"/>
        <v>0.41061643540765203</v>
      </c>
      <c r="C6764" s="4">
        <f t="shared" ca="1" si="955"/>
        <v>55</v>
      </c>
      <c r="D6764" s="4">
        <f t="shared" si="956"/>
        <v>50</v>
      </c>
      <c r="E6764" s="4">
        <f t="shared" ca="1" si="948"/>
        <v>50</v>
      </c>
      <c r="F6764" s="4">
        <f t="shared" ca="1" si="949"/>
        <v>0</v>
      </c>
      <c r="G6764" s="17">
        <f t="shared" si="950"/>
        <v>36000</v>
      </c>
      <c r="H6764" s="17">
        <f t="shared" ca="1" si="951"/>
        <v>67500</v>
      </c>
      <c r="I6764" s="17">
        <f t="shared" ca="1" si="952"/>
        <v>0</v>
      </c>
      <c r="J6764" s="17">
        <f t="shared" ca="1" si="953"/>
        <v>31500</v>
      </c>
    </row>
    <row r="6765" spans="1:10" x14ac:dyDescent="0.3">
      <c r="A6765" s="4">
        <v>6753</v>
      </c>
      <c r="B6765" s="4">
        <f t="shared" ca="1" si="954"/>
        <v>0.378072338641946</v>
      </c>
      <c r="C6765" s="4">
        <f t="shared" ca="1" si="955"/>
        <v>55</v>
      </c>
      <c r="D6765" s="4">
        <f t="shared" si="956"/>
        <v>50</v>
      </c>
      <c r="E6765" s="4">
        <f t="shared" ca="1" si="948"/>
        <v>50</v>
      </c>
      <c r="F6765" s="4">
        <f t="shared" ca="1" si="949"/>
        <v>0</v>
      </c>
      <c r="G6765" s="17">
        <f t="shared" si="950"/>
        <v>36000</v>
      </c>
      <c r="H6765" s="17">
        <f t="shared" ca="1" si="951"/>
        <v>67500</v>
      </c>
      <c r="I6765" s="17">
        <f t="shared" ca="1" si="952"/>
        <v>0</v>
      </c>
      <c r="J6765" s="17">
        <f t="shared" ca="1" si="953"/>
        <v>31500</v>
      </c>
    </row>
    <row r="6766" spans="1:10" x14ac:dyDescent="0.3">
      <c r="A6766" s="4">
        <v>6754</v>
      </c>
      <c r="B6766" s="4">
        <f t="shared" ca="1" si="954"/>
        <v>0.18598399017504608</v>
      </c>
      <c r="C6766" s="4">
        <f t="shared" ca="1" si="955"/>
        <v>40</v>
      </c>
      <c r="D6766" s="4">
        <f t="shared" si="956"/>
        <v>50</v>
      </c>
      <c r="E6766" s="4">
        <f t="shared" ca="1" si="948"/>
        <v>40</v>
      </c>
      <c r="F6766" s="4">
        <f t="shared" ca="1" si="949"/>
        <v>10</v>
      </c>
      <c r="G6766" s="17">
        <f t="shared" si="950"/>
        <v>36000</v>
      </c>
      <c r="H6766" s="17">
        <f t="shared" ca="1" si="951"/>
        <v>54000</v>
      </c>
      <c r="I6766" s="17">
        <f t="shared" ca="1" si="952"/>
        <v>400</v>
      </c>
      <c r="J6766" s="17">
        <f t="shared" ca="1" si="953"/>
        <v>18400</v>
      </c>
    </row>
    <row r="6767" spans="1:10" x14ac:dyDescent="0.3">
      <c r="A6767" s="4">
        <v>6755</v>
      </c>
      <c r="B6767" s="4">
        <f t="shared" ca="1" si="954"/>
        <v>0.67425028393748487</v>
      </c>
      <c r="C6767" s="4">
        <f t="shared" ca="1" si="955"/>
        <v>70</v>
      </c>
      <c r="D6767" s="4">
        <f t="shared" si="956"/>
        <v>50</v>
      </c>
      <c r="E6767" s="4">
        <f t="shared" ca="1" si="948"/>
        <v>50</v>
      </c>
      <c r="F6767" s="4">
        <f t="shared" ca="1" si="949"/>
        <v>0</v>
      </c>
      <c r="G6767" s="17">
        <f t="shared" si="950"/>
        <v>36000</v>
      </c>
      <c r="H6767" s="17">
        <f t="shared" ca="1" si="951"/>
        <v>67500</v>
      </c>
      <c r="I6767" s="17">
        <f t="shared" ca="1" si="952"/>
        <v>0</v>
      </c>
      <c r="J6767" s="17">
        <f t="shared" ca="1" si="953"/>
        <v>31500</v>
      </c>
    </row>
    <row r="6768" spans="1:10" x14ac:dyDescent="0.3">
      <c r="A6768" s="4">
        <v>6756</v>
      </c>
      <c r="B6768" s="4">
        <f t="shared" ca="1" si="954"/>
        <v>0.3849306518498895</v>
      </c>
      <c r="C6768" s="4">
        <f t="shared" ca="1" si="955"/>
        <v>55</v>
      </c>
      <c r="D6768" s="4">
        <f t="shared" si="956"/>
        <v>50</v>
      </c>
      <c r="E6768" s="4">
        <f t="shared" ca="1" si="948"/>
        <v>50</v>
      </c>
      <c r="F6768" s="4">
        <f t="shared" ca="1" si="949"/>
        <v>0</v>
      </c>
      <c r="G6768" s="17">
        <f t="shared" si="950"/>
        <v>36000</v>
      </c>
      <c r="H6768" s="17">
        <f t="shared" ca="1" si="951"/>
        <v>67500</v>
      </c>
      <c r="I6768" s="17">
        <f t="shared" ca="1" si="952"/>
        <v>0</v>
      </c>
      <c r="J6768" s="17">
        <f t="shared" ca="1" si="953"/>
        <v>31500</v>
      </c>
    </row>
    <row r="6769" spans="1:10" x14ac:dyDescent="0.3">
      <c r="A6769" s="4">
        <v>6757</v>
      </c>
      <c r="B6769" s="4">
        <f t="shared" ca="1" si="954"/>
        <v>0.16612016625656967</v>
      </c>
      <c r="C6769" s="4">
        <f t="shared" ca="1" si="955"/>
        <v>25</v>
      </c>
      <c r="D6769" s="4">
        <f t="shared" si="956"/>
        <v>50</v>
      </c>
      <c r="E6769" s="4">
        <f t="shared" ca="1" si="948"/>
        <v>25</v>
      </c>
      <c r="F6769" s="4">
        <f t="shared" ca="1" si="949"/>
        <v>25</v>
      </c>
      <c r="G6769" s="17">
        <f t="shared" si="950"/>
        <v>36000</v>
      </c>
      <c r="H6769" s="17">
        <f t="shared" ca="1" si="951"/>
        <v>33750</v>
      </c>
      <c r="I6769" s="17">
        <f t="shared" ca="1" si="952"/>
        <v>1000</v>
      </c>
      <c r="J6769" s="17">
        <f t="shared" ca="1" si="953"/>
        <v>-1250</v>
      </c>
    </row>
    <row r="6770" spans="1:10" x14ac:dyDescent="0.3">
      <c r="A6770" s="4">
        <v>6758</v>
      </c>
      <c r="B6770" s="4">
        <f t="shared" ca="1" si="954"/>
        <v>0.98678846044527102</v>
      </c>
      <c r="C6770" s="4">
        <f t="shared" ca="1" si="955"/>
        <v>100</v>
      </c>
      <c r="D6770" s="4">
        <f t="shared" si="956"/>
        <v>50</v>
      </c>
      <c r="E6770" s="4">
        <f t="shared" ca="1" si="948"/>
        <v>50</v>
      </c>
      <c r="F6770" s="4">
        <f t="shared" ca="1" si="949"/>
        <v>0</v>
      </c>
      <c r="G6770" s="17">
        <f t="shared" si="950"/>
        <v>36000</v>
      </c>
      <c r="H6770" s="17">
        <f t="shared" ca="1" si="951"/>
        <v>67500</v>
      </c>
      <c r="I6770" s="17">
        <f t="shared" ca="1" si="952"/>
        <v>0</v>
      </c>
      <c r="J6770" s="17">
        <f t="shared" ca="1" si="953"/>
        <v>31500</v>
      </c>
    </row>
    <row r="6771" spans="1:10" x14ac:dyDescent="0.3">
      <c r="A6771" s="4">
        <v>6759</v>
      </c>
      <c r="B6771" s="4">
        <f t="shared" ca="1" si="954"/>
        <v>0.43234706740025897</v>
      </c>
      <c r="C6771" s="4">
        <f t="shared" ca="1" si="955"/>
        <v>55</v>
      </c>
      <c r="D6771" s="4">
        <f t="shared" si="956"/>
        <v>50</v>
      </c>
      <c r="E6771" s="4">
        <f t="shared" ca="1" si="948"/>
        <v>50</v>
      </c>
      <c r="F6771" s="4">
        <f t="shared" ca="1" si="949"/>
        <v>0</v>
      </c>
      <c r="G6771" s="17">
        <f t="shared" si="950"/>
        <v>36000</v>
      </c>
      <c r="H6771" s="17">
        <f t="shared" ca="1" si="951"/>
        <v>67500</v>
      </c>
      <c r="I6771" s="17">
        <f t="shared" ca="1" si="952"/>
        <v>0</v>
      </c>
      <c r="J6771" s="17">
        <f t="shared" ca="1" si="953"/>
        <v>31500</v>
      </c>
    </row>
    <row r="6772" spans="1:10" x14ac:dyDescent="0.3">
      <c r="A6772" s="4">
        <v>6760</v>
      </c>
      <c r="B6772" s="4">
        <f t="shared" ca="1" si="954"/>
        <v>0.77774886591526804</v>
      </c>
      <c r="C6772" s="4">
        <f t="shared" ca="1" si="955"/>
        <v>70</v>
      </c>
      <c r="D6772" s="4">
        <f t="shared" si="956"/>
        <v>50</v>
      </c>
      <c r="E6772" s="4">
        <f t="shared" ca="1" si="948"/>
        <v>50</v>
      </c>
      <c r="F6772" s="4">
        <f t="shared" ca="1" si="949"/>
        <v>0</v>
      </c>
      <c r="G6772" s="17">
        <f t="shared" si="950"/>
        <v>36000</v>
      </c>
      <c r="H6772" s="17">
        <f t="shared" ca="1" si="951"/>
        <v>67500</v>
      </c>
      <c r="I6772" s="17">
        <f t="shared" ca="1" si="952"/>
        <v>0</v>
      </c>
      <c r="J6772" s="17">
        <f t="shared" ca="1" si="953"/>
        <v>31500</v>
      </c>
    </row>
    <row r="6773" spans="1:10" x14ac:dyDescent="0.3">
      <c r="A6773" s="4">
        <v>6761</v>
      </c>
      <c r="B6773" s="4">
        <f t="shared" ca="1" si="954"/>
        <v>0.75239294672393431</v>
      </c>
      <c r="C6773" s="4">
        <f t="shared" ca="1" si="955"/>
        <v>70</v>
      </c>
      <c r="D6773" s="4">
        <f t="shared" si="956"/>
        <v>50</v>
      </c>
      <c r="E6773" s="4">
        <f t="shared" ca="1" si="948"/>
        <v>50</v>
      </c>
      <c r="F6773" s="4">
        <f t="shared" ca="1" si="949"/>
        <v>0</v>
      </c>
      <c r="G6773" s="17">
        <f t="shared" si="950"/>
        <v>36000</v>
      </c>
      <c r="H6773" s="17">
        <f t="shared" ca="1" si="951"/>
        <v>67500</v>
      </c>
      <c r="I6773" s="17">
        <f t="shared" ca="1" si="952"/>
        <v>0</v>
      </c>
      <c r="J6773" s="17">
        <f t="shared" ca="1" si="953"/>
        <v>31500</v>
      </c>
    </row>
    <row r="6774" spans="1:10" x14ac:dyDescent="0.3">
      <c r="A6774" s="4">
        <v>6762</v>
      </c>
      <c r="B6774" s="4">
        <f t="shared" ca="1" si="954"/>
        <v>9.3394254421034772E-2</v>
      </c>
      <c r="C6774" s="4">
        <f t="shared" ca="1" si="955"/>
        <v>25</v>
      </c>
      <c r="D6774" s="4">
        <f t="shared" si="956"/>
        <v>50</v>
      </c>
      <c r="E6774" s="4">
        <f t="shared" ca="1" si="948"/>
        <v>25</v>
      </c>
      <c r="F6774" s="4">
        <f t="shared" ca="1" si="949"/>
        <v>25</v>
      </c>
      <c r="G6774" s="17">
        <f t="shared" si="950"/>
        <v>36000</v>
      </c>
      <c r="H6774" s="17">
        <f t="shared" ca="1" si="951"/>
        <v>33750</v>
      </c>
      <c r="I6774" s="17">
        <f t="shared" ca="1" si="952"/>
        <v>1000</v>
      </c>
      <c r="J6774" s="17">
        <f t="shared" ca="1" si="953"/>
        <v>-1250</v>
      </c>
    </row>
    <row r="6775" spans="1:10" x14ac:dyDescent="0.3">
      <c r="A6775" s="4">
        <v>6763</v>
      </c>
      <c r="B6775" s="4">
        <f t="shared" ca="1" si="954"/>
        <v>0.86624910047413384</v>
      </c>
      <c r="C6775" s="4">
        <f t="shared" ca="1" si="955"/>
        <v>85</v>
      </c>
      <c r="D6775" s="4">
        <f t="shared" si="956"/>
        <v>50</v>
      </c>
      <c r="E6775" s="4">
        <f t="shared" ca="1" si="948"/>
        <v>50</v>
      </c>
      <c r="F6775" s="4">
        <f t="shared" ca="1" si="949"/>
        <v>0</v>
      </c>
      <c r="G6775" s="17">
        <f t="shared" si="950"/>
        <v>36000</v>
      </c>
      <c r="H6775" s="17">
        <f t="shared" ca="1" si="951"/>
        <v>67500</v>
      </c>
      <c r="I6775" s="17">
        <f t="shared" ca="1" si="952"/>
        <v>0</v>
      </c>
      <c r="J6775" s="17">
        <f t="shared" ca="1" si="953"/>
        <v>31500</v>
      </c>
    </row>
    <row r="6776" spans="1:10" x14ac:dyDescent="0.3">
      <c r="A6776" s="4">
        <v>6764</v>
      </c>
      <c r="B6776" s="4">
        <f t="shared" ca="1" si="954"/>
        <v>0.69245539170023884</v>
      </c>
      <c r="C6776" s="4">
        <f t="shared" ca="1" si="955"/>
        <v>70</v>
      </c>
      <c r="D6776" s="4">
        <f t="shared" si="956"/>
        <v>50</v>
      </c>
      <c r="E6776" s="4">
        <f t="shared" ca="1" si="948"/>
        <v>50</v>
      </c>
      <c r="F6776" s="4">
        <f t="shared" ca="1" si="949"/>
        <v>0</v>
      </c>
      <c r="G6776" s="17">
        <f t="shared" si="950"/>
        <v>36000</v>
      </c>
      <c r="H6776" s="17">
        <f t="shared" ca="1" si="951"/>
        <v>67500</v>
      </c>
      <c r="I6776" s="17">
        <f t="shared" ca="1" si="952"/>
        <v>0</v>
      </c>
      <c r="J6776" s="17">
        <f t="shared" ca="1" si="953"/>
        <v>31500</v>
      </c>
    </row>
    <row r="6777" spans="1:10" x14ac:dyDescent="0.3">
      <c r="A6777" s="4">
        <v>6765</v>
      </c>
      <c r="B6777" s="4">
        <f t="shared" ca="1" si="954"/>
        <v>0.63571646001108251</v>
      </c>
      <c r="C6777" s="4">
        <f t="shared" ca="1" si="955"/>
        <v>70</v>
      </c>
      <c r="D6777" s="4">
        <f t="shared" si="956"/>
        <v>50</v>
      </c>
      <c r="E6777" s="4">
        <f t="shared" ca="1" si="948"/>
        <v>50</v>
      </c>
      <c r="F6777" s="4">
        <f t="shared" ca="1" si="949"/>
        <v>0</v>
      </c>
      <c r="G6777" s="17">
        <f t="shared" si="950"/>
        <v>36000</v>
      </c>
      <c r="H6777" s="17">
        <f t="shared" ca="1" si="951"/>
        <v>67500</v>
      </c>
      <c r="I6777" s="17">
        <f t="shared" ca="1" si="952"/>
        <v>0</v>
      </c>
      <c r="J6777" s="17">
        <f t="shared" ca="1" si="953"/>
        <v>31500</v>
      </c>
    </row>
    <row r="6778" spans="1:10" x14ac:dyDescent="0.3">
      <c r="A6778" s="4">
        <v>6766</v>
      </c>
      <c r="B6778" s="4">
        <f t="shared" ca="1" si="954"/>
        <v>0.98283083710672026</v>
      </c>
      <c r="C6778" s="4">
        <f t="shared" ca="1" si="955"/>
        <v>100</v>
      </c>
      <c r="D6778" s="4">
        <f t="shared" si="956"/>
        <v>50</v>
      </c>
      <c r="E6778" s="4">
        <f t="shared" ref="E6778:E6841" ca="1" si="957">MIN(C6778:D6778)</f>
        <v>50</v>
      </c>
      <c r="F6778" s="4">
        <f t="shared" ref="F6778:F6841" ca="1" si="958">D6778-E6778</f>
        <v>0</v>
      </c>
      <c r="G6778" s="17">
        <f t="shared" ref="G6778:G6841" si="959">D6778*$I$2</f>
        <v>36000</v>
      </c>
      <c r="H6778" s="17">
        <f t="shared" ref="H6778:H6841" ca="1" si="960">E6778*$I$3</f>
        <v>67500</v>
      </c>
      <c r="I6778" s="17">
        <f t="shared" ref="I6778:I6841" ca="1" si="961">F6778*$I$4</f>
        <v>0</v>
      </c>
      <c r="J6778" s="17">
        <f t="shared" ref="J6778:J6841" ca="1" si="962">H6778+I6778-G6778</f>
        <v>31500</v>
      </c>
    </row>
    <row r="6779" spans="1:10" x14ac:dyDescent="0.3">
      <c r="A6779" s="4">
        <v>6767</v>
      </c>
      <c r="B6779" s="4">
        <f t="shared" ca="1" si="954"/>
        <v>0.11377814750967352</v>
      </c>
      <c r="C6779" s="4">
        <f t="shared" ca="1" si="955"/>
        <v>25</v>
      </c>
      <c r="D6779" s="4">
        <f t="shared" si="956"/>
        <v>50</v>
      </c>
      <c r="E6779" s="4">
        <f t="shared" ca="1" si="957"/>
        <v>25</v>
      </c>
      <c r="F6779" s="4">
        <f t="shared" ca="1" si="958"/>
        <v>25</v>
      </c>
      <c r="G6779" s="17">
        <f t="shared" si="959"/>
        <v>36000</v>
      </c>
      <c r="H6779" s="17">
        <f t="shared" ca="1" si="960"/>
        <v>33750</v>
      </c>
      <c r="I6779" s="17">
        <f t="shared" ca="1" si="961"/>
        <v>1000</v>
      </c>
      <c r="J6779" s="17">
        <f t="shared" ca="1" si="962"/>
        <v>-1250</v>
      </c>
    </row>
    <row r="6780" spans="1:10" x14ac:dyDescent="0.3">
      <c r="A6780" s="4">
        <v>6768</v>
      </c>
      <c r="B6780" s="4">
        <f t="shared" ca="1" si="954"/>
        <v>0.59773678679835252</v>
      </c>
      <c r="C6780" s="4">
        <f t="shared" ca="1" si="955"/>
        <v>70</v>
      </c>
      <c r="D6780" s="4">
        <f t="shared" si="956"/>
        <v>50</v>
      </c>
      <c r="E6780" s="4">
        <f t="shared" ca="1" si="957"/>
        <v>50</v>
      </c>
      <c r="F6780" s="4">
        <f t="shared" ca="1" si="958"/>
        <v>0</v>
      </c>
      <c r="G6780" s="17">
        <f t="shared" si="959"/>
        <v>36000</v>
      </c>
      <c r="H6780" s="17">
        <f t="shared" ca="1" si="960"/>
        <v>67500</v>
      </c>
      <c r="I6780" s="17">
        <f t="shared" ca="1" si="961"/>
        <v>0</v>
      </c>
      <c r="J6780" s="17">
        <f t="shared" ca="1" si="962"/>
        <v>31500</v>
      </c>
    </row>
    <row r="6781" spans="1:10" x14ac:dyDescent="0.3">
      <c r="A6781" s="4">
        <v>6769</v>
      </c>
      <c r="B6781" s="4">
        <f t="shared" ca="1" si="954"/>
        <v>0.47785926067758611</v>
      </c>
      <c r="C6781" s="4">
        <f t="shared" ca="1" si="955"/>
        <v>55</v>
      </c>
      <c r="D6781" s="4">
        <f t="shared" si="956"/>
        <v>50</v>
      </c>
      <c r="E6781" s="4">
        <f t="shared" ca="1" si="957"/>
        <v>50</v>
      </c>
      <c r="F6781" s="4">
        <f t="shared" ca="1" si="958"/>
        <v>0</v>
      </c>
      <c r="G6781" s="17">
        <f t="shared" si="959"/>
        <v>36000</v>
      </c>
      <c r="H6781" s="17">
        <f t="shared" ca="1" si="960"/>
        <v>67500</v>
      </c>
      <c r="I6781" s="17">
        <f t="shared" ca="1" si="961"/>
        <v>0</v>
      </c>
      <c r="J6781" s="17">
        <f t="shared" ca="1" si="962"/>
        <v>31500</v>
      </c>
    </row>
    <row r="6782" spans="1:10" x14ac:dyDescent="0.3">
      <c r="A6782" s="4">
        <v>6770</v>
      </c>
      <c r="B6782" s="4">
        <f t="shared" ca="1" si="954"/>
        <v>0.74831240131196031</v>
      </c>
      <c r="C6782" s="4">
        <f t="shared" ca="1" si="955"/>
        <v>70</v>
      </c>
      <c r="D6782" s="4">
        <f t="shared" si="956"/>
        <v>50</v>
      </c>
      <c r="E6782" s="4">
        <f t="shared" ca="1" si="957"/>
        <v>50</v>
      </c>
      <c r="F6782" s="4">
        <f t="shared" ca="1" si="958"/>
        <v>0</v>
      </c>
      <c r="G6782" s="17">
        <f t="shared" si="959"/>
        <v>36000</v>
      </c>
      <c r="H6782" s="17">
        <f t="shared" ca="1" si="960"/>
        <v>67500</v>
      </c>
      <c r="I6782" s="17">
        <f t="shared" ca="1" si="961"/>
        <v>0</v>
      </c>
      <c r="J6782" s="17">
        <f t="shared" ca="1" si="962"/>
        <v>31500</v>
      </c>
    </row>
    <row r="6783" spans="1:10" x14ac:dyDescent="0.3">
      <c r="A6783" s="4">
        <v>6771</v>
      </c>
      <c r="B6783" s="4">
        <f t="shared" ca="1" si="954"/>
        <v>0.76202889465435453</v>
      </c>
      <c r="C6783" s="4">
        <f t="shared" ca="1" si="955"/>
        <v>70</v>
      </c>
      <c r="D6783" s="4">
        <f t="shared" si="956"/>
        <v>50</v>
      </c>
      <c r="E6783" s="4">
        <f t="shared" ca="1" si="957"/>
        <v>50</v>
      </c>
      <c r="F6783" s="4">
        <f t="shared" ca="1" si="958"/>
        <v>0</v>
      </c>
      <c r="G6783" s="17">
        <f t="shared" si="959"/>
        <v>36000</v>
      </c>
      <c r="H6783" s="17">
        <f t="shared" ca="1" si="960"/>
        <v>67500</v>
      </c>
      <c r="I6783" s="17">
        <f t="shared" ca="1" si="961"/>
        <v>0</v>
      </c>
      <c r="J6783" s="17">
        <f t="shared" ca="1" si="962"/>
        <v>31500</v>
      </c>
    </row>
    <row r="6784" spans="1:10" x14ac:dyDescent="0.3">
      <c r="A6784" s="4">
        <v>6772</v>
      </c>
      <c r="B6784" s="4">
        <f t="shared" ca="1" si="954"/>
        <v>0.48575232509024724</v>
      </c>
      <c r="C6784" s="4">
        <f t="shared" ca="1" si="955"/>
        <v>55</v>
      </c>
      <c r="D6784" s="4">
        <f t="shared" si="956"/>
        <v>50</v>
      </c>
      <c r="E6784" s="4">
        <f t="shared" ca="1" si="957"/>
        <v>50</v>
      </c>
      <c r="F6784" s="4">
        <f t="shared" ca="1" si="958"/>
        <v>0</v>
      </c>
      <c r="G6784" s="17">
        <f t="shared" si="959"/>
        <v>36000</v>
      </c>
      <c r="H6784" s="17">
        <f t="shared" ca="1" si="960"/>
        <v>67500</v>
      </c>
      <c r="I6784" s="17">
        <f t="shared" ca="1" si="961"/>
        <v>0</v>
      </c>
      <c r="J6784" s="17">
        <f t="shared" ca="1" si="962"/>
        <v>31500</v>
      </c>
    </row>
    <row r="6785" spans="1:10" x14ac:dyDescent="0.3">
      <c r="A6785" s="4">
        <v>6773</v>
      </c>
      <c r="B6785" s="4">
        <f t="shared" ca="1" si="954"/>
        <v>0.28059636536903276</v>
      </c>
      <c r="C6785" s="4">
        <f t="shared" ca="1" si="955"/>
        <v>40</v>
      </c>
      <c r="D6785" s="4">
        <f t="shared" si="956"/>
        <v>50</v>
      </c>
      <c r="E6785" s="4">
        <f t="shared" ca="1" si="957"/>
        <v>40</v>
      </c>
      <c r="F6785" s="4">
        <f t="shared" ca="1" si="958"/>
        <v>10</v>
      </c>
      <c r="G6785" s="17">
        <f t="shared" si="959"/>
        <v>36000</v>
      </c>
      <c r="H6785" s="17">
        <f t="shared" ca="1" si="960"/>
        <v>54000</v>
      </c>
      <c r="I6785" s="17">
        <f t="shared" ca="1" si="961"/>
        <v>400</v>
      </c>
      <c r="J6785" s="17">
        <f t="shared" ca="1" si="962"/>
        <v>18400</v>
      </c>
    </row>
    <row r="6786" spans="1:10" x14ac:dyDescent="0.3">
      <c r="A6786" s="4">
        <v>6774</v>
      </c>
      <c r="B6786" s="4">
        <f t="shared" ca="1" si="954"/>
        <v>0.12946787652508274</v>
      </c>
      <c r="C6786" s="4">
        <f t="shared" ca="1" si="955"/>
        <v>25</v>
      </c>
      <c r="D6786" s="4">
        <f t="shared" si="956"/>
        <v>50</v>
      </c>
      <c r="E6786" s="4">
        <f t="shared" ca="1" si="957"/>
        <v>25</v>
      </c>
      <c r="F6786" s="4">
        <f t="shared" ca="1" si="958"/>
        <v>25</v>
      </c>
      <c r="G6786" s="17">
        <f t="shared" si="959"/>
        <v>36000</v>
      </c>
      <c r="H6786" s="17">
        <f t="shared" ca="1" si="960"/>
        <v>33750</v>
      </c>
      <c r="I6786" s="17">
        <f t="shared" ca="1" si="961"/>
        <v>1000</v>
      </c>
      <c r="J6786" s="17">
        <f t="shared" ca="1" si="962"/>
        <v>-1250</v>
      </c>
    </row>
    <row r="6787" spans="1:10" x14ac:dyDescent="0.3">
      <c r="A6787" s="4">
        <v>6775</v>
      </c>
      <c r="B6787" s="4">
        <f t="shared" ca="1" si="954"/>
        <v>0.49193918416291771</v>
      </c>
      <c r="C6787" s="4">
        <f t="shared" ca="1" si="955"/>
        <v>55</v>
      </c>
      <c r="D6787" s="4">
        <f t="shared" si="956"/>
        <v>50</v>
      </c>
      <c r="E6787" s="4">
        <f t="shared" ca="1" si="957"/>
        <v>50</v>
      </c>
      <c r="F6787" s="4">
        <f t="shared" ca="1" si="958"/>
        <v>0</v>
      </c>
      <c r="G6787" s="17">
        <f t="shared" si="959"/>
        <v>36000</v>
      </c>
      <c r="H6787" s="17">
        <f t="shared" ca="1" si="960"/>
        <v>67500</v>
      </c>
      <c r="I6787" s="17">
        <f t="shared" ca="1" si="961"/>
        <v>0</v>
      </c>
      <c r="J6787" s="17">
        <f t="shared" ca="1" si="962"/>
        <v>31500</v>
      </c>
    </row>
    <row r="6788" spans="1:10" x14ac:dyDescent="0.3">
      <c r="A6788" s="4">
        <v>6776</v>
      </c>
      <c r="B6788" s="4">
        <f t="shared" ca="1" si="954"/>
        <v>5.9516264372557304E-2</v>
      </c>
      <c r="C6788" s="4">
        <f t="shared" ca="1" si="955"/>
        <v>10</v>
      </c>
      <c r="D6788" s="4">
        <f t="shared" si="956"/>
        <v>50</v>
      </c>
      <c r="E6788" s="4">
        <f t="shared" ca="1" si="957"/>
        <v>10</v>
      </c>
      <c r="F6788" s="4">
        <f t="shared" ca="1" si="958"/>
        <v>40</v>
      </c>
      <c r="G6788" s="17">
        <f t="shared" si="959"/>
        <v>36000</v>
      </c>
      <c r="H6788" s="17">
        <f t="shared" ca="1" si="960"/>
        <v>13500</v>
      </c>
      <c r="I6788" s="17">
        <f t="shared" ca="1" si="961"/>
        <v>1600</v>
      </c>
      <c r="J6788" s="17">
        <f t="shared" ca="1" si="962"/>
        <v>-20900</v>
      </c>
    </row>
    <row r="6789" spans="1:10" x14ac:dyDescent="0.3">
      <c r="A6789" s="4">
        <v>6777</v>
      </c>
      <c r="B6789" s="4">
        <f t="shared" ca="1" si="954"/>
        <v>0.75029675080244052</v>
      </c>
      <c r="C6789" s="4">
        <f t="shared" ca="1" si="955"/>
        <v>70</v>
      </c>
      <c r="D6789" s="4">
        <f t="shared" si="956"/>
        <v>50</v>
      </c>
      <c r="E6789" s="4">
        <f t="shared" ca="1" si="957"/>
        <v>50</v>
      </c>
      <c r="F6789" s="4">
        <f t="shared" ca="1" si="958"/>
        <v>0</v>
      </c>
      <c r="G6789" s="17">
        <f t="shared" si="959"/>
        <v>36000</v>
      </c>
      <c r="H6789" s="17">
        <f t="shared" ca="1" si="960"/>
        <v>67500</v>
      </c>
      <c r="I6789" s="17">
        <f t="shared" ca="1" si="961"/>
        <v>0</v>
      </c>
      <c r="J6789" s="17">
        <f t="shared" ca="1" si="962"/>
        <v>31500</v>
      </c>
    </row>
    <row r="6790" spans="1:10" x14ac:dyDescent="0.3">
      <c r="A6790" s="4">
        <v>6778</v>
      </c>
      <c r="B6790" s="4">
        <f t="shared" ca="1" si="954"/>
        <v>0.64946518967679556</v>
      </c>
      <c r="C6790" s="4">
        <f t="shared" ca="1" si="955"/>
        <v>70</v>
      </c>
      <c r="D6790" s="4">
        <f t="shared" si="956"/>
        <v>50</v>
      </c>
      <c r="E6790" s="4">
        <f t="shared" ca="1" si="957"/>
        <v>50</v>
      </c>
      <c r="F6790" s="4">
        <f t="shared" ca="1" si="958"/>
        <v>0</v>
      </c>
      <c r="G6790" s="17">
        <f t="shared" si="959"/>
        <v>36000</v>
      </c>
      <c r="H6790" s="17">
        <f t="shared" ca="1" si="960"/>
        <v>67500</v>
      </c>
      <c r="I6790" s="17">
        <f t="shared" ca="1" si="961"/>
        <v>0</v>
      </c>
      <c r="J6790" s="17">
        <f t="shared" ca="1" si="962"/>
        <v>31500</v>
      </c>
    </row>
    <row r="6791" spans="1:10" x14ac:dyDescent="0.3">
      <c r="A6791" s="4">
        <v>6779</v>
      </c>
      <c r="B6791" s="4">
        <f t="shared" ca="1" si="954"/>
        <v>0.76431923078395836</v>
      </c>
      <c r="C6791" s="4">
        <f t="shared" ca="1" si="955"/>
        <v>70</v>
      </c>
      <c r="D6791" s="4">
        <f t="shared" si="956"/>
        <v>50</v>
      </c>
      <c r="E6791" s="4">
        <f t="shared" ca="1" si="957"/>
        <v>50</v>
      </c>
      <c r="F6791" s="4">
        <f t="shared" ca="1" si="958"/>
        <v>0</v>
      </c>
      <c r="G6791" s="17">
        <f t="shared" si="959"/>
        <v>36000</v>
      </c>
      <c r="H6791" s="17">
        <f t="shared" ca="1" si="960"/>
        <v>67500</v>
      </c>
      <c r="I6791" s="17">
        <f t="shared" ca="1" si="961"/>
        <v>0</v>
      </c>
      <c r="J6791" s="17">
        <f t="shared" ca="1" si="962"/>
        <v>31500</v>
      </c>
    </row>
    <row r="6792" spans="1:10" x14ac:dyDescent="0.3">
      <c r="A6792" s="4">
        <v>6780</v>
      </c>
      <c r="B6792" s="4">
        <f t="shared" ca="1" si="954"/>
        <v>0.69519367724372849</v>
      </c>
      <c r="C6792" s="4">
        <f t="shared" ca="1" si="955"/>
        <v>70</v>
      </c>
      <c r="D6792" s="4">
        <f t="shared" si="956"/>
        <v>50</v>
      </c>
      <c r="E6792" s="4">
        <f t="shared" ca="1" si="957"/>
        <v>50</v>
      </c>
      <c r="F6792" s="4">
        <f t="shared" ca="1" si="958"/>
        <v>0</v>
      </c>
      <c r="G6792" s="17">
        <f t="shared" si="959"/>
        <v>36000</v>
      </c>
      <c r="H6792" s="17">
        <f t="shared" ca="1" si="960"/>
        <v>67500</v>
      </c>
      <c r="I6792" s="17">
        <f t="shared" ca="1" si="961"/>
        <v>0</v>
      </c>
      <c r="J6792" s="17">
        <f t="shared" ca="1" si="962"/>
        <v>31500</v>
      </c>
    </row>
    <row r="6793" spans="1:10" x14ac:dyDescent="0.3">
      <c r="A6793" s="4">
        <v>6781</v>
      </c>
      <c r="B6793" s="4">
        <f t="shared" ca="1" si="954"/>
        <v>0.36303612888236969</v>
      </c>
      <c r="C6793" s="4">
        <f t="shared" ca="1" si="955"/>
        <v>55</v>
      </c>
      <c r="D6793" s="4">
        <f t="shared" si="956"/>
        <v>50</v>
      </c>
      <c r="E6793" s="4">
        <f t="shared" ca="1" si="957"/>
        <v>50</v>
      </c>
      <c r="F6793" s="4">
        <f t="shared" ca="1" si="958"/>
        <v>0</v>
      </c>
      <c r="G6793" s="17">
        <f t="shared" si="959"/>
        <v>36000</v>
      </c>
      <c r="H6793" s="17">
        <f t="shared" ca="1" si="960"/>
        <v>67500</v>
      </c>
      <c r="I6793" s="17">
        <f t="shared" ca="1" si="961"/>
        <v>0</v>
      </c>
      <c r="J6793" s="17">
        <f t="shared" ca="1" si="962"/>
        <v>31500</v>
      </c>
    </row>
    <row r="6794" spans="1:10" x14ac:dyDescent="0.3">
      <c r="A6794" s="4">
        <v>6782</v>
      </c>
      <c r="B6794" s="4">
        <f t="shared" ca="1" si="954"/>
        <v>0.61202974930541121</v>
      </c>
      <c r="C6794" s="4">
        <f t="shared" ca="1" si="955"/>
        <v>70</v>
      </c>
      <c r="D6794" s="4">
        <f t="shared" si="956"/>
        <v>50</v>
      </c>
      <c r="E6794" s="4">
        <f t="shared" ca="1" si="957"/>
        <v>50</v>
      </c>
      <c r="F6794" s="4">
        <f t="shared" ca="1" si="958"/>
        <v>0</v>
      </c>
      <c r="G6794" s="17">
        <f t="shared" si="959"/>
        <v>36000</v>
      </c>
      <c r="H6794" s="17">
        <f t="shared" ca="1" si="960"/>
        <v>67500</v>
      </c>
      <c r="I6794" s="17">
        <f t="shared" ca="1" si="961"/>
        <v>0</v>
      </c>
      <c r="J6794" s="17">
        <f t="shared" ca="1" si="962"/>
        <v>31500</v>
      </c>
    </row>
    <row r="6795" spans="1:10" x14ac:dyDescent="0.3">
      <c r="A6795" s="4">
        <v>6783</v>
      </c>
      <c r="B6795" s="4">
        <f t="shared" ca="1" si="954"/>
        <v>9.7846526224234509E-3</v>
      </c>
      <c r="C6795" s="4">
        <f t="shared" ca="1" si="955"/>
        <v>10</v>
      </c>
      <c r="D6795" s="4">
        <f t="shared" si="956"/>
        <v>50</v>
      </c>
      <c r="E6795" s="4">
        <f t="shared" ca="1" si="957"/>
        <v>10</v>
      </c>
      <c r="F6795" s="4">
        <f t="shared" ca="1" si="958"/>
        <v>40</v>
      </c>
      <c r="G6795" s="17">
        <f t="shared" si="959"/>
        <v>36000</v>
      </c>
      <c r="H6795" s="17">
        <f t="shared" ca="1" si="960"/>
        <v>13500</v>
      </c>
      <c r="I6795" s="17">
        <f t="shared" ca="1" si="961"/>
        <v>1600</v>
      </c>
      <c r="J6795" s="17">
        <f t="shared" ca="1" si="962"/>
        <v>-20900</v>
      </c>
    </row>
    <row r="6796" spans="1:10" x14ac:dyDescent="0.3">
      <c r="A6796" s="4">
        <v>6784</v>
      </c>
      <c r="B6796" s="4">
        <f t="shared" ca="1" si="954"/>
        <v>0.45290077370344028</v>
      </c>
      <c r="C6796" s="4">
        <f t="shared" ca="1" si="955"/>
        <v>55</v>
      </c>
      <c r="D6796" s="4">
        <f t="shared" si="956"/>
        <v>50</v>
      </c>
      <c r="E6796" s="4">
        <f t="shared" ca="1" si="957"/>
        <v>50</v>
      </c>
      <c r="F6796" s="4">
        <f t="shared" ca="1" si="958"/>
        <v>0</v>
      </c>
      <c r="G6796" s="17">
        <f t="shared" si="959"/>
        <v>36000</v>
      </c>
      <c r="H6796" s="17">
        <f t="shared" ca="1" si="960"/>
        <v>67500</v>
      </c>
      <c r="I6796" s="17">
        <f t="shared" ca="1" si="961"/>
        <v>0</v>
      </c>
      <c r="J6796" s="17">
        <f t="shared" ca="1" si="962"/>
        <v>31500</v>
      </c>
    </row>
    <row r="6797" spans="1:10" x14ac:dyDescent="0.3">
      <c r="A6797" s="4">
        <v>6785</v>
      </c>
      <c r="B6797" s="4">
        <f t="shared" ca="1" si="954"/>
        <v>0.11614697739278601</v>
      </c>
      <c r="C6797" s="4">
        <f t="shared" ca="1" si="955"/>
        <v>25</v>
      </c>
      <c r="D6797" s="4">
        <f t="shared" si="956"/>
        <v>50</v>
      </c>
      <c r="E6797" s="4">
        <f t="shared" ca="1" si="957"/>
        <v>25</v>
      </c>
      <c r="F6797" s="4">
        <f t="shared" ca="1" si="958"/>
        <v>25</v>
      </c>
      <c r="G6797" s="17">
        <f t="shared" si="959"/>
        <v>36000</v>
      </c>
      <c r="H6797" s="17">
        <f t="shared" ca="1" si="960"/>
        <v>33750</v>
      </c>
      <c r="I6797" s="17">
        <f t="shared" ca="1" si="961"/>
        <v>1000</v>
      </c>
      <c r="J6797" s="17">
        <f t="shared" ca="1" si="962"/>
        <v>-1250</v>
      </c>
    </row>
    <row r="6798" spans="1:10" x14ac:dyDescent="0.3">
      <c r="A6798" s="4">
        <v>6786</v>
      </c>
      <c r="B6798" s="4">
        <f t="shared" ref="B6798:B6861" ca="1" si="963">RAND()</f>
        <v>0.76233056092587159</v>
      </c>
      <c r="C6798" s="4">
        <f t="shared" ref="C6798:C6861" ca="1" si="964">LOOKUP(B6798,$E$3:$F$9,$D$3:$D$9)</f>
        <v>70</v>
      </c>
      <c r="D6798" s="4">
        <f t="shared" ref="D6798:D6861" si="965">$I$6</f>
        <v>50</v>
      </c>
      <c r="E6798" s="4">
        <f t="shared" ca="1" si="957"/>
        <v>50</v>
      </c>
      <c r="F6798" s="4">
        <f t="shared" ca="1" si="958"/>
        <v>0</v>
      </c>
      <c r="G6798" s="17">
        <f t="shared" si="959"/>
        <v>36000</v>
      </c>
      <c r="H6798" s="17">
        <f t="shared" ca="1" si="960"/>
        <v>67500</v>
      </c>
      <c r="I6798" s="17">
        <f t="shared" ca="1" si="961"/>
        <v>0</v>
      </c>
      <c r="J6798" s="17">
        <f t="shared" ca="1" si="962"/>
        <v>31500</v>
      </c>
    </row>
    <row r="6799" spans="1:10" x14ac:dyDescent="0.3">
      <c r="A6799" s="4">
        <v>6787</v>
      </c>
      <c r="B6799" s="4">
        <f t="shared" ca="1" si="963"/>
        <v>0.65963204687236798</v>
      </c>
      <c r="C6799" s="4">
        <f t="shared" ca="1" si="964"/>
        <v>70</v>
      </c>
      <c r="D6799" s="4">
        <f t="shared" si="965"/>
        <v>50</v>
      </c>
      <c r="E6799" s="4">
        <f t="shared" ca="1" si="957"/>
        <v>50</v>
      </c>
      <c r="F6799" s="4">
        <f t="shared" ca="1" si="958"/>
        <v>0</v>
      </c>
      <c r="G6799" s="17">
        <f t="shared" si="959"/>
        <v>36000</v>
      </c>
      <c r="H6799" s="17">
        <f t="shared" ca="1" si="960"/>
        <v>67500</v>
      </c>
      <c r="I6799" s="17">
        <f t="shared" ca="1" si="961"/>
        <v>0</v>
      </c>
      <c r="J6799" s="17">
        <f t="shared" ca="1" si="962"/>
        <v>31500</v>
      </c>
    </row>
    <row r="6800" spans="1:10" x14ac:dyDescent="0.3">
      <c r="A6800" s="4">
        <v>6788</v>
      </c>
      <c r="B6800" s="4">
        <f t="shared" ca="1" si="963"/>
        <v>0.61198889948531032</v>
      </c>
      <c r="C6800" s="4">
        <f t="shared" ca="1" si="964"/>
        <v>70</v>
      </c>
      <c r="D6800" s="4">
        <f t="shared" si="965"/>
        <v>50</v>
      </c>
      <c r="E6800" s="4">
        <f t="shared" ca="1" si="957"/>
        <v>50</v>
      </c>
      <c r="F6800" s="4">
        <f t="shared" ca="1" si="958"/>
        <v>0</v>
      </c>
      <c r="G6800" s="17">
        <f t="shared" si="959"/>
        <v>36000</v>
      </c>
      <c r="H6800" s="17">
        <f t="shared" ca="1" si="960"/>
        <v>67500</v>
      </c>
      <c r="I6800" s="17">
        <f t="shared" ca="1" si="961"/>
        <v>0</v>
      </c>
      <c r="J6800" s="17">
        <f t="shared" ca="1" si="962"/>
        <v>31500</v>
      </c>
    </row>
    <row r="6801" spans="1:10" x14ac:dyDescent="0.3">
      <c r="A6801" s="4">
        <v>6789</v>
      </c>
      <c r="B6801" s="4">
        <f t="shared" ca="1" si="963"/>
        <v>0.10250781298155542</v>
      </c>
      <c r="C6801" s="4">
        <f t="shared" ca="1" si="964"/>
        <v>25</v>
      </c>
      <c r="D6801" s="4">
        <f t="shared" si="965"/>
        <v>50</v>
      </c>
      <c r="E6801" s="4">
        <f t="shared" ca="1" si="957"/>
        <v>25</v>
      </c>
      <c r="F6801" s="4">
        <f t="shared" ca="1" si="958"/>
        <v>25</v>
      </c>
      <c r="G6801" s="17">
        <f t="shared" si="959"/>
        <v>36000</v>
      </c>
      <c r="H6801" s="17">
        <f t="shared" ca="1" si="960"/>
        <v>33750</v>
      </c>
      <c r="I6801" s="17">
        <f t="shared" ca="1" si="961"/>
        <v>1000</v>
      </c>
      <c r="J6801" s="17">
        <f t="shared" ca="1" si="962"/>
        <v>-1250</v>
      </c>
    </row>
    <row r="6802" spans="1:10" x14ac:dyDescent="0.3">
      <c r="A6802" s="4">
        <v>6790</v>
      </c>
      <c r="B6802" s="4">
        <f t="shared" ca="1" si="963"/>
        <v>0.85587851418997418</v>
      </c>
      <c r="C6802" s="4">
        <f t="shared" ca="1" si="964"/>
        <v>85</v>
      </c>
      <c r="D6802" s="4">
        <f t="shared" si="965"/>
        <v>50</v>
      </c>
      <c r="E6802" s="4">
        <f t="shared" ca="1" si="957"/>
        <v>50</v>
      </c>
      <c r="F6802" s="4">
        <f t="shared" ca="1" si="958"/>
        <v>0</v>
      </c>
      <c r="G6802" s="17">
        <f t="shared" si="959"/>
        <v>36000</v>
      </c>
      <c r="H6802" s="17">
        <f t="shared" ca="1" si="960"/>
        <v>67500</v>
      </c>
      <c r="I6802" s="17">
        <f t="shared" ca="1" si="961"/>
        <v>0</v>
      </c>
      <c r="J6802" s="17">
        <f t="shared" ca="1" si="962"/>
        <v>31500</v>
      </c>
    </row>
    <row r="6803" spans="1:10" x14ac:dyDescent="0.3">
      <c r="A6803" s="4">
        <v>6791</v>
      </c>
      <c r="B6803" s="4">
        <f t="shared" ca="1" si="963"/>
        <v>0.54334362761780197</v>
      </c>
      <c r="C6803" s="4">
        <f t="shared" ca="1" si="964"/>
        <v>55</v>
      </c>
      <c r="D6803" s="4">
        <f t="shared" si="965"/>
        <v>50</v>
      </c>
      <c r="E6803" s="4">
        <f t="shared" ca="1" si="957"/>
        <v>50</v>
      </c>
      <c r="F6803" s="4">
        <f t="shared" ca="1" si="958"/>
        <v>0</v>
      </c>
      <c r="G6803" s="17">
        <f t="shared" si="959"/>
        <v>36000</v>
      </c>
      <c r="H6803" s="17">
        <f t="shared" ca="1" si="960"/>
        <v>67500</v>
      </c>
      <c r="I6803" s="17">
        <f t="shared" ca="1" si="961"/>
        <v>0</v>
      </c>
      <c r="J6803" s="17">
        <f t="shared" ca="1" si="962"/>
        <v>31500</v>
      </c>
    </row>
    <row r="6804" spans="1:10" x14ac:dyDescent="0.3">
      <c r="A6804" s="4">
        <v>6792</v>
      </c>
      <c r="B6804" s="4">
        <f t="shared" ca="1" si="963"/>
        <v>0.14792513066949942</v>
      </c>
      <c r="C6804" s="4">
        <f t="shared" ca="1" si="964"/>
        <v>25</v>
      </c>
      <c r="D6804" s="4">
        <f t="shared" si="965"/>
        <v>50</v>
      </c>
      <c r="E6804" s="4">
        <f t="shared" ca="1" si="957"/>
        <v>25</v>
      </c>
      <c r="F6804" s="4">
        <f t="shared" ca="1" si="958"/>
        <v>25</v>
      </c>
      <c r="G6804" s="17">
        <f t="shared" si="959"/>
        <v>36000</v>
      </c>
      <c r="H6804" s="17">
        <f t="shared" ca="1" si="960"/>
        <v>33750</v>
      </c>
      <c r="I6804" s="17">
        <f t="shared" ca="1" si="961"/>
        <v>1000</v>
      </c>
      <c r="J6804" s="17">
        <f t="shared" ca="1" si="962"/>
        <v>-1250</v>
      </c>
    </row>
    <row r="6805" spans="1:10" x14ac:dyDescent="0.3">
      <c r="A6805" s="4">
        <v>6793</v>
      </c>
      <c r="B6805" s="4">
        <f t="shared" ca="1" si="963"/>
        <v>0.67221543753044988</v>
      </c>
      <c r="C6805" s="4">
        <f t="shared" ca="1" si="964"/>
        <v>70</v>
      </c>
      <c r="D6805" s="4">
        <f t="shared" si="965"/>
        <v>50</v>
      </c>
      <c r="E6805" s="4">
        <f t="shared" ca="1" si="957"/>
        <v>50</v>
      </c>
      <c r="F6805" s="4">
        <f t="shared" ca="1" si="958"/>
        <v>0</v>
      </c>
      <c r="G6805" s="17">
        <f t="shared" si="959"/>
        <v>36000</v>
      </c>
      <c r="H6805" s="17">
        <f t="shared" ca="1" si="960"/>
        <v>67500</v>
      </c>
      <c r="I6805" s="17">
        <f t="shared" ca="1" si="961"/>
        <v>0</v>
      </c>
      <c r="J6805" s="17">
        <f t="shared" ca="1" si="962"/>
        <v>31500</v>
      </c>
    </row>
    <row r="6806" spans="1:10" x14ac:dyDescent="0.3">
      <c r="A6806" s="4">
        <v>6794</v>
      </c>
      <c r="B6806" s="4">
        <f t="shared" ca="1" si="963"/>
        <v>0.61574684148151171</v>
      </c>
      <c r="C6806" s="4">
        <f t="shared" ca="1" si="964"/>
        <v>70</v>
      </c>
      <c r="D6806" s="4">
        <f t="shared" si="965"/>
        <v>50</v>
      </c>
      <c r="E6806" s="4">
        <f t="shared" ca="1" si="957"/>
        <v>50</v>
      </c>
      <c r="F6806" s="4">
        <f t="shared" ca="1" si="958"/>
        <v>0</v>
      </c>
      <c r="G6806" s="17">
        <f t="shared" si="959"/>
        <v>36000</v>
      </c>
      <c r="H6806" s="17">
        <f t="shared" ca="1" si="960"/>
        <v>67500</v>
      </c>
      <c r="I6806" s="17">
        <f t="shared" ca="1" si="961"/>
        <v>0</v>
      </c>
      <c r="J6806" s="17">
        <f t="shared" ca="1" si="962"/>
        <v>31500</v>
      </c>
    </row>
    <row r="6807" spans="1:10" x14ac:dyDescent="0.3">
      <c r="A6807" s="4">
        <v>6795</v>
      </c>
      <c r="B6807" s="4">
        <f t="shared" ca="1" si="963"/>
        <v>0.55462251220981218</v>
      </c>
      <c r="C6807" s="4">
        <f t="shared" ca="1" si="964"/>
        <v>55</v>
      </c>
      <c r="D6807" s="4">
        <f t="shared" si="965"/>
        <v>50</v>
      </c>
      <c r="E6807" s="4">
        <f t="shared" ca="1" si="957"/>
        <v>50</v>
      </c>
      <c r="F6807" s="4">
        <f t="shared" ca="1" si="958"/>
        <v>0</v>
      </c>
      <c r="G6807" s="17">
        <f t="shared" si="959"/>
        <v>36000</v>
      </c>
      <c r="H6807" s="17">
        <f t="shared" ca="1" si="960"/>
        <v>67500</v>
      </c>
      <c r="I6807" s="17">
        <f t="shared" ca="1" si="961"/>
        <v>0</v>
      </c>
      <c r="J6807" s="17">
        <f t="shared" ca="1" si="962"/>
        <v>31500</v>
      </c>
    </row>
    <row r="6808" spans="1:10" x14ac:dyDescent="0.3">
      <c r="A6808" s="4">
        <v>6796</v>
      </c>
      <c r="B6808" s="4">
        <f t="shared" ca="1" si="963"/>
        <v>4.5927582143689638E-2</v>
      </c>
      <c r="C6808" s="4">
        <f t="shared" ca="1" si="964"/>
        <v>10</v>
      </c>
      <c r="D6808" s="4">
        <f t="shared" si="965"/>
        <v>50</v>
      </c>
      <c r="E6808" s="4">
        <f t="shared" ca="1" si="957"/>
        <v>10</v>
      </c>
      <c r="F6808" s="4">
        <f t="shared" ca="1" si="958"/>
        <v>40</v>
      </c>
      <c r="G6808" s="17">
        <f t="shared" si="959"/>
        <v>36000</v>
      </c>
      <c r="H6808" s="17">
        <f t="shared" ca="1" si="960"/>
        <v>13500</v>
      </c>
      <c r="I6808" s="17">
        <f t="shared" ca="1" si="961"/>
        <v>1600</v>
      </c>
      <c r="J6808" s="17">
        <f t="shared" ca="1" si="962"/>
        <v>-20900</v>
      </c>
    </row>
    <row r="6809" spans="1:10" x14ac:dyDescent="0.3">
      <c r="A6809" s="4">
        <v>6797</v>
      </c>
      <c r="B6809" s="4">
        <f t="shared" ca="1" si="963"/>
        <v>0.4798206980130274</v>
      </c>
      <c r="C6809" s="4">
        <f t="shared" ca="1" si="964"/>
        <v>55</v>
      </c>
      <c r="D6809" s="4">
        <f t="shared" si="965"/>
        <v>50</v>
      </c>
      <c r="E6809" s="4">
        <f t="shared" ca="1" si="957"/>
        <v>50</v>
      </c>
      <c r="F6809" s="4">
        <f t="shared" ca="1" si="958"/>
        <v>0</v>
      </c>
      <c r="G6809" s="17">
        <f t="shared" si="959"/>
        <v>36000</v>
      </c>
      <c r="H6809" s="17">
        <f t="shared" ca="1" si="960"/>
        <v>67500</v>
      </c>
      <c r="I6809" s="17">
        <f t="shared" ca="1" si="961"/>
        <v>0</v>
      </c>
      <c r="J6809" s="17">
        <f t="shared" ca="1" si="962"/>
        <v>31500</v>
      </c>
    </row>
    <row r="6810" spans="1:10" x14ac:dyDescent="0.3">
      <c r="A6810" s="4">
        <v>6798</v>
      </c>
      <c r="B6810" s="4">
        <f t="shared" ca="1" si="963"/>
        <v>0.58021382628998108</v>
      </c>
      <c r="C6810" s="4">
        <f t="shared" ca="1" si="964"/>
        <v>70</v>
      </c>
      <c r="D6810" s="4">
        <f t="shared" si="965"/>
        <v>50</v>
      </c>
      <c r="E6810" s="4">
        <f t="shared" ca="1" si="957"/>
        <v>50</v>
      </c>
      <c r="F6810" s="4">
        <f t="shared" ca="1" si="958"/>
        <v>0</v>
      </c>
      <c r="G6810" s="17">
        <f t="shared" si="959"/>
        <v>36000</v>
      </c>
      <c r="H6810" s="17">
        <f t="shared" ca="1" si="960"/>
        <v>67500</v>
      </c>
      <c r="I6810" s="17">
        <f t="shared" ca="1" si="961"/>
        <v>0</v>
      </c>
      <c r="J6810" s="17">
        <f t="shared" ca="1" si="962"/>
        <v>31500</v>
      </c>
    </row>
    <row r="6811" spans="1:10" x14ac:dyDescent="0.3">
      <c r="A6811" s="4">
        <v>6799</v>
      </c>
      <c r="B6811" s="4">
        <f t="shared" ca="1" si="963"/>
        <v>5.8204902840170991E-3</v>
      </c>
      <c r="C6811" s="4">
        <f t="shared" ca="1" si="964"/>
        <v>10</v>
      </c>
      <c r="D6811" s="4">
        <f t="shared" si="965"/>
        <v>50</v>
      </c>
      <c r="E6811" s="4">
        <f t="shared" ca="1" si="957"/>
        <v>10</v>
      </c>
      <c r="F6811" s="4">
        <f t="shared" ca="1" si="958"/>
        <v>40</v>
      </c>
      <c r="G6811" s="17">
        <f t="shared" si="959"/>
        <v>36000</v>
      </c>
      <c r="H6811" s="17">
        <f t="shared" ca="1" si="960"/>
        <v>13500</v>
      </c>
      <c r="I6811" s="17">
        <f t="shared" ca="1" si="961"/>
        <v>1600</v>
      </c>
      <c r="J6811" s="17">
        <f t="shared" ca="1" si="962"/>
        <v>-20900</v>
      </c>
    </row>
    <row r="6812" spans="1:10" x14ac:dyDescent="0.3">
      <c r="A6812" s="4">
        <v>6800</v>
      </c>
      <c r="B6812" s="4">
        <f t="shared" ca="1" si="963"/>
        <v>0.29322063900010831</v>
      </c>
      <c r="C6812" s="4">
        <f t="shared" ca="1" si="964"/>
        <v>40</v>
      </c>
      <c r="D6812" s="4">
        <f t="shared" si="965"/>
        <v>50</v>
      </c>
      <c r="E6812" s="4">
        <f t="shared" ca="1" si="957"/>
        <v>40</v>
      </c>
      <c r="F6812" s="4">
        <f t="shared" ca="1" si="958"/>
        <v>10</v>
      </c>
      <c r="G6812" s="17">
        <f t="shared" si="959"/>
        <v>36000</v>
      </c>
      <c r="H6812" s="17">
        <f t="shared" ca="1" si="960"/>
        <v>54000</v>
      </c>
      <c r="I6812" s="17">
        <f t="shared" ca="1" si="961"/>
        <v>400</v>
      </c>
      <c r="J6812" s="17">
        <f t="shared" ca="1" si="962"/>
        <v>18400</v>
      </c>
    </row>
    <row r="6813" spans="1:10" x14ac:dyDescent="0.3">
      <c r="A6813" s="4">
        <v>6801</v>
      </c>
      <c r="B6813" s="4">
        <f t="shared" ca="1" si="963"/>
        <v>0.98525235987354531</v>
      </c>
      <c r="C6813" s="4">
        <f t="shared" ca="1" si="964"/>
        <v>100</v>
      </c>
      <c r="D6813" s="4">
        <f t="shared" si="965"/>
        <v>50</v>
      </c>
      <c r="E6813" s="4">
        <f t="shared" ca="1" si="957"/>
        <v>50</v>
      </c>
      <c r="F6813" s="4">
        <f t="shared" ca="1" si="958"/>
        <v>0</v>
      </c>
      <c r="G6813" s="17">
        <f t="shared" si="959"/>
        <v>36000</v>
      </c>
      <c r="H6813" s="17">
        <f t="shared" ca="1" si="960"/>
        <v>67500</v>
      </c>
      <c r="I6813" s="17">
        <f t="shared" ca="1" si="961"/>
        <v>0</v>
      </c>
      <c r="J6813" s="17">
        <f t="shared" ca="1" si="962"/>
        <v>31500</v>
      </c>
    </row>
    <row r="6814" spans="1:10" x14ac:dyDescent="0.3">
      <c r="A6814" s="4">
        <v>6802</v>
      </c>
      <c r="B6814" s="4">
        <f t="shared" ca="1" si="963"/>
        <v>0.32009549812706695</v>
      </c>
      <c r="C6814" s="4">
        <f t="shared" ca="1" si="964"/>
        <v>40</v>
      </c>
      <c r="D6814" s="4">
        <f t="shared" si="965"/>
        <v>50</v>
      </c>
      <c r="E6814" s="4">
        <f t="shared" ca="1" si="957"/>
        <v>40</v>
      </c>
      <c r="F6814" s="4">
        <f t="shared" ca="1" si="958"/>
        <v>10</v>
      </c>
      <c r="G6814" s="17">
        <f t="shared" si="959"/>
        <v>36000</v>
      </c>
      <c r="H6814" s="17">
        <f t="shared" ca="1" si="960"/>
        <v>54000</v>
      </c>
      <c r="I6814" s="17">
        <f t="shared" ca="1" si="961"/>
        <v>400</v>
      </c>
      <c r="J6814" s="17">
        <f t="shared" ca="1" si="962"/>
        <v>18400</v>
      </c>
    </row>
    <row r="6815" spans="1:10" x14ac:dyDescent="0.3">
      <c r="A6815" s="4">
        <v>6803</v>
      </c>
      <c r="B6815" s="4">
        <f t="shared" ca="1" si="963"/>
        <v>0.23089286957673805</v>
      </c>
      <c r="C6815" s="4">
        <f t="shared" ca="1" si="964"/>
        <v>40</v>
      </c>
      <c r="D6815" s="4">
        <f t="shared" si="965"/>
        <v>50</v>
      </c>
      <c r="E6815" s="4">
        <f t="shared" ca="1" si="957"/>
        <v>40</v>
      </c>
      <c r="F6815" s="4">
        <f t="shared" ca="1" si="958"/>
        <v>10</v>
      </c>
      <c r="G6815" s="17">
        <f t="shared" si="959"/>
        <v>36000</v>
      </c>
      <c r="H6815" s="17">
        <f t="shared" ca="1" si="960"/>
        <v>54000</v>
      </c>
      <c r="I6815" s="17">
        <f t="shared" ca="1" si="961"/>
        <v>400</v>
      </c>
      <c r="J6815" s="17">
        <f t="shared" ca="1" si="962"/>
        <v>18400</v>
      </c>
    </row>
    <row r="6816" spans="1:10" x14ac:dyDescent="0.3">
      <c r="A6816" s="4">
        <v>6804</v>
      </c>
      <c r="B6816" s="4">
        <f t="shared" ca="1" si="963"/>
        <v>0.89233982602908624</v>
      </c>
      <c r="C6816" s="4">
        <f t="shared" ca="1" si="964"/>
        <v>85</v>
      </c>
      <c r="D6816" s="4">
        <f t="shared" si="965"/>
        <v>50</v>
      </c>
      <c r="E6816" s="4">
        <f t="shared" ca="1" si="957"/>
        <v>50</v>
      </c>
      <c r="F6816" s="4">
        <f t="shared" ca="1" si="958"/>
        <v>0</v>
      </c>
      <c r="G6816" s="17">
        <f t="shared" si="959"/>
        <v>36000</v>
      </c>
      <c r="H6816" s="17">
        <f t="shared" ca="1" si="960"/>
        <v>67500</v>
      </c>
      <c r="I6816" s="17">
        <f t="shared" ca="1" si="961"/>
        <v>0</v>
      </c>
      <c r="J6816" s="17">
        <f t="shared" ca="1" si="962"/>
        <v>31500</v>
      </c>
    </row>
    <row r="6817" spans="1:10" x14ac:dyDescent="0.3">
      <c r="A6817" s="4">
        <v>6805</v>
      </c>
      <c r="B6817" s="4">
        <f t="shared" ca="1" si="963"/>
        <v>0.72874300153276572</v>
      </c>
      <c r="C6817" s="4">
        <f t="shared" ca="1" si="964"/>
        <v>70</v>
      </c>
      <c r="D6817" s="4">
        <f t="shared" si="965"/>
        <v>50</v>
      </c>
      <c r="E6817" s="4">
        <f t="shared" ca="1" si="957"/>
        <v>50</v>
      </c>
      <c r="F6817" s="4">
        <f t="shared" ca="1" si="958"/>
        <v>0</v>
      </c>
      <c r="G6817" s="17">
        <f t="shared" si="959"/>
        <v>36000</v>
      </c>
      <c r="H6817" s="17">
        <f t="shared" ca="1" si="960"/>
        <v>67500</v>
      </c>
      <c r="I6817" s="17">
        <f t="shared" ca="1" si="961"/>
        <v>0</v>
      </c>
      <c r="J6817" s="17">
        <f t="shared" ca="1" si="962"/>
        <v>31500</v>
      </c>
    </row>
    <row r="6818" spans="1:10" x14ac:dyDescent="0.3">
      <c r="A6818" s="4">
        <v>6806</v>
      </c>
      <c r="B6818" s="4">
        <f t="shared" ca="1" si="963"/>
        <v>0.51157687008146002</v>
      </c>
      <c r="C6818" s="4">
        <f t="shared" ca="1" si="964"/>
        <v>55</v>
      </c>
      <c r="D6818" s="4">
        <f t="shared" si="965"/>
        <v>50</v>
      </c>
      <c r="E6818" s="4">
        <f t="shared" ca="1" si="957"/>
        <v>50</v>
      </c>
      <c r="F6818" s="4">
        <f t="shared" ca="1" si="958"/>
        <v>0</v>
      </c>
      <c r="G6818" s="17">
        <f t="shared" si="959"/>
        <v>36000</v>
      </c>
      <c r="H6818" s="17">
        <f t="shared" ca="1" si="960"/>
        <v>67500</v>
      </c>
      <c r="I6818" s="17">
        <f t="shared" ca="1" si="961"/>
        <v>0</v>
      </c>
      <c r="J6818" s="17">
        <f t="shared" ca="1" si="962"/>
        <v>31500</v>
      </c>
    </row>
    <row r="6819" spans="1:10" x14ac:dyDescent="0.3">
      <c r="A6819" s="4">
        <v>6807</v>
      </c>
      <c r="B6819" s="4">
        <f t="shared" ca="1" si="963"/>
        <v>0.24610488000615416</v>
      </c>
      <c r="C6819" s="4">
        <f t="shared" ca="1" si="964"/>
        <v>40</v>
      </c>
      <c r="D6819" s="4">
        <f t="shared" si="965"/>
        <v>50</v>
      </c>
      <c r="E6819" s="4">
        <f t="shared" ca="1" si="957"/>
        <v>40</v>
      </c>
      <c r="F6819" s="4">
        <f t="shared" ca="1" si="958"/>
        <v>10</v>
      </c>
      <c r="G6819" s="17">
        <f t="shared" si="959"/>
        <v>36000</v>
      </c>
      <c r="H6819" s="17">
        <f t="shared" ca="1" si="960"/>
        <v>54000</v>
      </c>
      <c r="I6819" s="17">
        <f t="shared" ca="1" si="961"/>
        <v>400</v>
      </c>
      <c r="J6819" s="17">
        <f t="shared" ca="1" si="962"/>
        <v>18400</v>
      </c>
    </row>
    <row r="6820" spans="1:10" x14ac:dyDescent="0.3">
      <c r="A6820" s="4">
        <v>6808</v>
      </c>
      <c r="B6820" s="4">
        <f t="shared" ca="1" si="963"/>
        <v>0.92210328290386967</v>
      </c>
      <c r="C6820" s="4">
        <f t="shared" ca="1" si="964"/>
        <v>85</v>
      </c>
      <c r="D6820" s="4">
        <f t="shared" si="965"/>
        <v>50</v>
      </c>
      <c r="E6820" s="4">
        <f t="shared" ca="1" si="957"/>
        <v>50</v>
      </c>
      <c r="F6820" s="4">
        <f t="shared" ca="1" si="958"/>
        <v>0</v>
      </c>
      <c r="G6820" s="17">
        <f t="shared" si="959"/>
        <v>36000</v>
      </c>
      <c r="H6820" s="17">
        <f t="shared" ca="1" si="960"/>
        <v>67500</v>
      </c>
      <c r="I6820" s="17">
        <f t="shared" ca="1" si="961"/>
        <v>0</v>
      </c>
      <c r="J6820" s="17">
        <f t="shared" ca="1" si="962"/>
        <v>31500</v>
      </c>
    </row>
    <row r="6821" spans="1:10" x14ac:dyDescent="0.3">
      <c r="A6821" s="4">
        <v>6809</v>
      </c>
      <c r="B6821" s="4">
        <f t="shared" ca="1" si="963"/>
        <v>0.35790801539708283</v>
      </c>
      <c r="C6821" s="4">
        <f t="shared" ca="1" si="964"/>
        <v>55</v>
      </c>
      <c r="D6821" s="4">
        <f t="shared" si="965"/>
        <v>50</v>
      </c>
      <c r="E6821" s="4">
        <f t="shared" ca="1" si="957"/>
        <v>50</v>
      </c>
      <c r="F6821" s="4">
        <f t="shared" ca="1" si="958"/>
        <v>0</v>
      </c>
      <c r="G6821" s="17">
        <f t="shared" si="959"/>
        <v>36000</v>
      </c>
      <c r="H6821" s="17">
        <f t="shared" ca="1" si="960"/>
        <v>67500</v>
      </c>
      <c r="I6821" s="17">
        <f t="shared" ca="1" si="961"/>
        <v>0</v>
      </c>
      <c r="J6821" s="17">
        <f t="shared" ca="1" si="962"/>
        <v>31500</v>
      </c>
    </row>
    <row r="6822" spans="1:10" x14ac:dyDescent="0.3">
      <c r="A6822" s="4">
        <v>6810</v>
      </c>
      <c r="B6822" s="4">
        <f t="shared" ca="1" si="963"/>
        <v>0.14514096623242367</v>
      </c>
      <c r="C6822" s="4">
        <f t="shared" ca="1" si="964"/>
        <v>25</v>
      </c>
      <c r="D6822" s="4">
        <f t="shared" si="965"/>
        <v>50</v>
      </c>
      <c r="E6822" s="4">
        <f t="shared" ca="1" si="957"/>
        <v>25</v>
      </c>
      <c r="F6822" s="4">
        <f t="shared" ca="1" si="958"/>
        <v>25</v>
      </c>
      <c r="G6822" s="17">
        <f t="shared" si="959"/>
        <v>36000</v>
      </c>
      <c r="H6822" s="17">
        <f t="shared" ca="1" si="960"/>
        <v>33750</v>
      </c>
      <c r="I6822" s="17">
        <f t="shared" ca="1" si="961"/>
        <v>1000</v>
      </c>
      <c r="J6822" s="17">
        <f t="shared" ca="1" si="962"/>
        <v>-1250</v>
      </c>
    </row>
    <row r="6823" spans="1:10" x14ac:dyDescent="0.3">
      <c r="A6823" s="4">
        <v>6811</v>
      </c>
      <c r="B6823" s="4">
        <f t="shared" ca="1" si="963"/>
        <v>0.87069381385431732</v>
      </c>
      <c r="C6823" s="4">
        <f t="shared" ca="1" si="964"/>
        <v>85</v>
      </c>
      <c r="D6823" s="4">
        <f t="shared" si="965"/>
        <v>50</v>
      </c>
      <c r="E6823" s="4">
        <f t="shared" ca="1" si="957"/>
        <v>50</v>
      </c>
      <c r="F6823" s="4">
        <f t="shared" ca="1" si="958"/>
        <v>0</v>
      </c>
      <c r="G6823" s="17">
        <f t="shared" si="959"/>
        <v>36000</v>
      </c>
      <c r="H6823" s="17">
        <f t="shared" ca="1" si="960"/>
        <v>67500</v>
      </c>
      <c r="I6823" s="17">
        <f t="shared" ca="1" si="961"/>
        <v>0</v>
      </c>
      <c r="J6823" s="17">
        <f t="shared" ca="1" si="962"/>
        <v>31500</v>
      </c>
    </row>
    <row r="6824" spans="1:10" x14ac:dyDescent="0.3">
      <c r="A6824" s="4">
        <v>6812</v>
      </c>
      <c r="B6824" s="4">
        <f t="shared" ca="1" si="963"/>
        <v>0.95364747825076768</v>
      </c>
      <c r="C6824" s="4">
        <f t="shared" ca="1" si="964"/>
        <v>100</v>
      </c>
      <c r="D6824" s="4">
        <f t="shared" si="965"/>
        <v>50</v>
      </c>
      <c r="E6824" s="4">
        <f t="shared" ca="1" si="957"/>
        <v>50</v>
      </c>
      <c r="F6824" s="4">
        <f t="shared" ca="1" si="958"/>
        <v>0</v>
      </c>
      <c r="G6824" s="17">
        <f t="shared" si="959"/>
        <v>36000</v>
      </c>
      <c r="H6824" s="17">
        <f t="shared" ca="1" si="960"/>
        <v>67500</v>
      </c>
      <c r="I6824" s="17">
        <f t="shared" ca="1" si="961"/>
        <v>0</v>
      </c>
      <c r="J6824" s="17">
        <f t="shared" ca="1" si="962"/>
        <v>31500</v>
      </c>
    </row>
    <row r="6825" spans="1:10" x14ac:dyDescent="0.3">
      <c r="A6825" s="4">
        <v>6813</v>
      </c>
      <c r="B6825" s="4">
        <f t="shared" ca="1" si="963"/>
        <v>7.8241192314363994E-2</v>
      </c>
      <c r="C6825" s="4">
        <f t="shared" ca="1" si="964"/>
        <v>10</v>
      </c>
      <c r="D6825" s="4">
        <f t="shared" si="965"/>
        <v>50</v>
      </c>
      <c r="E6825" s="4">
        <f t="shared" ca="1" si="957"/>
        <v>10</v>
      </c>
      <c r="F6825" s="4">
        <f t="shared" ca="1" si="958"/>
        <v>40</v>
      </c>
      <c r="G6825" s="17">
        <f t="shared" si="959"/>
        <v>36000</v>
      </c>
      <c r="H6825" s="17">
        <f t="shared" ca="1" si="960"/>
        <v>13500</v>
      </c>
      <c r="I6825" s="17">
        <f t="shared" ca="1" si="961"/>
        <v>1600</v>
      </c>
      <c r="J6825" s="17">
        <f t="shared" ca="1" si="962"/>
        <v>-20900</v>
      </c>
    </row>
    <row r="6826" spans="1:10" x14ac:dyDescent="0.3">
      <c r="A6826" s="4">
        <v>6814</v>
      </c>
      <c r="B6826" s="4">
        <f t="shared" ca="1" si="963"/>
        <v>1.6703286592314126E-2</v>
      </c>
      <c r="C6826" s="4">
        <f t="shared" ca="1" si="964"/>
        <v>10</v>
      </c>
      <c r="D6826" s="4">
        <f t="shared" si="965"/>
        <v>50</v>
      </c>
      <c r="E6826" s="4">
        <f t="shared" ca="1" si="957"/>
        <v>10</v>
      </c>
      <c r="F6826" s="4">
        <f t="shared" ca="1" si="958"/>
        <v>40</v>
      </c>
      <c r="G6826" s="17">
        <f t="shared" si="959"/>
        <v>36000</v>
      </c>
      <c r="H6826" s="17">
        <f t="shared" ca="1" si="960"/>
        <v>13500</v>
      </c>
      <c r="I6826" s="17">
        <f t="shared" ca="1" si="961"/>
        <v>1600</v>
      </c>
      <c r="J6826" s="17">
        <f t="shared" ca="1" si="962"/>
        <v>-20900</v>
      </c>
    </row>
    <row r="6827" spans="1:10" x14ac:dyDescent="0.3">
      <c r="A6827" s="4">
        <v>6815</v>
      </c>
      <c r="B6827" s="4">
        <f t="shared" ca="1" si="963"/>
        <v>0.33474107073914394</v>
      </c>
      <c r="C6827" s="4">
        <f t="shared" ca="1" si="964"/>
        <v>55</v>
      </c>
      <c r="D6827" s="4">
        <f t="shared" si="965"/>
        <v>50</v>
      </c>
      <c r="E6827" s="4">
        <f t="shared" ca="1" si="957"/>
        <v>50</v>
      </c>
      <c r="F6827" s="4">
        <f t="shared" ca="1" si="958"/>
        <v>0</v>
      </c>
      <c r="G6827" s="17">
        <f t="shared" si="959"/>
        <v>36000</v>
      </c>
      <c r="H6827" s="17">
        <f t="shared" ca="1" si="960"/>
        <v>67500</v>
      </c>
      <c r="I6827" s="17">
        <f t="shared" ca="1" si="961"/>
        <v>0</v>
      </c>
      <c r="J6827" s="17">
        <f t="shared" ca="1" si="962"/>
        <v>31500</v>
      </c>
    </row>
    <row r="6828" spans="1:10" x14ac:dyDescent="0.3">
      <c r="A6828" s="4">
        <v>6816</v>
      </c>
      <c r="B6828" s="4">
        <f t="shared" ca="1" si="963"/>
        <v>0.82774183662763312</v>
      </c>
      <c r="C6828" s="4">
        <f t="shared" ca="1" si="964"/>
        <v>85</v>
      </c>
      <c r="D6828" s="4">
        <f t="shared" si="965"/>
        <v>50</v>
      </c>
      <c r="E6828" s="4">
        <f t="shared" ca="1" si="957"/>
        <v>50</v>
      </c>
      <c r="F6828" s="4">
        <f t="shared" ca="1" si="958"/>
        <v>0</v>
      </c>
      <c r="G6828" s="17">
        <f t="shared" si="959"/>
        <v>36000</v>
      </c>
      <c r="H6828" s="17">
        <f t="shared" ca="1" si="960"/>
        <v>67500</v>
      </c>
      <c r="I6828" s="17">
        <f t="shared" ca="1" si="961"/>
        <v>0</v>
      </c>
      <c r="J6828" s="17">
        <f t="shared" ca="1" si="962"/>
        <v>31500</v>
      </c>
    </row>
    <row r="6829" spans="1:10" x14ac:dyDescent="0.3">
      <c r="A6829" s="4">
        <v>6817</v>
      </c>
      <c r="B6829" s="4">
        <f t="shared" ca="1" si="963"/>
        <v>0.61678450267407148</v>
      </c>
      <c r="C6829" s="4">
        <f t="shared" ca="1" si="964"/>
        <v>70</v>
      </c>
      <c r="D6829" s="4">
        <f t="shared" si="965"/>
        <v>50</v>
      </c>
      <c r="E6829" s="4">
        <f t="shared" ca="1" si="957"/>
        <v>50</v>
      </c>
      <c r="F6829" s="4">
        <f t="shared" ca="1" si="958"/>
        <v>0</v>
      </c>
      <c r="G6829" s="17">
        <f t="shared" si="959"/>
        <v>36000</v>
      </c>
      <c r="H6829" s="17">
        <f t="shared" ca="1" si="960"/>
        <v>67500</v>
      </c>
      <c r="I6829" s="17">
        <f t="shared" ca="1" si="961"/>
        <v>0</v>
      </c>
      <c r="J6829" s="17">
        <f t="shared" ca="1" si="962"/>
        <v>31500</v>
      </c>
    </row>
    <row r="6830" spans="1:10" x14ac:dyDescent="0.3">
      <c r="A6830" s="4">
        <v>6818</v>
      </c>
      <c r="B6830" s="4">
        <f t="shared" ca="1" si="963"/>
        <v>0.12993123207933399</v>
      </c>
      <c r="C6830" s="4">
        <f t="shared" ca="1" si="964"/>
        <v>25</v>
      </c>
      <c r="D6830" s="4">
        <f t="shared" si="965"/>
        <v>50</v>
      </c>
      <c r="E6830" s="4">
        <f t="shared" ca="1" si="957"/>
        <v>25</v>
      </c>
      <c r="F6830" s="4">
        <f t="shared" ca="1" si="958"/>
        <v>25</v>
      </c>
      <c r="G6830" s="17">
        <f t="shared" si="959"/>
        <v>36000</v>
      </c>
      <c r="H6830" s="17">
        <f t="shared" ca="1" si="960"/>
        <v>33750</v>
      </c>
      <c r="I6830" s="17">
        <f t="shared" ca="1" si="961"/>
        <v>1000</v>
      </c>
      <c r="J6830" s="17">
        <f t="shared" ca="1" si="962"/>
        <v>-1250</v>
      </c>
    </row>
    <row r="6831" spans="1:10" x14ac:dyDescent="0.3">
      <c r="A6831" s="4">
        <v>6819</v>
      </c>
      <c r="B6831" s="4">
        <f t="shared" ca="1" si="963"/>
        <v>0.8256626391591424</v>
      </c>
      <c r="C6831" s="4">
        <f t="shared" ca="1" si="964"/>
        <v>85</v>
      </c>
      <c r="D6831" s="4">
        <f t="shared" si="965"/>
        <v>50</v>
      </c>
      <c r="E6831" s="4">
        <f t="shared" ca="1" si="957"/>
        <v>50</v>
      </c>
      <c r="F6831" s="4">
        <f t="shared" ca="1" si="958"/>
        <v>0</v>
      </c>
      <c r="G6831" s="17">
        <f t="shared" si="959"/>
        <v>36000</v>
      </c>
      <c r="H6831" s="17">
        <f t="shared" ca="1" si="960"/>
        <v>67500</v>
      </c>
      <c r="I6831" s="17">
        <f t="shared" ca="1" si="961"/>
        <v>0</v>
      </c>
      <c r="J6831" s="17">
        <f t="shared" ca="1" si="962"/>
        <v>31500</v>
      </c>
    </row>
    <row r="6832" spans="1:10" x14ac:dyDescent="0.3">
      <c r="A6832" s="4">
        <v>6820</v>
      </c>
      <c r="B6832" s="4">
        <f t="shared" ca="1" si="963"/>
        <v>0.51195890029678148</v>
      </c>
      <c r="C6832" s="4">
        <f t="shared" ca="1" si="964"/>
        <v>55</v>
      </c>
      <c r="D6832" s="4">
        <f t="shared" si="965"/>
        <v>50</v>
      </c>
      <c r="E6832" s="4">
        <f t="shared" ca="1" si="957"/>
        <v>50</v>
      </c>
      <c r="F6832" s="4">
        <f t="shared" ca="1" si="958"/>
        <v>0</v>
      </c>
      <c r="G6832" s="17">
        <f t="shared" si="959"/>
        <v>36000</v>
      </c>
      <c r="H6832" s="17">
        <f t="shared" ca="1" si="960"/>
        <v>67500</v>
      </c>
      <c r="I6832" s="17">
        <f t="shared" ca="1" si="961"/>
        <v>0</v>
      </c>
      <c r="J6832" s="17">
        <f t="shared" ca="1" si="962"/>
        <v>31500</v>
      </c>
    </row>
    <row r="6833" spans="1:10" x14ac:dyDescent="0.3">
      <c r="A6833" s="4">
        <v>6821</v>
      </c>
      <c r="B6833" s="4">
        <f t="shared" ca="1" si="963"/>
        <v>0.34731696878923435</v>
      </c>
      <c r="C6833" s="4">
        <f t="shared" ca="1" si="964"/>
        <v>55</v>
      </c>
      <c r="D6833" s="4">
        <f t="shared" si="965"/>
        <v>50</v>
      </c>
      <c r="E6833" s="4">
        <f t="shared" ca="1" si="957"/>
        <v>50</v>
      </c>
      <c r="F6833" s="4">
        <f t="shared" ca="1" si="958"/>
        <v>0</v>
      </c>
      <c r="G6833" s="17">
        <f t="shared" si="959"/>
        <v>36000</v>
      </c>
      <c r="H6833" s="17">
        <f t="shared" ca="1" si="960"/>
        <v>67500</v>
      </c>
      <c r="I6833" s="17">
        <f t="shared" ca="1" si="961"/>
        <v>0</v>
      </c>
      <c r="J6833" s="17">
        <f t="shared" ca="1" si="962"/>
        <v>31500</v>
      </c>
    </row>
    <row r="6834" spans="1:10" x14ac:dyDescent="0.3">
      <c r="A6834" s="4">
        <v>6822</v>
      </c>
      <c r="B6834" s="4">
        <f t="shared" ca="1" si="963"/>
        <v>0.50176932896729765</v>
      </c>
      <c r="C6834" s="4">
        <f t="shared" ca="1" si="964"/>
        <v>55</v>
      </c>
      <c r="D6834" s="4">
        <f t="shared" si="965"/>
        <v>50</v>
      </c>
      <c r="E6834" s="4">
        <f t="shared" ca="1" si="957"/>
        <v>50</v>
      </c>
      <c r="F6834" s="4">
        <f t="shared" ca="1" si="958"/>
        <v>0</v>
      </c>
      <c r="G6834" s="17">
        <f t="shared" si="959"/>
        <v>36000</v>
      </c>
      <c r="H6834" s="17">
        <f t="shared" ca="1" si="960"/>
        <v>67500</v>
      </c>
      <c r="I6834" s="17">
        <f t="shared" ca="1" si="961"/>
        <v>0</v>
      </c>
      <c r="J6834" s="17">
        <f t="shared" ca="1" si="962"/>
        <v>31500</v>
      </c>
    </row>
    <row r="6835" spans="1:10" x14ac:dyDescent="0.3">
      <c r="A6835" s="4">
        <v>6823</v>
      </c>
      <c r="B6835" s="4">
        <f t="shared" ca="1" si="963"/>
        <v>0.88643010337363759</v>
      </c>
      <c r="C6835" s="4">
        <f t="shared" ca="1" si="964"/>
        <v>85</v>
      </c>
      <c r="D6835" s="4">
        <f t="shared" si="965"/>
        <v>50</v>
      </c>
      <c r="E6835" s="4">
        <f t="shared" ca="1" si="957"/>
        <v>50</v>
      </c>
      <c r="F6835" s="4">
        <f t="shared" ca="1" si="958"/>
        <v>0</v>
      </c>
      <c r="G6835" s="17">
        <f t="shared" si="959"/>
        <v>36000</v>
      </c>
      <c r="H6835" s="17">
        <f t="shared" ca="1" si="960"/>
        <v>67500</v>
      </c>
      <c r="I6835" s="17">
        <f t="shared" ca="1" si="961"/>
        <v>0</v>
      </c>
      <c r="J6835" s="17">
        <f t="shared" ca="1" si="962"/>
        <v>31500</v>
      </c>
    </row>
    <row r="6836" spans="1:10" x14ac:dyDescent="0.3">
      <c r="A6836" s="4">
        <v>6824</v>
      </c>
      <c r="B6836" s="4">
        <f t="shared" ca="1" si="963"/>
        <v>0.82406053744329877</v>
      </c>
      <c r="C6836" s="4">
        <f t="shared" ca="1" si="964"/>
        <v>85</v>
      </c>
      <c r="D6836" s="4">
        <f t="shared" si="965"/>
        <v>50</v>
      </c>
      <c r="E6836" s="4">
        <f t="shared" ca="1" si="957"/>
        <v>50</v>
      </c>
      <c r="F6836" s="4">
        <f t="shared" ca="1" si="958"/>
        <v>0</v>
      </c>
      <c r="G6836" s="17">
        <f t="shared" si="959"/>
        <v>36000</v>
      </c>
      <c r="H6836" s="17">
        <f t="shared" ca="1" si="960"/>
        <v>67500</v>
      </c>
      <c r="I6836" s="17">
        <f t="shared" ca="1" si="961"/>
        <v>0</v>
      </c>
      <c r="J6836" s="17">
        <f t="shared" ca="1" si="962"/>
        <v>31500</v>
      </c>
    </row>
    <row r="6837" spans="1:10" x14ac:dyDescent="0.3">
      <c r="A6837" s="4">
        <v>6825</v>
      </c>
      <c r="B6837" s="4">
        <f t="shared" ca="1" si="963"/>
        <v>0.13017642124675344</v>
      </c>
      <c r="C6837" s="4">
        <f t="shared" ca="1" si="964"/>
        <v>25</v>
      </c>
      <c r="D6837" s="4">
        <f t="shared" si="965"/>
        <v>50</v>
      </c>
      <c r="E6837" s="4">
        <f t="shared" ca="1" si="957"/>
        <v>25</v>
      </c>
      <c r="F6837" s="4">
        <f t="shared" ca="1" si="958"/>
        <v>25</v>
      </c>
      <c r="G6837" s="17">
        <f t="shared" si="959"/>
        <v>36000</v>
      </c>
      <c r="H6837" s="17">
        <f t="shared" ca="1" si="960"/>
        <v>33750</v>
      </c>
      <c r="I6837" s="17">
        <f t="shared" ca="1" si="961"/>
        <v>1000</v>
      </c>
      <c r="J6837" s="17">
        <f t="shared" ca="1" si="962"/>
        <v>-1250</v>
      </c>
    </row>
    <row r="6838" spans="1:10" x14ac:dyDescent="0.3">
      <c r="A6838" s="4">
        <v>6826</v>
      </c>
      <c r="B6838" s="4">
        <f t="shared" ca="1" si="963"/>
        <v>0.12846419301469292</v>
      </c>
      <c r="C6838" s="4">
        <f t="shared" ca="1" si="964"/>
        <v>25</v>
      </c>
      <c r="D6838" s="4">
        <f t="shared" si="965"/>
        <v>50</v>
      </c>
      <c r="E6838" s="4">
        <f t="shared" ca="1" si="957"/>
        <v>25</v>
      </c>
      <c r="F6838" s="4">
        <f t="shared" ca="1" si="958"/>
        <v>25</v>
      </c>
      <c r="G6838" s="17">
        <f t="shared" si="959"/>
        <v>36000</v>
      </c>
      <c r="H6838" s="17">
        <f t="shared" ca="1" si="960"/>
        <v>33750</v>
      </c>
      <c r="I6838" s="17">
        <f t="shared" ca="1" si="961"/>
        <v>1000</v>
      </c>
      <c r="J6838" s="17">
        <f t="shared" ca="1" si="962"/>
        <v>-1250</v>
      </c>
    </row>
    <row r="6839" spans="1:10" x14ac:dyDescent="0.3">
      <c r="A6839" s="4">
        <v>6827</v>
      </c>
      <c r="B6839" s="4">
        <f t="shared" ca="1" si="963"/>
        <v>0.39378499176966242</v>
      </c>
      <c r="C6839" s="4">
        <f t="shared" ca="1" si="964"/>
        <v>55</v>
      </c>
      <c r="D6839" s="4">
        <f t="shared" si="965"/>
        <v>50</v>
      </c>
      <c r="E6839" s="4">
        <f t="shared" ca="1" si="957"/>
        <v>50</v>
      </c>
      <c r="F6839" s="4">
        <f t="shared" ca="1" si="958"/>
        <v>0</v>
      </c>
      <c r="G6839" s="17">
        <f t="shared" si="959"/>
        <v>36000</v>
      </c>
      <c r="H6839" s="17">
        <f t="shared" ca="1" si="960"/>
        <v>67500</v>
      </c>
      <c r="I6839" s="17">
        <f t="shared" ca="1" si="961"/>
        <v>0</v>
      </c>
      <c r="J6839" s="17">
        <f t="shared" ca="1" si="962"/>
        <v>31500</v>
      </c>
    </row>
    <row r="6840" spans="1:10" x14ac:dyDescent="0.3">
      <c r="A6840" s="4">
        <v>6828</v>
      </c>
      <c r="B6840" s="4">
        <f t="shared" ca="1" si="963"/>
        <v>0.57001113499316525</v>
      </c>
      <c r="C6840" s="4">
        <f t="shared" ca="1" si="964"/>
        <v>70</v>
      </c>
      <c r="D6840" s="4">
        <f t="shared" si="965"/>
        <v>50</v>
      </c>
      <c r="E6840" s="4">
        <f t="shared" ca="1" si="957"/>
        <v>50</v>
      </c>
      <c r="F6840" s="4">
        <f t="shared" ca="1" si="958"/>
        <v>0</v>
      </c>
      <c r="G6840" s="17">
        <f t="shared" si="959"/>
        <v>36000</v>
      </c>
      <c r="H6840" s="17">
        <f t="shared" ca="1" si="960"/>
        <v>67500</v>
      </c>
      <c r="I6840" s="17">
        <f t="shared" ca="1" si="961"/>
        <v>0</v>
      </c>
      <c r="J6840" s="17">
        <f t="shared" ca="1" si="962"/>
        <v>31500</v>
      </c>
    </row>
    <row r="6841" spans="1:10" x14ac:dyDescent="0.3">
      <c r="A6841" s="4">
        <v>6829</v>
      </c>
      <c r="B6841" s="4">
        <f t="shared" ca="1" si="963"/>
        <v>0.68134720910939961</v>
      </c>
      <c r="C6841" s="4">
        <f t="shared" ca="1" si="964"/>
        <v>70</v>
      </c>
      <c r="D6841" s="4">
        <f t="shared" si="965"/>
        <v>50</v>
      </c>
      <c r="E6841" s="4">
        <f t="shared" ca="1" si="957"/>
        <v>50</v>
      </c>
      <c r="F6841" s="4">
        <f t="shared" ca="1" si="958"/>
        <v>0</v>
      </c>
      <c r="G6841" s="17">
        <f t="shared" si="959"/>
        <v>36000</v>
      </c>
      <c r="H6841" s="17">
        <f t="shared" ca="1" si="960"/>
        <v>67500</v>
      </c>
      <c r="I6841" s="17">
        <f t="shared" ca="1" si="961"/>
        <v>0</v>
      </c>
      <c r="J6841" s="17">
        <f t="shared" ca="1" si="962"/>
        <v>31500</v>
      </c>
    </row>
    <row r="6842" spans="1:10" x14ac:dyDescent="0.3">
      <c r="A6842" s="4">
        <v>6830</v>
      </c>
      <c r="B6842" s="4">
        <f t="shared" ca="1" si="963"/>
        <v>0.81937529261633257</v>
      </c>
      <c r="C6842" s="4">
        <f t="shared" ca="1" si="964"/>
        <v>85</v>
      </c>
      <c r="D6842" s="4">
        <f t="shared" si="965"/>
        <v>50</v>
      </c>
      <c r="E6842" s="4">
        <f t="shared" ref="E6842:E6905" ca="1" si="966">MIN(C6842:D6842)</f>
        <v>50</v>
      </c>
      <c r="F6842" s="4">
        <f t="shared" ref="F6842:F6905" ca="1" si="967">D6842-E6842</f>
        <v>0</v>
      </c>
      <c r="G6842" s="17">
        <f t="shared" ref="G6842:G6905" si="968">D6842*$I$2</f>
        <v>36000</v>
      </c>
      <c r="H6842" s="17">
        <f t="shared" ref="H6842:H6905" ca="1" si="969">E6842*$I$3</f>
        <v>67500</v>
      </c>
      <c r="I6842" s="17">
        <f t="shared" ref="I6842:I6905" ca="1" si="970">F6842*$I$4</f>
        <v>0</v>
      </c>
      <c r="J6842" s="17">
        <f t="shared" ref="J6842:J6905" ca="1" si="971">H6842+I6842-G6842</f>
        <v>31500</v>
      </c>
    </row>
    <row r="6843" spans="1:10" x14ac:dyDescent="0.3">
      <c r="A6843" s="4">
        <v>6831</v>
      </c>
      <c r="B6843" s="4">
        <f t="shared" ca="1" si="963"/>
        <v>0.16840741145927396</v>
      </c>
      <c r="C6843" s="4">
        <f t="shared" ca="1" si="964"/>
        <v>25</v>
      </c>
      <c r="D6843" s="4">
        <f t="shared" si="965"/>
        <v>50</v>
      </c>
      <c r="E6843" s="4">
        <f t="shared" ca="1" si="966"/>
        <v>25</v>
      </c>
      <c r="F6843" s="4">
        <f t="shared" ca="1" si="967"/>
        <v>25</v>
      </c>
      <c r="G6843" s="17">
        <f t="shared" si="968"/>
        <v>36000</v>
      </c>
      <c r="H6843" s="17">
        <f t="shared" ca="1" si="969"/>
        <v>33750</v>
      </c>
      <c r="I6843" s="17">
        <f t="shared" ca="1" si="970"/>
        <v>1000</v>
      </c>
      <c r="J6843" s="17">
        <f t="shared" ca="1" si="971"/>
        <v>-1250</v>
      </c>
    </row>
    <row r="6844" spans="1:10" x14ac:dyDescent="0.3">
      <c r="A6844" s="4">
        <v>6832</v>
      </c>
      <c r="B6844" s="4">
        <f t="shared" ca="1" si="963"/>
        <v>8.6147370135266743E-2</v>
      </c>
      <c r="C6844" s="4">
        <f t="shared" ca="1" si="964"/>
        <v>25</v>
      </c>
      <c r="D6844" s="4">
        <f t="shared" si="965"/>
        <v>50</v>
      </c>
      <c r="E6844" s="4">
        <f t="shared" ca="1" si="966"/>
        <v>25</v>
      </c>
      <c r="F6844" s="4">
        <f t="shared" ca="1" si="967"/>
        <v>25</v>
      </c>
      <c r="G6844" s="17">
        <f t="shared" si="968"/>
        <v>36000</v>
      </c>
      <c r="H6844" s="17">
        <f t="shared" ca="1" si="969"/>
        <v>33750</v>
      </c>
      <c r="I6844" s="17">
        <f t="shared" ca="1" si="970"/>
        <v>1000</v>
      </c>
      <c r="J6844" s="17">
        <f t="shared" ca="1" si="971"/>
        <v>-1250</v>
      </c>
    </row>
    <row r="6845" spans="1:10" x14ac:dyDescent="0.3">
      <c r="A6845" s="4">
        <v>6833</v>
      </c>
      <c r="B6845" s="4">
        <f t="shared" ca="1" si="963"/>
        <v>0.15778022682946302</v>
      </c>
      <c r="C6845" s="4">
        <f t="shared" ca="1" si="964"/>
        <v>25</v>
      </c>
      <c r="D6845" s="4">
        <f t="shared" si="965"/>
        <v>50</v>
      </c>
      <c r="E6845" s="4">
        <f t="shared" ca="1" si="966"/>
        <v>25</v>
      </c>
      <c r="F6845" s="4">
        <f t="shared" ca="1" si="967"/>
        <v>25</v>
      </c>
      <c r="G6845" s="17">
        <f t="shared" si="968"/>
        <v>36000</v>
      </c>
      <c r="H6845" s="17">
        <f t="shared" ca="1" si="969"/>
        <v>33750</v>
      </c>
      <c r="I6845" s="17">
        <f t="shared" ca="1" si="970"/>
        <v>1000</v>
      </c>
      <c r="J6845" s="17">
        <f t="shared" ca="1" si="971"/>
        <v>-1250</v>
      </c>
    </row>
    <row r="6846" spans="1:10" x14ac:dyDescent="0.3">
      <c r="A6846" s="4">
        <v>6834</v>
      </c>
      <c r="B6846" s="4">
        <f t="shared" ca="1" si="963"/>
        <v>0.40672178017429528</v>
      </c>
      <c r="C6846" s="4">
        <f t="shared" ca="1" si="964"/>
        <v>55</v>
      </c>
      <c r="D6846" s="4">
        <f t="shared" si="965"/>
        <v>50</v>
      </c>
      <c r="E6846" s="4">
        <f t="shared" ca="1" si="966"/>
        <v>50</v>
      </c>
      <c r="F6846" s="4">
        <f t="shared" ca="1" si="967"/>
        <v>0</v>
      </c>
      <c r="G6846" s="17">
        <f t="shared" si="968"/>
        <v>36000</v>
      </c>
      <c r="H6846" s="17">
        <f t="shared" ca="1" si="969"/>
        <v>67500</v>
      </c>
      <c r="I6846" s="17">
        <f t="shared" ca="1" si="970"/>
        <v>0</v>
      </c>
      <c r="J6846" s="17">
        <f t="shared" ca="1" si="971"/>
        <v>31500</v>
      </c>
    </row>
    <row r="6847" spans="1:10" x14ac:dyDescent="0.3">
      <c r="A6847" s="4">
        <v>6835</v>
      </c>
      <c r="B6847" s="4">
        <f t="shared" ca="1" si="963"/>
        <v>0.79794287010303555</v>
      </c>
      <c r="C6847" s="4">
        <f t="shared" ca="1" si="964"/>
        <v>85</v>
      </c>
      <c r="D6847" s="4">
        <f t="shared" si="965"/>
        <v>50</v>
      </c>
      <c r="E6847" s="4">
        <f t="shared" ca="1" si="966"/>
        <v>50</v>
      </c>
      <c r="F6847" s="4">
        <f t="shared" ca="1" si="967"/>
        <v>0</v>
      </c>
      <c r="G6847" s="17">
        <f t="shared" si="968"/>
        <v>36000</v>
      </c>
      <c r="H6847" s="17">
        <f t="shared" ca="1" si="969"/>
        <v>67500</v>
      </c>
      <c r="I6847" s="17">
        <f t="shared" ca="1" si="970"/>
        <v>0</v>
      </c>
      <c r="J6847" s="17">
        <f t="shared" ca="1" si="971"/>
        <v>31500</v>
      </c>
    </row>
    <row r="6848" spans="1:10" x14ac:dyDescent="0.3">
      <c r="A6848" s="4">
        <v>6836</v>
      </c>
      <c r="B6848" s="4">
        <f t="shared" ca="1" si="963"/>
        <v>0.3946947587901265</v>
      </c>
      <c r="C6848" s="4">
        <f t="shared" ca="1" si="964"/>
        <v>55</v>
      </c>
      <c r="D6848" s="4">
        <f t="shared" si="965"/>
        <v>50</v>
      </c>
      <c r="E6848" s="4">
        <f t="shared" ca="1" si="966"/>
        <v>50</v>
      </c>
      <c r="F6848" s="4">
        <f t="shared" ca="1" si="967"/>
        <v>0</v>
      </c>
      <c r="G6848" s="17">
        <f t="shared" si="968"/>
        <v>36000</v>
      </c>
      <c r="H6848" s="17">
        <f t="shared" ca="1" si="969"/>
        <v>67500</v>
      </c>
      <c r="I6848" s="17">
        <f t="shared" ca="1" si="970"/>
        <v>0</v>
      </c>
      <c r="J6848" s="17">
        <f t="shared" ca="1" si="971"/>
        <v>31500</v>
      </c>
    </row>
    <row r="6849" spans="1:10" x14ac:dyDescent="0.3">
      <c r="A6849" s="4">
        <v>6837</v>
      </c>
      <c r="B6849" s="4">
        <f t="shared" ca="1" si="963"/>
        <v>0.76985983642648281</v>
      </c>
      <c r="C6849" s="4">
        <f t="shared" ca="1" si="964"/>
        <v>70</v>
      </c>
      <c r="D6849" s="4">
        <f t="shared" si="965"/>
        <v>50</v>
      </c>
      <c r="E6849" s="4">
        <f t="shared" ca="1" si="966"/>
        <v>50</v>
      </c>
      <c r="F6849" s="4">
        <f t="shared" ca="1" si="967"/>
        <v>0</v>
      </c>
      <c r="G6849" s="17">
        <f t="shared" si="968"/>
        <v>36000</v>
      </c>
      <c r="H6849" s="17">
        <f t="shared" ca="1" si="969"/>
        <v>67500</v>
      </c>
      <c r="I6849" s="17">
        <f t="shared" ca="1" si="970"/>
        <v>0</v>
      </c>
      <c r="J6849" s="17">
        <f t="shared" ca="1" si="971"/>
        <v>31500</v>
      </c>
    </row>
    <row r="6850" spans="1:10" x14ac:dyDescent="0.3">
      <c r="A6850" s="4">
        <v>6838</v>
      </c>
      <c r="B6850" s="4">
        <f t="shared" ca="1" si="963"/>
        <v>0.87658579060144382</v>
      </c>
      <c r="C6850" s="4">
        <f t="shared" ca="1" si="964"/>
        <v>85</v>
      </c>
      <c r="D6850" s="4">
        <f t="shared" si="965"/>
        <v>50</v>
      </c>
      <c r="E6850" s="4">
        <f t="shared" ca="1" si="966"/>
        <v>50</v>
      </c>
      <c r="F6850" s="4">
        <f t="shared" ca="1" si="967"/>
        <v>0</v>
      </c>
      <c r="G6850" s="17">
        <f t="shared" si="968"/>
        <v>36000</v>
      </c>
      <c r="H6850" s="17">
        <f t="shared" ca="1" si="969"/>
        <v>67500</v>
      </c>
      <c r="I6850" s="17">
        <f t="shared" ca="1" si="970"/>
        <v>0</v>
      </c>
      <c r="J6850" s="17">
        <f t="shared" ca="1" si="971"/>
        <v>31500</v>
      </c>
    </row>
    <row r="6851" spans="1:10" x14ac:dyDescent="0.3">
      <c r="A6851" s="4">
        <v>6839</v>
      </c>
      <c r="B6851" s="4">
        <f t="shared" ca="1" si="963"/>
        <v>0.64674274339785365</v>
      </c>
      <c r="C6851" s="4">
        <f t="shared" ca="1" si="964"/>
        <v>70</v>
      </c>
      <c r="D6851" s="4">
        <f t="shared" si="965"/>
        <v>50</v>
      </c>
      <c r="E6851" s="4">
        <f t="shared" ca="1" si="966"/>
        <v>50</v>
      </c>
      <c r="F6851" s="4">
        <f t="shared" ca="1" si="967"/>
        <v>0</v>
      </c>
      <c r="G6851" s="17">
        <f t="shared" si="968"/>
        <v>36000</v>
      </c>
      <c r="H6851" s="17">
        <f t="shared" ca="1" si="969"/>
        <v>67500</v>
      </c>
      <c r="I6851" s="17">
        <f t="shared" ca="1" si="970"/>
        <v>0</v>
      </c>
      <c r="J6851" s="17">
        <f t="shared" ca="1" si="971"/>
        <v>31500</v>
      </c>
    </row>
    <row r="6852" spans="1:10" x14ac:dyDescent="0.3">
      <c r="A6852" s="4">
        <v>6840</v>
      </c>
      <c r="B6852" s="4">
        <f t="shared" ca="1" si="963"/>
        <v>0.8309363901561192</v>
      </c>
      <c r="C6852" s="4">
        <f t="shared" ca="1" si="964"/>
        <v>85</v>
      </c>
      <c r="D6852" s="4">
        <f t="shared" si="965"/>
        <v>50</v>
      </c>
      <c r="E6852" s="4">
        <f t="shared" ca="1" si="966"/>
        <v>50</v>
      </c>
      <c r="F6852" s="4">
        <f t="shared" ca="1" si="967"/>
        <v>0</v>
      </c>
      <c r="G6852" s="17">
        <f t="shared" si="968"/>
        <v>36000</v>
      </c>
      <c r="H6852" s="17">
        <f t="shared" ca="1" si="969"/>
        <v>67500</v>
      </c>
      <c r="I6852" s="17">
        <f t="shared" ca="1" si="970"/>
        <v>0</v>
      </c>
      <c r="J6852" s="17">
        <f t="shared" ca="1" si="971"/>
        <v>31500</v>
      </c>
    </row>
    <row r="6853" spans="1:10" x14ac:dyDescent="0.3">
      <c r="A6853" s="4">
        <v>6841</v>
      </c>
      <c r="B6853" s="4">
        <f t="shared" ca="1" si="963"/>
        <v>0.56133365697994153</v>
      </c>
      <c r="C6853" s="4">
        <f t="shared" ca="1" si="964"/>
        <v>55</v>
      </c>
      <c r="D6853" s="4">
        <f t="shared" si="965"/>
        <v>50</v>
      </c>
      <c r="E6853" s="4">
        <f t="shared" ca="1" si="966"/>
        <v>50</v>
      </c>
      <c r="F6853" s="4">
        <f t="shared" ca="1" si="967"/>
        <v>0</v>
      </c>
      <c r="G6853" s="17">
        <f t="shared" si="968"/>
        <v>36000</v>
      </c>
      <c r="H6853" s="17">
        <f t="shared" ca="1" si="969"/>
        <v>67500</v>
      </c>
      <c r="I6853" s="17">
        <f t="shared" ca="1" si="970"/>
        <v>0</v>
      </c>
      <c r="J6853" s="17">
        <f t="shared" ca="1" si="971"/>
        <v>31500</v>
      </c>
    </row>
    <row r="6854" spans="1:10" x14ac:dyDescent="0.3">
      <c r="A6854" s="4">
        <v>6842</v>
      </c>
      <c r="B6854" s="4">
        <f t="shared" ca="1" si="963"/>
        <v>0.30228587930760886</v>
      </c>
      <c r="C6854" s="4">
        <f t="shared" ca="1" si="964"/>
        <v>40</v>
      </c>
      <c r="D6854" s="4">
        <f t="shared" si="965"/>
        <v>50</v>
      </c>
      <c r="E6854" s="4">
        <f t="shared" ca="1" si="966"/>
        <v>40</v>
      </c>
      <c r="F6854" s="4">
        <f t="shared" ca="1" si="967"/>
        <v>10</v>
      </c>
      <c r="G6854" s="17">
        <f t="shared" si="968"/>
        <v>36000</v>
      </c>
      <c r="H6854" s="17">
        <f t="shared" ca="1" si="969"/>
        <v>54000</v>
      </c>
      <c r="I6854" s="17">
        <f t="shared" ca="1" si="970"/>
        <v>400</v>
      </c>
      <c r="J6854" s="17">
        <f t="shared" ca="1" si="971"/>
        <v>18400</v>
      </c>
    </row>
    <row r="6855" spans="1:10" x14ac:dyDescent="0.3">
      <c r="A6855" s="4">
        <v>6843</v>
      </c>
      <c r="B6855" s="4">
        <f t="shared" ca="1" si="963"/>
        <v>0.30578662705083415</v>
      </c>
      <c r="C6855" s="4">
        <f t="shared" ca="1" si="964"/>
        <v>40</v>
      </c>
      <c r="D6855" s="4">
        <f t="shared" si="965"/>
        <v>50</v>
      </c>
      <c r="E6855" s="4">
        <f t="shared" ca="1" si="966"/>
        <v>40</v>
      </c>
      <c r="F6855" s="4">
        <f t="shared" ca="1" si="967"/>
        <v>10</v>
      </c>
      <c r="G6855" s="17">
        <f t="shared" si="968"/>
        <v>36000</v>
      </c>
      <c r="H6855" s="17">
        <f t="shared" ca="1" si="969"/>
        <v>54000</v>
      </c>
      <c r="I6855" s="17">
        <f t="shared" ca="1" si="970"/>
        <v>400</v>
      </c>
      <c r="J6855" s="17">
        <f t="shared" ca="1" si="971"/>
        <v>18400</v>
      </c>
    </row>
    <row r="6856" spans="1:10" x14ac:dyDescent="0.3">
      <c r="A6856" s="4">
        <v>6844</v>
      </c>
      <c r="B6856" s="4">
        <f t="shared" ca="1" si="963"/>
        <v>0.28505740078020414</v>
      </c>
      <c r="C6856" s="4">
        <f t="shared" ca="1" si="964"/>
        <v>40</v>
      </c>
      <c r="D6856" s="4">
        <f t="shared" si="965"/>
        <v>50</v>
      </c>
      <c r="E6856" s="4">
        <f t="shared" ca="1" si="966"/>
        <v>40</v>
      </c>
      <c r="F6856" s="4">
        <f t="shared" ca="1" si="967"/>
        <v>10</v>
      </c>
      <c r="G6856" s="17">
        <f t="shared" si="968"/>
        <v>36000</v>
      </c>
      <c r="H6856" s="17">
        <f t="shared" ca="1" si="969"/>
        <v>54000</v>
      </c>
      <c r="I6856" s="17">
        <f t="shared" ca="1" si="970"/>
        <v>400</v>
      </c>
      <c r="J6856" s="17">
        <f t="shared" ca="1" si="971"/>
        <v>18400</v>
      </c>
    </row>
    <row r="6857" spans="1:10" x14ac:dyDescent="0.3">
      <c r="A6857" s="4">
        <v>6845</v>
      </c>
      <c r="B6857" s="4">
        <f t="shared" ca="1" si="963"/>
        <v>0.76836894945761014</v>
      </c>
      <c r="C6857" s="4">
        <f t="shared" ca="1" si="964"/>
        <v>70</v>
      </c>
      <c r="D6857" s="4">
        <f t="shared" si="965"/>
        <v>50</v>
      </c>
      <c r="E6857" s="4">
        <f t="shared" ca="1" si="966"/>
        <v>50</v>
      </c>
      <c r="F6857" s="4">
        <f t="shared" ca="1" si="967"/>
        <v>0</v>
      </c>
      <c r="G6857" s="17">
        <f t="shared" si="968"/>
        <v>36000</v>
      </c>
      <c r="H6857" s="17">
        <f t="shared" ca="1" si="969"/>
        <v>67500</v>
      </c>
      <c r="I6857" s="17">
        <f t="shared" ca="1" si="970"/>
        <v>0</v>
      </c>
      <c r="J6857" s="17">
        <f t="shared" ca="1" si="971"/>
        <v>31500</v>
      </c>
    </row>
    <row r="6858" spans="1:10" x14ac:dyDescent="0.3">
      <c r="A6858" s="4">
        <v>6846</v>
      </c>
      <c r="B6858" s="4">
        <f t="shared" ca="1" si="963"/>
        <v>0.88303262536060023</v>
      </c>
      <c r="C6858" s="4">
        <f t="shared" ca="1" si="964"/>
        <v>85</v>
      </c>
      <c r="D6858" s="4">
        <f t="shared" si="965"/>
        <v>50</v>
      </c>
      <c r="E6858" s="4">
        <f t="shared" ca="1" si="966"/>
        <v>50</v>
      </c>
      <c r="F6858" s="4">
        <f t="shared" ca="1" si="967"/>
        <v>0</v>
      </c>
      <c r="G6858" s="17">
        <f t="shared" si="968"/>
        <v>36000</v>
      </c>
      <c r="H6858" s="17">
        <f t="shared" ca="1" si="969"/>
        <v>67500</v>
      </c>
      <c r="I6858" s="17">
        <f t="shared" ca="1" si="970"/>
        <v>0</v>
      </c>
      <c r="J6858" s="17">
        <f t="shared" ca="1" si="971"/>
        <v>31500</v>
      </c>
    </row>
    <row r="6859" spans="1:10" x14ac:dyDescent="0.3">
      <c r="A6859" s="4">
        <v>6847</v>
      </c>
      <c r="B6859" s="4">
        <f t="shared" ca="1" si="963"/>
        <v>0.9937094272359106</v>
      </c>
      <c r="C6859" s="4">
        <f t="shared" ca="1" si="964"/>
        <v>100</v>
      </c>
      <c r="D6859" s="4">
        <f t="shared" si="965"/>
        <v>50</v>
      </c>
      <c r="E6859" s="4">
        <f t="shared" ca="1" si="966"/>
        <v>50</v>
      </c>
      <c r="F6859" s="4">
        <f t="shared" ca="1" si="967"/>
        <v>0</v>
      </c>
      <c r="G6859" s="17">
        <f t="shared" si="968"/>
        <v>36000</v>
      </c>
      <c r="H6859" s="17">
        <f t="shared" ca="1" si="969"/>
        <v>67500</v>
      </c>
      <c r="I6859" s="17">
        <f t="shared" ca="1" si="970"/>
        <v>0</v>
      </c>
      <c r="J6859" s="17">
        <f t="shared" ca="1" si="971"/>
        <v>31500</v>
      </c>
    </row>
    <row r="6860" spans="1:10" x14ac:dyDescent="0.3">
      <c r="A6860" s="4">
        <v>6848</v>
      </c>
      <c r="B6860" s="4">
        <f t="shared" ca="1" si="963"/>
        <v>0.31165293506860359</v>
      </c>
      <c r="C6860" s="4">
        <f t="shared" ca="1" si="964"/>
        <v>40</v>
      </c>
      <c r="D6860" s="4">
        <f t="shared" si="965"/>
        <v>50</v>
      </c>
      <c r="E6860" s="4">
        <f t="shared" ca="1" si="966"/>
        <v>40</v>
      </c>
      <c r="F6860" s="4">
        <f t="shared" ca="1" si="967"/>
        <v>10</v>
      </c>
      <c r="G6860" s="17">
        <f t="shared" si="968"/>
        <v>36000</v>
      </c>
      <c r="H6860" s="17">
        <f t="shared" ca="1" si="969"/>
        <v>54000</v>
      </c>
      <c r="I6860" s="17">
        <f t="shared" ca="1" si="970"/>
        <v>400</v>
      </c>
      <c r="J6860" s="17">
        <f t="shared" ca="1" si="971"/>
        <v>18400</v>
      </c>
    </row>
    <row r="6861" spans="1:10" x14ac:dyDescent="0.3">
      <c r="A6861" s="4">
        <v>6849</v>
      </c>
      <c r="B6861" s="4">
        <f t="shared" ca="1" si="963"/>
        <v>4.5295756779650365E-2</v>
      </c>
      <c r="C6861" s="4">
        <f t="shared" ca="1" si="964"/>
        <v>10</v>
      </c>
      <c r="D6861" s="4">
        <f t="shared" si="965"/>
        <v>50</v>
      </c>
      <c r="E6861" s="4">
        <f t="shared" ca="1" si="966"/>
        <v>10</v>
      </c>
      <c r="F6861" s="4">
        <f t="shared" ca="1" si="967"/>
        <v>40</v>
      </c>
      <c r="G6861" s="17">
        <f t="shared" si="968"/>
        <v>36000</v>
      </c>
      <c r="H6861" s="17">
        <f t="shared" ca="1" si="969"/>
        <v>13500</v>
      </c>
      <c r="I6861" s="17">
        <f t="shared" ca="1" si="970"/>
        <v>1600</v>
      </c>
      <c r="J6861" s="17">
        <f t="shared" ca="1" si="971"/>
        <v>-20900</v>
      </c>
    </row>
    <row r="6862" spans="1:10" x14ac:dyDescent="0.3">
      <c r="A6862" s="4">
        <v>6850</v>
      </c>
      <c r="B6862" s="4">
        <f t="shared" ref="B6862:B6925" ca="1" si="972">RAND()</f>
        <v>0.10123571831501421</v>
      </c>
      <c r="C6862" s="4">
        <f t="shared" ref="C6862:C6925" ca="1" si="973">LOOKUP(B6862,$E$3:$F$9,$D$3:$D$9)</f>
        <v>25</v>
      </c>
      <c r="D6862" s="4">
        <f t="shared" ref="D6862:D6925" si="974">$I$6</f>
        <v>50</v>
      </c>
      <c r="E6862" s="4">
        <f t="shared" ca="1" si="966"/>
        <v>25</v>
      </c>
      <c r="F6862" s="4">
        <f t="shared" ca="1" si="967"/>
        <v>25</v>
      </c>
      <c r="G6862" s="17">
        <f t="shared" si="968"/>
        <v>36000</v>
      </c>
      <c r="H6862" s="17">
        <f t="shared" ca="1" si="969"/>
        <v>33750</v>
      </c>
      <c r="I6862" s="17">
        <f t="shared" ca="1" si="970"/>
        <v>1000</v>
      </c>
      <c r="J6862" s="17">
        <f t="shared" ca="1" si="971"/>
        <v>-1250</v>
      </c>
    </row>
    <row r="6863" spans="1:10" x14ac:dyDescent="0.3">
      <c r="A6863" s="4">
        <v>6851</v>
      </c>
      <c r="B6863" s="4">
        <f t="shared" ca="1" si="972"/>
        <v>0.67432799741673211</v>
      </c>
      <c r="C6863" s="4">
        <f t="shared" ca="1" si="973"/>
        <v>70</v>
      </c>
      <c r="D6863" s="4">
        <f t="shared" si="974"/>
        <v>50</v>
      </c>
      <c r="E6863" s="4">
        <f t="shared" ca="1" si="966"/>
        <v>50</v>
      </c>
      <c r="F6863" s="4">
        <f t="shared" ca="1" si="967"/>
        <v>0</v>
      </c>
      <c r="G6863" s="17">
        <f t="shared" si="968"/>
        <v>36000</v>
      </c>
      <c r="H6863" s="17">
        <f t="shared" ca="1" si="969"/>
        <v>67500</v>
      </c>
      <c r="I6863" s="17">
        <f t="shared" ca="1" si="970"/>
        <v>0</v>
      </c>
      <c r="J6863" s="17">
        <f t="shared" ca="1" si="971"/>
        <v>31500</v>
      </c>
    </row>
    <row r="6864" spans="1:10" x14ac:dyDescent="0.3">
      <c r="A6864" s="4">
        <v>6852</v>
      </c>
      <c r="B6864" s="4">
        <f t="shared" ca="1" si="972"/>
        <v>0.52290190914252588</v>
      </c>
      <c r="C6864" s="4">
        <f t="shared" ca="1" si="973"/>
        <v>55</v>
      </c>
      <c r="D6864" s="4">
        <f t="shared" si="974"/>
        <v>50</v>
      </c>
      <c r="E6864" s="4">
        <f t="shared" ca="1" si="966"/>
        <v>50</v>
      </c>
      <c r="F6864" s="4">
        <f t="shared" ca="1" si="967"/>
        <v>0</v>
      </c>
      <c r="G6864" s="17">
        <f t="shared" si="968"/>
        <v>36000</v>
      </c>
      <c r="H6864" s="17">
        <f t="shared" ca="1" si="969"/>
        <v>67500</v>
      </c>
      <c r="I6864" s="17">
        <f t="shared" ca="1" si="970"/>
        <v>0</v>
      </c>
      <c r="J6864" s="17">
        <f t="shared" ca="1" si="971"/>
        <v>31500</v>
      </c>
    </row>
    <row r="6865" spans="1:10" x14ac:dyDescent="0.3">
      <c r="A6865" s="4">
        <v>6853</v>
      </c>
      <c r="B6865" s="4">
        <f t="shared" ca="1" si="972"/>
        <v>0.89678421270789122</v>
      </c>
      <c r="C6865" s="4">
        <f t="shared" ca="1" si="973"/>
        <v>85</v>
      </c>
      <c r="D6865" s="4">
        <f t="shared" si="974"/>
        <v>50</v>
      </c>
      <c r="E6865" s="4">
        <f t="shared" ca="1" si="966"/>
        <v>50</v>
      </c>
      <c r="F6865" s="4">
        <f t="shared" ca="1" si="967"/>
        <v>0</v>
      </c>
      <c r="G6865" s="17">
        <f t="shared" si="968"/>
        <v>36000</v>
      </c>
      <c r="H6865" s="17">
        <f t="shared" ca="1" si="969"/>
        <v>67500</v>
      </c>
      <c r="I6865" s="17">
        <f t="shared" ca="1" si="970"/>
        <v>0</v>
      </c>
      <c r="J6865" s="17">
        <f t="shared" ca="1" si="971"/>
        <v>31500</v>
      </c>
    </row>
    <row r="6866" spans="1:10" x14ac:dyDescent="0.3">
      <c r="A6866" s="4">
        <v>6854</v>
      </c>
      <c r="B6866" s="4">
        <f t="shared" ca="1" si="972"/>
        <v>0.11257102434709065</v>
      </c>
      <c r="C6866" s="4">
        <f t="shared" ca="1" si="973"/>
        <v>25</v>
      </c>
      <c r="D6866" s="4">
        <f t="shared" si="974"/>
        <v>50</v>
      </c>
      <c r="E6866" s="4">
        <f t="shared" ca="1" si="966"/>
        <v>25</v>
      </c>
      <c r="F6866" s="4">
        <f t="shared" ca="1" si="967"/>
        <v>25</v>
      </c>
      <c r="G6866" s="17">
        <f t="shared" si="968"/>
        <v>36000</v>
      </c>
      <c r="H6866" s="17">
        <f t="shared" ca="1" si="969"/>
        <v>33750</v>
      </c>
      <c r="I6866" s="17">
        <f t="shared" ca="1" si="970"/>
        <v>1000</v>
      </c>
      <c r="J6866" s="17">
        <f t="shared" ca="1" si="971"/>
        <v>-1250</v>
      </c>
    </row>
    <row r="6867" spans="1:10" x14ac:dyDescent="0.3">
      <c r="A6867" s="4">
        <v>6855</v>
      </c>
      <c r="B6867" s="4">
        <f t="shared" ca="1" si="972"/>
        <v>0.72901223664612635</v>
      </c>
      <c r="C6867" s="4">
        <f t="shared" ca="1" si="973"/>
        <v>70</v>
      </c>
      <c r="D6867" s="4">
        <f t="shared" si="974"/>
        <v>50</v>
      </c>
      <c r="E6867" s="4">
        <f t="shared" ca="1" si="966"/>
        <v>50</v>
      </c>
      <c r="F6867" s="4">
        <f t="shared" ca="1" si="967"/>
        <v>0</v>
      </c>
      <c r="G6867" s="17">
        <f t="shared" si="968"/>
        <v>36000</v>
      </c>
      <c r="H6867" s="17">
        <f t="shared" ca="1" si="969"/>
        <v>67500</v>
      </c>
      <c r="I6867" s="17">
        <f t="shared" ca="1" si="970"/>
        <v>0</v>
      </c>
      <c r="J6867" s="17">
        <f t="shared" ca="1" si="971"/>
        <v>31500</v>
      </c>
    </row>
    <row r="6868" spans="1:10" x14ac:dyDescent="0.3">
      <c r="A6868" s="4">
        <v>6856</v>
      </c>
      <c r="B6868" s="4">
        <f t="shared" ca="1" si="972"/>
        <v>0.50048058376136573</v>
      </c>
      <c r="C6868" s="4">
        <f t="shared" ca="1" si="973"/>
        <v>55</v>
      </c>
      <c r="D6868" s="4">
        <f t="shared" si="974"/>
        <v>50</v>
      </c>
      <c r="E6868" s="4">
        <f t="shared" ca="1" si="966"/>
        <v>50</v>
      </c>
      <c r="F6868" s="4">
        <f t="shared" ca="1" si="967"/>
        <v>0</v>
      </c>
      <c r="G6868" s="17">
        <f t="shared" si="968"/>
        <v>36000</v>
      </c>
      <c r="H6868" s="17">
        <f t="shared" ca="1" si="969"/>
        <v>67500</v>
      </c>
      <c r="I6868" s="17">
        <f t="shared" ca="1" si="970"/>
        <v>0</v>
      </c>
      <c r="J6868" s="17">
        <f t="shared" ca="1" si="971"/>
        <v>31500</v>
      </c>
    </row>
    <row r="6869" spans="1:10" x14ac:dyDescent="0.3">
      <c r="A6869" s="4">
        <v>6857</v>
      </c>
      <c r="B6869" s="4">
        <f t="shared" ca="1" si="972"/>
        <v>0.23608177355414894</v>
      </c>
      <c r="C6869" s="4">
        <f t="shared" ca="1" si="973"/>
        <v>40</v>
      </c>
      <c r="D6869" s="4">
        <f t="shared" si="974"/>
        <v>50</v>
      </c>
      <c r="E6869" s="4">
        <f t="shared" ca="1" si="966"/>
        <v>40</v>
      </c>
      <c r="F6869" s="4">
        <f t="shared" ca="1" si="967"/>
        <v>10</v>
      </c>
      <c r="G6869" s="17">
        <f t="shared" si="968"/>
        <v>36000</v>
      </c>
      <c r="H6869" s="17">
        <f t="shared" ca="1" si="969"/>
        <v>54000</v>
      </c>
      <c r="I6869" s="17">
        <f t="shared" ca="1" si="970"/>
        <v>400</v>
      </c>
      <c r="J6869" s="17">
        <f t="shared" ca="1" si="971"/>
        <v>18400</v>
      </c>
    </row>
    <row r="6870" spans="1:10" x14ac:dyDescent="0.3">
      <c r="A6870" s="4">
        <v>6858</v>
      </c>
      <c r="B6870" s="4">
        <f t="shared" ca="1" si="972"/>
        <v>0.47291459410293635</v>
      </c>
      <c r="C6870" s="4">
        <f t="shared" ca="1" si="973"/>
        <v>55</v>
      </c>
      <c r="D6870" s="4">
        <f t="shared" si="974"/>
        <v>50</v>
      </c>
      <c r="E6870" s="4">
        <f t="shared" ca="1" si="966"/>
        <v>50</v>
      </c>
      <c r="F6870" s="4">
        <f t="shared" ca="1" si="967"/>
        <v>0</v>
      </c>
      <c r="G6870" s="17">
        <f t="shared" si="968"/>
        <v>36000</v>
      </c>
      <c r="H6870" s="17">
        <f t="shared" ca="1" si="969"/>
        <v>67500</v>
      </c>
      <c r="I6870" s="17">
        <f t="shared" ca="1" si="970"/>
        <v>0</v>
      </c>
      <c r="J6870" s="17">
        <f t="shared" ca="1" si="971"/>
        <v>31500</v>
      </c>
    </row>
    <row r="6871" spans="1:10" x14ac:dyDescent="0.3">
      <c r="A6871" s="4">
        <v>6859</v>
      </c>
      <c r="B6871" s="4">
        <f t="shared" ca="1" si="972"/>
        <v>0.51422679828813567</v>
      </c>
      <c r="C6871" s="4">
        <f t="shared" ca="1" si="973"/>
        <v>55</v>
      </c>
      <c r="D6871" s="4">
        <f t="shared" si="974"/>
        <v>50</v>
      </c>
      <c r="E6871" s="4">
        <f t="shared" ca="1" si="966"/>
        <v>50</v>
      </c>
      <c r="F6871" s="4">
        <f t="shared" ca="1" si="967"/>
        <v>0</v>
      </c>
      <c r="G6871" s="17">
        <f t="shared" si="968"/>
        <v>36000</v>
      </c>
      <c r="H6871" s="17">
        <f t="shared" ca="1" si="969"/>
        <v>67500</v>
      </c>
      <c r="I6871" s="17">
        <f t="shared" ca="1" si="970"/>
        <v>0</v>
      </c>
      <c r="J6871" s="17">
        <f t="shared" ca="1" si="971"/>
        <v>31500</v>
      </c>
    </row>
    <row r="6872" spans="1:10" x14ac:dyDescent="0.3">
      <c r="A6872" s="4">
        <v>6860</v>
      </c>
      <c r="B6872" s="4">
        <f t="shared" ca="1" si="972"/>
        <v>0.71334240128938542</v>
      </c>
      <c r="C6872" s="4">
        <f t="shared" ca="1" si="973"/>
        <v>70</v>
      </c>
      <c r="D6872" s="4">
        <f t="shared" si="974"/>
        <v>50</v>
      </c>
      <c r="E6872" s="4">
        <f t="shared" ca="1" si="966"/>
        <v>50</v>
      </c>
      <c r="F6872" s="4">
        <f t="shared" ca="1" si="967"/>
        <v>0</v>
      </c>
      <c r="G6872" s="17">
        <f t="shared" si="968"/>
        <v>36000</v>
      </c>
      <c r="H6872" s="17">
        <f t="shared" ca="1" si="969"/>
        <v>67500</v>
      </c>
      <c r="I6872" s="17">
        <f t="shared" ca="1" si="970"/>
        <v>0</v>
      </c>
      <c r="J6872" s="17">
        <f t="shared" ca="1" si="971"/>
        <v>31500</v>
      </c>
    </row>
    <row r="6873" spans="1:10" x14ac:dyDescent="0.3">
      <c r="A6873" s="4">
        <v>6861</v>
      </c>
      <c r="B6873" s="4">
        <f t="shared" ca="1" si="972"/>
        <v>0.45953546184522542</v>
      </c>
      <c r="C6873" s="4">
        <f t="shared" ca="1" si="973"/>
        <v>55</v>
      </c>
      <c r="D6873" s="4">
        <f t="shared" si="974"/>
        <v>50</v>
      </c>
      <c r="E6873" s="4">
        <f t="shared" ca="1" si="966"/>
        <v>50</v>
      </c>
      <c r="F6873" s="4">
        <f t="shared" ca="1" si="967"/>
        <v>0</v>
      </c>
      <c r="G6873" s="17">
        <f t="shared" si="968"/>
        <v>36000</v>
      </c>
      <c r="H6873" s="17">
        <f t="shared" ca="1" si="969"/>
        <v>67500</v>
      </c>
      <c r="I6873" s="17">
        <f t="shared" ca="1" si="970"/>
        <v>0</v>
      </c>
      <c r="J6873" s="17">
        <f t="shared" ca="1" si="971"/>
        <v>31500</v>
      </c>
    </row>
    <row r="6874" spans="1:10" x14ac:dyDescent="0.3">
      <c r="A6874" s="4">
        <v>6862</v>
      </c>
      <c r="B6874" s="4">
        <f t="shared" ca="1" si="972"/>
        <v>0.41536526209527547</v>
      </c>
      <c r="C6874" s="4">
        <f t="shared" ca="1" si="973"/>
        <v>55</v>
      </c>
      <c r="D6874" s="4">
        <f t="shared" si="974"/>
        <v>50</v>
      </c>
      <c r="E6874" s="4">
        <f t="shared" ca="1" si="966"/>
        <v>50</v>
      </c>
      <c r="F6874" s="4">
        <f t="shared" ca="1" si="967"/>
        <v>0</v>
      </c>
      <c r="G6874" s="17">
        <f t="shared" si="968"/>
        <v>36000</v>
      </c>
      <c r="H6874" s="17">
        <f t="shared" ca="1" si="969"/>
        <v>67500</v>
      </c>
      <c r="I6874" s="17">
        <f t="shared" ca="1" si="970"/>
        <v>0</v>
      </c>
      <c r="J6874" s="17">
        <f t="shared" ca="1" si="971"/>
        <v>31500</v>
      </c>
    </row>
    <row r="6875" spans="1:10" x14ac:dyDescent="0.3">
      <c r="A6875" s="4">
        <v>6863</v>
      </c>
      <c r="B6875" s="4">
        <f t="shared" ca="1" si="972"/>
        <v>4.4151151276933254E-3</v>
      </c>
      <c r="C6875" s="4">
        <f t="shared" ca="1" si="973"/>
        <v>10</v>
      </c>
      <c r="D6875" s="4">
        <f t="shared" si="974"/>
        <v>50</v>
      </c>
      <c r="E6875" s="4">
        <f t="shared" ca="1" si="966"/>
        <v>10</v>
      </c>
      <c r="F6875" s="4">
        <f t="shared" ca="1" si="967"/>
        <v>40</v>
      </c>
      <c r="G6875" s="17">
        <f t="shared" si="968"/>
        <v>36000</v>
      </c>
      <c r="H6875" s="17">
        <f t="shared" ca="1" si="969"/>
        <v>13500</v>
      </c>
      <c r="I6875" s="17">
        <f t="shared" ca="1" si="970"/>
        <v>1600</v>
      </c>
      <c r="J6875" s="17">
        <f t="shared" ca="1" si="971"/>
        <v>-20900</v>
      </c>
    </row>
    <row r="6876" spans="1:10" x14ac:dyDescent="0.3">
      <c r="A6876" s="4">
        <v>6864</v>
      </c>
      <c r="B6876" s="4">
        <f t="shared" ca="1" si="972"/>
        <v>0.25154604354932319</v>
      </c>
      <c r="C6876" s="4">
        <f t="shared" ca="1" si="973"/>
        <v>40</v>
      </c>
      <c r="D6876" s="4">
        <f t="shared" si="974"/>
        <v>50</v>
      </c>
      <c r="E6876" s="4">
        <f t="shared" ca="1" si="966"/>
        <v>40</v>
      </c>
      <c r="F6876" s="4">
        <f t="shared" ca="1" si="967"/>
        <v>10</v>
      </c>
      <c r="G6876" s="17">
        <f t="shared" si="968"/>
        <v>36000</v>
      </c>
      <c r="H6876" s="17">
        <f t="shared" ca="1" si="969"/>
        <v>54000</v>
      </c>
      <c r="I6876" s="17">
        <f t="shared" ca="1" si="970"/>
        <v>400</v>
      </c>
      <c r="J6876" s="17">
        <f t="shared" ca="1" si="971"/>
        <v>18400</v>
      </c>
    </row>
    <row r="6877" spans="1:10" x14ac:dyDescent="0.3">
      <c r="A6877" s="4">
        <v>6865</v>
      </c>
      <c r="B6877" s="4">
        <f t="shared" ca="1" si="972"/>
        <v>0.39993005850051455</v>
      </c>
      <c r="C6877" s="4">
        <f t="shared" ca="1" si="973"/>
        <v>55</v>
      </c>
      <c r="D6877" s="4">
        <f t="shared" si="974"/>
        <v>50</v>
      </c>
      <c r="E6877" s="4">
        <f t="shared" ca="1" si="966"/>
        <v>50</v>
      </c>
      <c r="F6877" s="4">
        <f t="shared" ca="1" si="967"/>
        <v>0</v>
      </c>
      <c r="G6877" s="17">
        <f t="shared" si="968"/>
        <v>36000</v>
      </c>
      <c r="H6877" s="17">
        <f t="shared" ca="1" si="969"/>
        <v>67500</v>
      </c>
      <c r="I6877" s="17">
        <f t="shared" ca="1" si="970"/>
        <v>0</v>
      </c>
      <c r="J6877" s="17">
        <f t="shared" ca="1" si="971"/>
        <v>31500</v>
      </c>
    </row>
    <row r="6878" spans="1:10" x14ac:dyDescent="0.3">
      <c r="A6878" s="4">
        <v>6866</v>
      </c>
      <c r="B6878" s="4">
        <f t="shared" ca="1" si="972"/>
        <v>0.95247938670528953</v>
      </c>
      <c r="C6878" s="4">
        <f t="shared" ca="1" si="973"/>
        <v>100</v>
      </c>
      <c r="D6878" s="4">
        <f t="shared" si="974"/>
        <v>50</v>
      </c>
      <c r="E6878" s="4">
        <f t="shared" ca="1" si="966"/>
        <v>50</v>
      </c>
      <c r="F6878" s="4">
        <f t="shared" ca="1" si="967"/>
        <v>0</v>
      </c>
      <c r="G6878" s="17">
        <f t="shared" si="968"/>
        <v>36000</v>
      </c>
      <c r="H6878" s="17">
        <f t="shared" ca="1" si="969"/>
        <v>67500</v>
      </c>
      <c r="I6878" s="17">
        <f t="shared" ca="1" si="970"/>
        <v>0</v>
      </c>
      <c r="J6878" s="17">
        <f t="shared" ca="1" si="971"/>
        <v>31500</v>
      </c>
    </row>
    <row r="6879" spans="1:10" x14ac:dyDescent="0.3">
      <c r="A6879" s="4">
        <v>6867</v>
      </c>
      <c r="B6879" s="4">
        <f t="shared" ca="1" si="972"/>
        <v>0.17738822537378995</v>
      </c>
      <c r="C6879" s="4">
        <f t="shared" ca="1" si="973"/>
        <v>25</v>
      </c>
      <c r="D6879" s="4">
        <f t="shared" si="974"/>
        <v>50</v>
      </c>
      <c r="E6879" s="4">
        <f t="shared" ca="1" si="966"/>
        <v>25</v>
      </c>
      <c r="F6879" s="4">
        <f t="shared" ca="1" si="967"/>
        <v>25</v>
      </c>
      <c r="G6879" s="17">
        <f t="shared" si="968"/>
        <v>36000</v>
      </c>
      <c r="H6879" s="17">
        <f t="shared" ca="1" si="969"/>
        <v>33750</v>
      </c>
      <c r="I6879" s="17">
        <f t="shared" ca="1" si="970"/>
        <v>1000</v>
      </c>
      <c r="J6879" s="17">
        <f t="shared" ca="1" si="971"/>
        <v>-1250</v>
      </c>
    </row>
    <row r="6880" spans="1:10" x14ac:dyDescent="0.3">
      <c r="A6880" s="4">
        <v>6868</v>
      </c>
      <c r="B6880" s="4">
        <f t="shared" ca="1" si="972"/>
        <v>0.7441344576733242</v>
      </c>
      <c r="C6880" s="4">
        <f t="shared" ca="1" si="973"/>
        <v>70</v>
      </c>
      <c r="D6880" s="4">
        <f t="shared" si="974"/>
        <v>50</v>
      </c>
      <c r="E6880" s="4">
        <f t="shared" ca="1" si="966"/>
        <v>50</v>
      </c>
      <c r="F6880" s="4">
        <f t="shared" ca="1" si="967"/>
        <v>0</v>
      </c>
      <c r="G6880" s="17">
        <f t="shared" si="968"/>
        <v>36000</v>
      </c>
      <c r="H6880" s="17">
        <f t="shared" ca="1" si="969"/>
        <v>67500</v>
      </c>
      <c r="I6880" s="17">
        <f t="shared" ca="1" si="970"/>
        <v>0</v>
      </c>
      <c r="J6880" s="17">
        <f t="shared" ca="1" si="971"/>
        <v>31500</v>
      </c>
    </row>
    <row r="6881" spans="1:10" x14ac:dyDescent="0.3">
      <c r="A6881" s="4">
        <v>6869</v>
      </c>
      <c r="B6881" s="4">
        <f t="shared" ca="1" si="972"/>
        <v>0.63363225936920009</v>
      </c>
      <c r="C6881" s="4">
        <f t="shared" ca="1" si="973"/>
        <v>70</v>
      </c>
      <c r="D6881" s="4">
        <f t="shared" si="974"/>
        <v>50</v>
      </c>
      <c r="E6881" s="4">
        <f t="shared" ca="1" si="966"/>
        <v>50</v>
      </c>
      <c r="F6881" s="4">
        <f t="shared" ca="1" si="967"/>
        <v>0</v>
      </c>
      <c r="G6881" s="17">
        <f t="shared" si="968"/>
        <v>36000</v>
      </c>
      <c r="H6881" s="17">
        <f t="shared" ca="1" si="969"/>
        <v>67500</v>
      </c>
      <c r="I6881" s="17">
        <f t="shared" ca="1" si="970"/>
        <v>0</v>
      </c>
      <c r="J6881" s="17">
        <f t="shared" ca="1" si="971"/>
        <v>31500</v>
      </c>
    </row>
    <row r="6882" spans="1:10" x14ac:dyDescent="0.3">
      <c r="A6882" s="4">
        <v>6870</v>
      </c>
      <c r="B6882" s="4">
        <f t="shared" ca="1" si="972"/>
        <v>0.1524397873964416</v>
      </c>
      <c r="C6882" s="4">
        <f t="shared" ca="1" si="973"/>
        <v>25</v>
      </c>
      <c r="D6882" s="4">
        <f t="shared" si="974"/>
        <v>50</v>
      </c>
      <c r="E6882" s="4">
        <f t="shared" ca="1" si="966"/>
        <v>25</v>
      </c>
      <c r="F6882" s="4">
        <f t="shared" ca="1" si="967"/>
        <v>25</v>
      </c>
      <c r="G6882" s="17">
        <f t="shared" si="968"/>
        <v>36000</v>
      </c>
      <c r="H6882" s="17">
        <f t="shared" ca="1" si="969"/>
        <v>33750</v>
      </c>
      <c r="I6882" s="17">
        <f t="shared" ca="1" si="970"/>
        <v>1000</v>
      </c>
      <c r="J6882" s="17">
        <f t="shared" ca="1" si="971"/>
        <v>-1250</v>
      </c>
    </row>
    <row r="6883" spans="1:10" x14ac:dyDescent="0.3">
      <c r="A6883" s="4">
        <v>6871</v>
      </c>
      <c r="B6883" s="4">
        <f t="shared" ca="1" si="972"/>
        <v>0.49061528696970569</v>
      </c>
      <c r="C6883" s="4">
        <f t="shared" ca="1" si="973"/>
        <v>55</v>
      </c>
      <c r="D6883" s="4">
        <f t="shared" si="974"/>
        <v>50</v>
      </c>
      <c r="E6883" s="4">
        <f t="shared" ca="1" si="966"/>
        <v>50</v>
      </c>
      <c r="F6883" s="4">
        <f t="shared" ca="1" si="967"/>
        <v>0</v>
      </c>
      <c r="G6883" s="17">
        <f t="shared" si="968"/>
        <v>36000</v>
      </c>
      <c r="H6883" s="17">
        <f t="shared" ca="1" si="969"/>
        <v>67500</v>
      </c>
      <c r="I6883" s="17">
        <f t="shared" ca="1" si="970"/>
        <v>0</v>
      </c>
      <c r="J6883" s="17">
        <f t="shared" ca="1" si="971"/>
        <v>31500</v>
      </c>
    </row>
    <row r="6884" spans="1:10" x14ac:dyDescent="0.3">
      <c r="A6884" s="4">
        <v>6872</v>
      </c>
      <c r="B6884" s="4">
        <f t="shared" ca="1" si="972"/>
        <v>0.62765990367477997</v>
      </c>
      <c r="C6884" s="4">
        <f t="shared" ca="1" si="973"/>
        <v>70</v>
      </c>
      <c r="D6884" s="4">
        <f t="shared" si="974"/>
        <v>50</v>
      </c>
      <c r="E6884" s="4">
        <f t="shared" ca="1" si="966"/>
        <v>50</v>
      </c>
      <c r="F6884" s="4">
        <f t="shared" ca="1" si="967"/>
        <v>0</v>
      </c>
      <c r="G6884" s="17">
        <f t="shared" si="968"/>
        <v>36000</v>
      </c>
      <c r="H6884" s="17">
        <f t="shared" ca="1" si="969"/>
        <v>67500</v>
      </c>
      <c r="I6884" s="17">
        <f t="shared" ca="1" si="970"/>
        <v>0</v>
      </c>
      <c r="J6884" s="17">
        <f t="shared" ca="1" si="971"/>
        <v>31500</v>
      </c>
    </row>
    <row r="6885" spans="1:10" x14ac:dyDescent="0.3">
      <c r="A6885" s="4">
        <v>6873</v>
      </c>
      <c r="B6885" s="4">
        <f t="shared" ca="1" si="972"/>
        <v>0.60654874584755203</v>
      </c>
      <c r="C6885" s="4">
        <f t="shared" ca="1" si="973"/>
        <v>70</v>
      </c>
      <c r="D6885" s="4">
        <f t="shared" si="974"/>
        <v>50</v>
      </c>
      <c r="E6885" s="4">
        <f t="shared" ca="1" si="966"/>
        <v>50</v>
      </c>
      <c r="F6885" s="4">
        <f t="shared" ca="1" si="967"/>
        <v>0</v>
      </c>
      <c r="G6885" s="17">
        <f t="shared" si="968"/>
        <v>36000</v>
      </c>
      <c r="H6885" s="17">
        <f t="shared" ca="1" si="969"/>
        <v>67500</v>
      </c>
      <c r="I6885" s="17">
        <f t="shared" ca="1" si="970"/>
        <v>0</v>
      </c>
      <c r="J6885" s="17">
        <f t="shared" ca="1" si="971"/>
        <v>31500</v>
      </c>
    </row>
    <row r="6886" spans="1:10" x14ac:dyDescent="0.3">
      <c r="A6886" s="4">
        <v>6874</v>
      </c>
      <c r="B6886" s="4">
        <f t="shared" ca="1" si="972"/>
        <v>0.70983323319121383</v>
      </c>
      <c r="C6886" s="4">
        <f t="shared" ca="1" si="973"/>
        <v>70</v>
      </c>
      <c r="D6886" s="4">
        <f t="shared" si="974"/>
        <v>50</v>
      </c>
      <c r="E6886" s="4">
        <f t="shared" ca="1" si="966"/>
        <v>50</v>
      </c>
      <c r="F6886" s="4">
        <f t="shared" ca="1" si="967"/>
        <v>0</v>
      </c>
      <c r="G6886" s="17">
        <f t="shared" si="968"/>
        <v>36000</v>
      </c>
      <c r="H6886" s="17">
        <f t="shared" ca="1" si="969"/>
        <v>67500</v>
      </c>
      <c r="I6886" s="17">
        <f t="shared" ca="1" si="970"/>
        <v>0</v>
      </c>
      <c r="J6886" s="17">
        <f t="shared" ca="1" si="971"/>
        <v>31500</v>
      </c>
    </row>
    <row r="6887" spans="1:10" x14ac:dyDescent="0.3">
      <c r="A6887" s="4">
        <v>6875</v>
      </c>
      <c r="B6887" s="4">
        <f t="shared" ca="1" si="972"/>
        <v>0.64043685587568799</v>
      </c>
      <c r="C6887" s="4">
        <f t="shared" ca="1" si="973"/>
        <v>70</v>
      </c>
      <c r="D6887" s="4">
        <f t="shared" si="974"/>
        <v>50</v>
      </c>
      <c r="E6887" s="4">
        <f t="shared" ca="1" si="966"/>
        <v>50</v>
      </c>
      <c r="F6887" s="4">
        <f t="shared" ca="1" si="967"/>
        <v>0</v>
      </c>
      <c r="G6887" s="17">
        <f t="shared" si="968"/>
        <v>36000</v>
      </c>
      <c r="H6887" s="17">
        <f t="shared" ca="1" si="969"/>
        <v>67500</v>
      </c>
      <c r="I6887" s="17">
        <f t="shared" ca="1" si="970"/>
        <v>0</v>
      </c>
      <c r="J6887" s="17">
        <f t="shared" ca="1" si="971"/>
        <v>31500</v>
      </c>
    </row>
    <row r="6888" spans="1:10" x14ac:dyDescent="0.3">
      <c r="A6888" s="4">
        <v>6876</v>
      </c>
      <c r="B6888" s="4">
        <f t="shared" ca="1" si="972"/>
        <v>0.73706357459938698</v>
      </c>
      <c r="C6888" s="4">
        <f t="shared" ca="1" si="973"/>
        <v>70</v>
      </c>
      <c r="D6888" s="4">
        <f t="shared" si="974"/>
        <v>50</v>
      </c>
      <c r="E6888" s="4">
        <f t="shared" ca="1" si="966"/>
        <v>50</v>
      </c>
      <c r="F6888" s="4">
        <f t="shared" ca="1" si="967"/>
        <v>0</v>
      </c>
      <c r="G6888" s="17">
        <f t="shared" si="968"/>
        <v>36000</v>
      </c>
      <c r="H6888" s="17">
        <f t="shared" ca="1" si="969"/>
        <v>67500</v>
      </c>
      <c r="I6888" s="17">
        <f t="shared" ca="1" si="970"/>
        <v>0</v>
      </c>
      <c r="J6888" s="17">
        <f t="shared" ca="1" si="971"/>
        <v>31500</v>
      </c>
    </row>
    <row r="6889" spans="1:10" x14ac:dyDescent="0.3">
      <c r="A6889" s="4">
        <v>6877</v>
      </c>
      <c r="B6889" s="4">
        <f t="shared" ca="1" si="972"/>
        <v>0.67713247725759318</v>
      </c>
      <c r="C6889" s="4">
        <f t="shared" ca="1" si="973"/>
        <v>70</v>
      </c>
      <c r="D6889" s="4">
        <f t="shared" si="974"/>
        <v>50</v>
      </c>
      <c r="E6889" s="4">
        <f t="shared" ca="1" si="966"/>
        <v>50</v>
      </c>
      <c r="F6889" s="4">
        <f t="shared" ca="1" si="967"/>
        <v>0</v>
      </c>
      <c r="G6889" s="17">
        <f t="shared" si="968"/>
        <v>36000</v>
      </c>
      <c r="H6889" s="17">
        <f t="shared" ca="1" si="969"/>
        <v>67500</v>
      </c>
      <c r="I6889" s="17">
        <f t="shared" ca="1" si="970"/>
        <v>0</v>
      </c>
      <c r="J6889" s="17">
        <f t="shared" ca="1" si="971"/>
        <v>31500</v>
      </c>
    </row>
    <row r="6890" spans="1:10" x14ac:dyDescent="0.3">
      <c r="A6890" s="4">
        <v>6878</v>
      </c>
      <c r="B6890" s="4">
        <f t="shared" ca="1" si="972"/>
        <v>9.7089680319119132E-2</v>
      </c>
      <c r="C6890" s="4">
        <f t="shared" ca="1" si="973"/>
        <v>25</v>
      </c>
      <c r="D6890" s="4">
        <f t="shared" si="974"/>
        <v>50</v>
      </c>
      <c r="E6890" s="4">
        <f t="shared" ca="1" si="966"/>
        <v>25</v>
      </c>
      <c r="F6890" s="4">
        <f t="shared" ca="1" si="967"/>
        <v>25</v>
      </c>
      <c r="G6890" s="17">
        <f t="shared" si="968"/>
        <v>36000</v>
      </c>
      <c r="H6890" s="17">
        <f t="shared" ca="1" si="969"/>
        <v>33750</v>
      </c>
      <c r="I6890" s="17">
        <f t="shared" ca="1" si="970"/>
        <v>1000</v>
      </c>
      <c r="J6890" s="17">
        <f t="shared" ca="1" si="971"/>
        <v>-1250</v>
      </c>
    </row>
    <row r="6891" spans="1:10" x14ac:dyDescent="0.3">
      <c r="A6891" s="4">
        <v>6879</v>
      </c>
      <c r="B6891" s="4">
        <f t="shared" ca="1" si="972"/>
        <v>0.6170038963897726</v>
      </c>
      <c r="C6891" s="4">
        <f t="shared" ca="1" si="973"/>
        <v>70</v>
      </c>
      <c r="D6891" s="4">
        <f t="shared" si="974"/>
        <v>50</v>
      </c>
      <c r="E6891" s="4">
        <f t="shared" ca="1" si="966"/>
        <v>50</v>
      </c>
      <c r="F6891" s="4">
        <f t="shared" ca="1" si="967"/>
        <v>0</v>
      </c>
      <c r="G6891" s="17">
        <f t="shared" si="968"/>
        <v>36000</v>
      </c>
      <c r="H6891" s="17">
        <f t="shared" ca="1" si="969"/>
        <v>67500</v>
      </c>
      <c r="I6891" s="17">
        <f t="shared" ca="1" si="970"/>
        <v>0</v>
      </c>
      <c r="J6891" s="17">
        <f t="shared" ca="1" si="971"/>
        <v>31500</v>
      </c>
    </row>
    <row r="6892" spans="1:10" x14ac:dyDescent="0.3">
      <c r="A6892" s="4">
        <v>6880</v>
      </c>
      <c r="B6892" s="4">
        <f t="shared" ca="1" si="972"/>
        <v>0.62687071903419156</v>
      </c>
      <c r="C6892" s="4">
        <f t="shared" ca="1" si="973"/>
        <v>70</v>
      </c>
      <c r="D6892" s="4">
        <f t="shared" si="974"/>
        <v>50</v>
      </c>
      <c r="E6892" s="4">
        <f t="shared" ca="1" si="966"/>
        <v>50</v>
      </c>
      <c r="F6892" s="4">
        <f t="shared" ca="1" si="967"/>
        <v>0</v>
      </c>
      <c r="G6892" s="17">
        <f t="shared" si="968"/>
        <v>36000</v>
      </c>
      <c r="H6892" s="17">
        <f t="shared" ca="1" si="969"/>
        <v>67500</v>
      </c>
      <c r="I6892" s="17">
        <f t="shared" ca="1" si="970"/>
        <v>0</v>
      </c>
      <c r="J6892" s="17">
        <f t="shared" ca="1" si="971"/>
        <v>31500</v>
      </c>
    </row>
    <row r="6893" spans="1:10" x14ac:dyDescent="0.3">
      <c r="A6893" s="4">
        <v>6881</v>
      </c>
      <c r="B6893" s="4">
        <f t="shared" ca="1" si="972"/>
        <v>0.60947254325795119</v>
      </c>
      <c r="C6893" s="4">
        <f t="shared" ca="1" si="973"/>
        <v>70</v>
      </c>
      <c r="D6893" s="4">
        <f t="shared" si="974"/>
        <v>50</v>
      </c>
      <c r="E6893" s="4">
        <f t="shared" ca="1" si="966"/>
        <v>50</v>
      </c>
      <c r="F6893" s="4">
        <f t="shared" ca="1" si="967"/>
        <v>0</v>
      </c>
      <c r="G6893" s="17">
        <f t="shared" si="968"/>
        <v>36000</v>
      </c>
      <c r="H6893" s="17">
        <f t="shared" ca="1" si="969"/>
        <v>67500</v>
      </c>
      <c r="I6893" s="17">
        <f t="shared" ca="1" si="970"/>
        <v>0</v>
      </c>
      <c r="J6893" s="17">
        <f t="shared" ca="1" si="971"/>
        <v>31500</v>
      </c>
    </row>
    <row r="6894" spans="1:10" x14ac:dyDescent="0.3">
      <c r="A6894" s="4">
        <v>6882</v>
      </c>
      <c r="B6894" s="4">
        <f t="shared" ca="1" si="972"/>
        <v>0.13087797742815355</v>
      </c>
      <c r="C6894" s="4">
        <f t="shared" ca="1" si="973"/>
        <v>25</v>
      </c>
      <c r="D6894" s="4">
        <f t="shared" si="974"/>
        <v>50</v>
      </c>
      <c r="E6894" s="4">
        <f t="shared" ca="1" si="966"/>
        <v>25</v>
      </c>
      <c r="F6894" s="4">
        <f t="shared" ca="1" si="967"/>
        <v>25</v>
      </c>
      <c r="G6894" s="17">
        <f t="shared" si="968"/>
        <v>36000</v>
      </c>
      <c r="H6894" s="17">
        <f t="shared" ca="1" si="969"/>
        <v>33750</v>
      </c>
      <c r="I6894" s="17">
        <f t="shared" ca="1" si="970"/>
        <v>1000</v>
      </c>
      <c r="J6894" s="17">
        <f t="shared" ca="1" si="971"/>
        <v>-1250</v>
      </c>
    </row>
    <row r="6895" spans="1:10" x14ac:dyDescent="0.3">
      <c r="A6895" s="4">
        <v>6883</v>
      </c>
      <c r="B6895" s="4">
        <f t="shared" ca="1" si="972"/>
        <v>0.12006310894686589</v>
      </c>
      <c r="C6895" s="4">
        <f t="shared" ca="1" si="973"/>
        <v>25</v>
      </c>
      <c r="D6895" s="4">
        <f t="shared" si="974"/>
        <v>50</v>
      </c>
      <c r="E6895" s="4">
        <f t="shared" ca="1" si="966"/>
        <v>25</v>
      </c>
      <c r="F6895" s="4">
        <f t="shared" ca="1" si="967"/>
        <v>25</v>
      </c>
      <c r="G6895" s="17">
        <f t="shared" si="968"/>
        <v>36000</v>
      </c>
      <c r="H6895" s="17">
        <f t="shared" ca="1" si="969"/>
        <v>33750</v>
      </c>
      <c r="I6895" s="17">
        <f t="shared" ca="1" si="970"/>
        <v>1000</v>
      </c>
      <c r="J6895" s="17">
        <f t="shared" ca="1" si="971"/>
        <v>-1250</v>
      </c>
    </row>
    <row r="6896" spans="1:10" x14ac:dyDescent="0.3">
      <c r="A6896" s="4">
        <v>6884</v>
      </c>
      <c r="B6896" s="4">
        <f t="shared" ca="1" si="972"/>
        <v>0.84771445887098273</v>
      </c>
      <c r="C6896" s="4">
        <f t="shared" ca="1" si="973"/>
        <v>85</v>
      </c>
      <c r="D6896" s="4">
        <f t="shared" si="974"/>
        <v>50</v>
      </c>
      <c r="E6896" s="4">
        <f t="shared" ca="1" si="966"/>
        <v>50</v>
      </c>
      <c r="F6896" s="4">
        <f t="shared" ca="1" si="967"/>
        <v>0</v>
      </c>
      <c r="G6896" s="17">
        <f t="shared" si="968"/>
        <v>36000</v>
      </c>
      <c r="H6896" s="17">
        <f t="shared" ca="1" si="969"/>
        <v>67500</v>
      </c>
      <c r="I6896" s="17">
        <f t="shared" ca="1" si="970"/>
        <v>0</v>
      </c>
      <c r="J6896" s="17">
        <f t="shared" ca="1" si="971"/>
        <v>31500</v>
      </c>
    </row>
    <row r="6897" spans="1:10" x14ac:dyDescent="0.3">
      <c r="A6897" s="4">
        <v>6885</v>
      </c>
      <c r="B6897" s="4">
        <f t="shared" ca="1" si="972"/>
        <v>0.73558159580789506</v>
      </c>
      <c r="C6897" s="4">
        <f t="shared" ca="1" si="973"/>
        <v>70</v>
      </c>
      <c r="D6897" s="4">
        <f t="shared" si="974"/>
        <v>50</v>
      </c>
      <c r="E6897" s="4">
        <f t="shared" ca="1" si="966"/>
        <v>50</v>
      </c>
      <c r="F6897" s="4">
        <f t="shared" ca="1" si="967"/>
        <v>0</v>
      </c>
      <c r="G6897" s="17">
        <f t="shared" si="968"/>
        <v>36000</v>
      </c>
      <c r="H6897" s="17">
        <f t="shared" ca="1" si="969"/>
        <v>67500</v>
      </c>
      <c r="I6897" s="17">
        <f t="shared" ca="1" si="970"/>
        <v>0</v>
      </c>
      <c r="J6897" s="17">
        <f t="shared" ca="1" si="971"/>
        <v>31500</v>
      </c>
    </row>
    <row r="6898" spans="1:10" x14ac:dyDescent="0.3">
      <c r="A6898" s="4">
        <v>6886</v>
      </c>
      <c r="B6898" s="4">
        <f t="shared" ca="1" si="972"/>
        <v>0.78732840431268025</v>
      </c>
      <c r="C6898" s="4">
        <f t="shared" ca="1" si="973"/>
        <v>85</v>
      </c>
      <c r="D6898" s="4">
        <f t="shared" si="974"/>
        <v>50</v>
      </c>
      <c r="E6898" s="4">
        <f t="shared" ca="1" si="966"/>
        <v>50</v>
      </c>
      <c r="F6898" s="4">
        <f t="shared" ca="1" si="967"/>
        <v>0</v>
      </c>
      <c r="G6898" s="17">
        <f t="shared" si="968"/>
        <v>36000</v>
      </c>
      <c r="H6898" s="17">
        <f t="shared" ca="1" si="969"/>
        <v>67500</v>
      </c>
      <c r="I6898" s="17">
        <f t="shared" ca="1" si="970"/>
        <v>0</v>
      </c>
      <c r="J6898" s="17">
        <f t="shared" ca="1" si="971"/>
        <v>31500</v>
      </c>
    </row>
    <row r="6899" spans="1:10" x14ac:dyDescent="0.3">
      <c r="A6899" s="4">
        <v>6887</v>
      </c>
      <c r="B6899" s="4">
        <f t="shared" ca="1" si="972"/>
        <v>0.79053439900575018</v>
      </c>
      <c r="C6899" s="4">
        <f t="shared" ca="1" si="973"/>
        <v>85</v>
      </c>
      <c r="D6899" s="4">
        <f t="shared" si="974"/>
        <v>50</v>
      </c>
      <c r="E6899" s="4">
        <f t="shared" ca="1" si="966"/>
        <v>50</v>
      </c>
      <c r="F6899" s="4">
        <f t="shared" ca="1" si="967"/>
        <v>0</v>
      </c>
      <c r="G6899" s="17">
        <f t="shared" si="968"/>
        <v>36000</v>
      </c>
      <c r="H6899" s="17">
        <f t="shared" ca="1" si="969"/>
        <v>67500</v>
      </c>
      <c r="I6899" s="17">
        <f t="shared" ca="1" si="970"/>
        <v>0</v>
      </c>
      <c r="J6899" s="17">
        <f t="shared" ca="1" si="971"/>
        <v>31500</v>
      </c>
    </row>
    <row r="6900" spans="1:10" x14ac:dyDescent="0.3">
      <c r="A6900" s="4">
        <v>6888</v>
      </c>
      <c r="B6900" s="4">
        <f t="shared" ca="1" si="972"/>
        <v>0.20428935338895371</v>
      </c>
      <c r="C6900" s="4">
        <f t="shared" ca="1" si="973"/>
        <v>40</v>
      </c>
      <c r="D6900" s="4">
        <f t="shared" si="974"/>
        <v>50</v>
      </c>
      <c r="E6900" s="4">
        <f t="shared" ca="1" si="966"/>
        <v>40</v>
      </c>
      <c r="F6900" s="4">
        <f t="shared" ca="1" si="967"/>
        <v>10</v>
      </c>
      <c r="G6900" s="17">
        <f t="shared" si="968"/>
        <v>36000</v>
      </c>
      <c r="H6900" s="17">
        <f t="shared" ca="1" si="969"/>
        <v>54000</v>
      </c>
      <c r="I6900" s="17">
        <f t="shared" ca="1" si="970"/>
        <v>400</v>
      </c>
      <c r="J6900" s="17">
        <f t="shared" ca="1" si="971"/>
        <v>18400</v>
      </c>
    </row>
    <row r="6901" spans="1:10" x14ac:dyDescent="0.3">
      <c r="A6901" s="4">
        <v>6889</v>
      </c>
      <c r="B6901" s="4">
        <f t="shared" ca="1" si="972"/>
        <v>0.92078224184661517</v>
      </c>
      <c r="C6901" s="4">
        <f t="shared" ca="1" si="973"/>
        <v>85</v>
      </c>
      <c r="D6901" s="4">
        <f t="shared" si="974"/>
        <v>50</v>
      </c>
      <c r="E6901" s="4">
        <f t="shared" ca="1" si="966"/>
        <v>50</v>
      </c>
      <c r="F6901" s="4">
        <f t="shared" ca="1" si="967"/>
        <v>0</v>
      </c>
      <c r="G6901" s="17">
        <f t="shared" si="968"/>
        <v>36000</v>
      </c>
      <c r="H6901" s="17">
        <f t="shared" ca="1" si="969"/>
        <v>67500</v>
      </c>
      <c r="I6901" s="17">
        <f t="shared" ca="1" si="970"/>
        <v>0</v>
      </c>
      <c r="J6901" s="17">
        <f t="shared" ca="1" si="971"/>
        <v>31500</v>
      </c>
    </row>
    <row r="6902" spans="1:10" x14ac:dyDescent="0.3">
      <c r="A6902" s="4">
        <v>6890</v>
      </c>
      <c r="B6902" s="4">
        <f t="shared" ca="1" si="972"/>
        <v>0.5312564505149836</v>
      </c>
      <c r="C6902" s="4">
        <f t="shared" ca="1" si="973"/>
        <v>55</v>
      </c>
      <c r="D6902" s="4">
        <f t="shared" si="974"/>
        <v>50</v>
      </c>
      <c r="E6902" s="4">
        <f t="shared" ca="1" si="966"/>
        <v>50</v>
      </c>
      <c r="F6902" s="4">
        <f t="shared" ca="1" si="967"/>
        <v>0</v>
      </c>
      <c r="G6902" s="17">
        <f t="shared" si="968"/>
        <v>36000</v>
      </c>
      <c r="H6902" s="17">
        <f t="shared" ca="1" si="969"/>
        <v>67500</v>
      </c>
      <c r="I6902" s="17">
        <f t="shared" ca="1" si="970"/>
        <v>0</v>
      </c>
      <c r="J6902" s="17">
        <f t="shared" ca="1" si="971"/>
        <v>31500</v>
      </c>
    </row>
    <row r="6903" spans="1:10" x14ac:dyDescent="0.3">
      <c r="A6903" s="4">
        <v>6891</v>
      </c>
      <c r="B6903" s="4">
        <f t="shared" ca="1" si="972"/>
        <v>0.78500003092327908</v>
      </c>
      <c r="C6903" s="4">
        <f t="shared" ca="1" si="973"/>
        <v>85</v>
      </c>
      <c r="D6903" s="4">
        <f t="shared" si="974"/>
        <v>50</v>
      </c>
      <c r="E6903" s="4">
        <f t="shared" ca="1" si="966"/>
        <v>50</v>
      </c>
      <c r="F6903" s="4">
        <f t="shared" ca="1" si="967"/>
        <v>0</v>
      </c>
      <c r="G6903" s="17">
        <f t="shared" si="968"/>
        <v>36000</v>
      </c>
      <c r="H6903" s="17">
        <f t="shared" ca="1" si="969"/>
        <v>67500</v>
      </c>
      <c r="I6903" s="17">
        <f t="shared" ca="1" si="970"/>
        <v>0</v>
      </c>
      <c r="J6903" s="17">
        <f t="shared" ca="1" si="971"/>
        <v>31500</v>
      </c>
    </row>
    <row r="6904" spans="1:10" x14ac:dyDescent="0.3">
      <c r="A6904" s="4">
        <v>6892</v>
      </c>
      <c r="B6904" s="4">
        <f t="shared" ca="1" si="972"/>
        <v>0.53962086105946094</v>
      </c>
      <c r="C6904" s="4">
        <f t="shared" ca="1" si="973"/>
        <v>55</v>
      </c>
      <c r="D6904" s="4">
        <f t="shared" si="974"/>
        <v>50</v>
      </c>
      <c r="E6904" s="4">
        <f t="shared" ca="1" si="966"/>
        <v>50</v>
      </c>
      <c r="F6904" s="4">
        <f t="shared" ca="1" si="967"/>
        <v>0</v>
      </c>
      <c r="G6904" s="17">
        <f t="shared" si="968"/>
        <v>36000</v>
      </c>
      <c r="H6904" s="17">
        <f t="shared" ca="1" si="969"/>
        <v>67500</v>
      </c>
      <c r="I6904" s="17">
        <f t="shared" ca="1" si="970"/>
        <v>0</v>
      </c>
      <c r="J6904" s="17">
        <f t="shared" ca="1" si="971"/>
        <v>31500</v>
      </c>
    </row>
    <row r="6905" spans="1:10" x14ac:dyDescent="0.3">
      <c r="A6905" s="4">
        <v>6893</v>
      </c>
      <c r="B6905" s="4">
        <f t="shared" ca="1" si="972"/>
        <v>0.30829771747233725</v>
      </c>
      <c r="C6905" s="4">
        <f t="shared" ca="1" si="973"/>
        <v>40</v>
      </c>
      <c r="D6905" s="4">
        <f t="shared" si="974"/>
        <v>50</v>
      </c>
      <c r="E6905" s="4">
        <f t="shared" ca="1" si="966"/>
        <v>40</v>
      </c>
      <c r="F6905" s="4">
        <f t="shared" ca="1" si="967"/>
        <v>10</v>
      </c>
      <c r="G6905" s="17">
        <f t="shared" si="968"/>
        <v>36000</v>
      </c>
      <c r="H6905" s="17">
        <f t="shared" ca="1" si="969"/>
        <v>54000</v>
      </c>
      <c r="I6905" s="17">
        <f t="shared" ca="1" si="970"/>
        <v>400</v>
      </c>
      <c r="J6905" s="17">
        <f t="shared" ca="1" si="971"/>
        <v>18400</v>
      </c>
    </row>
    <row r="6906" spans="1:10" x14ac:dyDescent="0.3">
      <c r="A6906" s="4">
        <v>6894</v>
      </c>
      <c r="B6906" s="4">
        <f t="shared" ca="1" si="972"/>
        <v>0.45038764177984336</v>
      </c>
      <c r="C6906" s="4">
        <f t="shared" ca="1" si="973"/>
        <v>55</v>
      </c>
      <c r="D6906" s="4">
        <f t="shared" si="974"/>
        <v>50</v>
      </c>
      <c r="E6906" s="4">
        <f t="shared" ref="E6906:E6969" ca="1" si="975">MIN(C6906:D6906)</f>
        <v>50</v>
      </c>
      <c r="F6906" s="4">
        <f t="shared" ref="F6906:F6969" ca="1" si="976">D6906-E6906</f>
        <v>0</v>
      </c>
      <c r="G6906" s="17">
        <f t="shared" ref="G6906:G6969" si="977">D6906*$I$2</f>
        <v>36000</v>
      </c>
      <c r="H6906" s="17">
        <f t="shared" ref="H6906:H6969" ca="1" si="978">E6906*$I$3</f>
        <v>67500</v>
      </c>
      <c r="I6906" s="17">
        <f t="shared" ref="I6906:I6969" ca="1" si="979">F6906*$I$4</f>
        <v>0</v>
      </c>
      <c r="J6906" s="17">
        <f t="shared" ref="J6906:J6969" ca="1" si="980">H6906+I6906-G6906</f>
        <v>31500</v>
      </c>
    </row>
    <row r="6907" spans="1:10" x14ac:dyDescent="0.3">
      <c r="A6907" s="4">
        <v>6895</v>
      </c>
      <c r="B6907" s="4">
        <f t="shared" ca="1" si="972"/>
        <v>0.27915809297018002</v>
      </c>
      <c r="C6907" s="4">
        <f t="shared" ca="1" si="973"/>
        <v>40</v>
      </c>
      <c r="D6907" s="4">
        <f t="shared" si="974"/>
        <v>50</v>
      </c>
      <c r="E6907" s="4">
        <f t="shared" ca="1" si="975"/>
        <v>40</v>
      </c>
      <c r="F6907" s="4">
        <f t="shared" ca="1" si="976"/>
        <v>10</v>
      </c>
      <c r="G6907" s="17">
        <f t="shared" si="977"/>
        <v>36000</v>
      </c>
      <c r="H6907" s="17">
        <f t="shared" ca="1" si="978"/>
        <v>54000</v>
      </c>
      <c r="I6907" s="17">
        <f t="shared" ca="1" si="979"/>
        <v>400</v>
      </c>
      <c r="J6907" s="17">
        <f t="shared" ca="1" si="980"/>
        <v>18400</v>
      </c>
    </row>
    <row r="6908" spans="1:10" x14ac:dyDescent="0.3">
      <c r="A6908" s="4">
        <v>6896</v>
      </c>
      <c r="B6908" s="4">
        <f t="shared" ca="1" si="972"/>
        <v>3.7199886469556298E-2</v>
      </c>
      <c r="C6908" s="4">
        <f t="shared" ca="1" si="973"/>
        <v>10</v>
      </c>
      <c r="D6908" s="4">
        <f t="shared" si="974"/>
        <v>50</v>
      </c>
      <c r="E6908" s="4">
        <f t="shared" ca="1" si="975"/>
        <v>10</v>
      </c>
      <c r="F6908" s="4">
        <f t="shared" ca="1" si="976"/>
        <v>40</v>
      </c>
      <c r="G6908" s="17">
        <f t="shared" si="977"/>
        <v>36000</v>
      </c>
      <c r="H6908" s="17">
        <f t="shared" ca="1" si="978"/>
        <v>13500</v>
      </c>
      <c r="I6908" s="17">
        <f t="shared" ca="1" si="979"/>
        <v>1600</v>
      </c>
      <c r="J6908" s="17">
        <f t="shared" ca="1" si="980"/>
        <v>-20900</v>
      </c>
    </row>
    <row r="6909" spans="1:10" x14ac:dyDescent="0.3">
      <c r="A6909" s="4">
        <v>6897</v>
      </c>
      <c r="B6909" s="4">
        <f t="shared" ca="1" si="972"/>
        <v>0.98816662901811803</v>
      </c>
      <c r="C6909" s="4">
        <f t="shared" ca="1" si="973"/>
        <v>100</v>
      </c>
      <c r="D6909" s="4">
        <f t="shared" si="974"/>
        <v>50</v>
      </c>
      <c r="E6909" s="4">
        <f t="shared" ca="1" si="975"/>
        <v>50</v>
      </c>
      <c r="F6909" s="4">
        <f t="shared" ca="1" si="976"/>
        <v>0</v>
      </c>
      <c r="G6909" s="17">
        <f t="shared" si="977"/>
        <v>36000</v>
      </c>
      <c r="H6909" s="17">
        <f t="shared" ca="1" si="978"/>
        <v>67500</v>
      </c>
      <c r="I6909" s="17">
        <f t="shared" ca="1" si="979"/>
        <v>0</v>
      </c>
      <c r="J6909" s="17">
        <f t="shared" ca="1" si="980"/>
        <v>31500</v>
      </c>
    </row>
    <row r="6910" spans="1:10" x14ac:dyDescent="0.3">
      <c r="A6910" s="4">
        <v>6898</v>
      </c>
      <c r="B6910" s="4">
        <f t="shared" ca="1" si="972"/>
        <v>0.65824732230827143</v>
      </c>
      <c r="C6910" s="4">
        <f t="shared" ca="1" si="973"/>
        <v>70</v>
      </c>
      <c r="D6910" s="4">
        <f t="shared" si="974"/>
        <v>50</v>
      </c>
      <c r="E6910" s="4">
        <f t="shared" ca="1" si="975"/>
        <v>50</v>
      </c>
      <c r="F6910" s="4">
        <f t="shared" ca="1" si="976"/>
        <v>0</v>
      </c>
      <c r="G6910" s="17">
        <f t="shared" si="977"/>
        <v>36000</v>
      </c>
      <c r="H6910" s="17">
        <f t="shared" ca="1" si="978"/>
        <v>67500</v>
      </c>
      <c r="I6910" s="17">
        <f t="shared" ca="1" si="979"/>
        <v>0</v>
      </c>
      <c r="J6910" s="17">
        <f t="shared" ca="1" si="980"/>
        <v>31500</v>
      </c>
    </row>
    <row r="6911" spans="1:10" x14ac:dyDescent="0.3">
      <c r="A6911" s="4">
        <v>6899</v>
      </c>
      <c r="B6911" s="4">
        <f t="shared" ca="1" si="972"/>
        <v>0.77953996332721465</v>
      </c>
      <c r="C6911" s="4">
        <f t="shared" ca="1" si="973"/>
        <v>70</v>
      </c>
      <c r="D6911" s="4">
        <f t="shared" si="974"/>
        <v>50</v>
      </c>
      <c r="E6911" s="4">
        <f t="shared" ca="1" si="975"/>
        <v>50</v>
      </c>
      <c r="F6911" s="4">
        <f t="shared" ca="1" si="976"/>
        <v>0</v>
      </c>
      <c r="G6911" s="17">
        <f t="shared" si="977"/>
        <v>36000</v>
      </c>
      <c r="H6911" s="17">
        <f t="shared" ca="1" si="978"/>
        <v>67500</v>
      </c>
      <c r="I6911" s="17">
        <f t="shared" ca="1" si="979"/>
        <v>0</v>
      </c>
      <c r="J6911" s="17">
        <f t="shared" ca="1" si="980"/>
        <v>31500</v>
      </c>
    </row>
    <row r="6912" spans="1:10" x14ac:dyDescent="0.3">
      <c r="A6912" s="4">
        <v>6900</v>
      </c>
      <c r="B6912" s="4">
        <f t="shared" ca="1" si="972"/>
        <v>0.61915524884562123</v>
      </c>
      <c r="C6912" s="4">
        <f t="shared" ca="1" si="973"/>
        <v>70</v>
      </c>
      <c r="D6912" s="4">
        <f t="shared" si="974"/>
        <v>50</v>
      </c>
      <c r="E6912" s="4">
        <f t="shared" ca="1" si="975"/>
        <v>50</v>
      </c>
      <c r="F6912" s="4">
        <f t="shared" ca="1" si="976"/>
        <v>0</v>
      </c>
      <c r="G6912" s="17">
        <f t="shared" si="977"/>
        <v>36000</v>
      </c>
      <c r="H6912" s="17">
        <f t="shared" ca="1" si="978"/>
        <v>67500</v>
      </c>
      <c r="I6912" s="17">
        <f t="shared" ca="1" si="979"/>
        <v>0</v>
      </c>
      <c r="J6912" s="17">
        <f t="shared" ca="1" si="980"/>
        <v>31500</v>
      </c>
    </row>
    <row r="6913" spans="1:10" x14ac:dyDescent="0.3">
      <c r="A6913" s="4">
        <v>6901</v>
      </c>
      <c r="B6913" s="4">
        <f t="shared" ca="1" si="972"/>
        <v>0.49284569053539729</v>
      </c>
      <c r="C6913" s="4">
        <f t="shared" ca="1" si="973"/>
        <v>55</v>
      </c>
      <c r="D6913" s="4">
        <f t="shared" si="974"/>
        <v>50</v>
      </c>
      <c r="E6913" s="4">
        <f t="shared" ca="1" si="975"/>
        <v>50</v>
      </c>
      <c r="F6913" s="4">
        <f t="shared" ca="1" si="976"/>
        <v>0</v>
      </c>
      <c r="G6913" s="17">
        <f t="shared" si="977"/>
        <v>36000</v>
      </c>
      <c r="H6913" s="17">
        <f t="shared" ca="1" si="978"/>
        <v>67500</v>
      </c>
      <c r="I6913" s="17">
        <f t="shared" ca="1" si="979"/>
        <v>0</v>
      </c>
      <c r="J6913" s="17">
        <f t="shared" ca="1" si="980"/>
        <v>31500</v>
      </c>
    </row>
    <row r="6914" spans="1:10" x14ac:dyDescent="0.3">
      <c r="A6914" s="4">
        <v>6902</v>
      </c>
      <c r="B6914" s="4">
        <f t="shared" ca="1" si="972"/>
        <v>0.34894772054225276</v>
      </c>
      <c r="C6914" s="4">
        <f t="shared" ca="1" si="973"/>
        <v>55</v>
      </c>
      <c r="D6914" s="4">
        <f t="shared" si="974"/>
        <v>50</v>
      </c>
      <c r="E6914" s="4">
        <f t="shared" ca="1" si="975"/>
        <v>50</v>
      </c>
      <c r="F6914" s="4">
        <f t="shared" ca="1" si="976"/>
        <v>0</v>
      </c>
      <c r="G6914" s="17">
        <f t="shared" si="977"/>
        <v>36000</v>
      </c>
      <c r="H6914" s="17">
        <f t="shared" ca="1" si="978"/>
        <v>67500</v>
      </c>
      <c r="I6914" s="17">
        <f t="shared" ca="1" si="979"/>
        <v>0</v>
      </c>
      <c r="J6914" s="17">
        <f t="shared" ca="1" si="980"/>
        <v>31500</v>
      </c>
    </row>
    <row r="6915" spans="1:10" x14ac:dyDescent="0.3">
      <c r="A6915" s="4">
        <v>6903</v>
      </c>
      <c r="B6915" s="4">
        <f t="shared" ca="1" si="972"/>
        <v>0.36288917745238036</v>
      </c>
      <c r="C6915" s="4">
        <f t="shared" ca="1" si="973"/>
        <v>55</v>
      </c>
      <c r="D6915" s="4">
        <f t="shared" si="974"/>
        <v>50</v>
      </c>
      <c r="E6915" s="4">
        <f t="shared" ca="1" si="975"/>
        <v>50</v>
      </c>
      <c r="F6915" s="4">
        <f t="shared" ca="1" si="976"/>
        <v>0</v>
      </c>
      <c r="G6915" s="17">
        <f t="shared" si="977"/>
        <v>36000</v>
      </c>
      <c r="H6915" s="17">
        <f t="shared" ca="1" si="978"/>
        <v>67500</v>
      </c>
      <c r="I6915" s="17">
        <f t="shared" ca="1" si="979"/>
        <v>0</v>
      </c>
      <c r="J6915" s="17">
        <f t="shared" ca="1" si="980"/>
        <v>31500</v>
      </c>
    </row>
    <row r="6916" spans="1:10" x14ac:dyDescent="0.3">
      <c r="A6916" s="4">
        <v>6904</v>
      </c>
      <c r="B6916" s="4">
        <f t="shared" ca="1" si="972"/>
        <v>0.75257940515007882</v>
      </c>
      <c r="C6916" s="4">
        <f t="shared" ca="1" si="973"/>
        <v>70</v>
      </c>
      <c r="D6916" s="4">
        <f t="shared" si="974"/>
        <v>50</v>
      </c>
      <c r="E6916" s="4">
        <f t="shared" ca="1" si="975"/>
        <v>50</v>
      </c>
      <c r="F6916" s="4">
        <f t="shared" ca="1" si="976"/>
        <v>0</v>
      </c>
      <c r="G6916" s="17">
        <f t="shared" si="977"/>
        <v>36000</v>
      </c>
      <c r="H6916" s="17">
        <f t="shared" ca="1" si="978"/>
        <v>67500</v>
      </c>
      <c r="I6916" s="17">
        <f t="shared" ca="1" si="979"/>
        <v>0</v>
      </c>
      <c r="J6916" s="17">
        <f t="shared" ca="1" si="980"/>
        <v>31500</v>
      </c>
    </row>
    <row r="6917" spans="1:10" x14ac:dyDescent="0.3">
      <c r="A6917" s="4">
        <v>6905</v>
      </c>
      <c r="B6917" s="4">
        <f t="shared" ca="1" si="972"/>
        <v>0.61656364671665342</v>
      </c>
      <c r="C6917" s="4">
        <f t="shared" ca="1" si="973"/>
        <v>70</v>
      </c>
      <c r="D6917" s="4">
        <f t="shared" si="974"/>
        <v>50</v>
      </c>
      <c r="E6917" s="4">
        <f t="shared" ca="1" si="975"/>
        <v>50</v>
      </c>
      <c r="F6917" s="4">
        <f t="shared" ca="1" si="976"/>
        <v>0</v>
      </c>
      <c r="G6917" s="17">
        <f t="shared" si="977"/>
        <v>36000</v>
      </c>
      <c r="H6917" s="17">
        <f t="shared" ca="1" si="978"/>
        <v>67500</v>
      </c>
      <c r="I6917" s="17">
        <f t="shared" ca="1" si="979"/>
        <v>0</v>
      </c>
      <c r="J6917" s="17">
        <f t="shared" ca="1" si="980"/>
        <v>31500</v>
      </c>
    </row>
    <row r="6918" spans="1:10" x14ac:dyDescent="0.3">
      <c r="A6918" s="4">
        <v>6906</v>
      </c>
      <c r="B6918" s="4">
        <f t="shared" ca="1" si="972"/>
        <v>0.20351279454724824</v>
      </c>
      <c r="C6918" s="4">
        <f t="shared" ca="1" si="973"/>
        <v>40</v>
      </c>
      <c r="D6918" s="4">
        <f t="shared" si="974"/>
        <v>50</v>
      </c>
      <c r="E6918" s="4">
        <f t="shared" ca="1" si="975"/>
        <v>40</v>
      </c>
      <c r="F6918" s="4">
        <f t="shared" ca="1" si="976"/>
        <v>10</v>
      </c>
      <c r="G6918" s="17">
        <f t="shared" si="977"/>
        <v>36000</v>
      </c>
      <c r="H6918" s="17">
        <f t="shared" ca="1" si="978"/>
        <v>54000</v>
      </c>
      <c r="I6918" s="17">
        <f t="shared" ca="1" si="979"/>
        <v>400</v>
      </c>
      <c r="J6918" s="17">
        <f t="shared" ca="1" si="980"/>
        <v>18400</v>
      </c>
    </row>
    <row r="6919" spans="1:10" x14ac:dyDescent="0.3">
      <c r="A6919" s="4">
        <v>6907</v>
      </c>
      <c r="B6919" s="4">
        <f t="shared" ca="1" si="972"/>
        <v>0.12960776172782684</v>
      </c>
      <c r="C6919" s="4">
        <f t="shared" ca="1" si="973"/>
        <v>25</v>
      </c>
      <c r="D6919" s="4">
        <f t="shared" si="974"/>
        <v>50</v>
      </c>
      <c r="E6919" s="4">
        <f t="shared" ca="1" si="975"/>
        <v>25</v>
      </c>
      <c r="F6919" s="4">
        <f t="shared" ca="1" si="976"/>
        <v>25</v>
      </c>
      <c r="G6919" s="17">
        <f t="shared" si="977"/>
        <v>36000</v>
      </c>
      <c r="H6919" s="17">
        <f t="shared" ca="1" si="978"/>
        <v>33750</v>
      </c>
      <c r="I6919" s="17">
        <f t="shared" ca="1" si="979"/>
        <v>1000</v>
      </c>
      <c r="J6919" s="17">
        <f t="shared" ca="1" si="980"/>
        <v>-1250</v>
      </c>
    </row>
    <row r="6920" spans="1:10" x14ac:dyDescent="0.3">
      <c r="A6920" s="4">
        <v>6908</v>
      </c>
      <c r="B6920" s="4">
        <f t="shared" ca="1" si="972"/>
        <v>0.91857889751739596</v>
      </c>
      <c r="C6920" s="4">
        <f t="shared" ca="1" si="973"/>
        <v>85</v>
      </c>
      <c r="D6920" s="4">
        <f t="shared" si="974"/>
        <v>50</v>
      </c>
      <c r="E6920" s="4">
        <f t="shared" ca="1" si="975"/>
        <v>50</v>
      </c>
      <c r="F6920" s="4">
        <f t="shared" ca="1" si="976"/>
        <v>0</v>
      </c>
      <c r="G6920" s="17">
        <f t="shared" si="977"/>
        <v>36000</v>
      </c>
      <c r="H6920" s="17">
        <f t="shared" ca="1" si="978"/>
        <v>67500</v>
      </c>
      <c r="I6920" s="17">
        <f t="shared" ca="1" si="979"/>
        <v>0</v>
      </c>
      <c r="J6920" s="17">
        <f t="shared" ca="1" si="980"/>
        <v>31500</v>
      </c>
    </row>
    <row r="6921" spans="1:10" x14ac:dyDescent="0.3">
      <c r="A6921" s="4">
        <v>6909</v>
      </c>
      <c r="B6921" s="4">
        <f t="shared" ca="1" si="972"/>
        <v>0.30917704861057915</v>
      </c>
      <c r="C6921" s="4">
        <f t="shared" ca="1" si="973"/>
        <v>40</v>
      </c>
      <c r="D6921" s="4">
        <f t="shared" si="974"/>
        <v>50</v>
      </c>
      <c r="E6921" s="4">
        <f t="shared" ca="1" si="975"/>
        <v>40</v>
      </c>
      <c r="F6921" s="4">
        <f t="shared" ca="1" si="976"/>
        <v>10</v>
      </c>
      <c r="G6921" s="17">
        <f t="shared" si="977"/>
        <v>36000</v>
      </c>
      <c r="H6921" s="17">
        <f t="shared" ca="1" si="978"/>
        <v>54000</v>
      </c>
      <c r="I6921" s="17">
        <f t="shared" ca="1" si="979"/>
        <v>400</v>
      </c>
      <c r="J6921" s="17">
        <f t="shared" ca="1" si="980"/>
        <v>18400</v>
      </c>
    </row>
    <row r="6922" spans="1:10" x14ac:dyDescent="0.3">
      <c r="A6922" s="4">
        <v>6910</v>
      </c>
      <c r="B6922" s="4">
        <f t="shared" ca="1" si="972"/>
        <v>0.25086563402824646</v>
      </c>
      <c r="C6922" s="4">
        <f t="shared" ca="1" si="973"/>
        <v>40</v>
      </c>
      <c r="D6922" s="4">
        <f t="shared" si="974"/>
        <v>50</v>
      </c>
      <c r="E6922" s="4">
        <f t="shared" ca="1" si="975"/>
        <v>40</v>
      </c>
      <c r="F6922" s="4">
        <f t="shared" ca="1" si="976"/>
        <v>10</v>
      </c>
      <c r="G6922" s="17">
        <f t="shared" si="977"/>
        <v>36000</v>
      </c>
      <c r="H6922" s="17">
        <f t="shared" ca="1" si="978"/>
        <v>54000</v>
      </c>
      <c r="I6922" s="17">
        <f t="shared" ca="1" si="979"/>
        <v>400</v>
      </c>
      <c r="J6922" s="17">
        <f t="shared" ca="1" si="980"/>
        <v>18400</v>
      </c>
    </row>
    <row r="6923" spans="1:10" x14ac:dyDescent="0.3">
      <c r="A6923" s="4">
        <v>6911</v>
      </c>
      <c r="B6923" s="4">
        <f t="shared" ca="1" si="972"/>
        <v>4.720273113877016E-2</v>
      </c>
      <c r="C6923" s="4">
        <f t="shared" ca="1" si="973"/>
        <v>10</v>
      </c>
      <c r="D6923" s="4">
        <f t="shared" si="974"/>
        <v>50</v>
      </c>
      <c r="E6923" s="4">
        <f t="shared" ca="1" si="975"/>
        <v>10</v>
      </c>
      <c r="F6923" s="4">
        <f t="shared" ca="1" si="976"/>
        <v>40</v>
      </c>
      <c r="G6923" s="17">
        <f t="shared" si="977"/>
        <v>36000</v>
      </c>
      <c r="H6923" s="17">
        <f t="shared" ca="1" si="978"/>
        <v>13500</v>
      </c>
      <c r="I6923" s="17">
        <f t="shared" ca="1" si="979"/>
        <v>1600</v>
      </c>
      <c r="J6923" s="17">
        <f t="shared" ca="1" si="980"/>
        <v>-20900</v>
      </c>
    </row>
    <row r="6924" spans="1:10" x14ac:dyDescent="0.3">
      <c r="A6924" s="4">
        <v>6912</v>
      </c>
      <c r="B6924" s="4">
        <f t="shared" ca="1" si="972"/>
        <v>0.61763706531722229</v>
      </c>
      <c r="C6924" s="4">
        <f t="shared" ca="1" si="973"/>
        <v>70</v>
      </c>
      <c r="D6924" s="4">
        <f t="shared" si="974"/>
        <v>50</v>
      </c>
      <c r="E6924" s="4">
        <f t="shared" ca="1" si="975"/>
        <v>50</v>
      </c>
      <c r="F6924" s="4">
        <f t="shared" ca="1" si="976"/>
        <v>0</v>
      </c>
      <c r="G6924" s="17">
        <f t="shared" si="977"/>
        <v>36000</v>
      </c>
      <c r="H6924" s="17">
        <f t="shared" ca="1" si="978"/>
        <v>67500</v>
      </c>
      <c r="I6924" s="17">
        <f t="shared" ca="1" si="979"/>
        <v>0</v>
      </c>
      <c r="J6924" s="17">
        <f t="shared" ca="1" si="980"/>
        <v>31500</v>
      </c>
    </row>
    <row r="6925" spans="1:10" x14ac:dyDescent="0.3">
      <c r="A6925" s="4">
        <v>6913</v>
      </c>
      <c r="B6925" s="4">
        <f t="shared" ca="1" si="972"/>
        <v>0.56629666945059953</v>
      </c>
      <c r="C6925" s="4">
        <f t="shared" ca="1" si="973"/>
        <v>55</v>
      </c>
      <c r="D6925" s="4">
        <f t="shared" si="974"/>
        <v>50</v>
      </c>
      <c r="E6925" s="4">
        <f t="shared" ca="1" si="975"/>
        <v>50</v>
      </c>
      <c r="F6925" s="4">
        <f t="shared" ca="1" si="976"/>
        <v>0</v>
      </c>
      <c r="G6925" s="17">
        <f t="shared" si="977"/>
        <v>36000</v>
      </c>
      <c r="H6925" s="17">
        <f t="shared" ca="1" si="978"/>
        <v>67500</v>
      </c>
      <c r="I6925" s="17">
        <f t="shared" ca="1" si="979"/>
        <v>0</v>
      </c>
      <c r="J6925" s="17">
        <f t="shared" ca="1" si="980"/>
        <v>31500</v>
      </c>
    </row>
    <row r="6926" spans="1:10" x14ac:dyDescent="0.3">
      <c r="A6926" s="4">
        <v>6914</v>
      </c>
      <c r="B6926" s="4">
        <f t="shared" ref="B6926:B6989" ca="1" si="981">RAND()</f>
        <v>0.93451196565658612</v>
      </c>
      <c r="C6926" s="4">
        <f t="shared" ref="C6926:C6989" ca="1" si="982">LOOKUP(B6926,$E$3:$F$9,$D$3:$D$9)</f>
        <v>100</v>
      </c>
      <c r="D6926" s="4">
        <f t="shared" ref="D6926:D6989" si="983">$I$6</f>
        <v>50</v>
      </c>
      <c r="E6926" s="4">
        <f t="shared" ca="1" si="975"/>
        <v>50</v>
      </c>
      <c r="F6926" s="4">
        <f t="shared" ca="1" si="976"/>
        <v>0</v>
      </c>
      <c r="G6926" s="17">
        <f t="shared" si="977"/>
        <v>36000</v>
      </c>
      <c r="H6926" s="17">
        <f t="shared" ca="1" si="978"/>
        <v>67500</v>
      </c>
      <c r="I6926" s="17">
        <f t="shared" ca="1" si="979"/>
        <v>0</v>
      </c>
      <c r="J6926" s="17">
        <f t="shared" ca="1" si="980"/>
        <v>31500</v>
      </c>
    </row>
    <row r="6927" spans="1:10" x14ac:dyDescent="0.3">
      <c r="A6927" s="4">
        <v>6915</v>
      </c>
      <c r="B6927" s="4">
        <f t="shared" ca="1" si="981"/>
        <v>0.65484650321778981</v>
      </c>
      <c r="C6927" s="4">
        <f t="shared" ca="1" si="982"/>
        <v>70</v>
      </c>
      <c r="D6927" s="4">
        <f t="shared" si="983"/>
        <v>50</v>
      </c>
      <c r="E6927" s="4">
        <f t="shared" ca="1" si="975"/>
        <v>50</v>
      </c>
      <c r="F6927" s="4">
        <f t="shared" ca="1" si="976"/>
        <v>0</v>
      </c>
      <c r="G6927" s="17">
        <f t="shared" si="977"/>
        <v>36000</v>
      </c>
      <c r="H6927" s="17">
        <f t="shared" ca="1" si="978"/>
        <v>67500</v>
      </c>
      <c r="I6927" s="17">
        <f t="shared" ca="1" si="979"/>
        <v>0</v>
      </c>
      <c r="J6927" s="17">
        <f t="shared" ca="1" si="980"/>
        <v>31500</v>
      </c>
    </row>
    <row r="6928" spans="1:10" x14ac:dyDescent="0.3">
      <c r="A6928" s="4">
        <v>6916</v>
      </c>
      <c r="B6928" s="4">
        <f t="shared" ca="1" si="981"/>
        <v>0.9136835637163262</v>
      </c>
      <c r="C6928" s="4">
        <f t="shared" ca="1" si="982"/>
        <v>85</v>
      </c>
      <c r="D6928" s="4">
        <f t="shared" si="983"/>
        <v>50</v>
      </c>
      <c r="E6928" s="4">
        <f t="shared" ca="1" si="975"/>
        <v>50</v>
      </c>
      <c r="F6928" s="4">
        <f t="shared" ca="1" si="976"/>
        <v>0</v>
      </c>
      <c r="G6928" s="17">
        <f t="shared" si="977"/>
        <v>36000</v>
      </c>
      <c r="H6928" s="17">
        <f t="shared" ca="1" si="978"/>
        <v>67500</v>
      </c>
      <c r="I6928" s="17">
        <f t="shared" ca="1" si="979"/>
        <v>0</v>
      </c>
      <c r="J6928" s="17">
        <f t="shared" ca="1" si="980"/>
        <v>31500</v>
      </c>
    </row>
    <row r="6929" spans="1:10" x14ac:dyDescent="0.3">
      <c r="A6929" s="4">
        <v>6917</v>
      </c>
      <c r="B6929" s="4">
        <f t="shared" ca="1" si="981"/>
        <v>0.76435063440462214</v>
      </c>
      <c r="C6929" s="4">
        <f t="shared" ca="1" si="982"/>
        <v>70</v>
      </c>
      <c r="D6929" s="4">
        <f t="shared" si="983"/>
        <v>50</v>
      </c>
      <c r="E6929" s="4">
        <f t="shared" ca="1" si="975"/>
        <v>50</v>
      </c>
      <c r="F6929" s="4">
        <f t="shared" ca="1" si="976"/>
        <v>0</v>
      </c>
      <c r="G6929" s="17">
        <f t="shared" si="977"/>
        <v>36000</v>
      </c>
      <c r="H6929" s="17">
        <f t="shared" ca="1" si="978"/>
        <v>67500</v>
      </c>
      <c r="I6929" s="17">
        <f t="shared" ca="1" si="979"/>
        <v>0</v>
      </c>
      <c r="J6929" s="17">
        <f t="shared" ca="1" si="980"/>
        <v>31500</v>
      </c>
    </row>
    <row r="6930" spans="1:10" x14ac:dyDescent="0.3">
      <c r="A6930" s="4">
        <v>6918</v>
      </c>
      <c r="B6930" s="4">
        <f t="shared" ca="1" si="981"/>
        <v>0.44253232068700854</v>
      </c>
      <c r="C6930" s="4">
        <f t="shared" ca="1" si="982"/>
        <v>55</v>
      </c>
      <c r="D6930" s="4">
        <f t="shared" si="983"/>
        <v>50</v>
      </c>
      <c r="E6930" s="4">
        <f t="shared" ca="1" si="975"/>
        <v>50</v>
      </c>
      <c r="F6930" s="4">
        <f t="shared" ca="1" si="976"/>
        <v>0</v>
      </c>
      <c r="G6930" s="17">
        <f t="shared" si="977"/>
        <v>36000</v>
      </c>
      <c r="H6930" s="17">
        <f t="shared" ca="1" si="978"/>
        <v>67500</v>
      </c>
      <c r="I6930" s="17">
        <f t="shared" ca="1" si="979"/>
        <v>0</v>
      </c>
      <c r="J6930" s="17">
        <f t="shared" ca="1" si="980"/>
        <v>31500</v>
      </c>
    </row>
    <row r="6931" spans="1:10" x14ac:dyDescent="0.3">
      <c r="A6931" s="4">
        <v>6919</v>
      </c>
      <c r="B6931" s="4">
        <f t="shared" ca="1" si="981"/>
        <v>0.741268148521533</v>
      </c>
      <c r="C6931" s="4">
        <f t="shared" ca="1" si="982"/>
        <v>70</v>
      </c>
      <c r="D6931" s="4">
        <f t="shared" si="983"/>
        <v>50</v>
      </c>
      <c r="E6931" s="4">
        <f t="shared" ca="1" si="975"/>
        <v>50</v>
      </c>
      <c r="F6931" s="4">
        <f t="shared" ca="1" si="976"/>
        <v>0</v>
      </c>
      <c r="G6931" s="17">
        <f t="shared" si="977"/>
        <v>36000</v>
      </c>
      <c r="H6931" s="17">
        <f t="shared" ca="1" si="978"/>
        <v>67500</v>
      </c>
      <c r="I6931" s="17">
        <f t="shared" ca="1" si="979"/>
        <v>0</v>
      </c>
      <c r="J6931" s="17">
        <f t="shared" ca="1" si="980"/>
        <v>31500</v>
      </c>
    </row>
    <row r="6932" spans="1:10" x14ac:dyDescent="0.3">
      <c r="A6932" s="4">
        <v>6920</v>
      </c>
      <c r="B6932" s="4">
        <f t="shared" ca="1" si="981"/>
        <v>3.224946676605478E-2</v>
      </c>
      <c r="C6932" s="4">
        <f t="shared" ca="1" si="982"/>
        <v>10</v>
      </c>
      <c r="D6932" s="4">
        <f t="shared" si="983"/>
        <v>50</v>
      </c>
      <c r="E6932" s="4">
        <f t="shared" ca="1" si="975"/>
        <v>10</v>
      </c>
      <c r="F6932" s="4">
        <f t="shared" ca="1" si="976"/>
        <v>40</v>
      </c>
      <c r="G6932" s="17">
        <f t="shared" si="977"/>
        <v>36000</v>
      </c>
      <c r="H6932" s="17">
        <f t="shared" ca="1" si="978"/>
        <v>13500</v>
      </c>
      <c r="I6932" s="17">
        <f t="shared" ca="1" si="979"/>
        <v>1600</v>
      </c>
      <c r="J6932" s="17">
        <f t="shared" ca="1" si="980"/>
        <v>-20900</v>
      </c>
    </row>
    <row r="6933" spans="1:10" x14ac:dyDescent="0.3">
      <c r="A6933" s="4">
        <v>6921</v>
      </c>
      <c r="B6933" s="4">
        <f t="shared" ca="1" si="981"/>
        <v>0.55141373066413568</v>
      </c>
      <c r="C6933" s="4">
        <f t="shared" ca="1" si="982"/>
        <v>55</v>
      </c>
      <c r="D6933" s="4">
        <f t="shared" si="983"/>
        <v>50</v>
      </c>
      <c r="E6933" s="4">
        <f t="shared" ca="1" si="975"/>
        <v>50</v>
      </c>
      <c r="F6933" s="4">
        <f t="shared" ca="1" si="976"/>
        <v>0</v>
      </c>
      <c r="G6933" s="17">
        <f t="shared" si="977"/>
        <v>36000</v>
      </c>
      <c r="H6933" s="17">
        <f t="shared" ca="1" si="978"/>
        <v>67500</v>
      </c>
      <c r="I6933" s="17">
        <f t="shared" ca="1" si="979"/>
        <v>0</v>
      </c>
      <c r="J6933" s="17">
        <f t="shared" ca="1" si="980"/>
        <v>31500</v>
      </c>
    </row>
    <row r="6934" spans="1:10" x14ac:dyDescent="0.3">
      <c r="A6934" s="4">
        <v>6922</v>
      </c>
      <c r="B6934" s="4">
        <f t="shared" ca="1" si="981"/>
        <v>0.91515565595995152</v>
      </c>
      <c r="C6934" s="4">
        <f t="shared" ca="1" si="982"/>
        <v>85</v>
      </c>
      <c r="D6934" s="4">
        <f t="shared" si="983"/>
        <v>50</v>
      </c>
      <c r="E6934" s="4">
        <f t="shared" ca="1" si="975"/>
        <v>50</v>
      </c>
      <c r="F6934" s="4">
        <f t="shared" ca="1" si="976"/>
        <v>0</v>
      </c>
      <c r="G6934" s="17">
        <f t="shared" si="977"/>
        <v>36000</v>
      </c>
      <c r="H6934" s="17">
        <f t="shared" ca="1" si="978"/>
        <v>67500</v>
      </c>
      <c r="I6934" s="17">
        <f t="shared" ca="1" si="979"/>
        <v>0</v>
      </c>
      <c r="J6934" s="17">
        <f t="shared" ca="1" si="980"/>
        <v>31500</v>
      </c>
    </row>
    <row r="6935" spans="1:10" x14ac:dyDescent="0.3">
      <c r="A6935" s="4">
        <v>6923</v>
      </c>
      <c r="B6935" s="4">
        <f t="shared" ca="1" si="981"/>
        <v>0.61914105568648103</v>
      </c>
      <c r="C6935" s="4">
        <f t="shared" ca="1" si="982"/>
        <v>70</v>
      </c>
      <c r="D6935" s="4">
        <f t="shared" si="983"/>
        <v>50</v>
      </c>
      <c r="E6935" s="4">
        <f t="shared" ca="1" si="975"/>
        <v>50</v>
      </c>
      <c r="F6935" s="4">
        <f t="shared" ca="1" si="976"/>
        <v>0</v>
      </c>
      <c r="G6935" s="17">
        <f t="shared" si="977"/>
        <v>36000</v>
      </c>
      <c r="H6935" s="17">
        <f t="shared" ca="1" si="978"/>
        <v>67500</v>
      </c>
      <c r="I6935" s="17">
        <f t="shared" ca="1" si="979"/>
        <v>0</v>
      </c>
      <c r="J6935" s="17">
        <f t="shared" ca="1" si="980"/>
        <v>31500</v>
      </c>
    </row>
    <row r="6936" spans="1:10" x14ac:dyDescent="0.3">
      <c r="A6936" s="4">
        <v>6924</v>
      </c>
      <c r="B6936" s="4">
        <f t="shared" ca="1" si="981"/>
        <v>0.92637902501751157</v>
      </c>
      <c r="C6936" s="4">
        <f t="shared" ca="1" si="982"/>
        <v>85</v>
      </c>
      <c r="D6936" s="4">
        <f t="shared" si="983"/>
        <v>50</v>
      </c>
      <c r="E6936" s="4">
        <f t="shared" ca="1" si="975"/>
        <v>50</v>
      </c>
      <c r="F6936" s="4">
        <f t="shared" ca="1" si="976"/>
        <v>0</v>
      </c>
      <c r="G6936" s="17">
        <f t="shared" si="977"/>
        <v>36000</v>
      </c>
      <c r="H6936" s="17">
        <f t="shared" ca="1" si="978"/>
        <v>67500</v>
      </c>
      <c r="I6936" s="17">
        <f t="shared" ca="1" si="979"/>
        <v>0</v>
      </c>
      <c r="J6936" s="17">
        <f t="shared" ca="1" si="980"/>
        <v>31500</v>
      </c>
    </row>
    <row r="6937" spans="1:10" x14ac:dyDescent="0.3">
      <c r="A6937" s="4">
        <v>6925</v>
      </c>
      <c r="B6937" s="4">
        <f t="shared" ca="1" si="981"/>
        <v>0.98520796577166048</v>
      </c>
      <c r="C6937" s="4">
        <f t="shared" ca="1" si="982"/>
        <v>100</v>
      </c>
      <c r="D6937" s="4">
        <f t="shared" si="983"/>
        <v>50</v>
      </c>
      <c r="E6937" s="4">
        <f t="shared" ca="1" si="975"/>
        <v>50</v>
      </c>
      <c r="F6937" s="4">
        <f t="shared" ca="1" si="976"/>
        <v>0</v>
      </c>
      <c r="G6937" s="17">
        <f t="shared" si="977"/>
        <v>36000</v>
      </c>
      <c r="H6937" s="17">
        <f t="shared" ca="1" si="978"/>
        <v>67500</v>
      </c>
      <c r="I6937" s="17">
        <f t="shared" ca="1" si="979"/>
        <v>0</v>
      </c>
      <c r="J6937" s="17">
        <f t="shared" ca="1" si="980"/>
        <v>31500</v>
      </c>
    </row>
    <row r="6938" spans="1:10" x14ac:dyDescent="0.3">
      <c r="A6938" s="4">
        <v>6926</v>
      </c>
      <c r="B6938" s="4">
        <f t="shared" ca="1" si="981"/>
        <v>0.51343436825913824</v>
      </c>
      <c r="C6938" s="4">
        <f t="shared" ca="1" si="982"/>
        <v>55</v>
      </c>
      <c r="D6938" s="4">
        <f t="shared" si="983"/>
        <v>50</v>
      </c>
      <c r="E6938" s="4">
        <f t="shared" ca="1" si="975"/>
        <v>50</v>
      </c>
      <c r="F6938" s="4">
        <f t="shared" ca="1" si="976"/>
        <v>0</v>
      </c>
      <c r="G6938" s="17">
        <f t="shared" si="977"/>
        <v>36000</v>
      </c>
      <c r="H6938" s="17">
        <f t="shared" ca="1" si="978"/>
        <v>67500</v>
      </c>
      <c r="I6938" s="17">
        <f t="shared" ca="1" si="979"/>
        <v>0</v>
      </c>
      <c r="J6938" s="17">
        <f t="shared" ca="1" si="980"/>
        <v>31500</v>
      </c>
    </row>
    <row r="6939" spans="1:10" x14ac:dyDescent="0.3">
      <c r="A6939" s="4">
        <v>6927</v>
      </c>
      <c r="B6939" s="4">
        <f t="shared" ca="1" si="981"/>
        <v>0.53073455243772794</v>
      </c>
      <c r="C6939" s="4">
        <f t="shared" ca="1" si="982"/>
        <v>55</v>
      </c>
      <c r="D6939" s="4">
        <f t="shared" si="983"/>
        <v>50</v>
      </c>
      <c r="E6939" s="4">
        <f t="shared" ca="1" si="975"/>
        <v>50</v>
      </c>
      <c r="F6939" s="4">
        <f t="shared" ca="1" si="976"/>
        <v>0</v>
      </c>
      <c r="G6939" s="17">
        <f t="shared" si="977"/>
        <v>36000</v>
      </c>
      <c r="H6939" s="17">
        <f t="shared" ca="1" si="978"/>
        <v>67500</v>
      </c>
      <c r="I6939" s="17">
        <f t="shared" ca="1" si="979"/>
        <v>0</v>
      </c>
      <c r="J6939" s="17">
        <f t="shared" ca="1" si="980"/>
        <v>31500</v>
      </c>
    </row>
    <row r="6940" spans="1:10" x14ac:dyDescent="0.3">
      <c r="A6940" s="4">
        <v>6928</v>
      </c>
      <c r="B6940" s="4">
        <f t="shared" ca="1" si="981"/>
        <v>0.89160022079252577</v>
      </c>
      <c r="C6940" s="4">
        <f t="shared" ca="1" si="982"/>
        <v>85</v>
      </c>
      <c r="D6940" s="4">
        <f t="shared" si="983"/>
        <v>50</v>
      </c>
      <c r="E6940" s="4">
        <f t="shared" ca="1" si="975"/>
        <v>50</v>
      </c>
      <c r="F6940" s="4">
        <f t="shared" ca="1" si="976"/>
        <v>0</v>
      </c>
      <c r="G6940" s="17">
        <f t="shared" si="977"/>
        <v>36000</v>
      </c>
      <c r="H6940" s="17">
        <f t="shared" ca="1" si="978"/>
        <v>67500</v>
      </c>
      <c r="I6940" s="17">
        <f t="shared" ca="1" si="979"/>
        <v>0</v>
      </c>
      <c r="J6940" s="17">
        <f t="shared" ca="1" si="980"/>
        <v>31500</v>
      </c>
    </row>
    <row r="6941" spans="1:10" x14ac:dyDescent="0.3">
      <c r="A6941" s="4">
        <v>6929</v>
      </c>
      <c r="B6941" s="4">
        <f t="shared" ca="1" si="981"/>
        <v>0.41566481202581784</v>
      </c>
      <c r="C6941" s="4">
        <f t="shared" ca="1" si="982"/>
        <v>55</v>
      </c>
      <c r="D6941" s="4">
        <f t="shared" si="983"/>
        <v>50</v>
      </c>
      <c r="E6941" s="4">
        <f t="shared" ca="1" si="975"/>
        <v>50</v>
      </c>
      <c r="F6941" s="4">
        <f t="shared" ca="1" si="976"/>
        <v>0</v>
      </c>
      <c r="G6941" s="17">
        <f t="shared" si="977"/>
        <v>36000</v>
      </c>
      <c r="H6941" s="17">
        <f t="shared" ca="1" si="978"/>
        <v>67500</v>
      </c>
      <c r="I6941" s="17">
        <f t="shared" ca="1" si="979"/>
        <v>0</v>
      </c>
      <c r="J6941" s="17">
        <f t="shared" ca="1" si="980"/>
        <v>31500</v>
      </c>
    </row>
    <row r="6942" spans="1:10" x14ac:dyDescent="0.3">
      <c r="A6942" s="4">
        <v>6930</v>
      </c>
      <c r="B6942" s="4">
        <f t="shared" ca="1" si="981"/>
        <v>0.1253004664972911</v>
      </c>
      <c r="C6942" s="4">
        <f t="shared" ca="1" si="982"/>
        <v>25</v>
      </c>
      <c r="D6942" s="4">
        <f t="shared" si="983"/>
        <v>50</v>
      </c>
      <c r="E6942" s="4">
        <f t="shared" ca="1" si="975"/>
        <v>25</v>
      </c>
      <c r="F6942" s="4">
        <f t="shared" ca="1" si="976"/>
        <v>25</v>
      </c>
      <c r="G6942" s="17">
        <f t="shared" si="977"/>
        <v>36000</v>
      </c>
      <c r="H6942" s="17">
        <f t="shared" ca="1" si="978"/>
        <v>33750</v>
      </c>
      <c r="I6942" s="17">
        <f t="shared" ca="1" si="979"/>
        <v>1000</v>
      </c>
      <c r="J6942" s="17">
        <f t="shared" ca="1" si="980"/>
        <v>-1250</v>
      </c>
    </row>
    <row r="6943" spans="1:10" x14ac:dyDescent="0.3">
      <c r="A6943" s="4">
        <v>6931</v>
      </c>
      <c r="B6943" s="4">
        <f t="shared" ca="1" si="981"/>
        <v>0.88668143744354433</v>
      </c>
      <c r="C6943" s="4">
        <f t="shared" ca="1" si="982"/>
        <v>85</v>
      </c>
      <c r="D6943" s="4">
        <f t="shared" si="983"/>
        <v>50</v>
      </c>
      <c r="E6943" s="4">
        <f t="shared" ca="1" si="975"/>
        <v>50</v>
      </c>
      <c r="F6943" s="4">
        <f t="shared" ca="1" si="976"/>
        <v>0</v>
      </c>
      <c r="G6943" s="17">
        <f t="shared" si="977"/>
        <v>36000</v>
      </c>
      <c r="H6943" s="17">
        <f t="shared" ca="1" si="978"/>
        <v>67500</v>
      </c>
      <c r="I6943" s="17">
        <f t="shared" ca="1" si="979"/>
        <v>0</v>
      </c>
      <c r="J6943" s="17">
        <f t="shared" ca="1" si="980"/>
        <v>31500</v>
      </c>
    </row>
    <row r="6944" spans="1:10" x14ac:dyDescent="0.3">
      <c r="A6944" s="4">
        <v>6932</v>
      </c>
      <c r="B6944" s="4">
        <f t="shared" ca="1" si="981"/>
        <v>5.4368296630892265E-3</v>
      </c>
      <c r="C6944" s="4">
        <f t="shared" ca="1" si="982"/>
        <v>10</v>
      </c>
      <c r="D6944" s="4">
        <f t="shared" si="983"/>
        <v>50</v>
      </c>
      <c r="E6944" s="4">
        <f t="shared" ca="1" si="975"/>
        <v>10</v>
      </c>
      <c r="F6944" s="4">
        <f t="shared" ca="1" si="976"/>
        <v>40</v>
      </c>
      <c r="G6944" s="17">
        <f t="shared" si="977"/>
        <v>36000</v>
      </c>
      <c r="H6944" s="17">
        <f t="shared" ca="1" si="978"/>
        <v>13500</v>
      </c>
      <c r="I6944" s="17">
        <f t="shared" ca="1" si="979"/>
        <v>1600</v>
      </c>
      <c r="J6944" s="17">
        <f t="shared" ca="1" si="980"/>
        <v>-20900</v>
      </c>
    </row>
    <row r="6945" spans="1:10" x14ac:dyDescent="0.3">
      <c r="A6945" s="4">
        <v>6933</v>
      </c>
      <c r="B6945" s="4">
        <f t="shared" ca="1" si="981"/>
        <v>0.7665537921212251</v>
      </c>
      <c r="C6945" s="4">
        <f t="shared" ca="1" si="982"/>
        <v>70</v>
      </c>
      <c r="D6945" s="4">
        <f t="shared" si="983"/>
        <v>50</v>
      </c>
      <c r="E6945" s="4">
        <f t="shared" ca="1" si="975"/>
        <v>50</v>
      </c>
      <c r="F6945" s="4">
        <f t="shared" ca="1" si="976"/>
        <v>0</v>
      </c>
      <c r="G6945" s="17">
        <f t="shared" si="977"/>
        <v>36000</v>
      </c>
      <c r="H6945" s="17">
        <f t="shared" ca="1" si="978"/>
        <v>67500</v>
      </c>
      <c r="I6945" s="17">
        <f t="shared" ca="1" si="979"/>
        <v>0</v>
      </c>
      <c r="J6945" s="17">
        <f t="shared" ca="1" si="980"/>
        <v>31500</v>
      </c>
    </row>
    <row r="6946" spans="1:10" x14ac:dyDescent="0.3">
      <c r="A6946" s="4">
        <v>6934</v>
      </c>
      <c r="B6946" s="4">
        <f t="shared" ca="1" si="981"/>
        <v>0.35417375513720517</v>
      </c>
      <c r="C6946" s="4">
        <f t="shared" ca="1" si="982"/>
        <v>55</v>
      </c>
      <c r="D6946" s="4">
        <f t="shared" si="983"/>
        <v>50</v>
      </c>
      <c r="E6946" s="4">
        <f t="shared" ca="1" si="975"/>
        <v>50</v>
      </c>
      <c r="F6946" s="4">
        <f t="shared" ca="1" si="976"/>
        <v>0</v>
      </c>
      <c r="G6946" s="17">
        <f t="shared" si="977"/>
        <v>36000</v>
      </c>
      <c r="H6946" s="17">
        <f t="shared" ca="1" si="978"/>
        <v>67500</v>
      </c>
      <c r="I6946" s="17">
        <f t="shared" ca="1" si="979"/>
        <v>0</v>
      </c>
      <c r="J6946" s="17">
        <f t="shared" ca="1" si="980"/>
        <v>31500</v>
      </c>
    </row>
    <row r="6947" spans="1:10" x14ac:dyDescent="0.3">
      <c r="A6947" s="4">
        <v>6935</v>
      </c>
      <c r="B6947" s="4">
        <f t="shared" ca="1" si="981"/>
        <v>0.97292277655943127</v>
      </c>
      <c r="C6947" s="4">
        <f t="shared" ca="1" si="982"/>
        <v>100</v>
      </c>
      <c r="D6947" s="4">
        <f t="shared" si="983"/>
        <v>50</v>
      </c>
      <c r="E6947" s="4">
        <f t="shared" ca="1" si="975"/>
        <v>50</v>
      </c>
      <c r="F6947" s="4">
        <f t="shared" ca="1" si="976"/>
        <v>0</v>
      </c>
      <c r="G6947" s="17">
        <f t="shared" si="977"/>
        <v>36000</v>
      </c>
      <c r="H6947" s="17">
        <f t="shared" ca="1" si="978"/>
        <v>67500</v>
      </c>
      <c r="I6947" s="17">
        <f t="shared" ca="1" si="979"/>
        <v>0</v>
      </c>
      <c r="J6947" s="17">
        <f t="shared" ca="1" si="980"/>
        <v>31500</v>
      </c>
    </row>
    <row r="6948" spans="1:10" x14ac:dyDescent="0.3">
      <c r="A6948" s="4">
        <v>6936</v>
      </c>
      <c r="B6948" s="4">
        <f t="shared" ca="1" si="981"/>
        <v>0.51828997283190814</v>
      </c>
      <c r="C6948" s="4">
        <f t="shared" ca="1" si="982"/>
        <v>55</v>
      </c>
      <c r="D6948" s="4">
        <f t="shared" si="983"/>
        <v>50</v>
      </c>
      <c r="E6948" s="4">
        <f t="shared" ca="1" si="975"/>
        <v>50</v>
      </c>
      <c r="F6948" s="4">
        <f t="shared" ca="1" si="976"/>
        <v>0</v>
      </c>
      <c r="G6948" s="17">
        <f t="shared" si="977"/>
        <v>36000</v>
      </c>
      <c r="H6948" s="17">
        <f t="shared" ca="1" si="978"/>
        <v>67500</v>
      </c>
      <c r="I6948" s="17">
        <f t="shared" ca="1" si="979"/>
        <v>0</v>
      </c>
      <c r="J6948" s="17">
        <f t="shared" ca="1" si="980"/>
        <v>31500</v>
      </c>
    </row>
    <row r="6949" spans="1:10" x14ac:dyDescent="0.3">
      <c r="A6949" s="4">
        <v>6937</v>
      </c>
      <c r="B6949" s="4">
        <f t="shared" ca="1" si="981"/>
        <v>0.99797773638872667</v>
      </c>
      <c r="C6949" s="4">
        <f t="shared" ca="1" si="982"/>
        <v>100</v>
      </c>
      <c r="D6949" s="4">
        <f t="shared" si="983"/>
        <v>50</v>
      </c>
      <c r="E6949" s="4">
        <f t="shared" ca="1" si="975"/>
        <v>50</v>
      </c>
      <c r="F6949" s="4">
        <f t="shared" ca="1" si="976"/>
        <v>0</v>
      </c>
      <c r="G6949" s="17">
        <f t="shared" si="977"/>
        <v>36000</v>
      </c>
      <c r="H6949" s="17">
        <f t="shared" ca="1" si="978"/>
        <v>67500</v>
      </c>
      <c r="I6949" s="17">
        <f t="shared" ca="1" si="979"/>
        <v>0</v>
      </c>
      <c r="J6949" s="17">
        <f t="shared" ca="1" si="980"/>
        <v>31500</v>
      </c>
    </row>
    <row r="6950" spans="1:10" x14ac:dyDescent="0.3">
      <c r="A6950" s="4">
        <v>6938</v>
      </c>
      <c r="B6950" s="4">
        <f t="shared" ca="1" si="981"/>
        <v>6.3563207921886633E-2</v>
      </c>
      <c r="C6950" s="4">
        <f t="shared" ca="1" si="982"/>
        <v>10</v>
      </c>
      <c r="D6950" s="4">
        <f t="shared" si="983"/>
        <v>50</v>
      </c>
      <c r="E6950" s="4">
        <f t="shared" ca="1" si="975"/>
        <v>10</v>
      </c>
      <c r="F6950" s="4">
        <f t="shared" ca="1" si="976"/>
        <v>40</v>
      </c>
      <c r="G6950" s="17">
        <f t="shared" si="977"/>
        <v>36000</v>
      </c>
      <c r="H6950" s="17">
        <f t="shared" ca="1" si="978"/>
        <v>13500</v>
      </c>
      <c r="I6950" s="17">
        <f t="shared" ca="1" si="979"/>
        <v>1600</v>
      </c>
      <c r="J6950" s="17">
        <f t="shared" ca="1" si="980"/>
        <v>-20900</v>
      </c>
    </row>
    <row r="6951" spans="1:10" x14ac:dyDescent="0.3">
      <c r="A6951" s="4">
        <v>6939</v>
      </c>
      <c r="B6951" s="4">
        <f t="shared" ca="1" si="981"/>
        <v>0.67860415964139487</v>
      </c>
      <c r="C6951" s="4">
        <f t="shared" ca="1" si="982"/>
        <v>70</v>
      </c>
      <c r="D6951" s="4">
        <f t="shared" si="983"/>
        <v>50</v>
      </c>
      <c r="E6951" s="4">
        <f t="shared" ca="1" si="975"/>
        <v>50</v>
      </c>
      <c r="F6951" s="4">
        <f t="shared" ca="1" si="976"/>
        <v>0</v>
      </c>
      <c r="G6951" s="17">
        <f t="shared" si="977"/>
        <v>36000</v>
      </c>
      <c r="H6951" s="17">
        <f t="shared" ca="1" si="978"/>
        <v>67500</v>
      </c>
      <c r="I6951" s="17">
        <f t="shared" ca="1" si="979"/>
        <v>0</v>
      </c>
      <c r="J6951" s="17">
        <f t="shared" ca="1" si="980"/>
        <v>31500</v>
      </c>
    </row>
    <row r="6952" spans="1:10" x14ac:dyDescent="0.3">
      <c r="A6952" s="4">
        <v>6940</v>
      </c>
      <c r="B6952" s="4">
        <f t="shared" ca="1" si="981"/>
        <v>0.63180564431498565</v>
      </c>
      <c r="C6952" s="4">
        <f t="shared" ca="1" si="982"/>
        <v>70</v>
      </c>
      <c r="D6952" s="4">
        <f t="shared" si="983"/>
        <v>50</v>
      </c>
      <c r="E6952" s="4">
        <f t="shared" ca="1" si="975"/>
        <v>50</v>
      </c>
      <c r="F6952" s="4">
        <f t="shared" ca="1" si="976"/>
        <v>0</v>
      </c>
      <c r="G6952" s="17">
        <f t="shared" si="977"/>
        <v>36000</v>
      </c>
      <c r="H6952" s="17">
        <f t="shared" ca="1" si="978"/>
        <v>67500</v>
      </c>
      <c r="I6952" s="17">
        <f t="shared" ca="1" si="979"/>
        <v>0</v>
      </c>
      <c r="J6952" s="17">
        <f t="shared" ca="1" si="980"/>
        <v>31500</v>
      </c>
    </row>
    <row r="6953" spans="1:10" x14ac:dyDescent="0.3">
      <c r="A6953" s="4">
        <v>6941</v>
      </c>
      <c r="B6953" s="4">
        <f t="shared" ca="1" si="981"/>
        <v>0.64166251619629822</v>
      </c>
      <c r="C6953" s="4">
        <f t="shared" ca="1" si="982"/>
        <v>70</v>
      </c>
      <c r="D6953" s="4">
        <f t="shared" si="983"/>
        <v>50</v>
      </c>
      <c r="E6953" s="4">
        <f t="shared" ca="1" si="975"/>
        <v>50</v>
      </c>
      <c r="F6953" s="4">
        <f t="shared" ca="1" si="976"/>
        <v>0</v>
      </c>
      <c r="G6953" s="17">
        <f t="shared" si="977"/>
        <v>36000</v>
      </c>
      <c r="H6953" s="17">
        <f t="shared" ca="1" si="978"/>
        <v>67500</v>
      </c>
      <c r="I6953" s="17">
        <f t="shared" ca="1" si="979"/>
        <v>0</v>
      </c>
      <c r="J6953" s="17">
        <f t="shared" ca="1" si="980"/>
        <v>31500</v>
      </c>
    </row>
    <row r="6954" spans="1:10" x14ac:dyDescent="0.3">
      <c r="A6954" s="4">
        <v>6942</v>
      </c>
      <c r="B6954" s="4">
        <f t="shared" ca="1" si="981"/>
        <v>0.32474423072001668</v>
      </c>
      <c r="C6954" s="4">
        <f t="shared" ca="1" si="982"/>
        <v>40</v>
      </c>
      <c r="D6954" s="4">
        <f t="shared" si="983"/>
        <v>50</v>
      </c>
      <c r="E6954" s="4">
        <f t="shared" ca="1" si="975"/>
        <v>40</v>
      </c>
      <c r="F6954" s="4">
        <f t="shared" ca="1" si="976"/>
        <v>10</v>
      </c>
      <c r="G6954" s="17">
        <f t="shared" si="977"/>
        <v>36000</v>
      </c>
      <c r="H6954" s="17">
        <f t="shared" ca="1" si="978"/>
        <v>54000</v>
      </c>
      <c r="I6954" s="17">
        <f t="shared" ca="1" si="979"/>
        <v>400</v>
      </c>
      <c r="J6954" s="17">
        <f t="shared" ca="1" si="980"/>
        <v>18400</v>
      </c>
    </row>
    <row r="6955" spans="1:10" x14ac:dyDescent="0.3">
      <c r="A6955" s="4">
        <v>6943</v>
      </c>
      <c r="B6955" s="4">
        <f t="shared" ca="1" si="981"/>
        <v>0.89711798506736662</v>
      </c>
      <c r="C6955" s="4">
        <f t="shared" ca="1" si="982"/>
        <v>85</v>
      </c>
      <c r="D6955" s="4">
        <f t="shared" si="983"/>
        <v>50</v>
      </c>
      <c r="E6955" s="4">
        <f t="shared" ca="1" si="975"/>
        <v>50</v>
      </c>
      <c r="F6955" s="4">
        <f t="shared" ca="1" si="976"/>
        <v>0</v>
      </c>
      <c r="G6955" s="17">
        <f t="shared" si="977"/>
        <v>36000</v>
      </c>
      <c r="H6955" s="17">
        <f t="shared" ca="1" si="978"/>
        <v>67500</v>
      </c>
      <c r="I6955" s="17">
        <f t="shared" ca="1" si="979"/>
        <v>0</v>
      </c>
      <c r="J6955" s="17">
        <f t="shared" ca="1" si="980"/>
        <v>31500</v>
      </c>
    </row>
    <row r="6956" spans="1:10" x14ac:dyDescent="0.3">
      <c r="A6956" s="4">
        <v>6944</v>
      </c>
      <c r="B6956" s="4">
        <f t="shared" ca="1" si="981"/>
        <v>0.59544227721128029</v>
      </c>
      <c r="C6956" s="4">
        <f t="shared" ca="1" si="982"/>
        <v>70</v>
      </c>
      <c r="D6956" s="4">
        <f t="shared" si="983"/>
        <v>50</v>
      </c>
      <c r="E6956" s="4">
        <f t="shared" ca="1" si="975"/>
        <v>50</v>
      </c>
      <c r="F6956" s="4">
        <f t="shared" ca="1" si="976"/>
        <v>0</v>
      </c>
      <c r="G6956" s="17">
        <f t="shared" si="977"/>
        <v>36000</v>
      </c>
      <c r="H6956" s="17">
        <f t="shared" ca="1" si="978"/>
        <v>67500</v>
      </c>
      <c r="I6956" s="17">
        <f t="shared" ca="1" si="979"/>
        <v>0</v>
      </c>
      <c r="J6956" s="17">
        <f t="shared" ca="1" si="980"/>
        <v>31500</v>
      </c>
    </row>
    <row r="6957" spans="1:10" x14ac:dyDescent="0.3">
      <c r="A6957" s="4">
        <v>6945</v>
      </c>
      <c r="B6957" s="4">
        <f t="shared" ca="1" si="981"/>
        <v>0.67578510878364073</v>
      </c>
      <c r="C6957" s="4">
        <f t="shared" ca="1" si="982"/>
        <v>70</v>
      </c>
      <c r="D6957" s="4">
        <f t="shared" si="983"/>
        <v>50</v>
      </c>
      <c r="E6957" s="4">
        <f t="shared" ca="1" si="975"/>
        <v>50</v>
      </c>
      <c r="F6957" s="4">
        <f t="shared" ca="1" si="976"/>
        <v>0</v>
      </c>
      <c r="G6957" s="17">
        <f t="shared" si="977"/>
        <v>36000</v>
      </c>
      <c r="H6957" s="17">
        <f t="shared" ca="1" si="978"/>
        <v>67500</v>
      </c>
      <c r="I6957" s="17">
        <f t="shared" ca="1" si="979"/>
        <v>0</v>
      </c>
      <c r="J6957" s="17">
        <f t="shared" ca="1" si="980"/>
        <v>31500</v>
      </c>
    </row>
    <row r="6958" spans="1:10" x14ac:dyDescent="0.3">
      <c r="A6958" s="4">
        <v>6946</v>
      </c>
      <c r="B6958" s="4">
        <f t="shared" ca="1" si="981"/>
        <v>0.19392336048031478</v>
      </c>
      <c r="C6958" s="4">
        <f t="shared" ca="1" si="982"/>
        <v>40</v>
      </c>
      <c r="D6958" s="4">
        <f t="shared" si="983"/>
        <v>50</v>
      </c>
      <c r="E6958" s="4">
        <f t="shared" ca="1" si="975"/>
        <v>40</v>
      </c>
      <c r="F6958" s="4">
        <f t="shared" ca="1" si="976"/>
        <v>10</v>
      </c>
      <c r="G6958" s="17">
        <f t="shared" si="977"/>
        <v>36000</v>
      </c>
      <c r="H6958" s="17">
        <f t="shared" ca="1" si="978"/>
        <v>54000</v>
      </c>
      <c r="I6958" s="17">
        <f t="shared" ca="1" si="979"/>
        <v>400</v>
      </c>
      <c r="J6958" s="17">
        <f t="shared" ca="1" si="980"/>
        <v>18400</v>
      </c>
    </row>
    <row r="6959" spans="1:10" x14ac:dyDescent="0.3">
      <c r="A6959" s="4">
        <v>6947</v>
      </c>
      <c r="B6959" s="4">
        <f t="shared" ca="1" si="981"/>
        <v>0.33284334715518837</v>
      </c>
      <c r="C6959" s="4">
        <f t="shared" ca="1" si="982"/>
        <v>55</v>
      </c>
      <c r="D6959" s="4">
        <f t="shared" si="983"/>
        <v>50</v>
      </c>
      <c r="E6959" s="4">
        <f t="shared" ca="1" si="975"/>
        <v>50</v>
      </c>
      <c r="F6959" s="4">
        <f t="shared" ca="1" si="976"/>
        <v>0</v>
      </c>
      <c r="G6959" s="17">
        <f t="shared" si="977"/>
        <v>36000</v>
      </c>
      <c r="H6959" s="17">
        <f t="shared" ca="1" si="978"/>
        <v>67500</v>
      </c>
      <c r="I6959" s="17">
        <f t="shared" ca="1" si="979"/>
        <v>0</v>
      </c>
      <c r="J6959" s="17">
        <f t="shared" ca="1" si="980"/>
        <v>31500</v>
      </c>
    </row>
    <row r="6960" spans="1:10" x14ac:dyDescent="0.3">
      <c r="A6960" s="4">
        <v>6948</v>
      </c>
      <c r="B6960" s="4">
        <f t="shared" ca="1" si="981"/>
        <v>0.27049218534838415</v>
      </c>
      <c r="C6960" s="4">
        <f t="shared" ca="1" si="982"/>
        <v>40</v>
      </c>
      <c r="D6960" s="4">
        <f t="shared" si="983"/>
        <v>50</v>
      </c>
      <c r="E6960" s="4">
        <f t="shared" ca="1" si="975"/>
        <v>40</v>
      </c>
      <c r="F6960" s="4">
        <f t="shared" ca="1" si="976"/>
        <v>10</v>
      </c>
      <c r="G6960" s="17">
        <f t="shared" si="977"/>
        <v>36000</v>
      </c>
      <c r="H6960" s="17">
        <f t="shared" ca="1" si="978"/>
        <v>54000</v>
      </c>
      <c r="I6960" s="17">
        <f t="shared" ca="1" si="979"/>
        <v>400</v>
      </c>
      <c r="J6960" s="17">
        <f t="shared" ca="1" si="980"/>
        <v>18400</v>
      </c>
    </row>
    <row r="6961" spans="1:10" x14ac:dyDescent="0.3">
      <c r="A6961" s="4">
        <v>6949</v>
      </c>
      <c r="B6961" s="4">
        <f t="shared" ca="1" si="981"/>
        <v>1.4179470821195861E-2</v>
      </c>
      <c r="C6961" s="4">
        <f t="shared" ca="1" si="982"/>
        <v>10</v>
      </c>
      <c r="D6961" s="4">
        <f t="shared" si="983"/>
        <v>50</v>
      </c>
      <c r="E6961" s="4">
        <f t="shared" ca="1" si="975"/>
        <v>10</v>
      </c>
      <c r="F6961" s="4">
        <f t="shared" ca="1" si="976"/>
        <v>40</v>
      </c>
      <c r="G6961" s="17">
        <f t="shared" si="977"/>
        <v>36000</v>
      </c>
      <c r="H6961" s="17">
        <f t="shared" ca="1" si="978"/>
        <v>13500</v>
      </c>
      <c r="I6961" s="17">
        <f t="shared" ca="1" si="979"/>
        <v>1600</v>
      </c>
      <c r="J6961" s="17">
        <f t="shared" ca="1" si="980"/>
        <v>-20900</v>
      </c>
    </row>
    <row r="6962" spans="1:10" x14ac:dyDescent="0.3">
      <c r="A6962" s="4">
        <v>6950</v>
      </c>
      <c r="B6962" s="4">
        <f t="shared" ca="1" si="981"/>
        <v>0.21496823193168157</v>
      </c>
      <c r="C6962" s="4">
        <f t="shared" ca="1" si="982"/>
        <v>40</v>
      </c>
      <c r="D6962" s="4">
        <f t="shared" si="983"/>
        <v>50</v>
      </c>
      <c r="E6962" s="4">
        <f t="shared" ca="1" si="975"/>
        <v>40</v>
      </c>
      <c r="F6962" s="4">
        <f t="shared" ca="1" si="976"/>
        <v>10</v>
      </c>
      <c r="G6962" s="17">
        <f t="shared" si="977"/>
        <v>36000</v>
      </c>
      <c r="H6962" s="17">
        <f t="shared" ca="1" si="978"/>
        <v>54000</v>
      </c>
      <c r="I6962" s="17">
        <f t="shared" ca="1" si="979"/>
        <v>400</v>
      </c>
      <c r="J6962" s="17">
        <f t="shared" ca="1" si="980"/>
        <v>18400</v>
      </c>
    </row>
    <row r="6963" spans="1:10" x14ac:dyDescent="0.3">
      <c r="A6963" s="4">
        <v>6951</v>
      </c>
      <c r="B6963" s="4">
        <f t="shared" ca="1" si="981"/>
        <v>0.68993077130833647</v>
      </c>
      <c r="C6963" s="4">
        <f t="shared" ca="1" si="982"/>
        <v>70</v>
      </c>
      <c r="D6963" s="4">
        <f t="shared" si="983"/>
        <v>50</v>
      </c>
      <c r="E6963" s="4">
        <f t="shared" ca="1" si="975"/>
        <v>50</v>
      </c>
      <c r="F6963" s="4">
        <f t="shared" ca="1" si="976"/>
        <v>0</v>
      </c>
      <c r="G6963" s="17">
        <f t="shared" si="977"/>
        <v>36000</v>
      </c>
      <c r="H6963" s="17">
        <f t="shared" ca="1" si="978"/>
        <v>67500</v>
      </c>
      <c r="I6963" s="17">
        <f t="shared" ca="1" si="979"/>
        <v>0</v>
      </c>
      <c r="J6963" s="17">
        <f t="shared" ca="1" si="980"/>
        <v>31500</v>
      </c>
    </row>
    <row r="6964" spans="1:10" x14ac:dyDescent="0.3">
      <c r="A6964" s="4">
        <v>6952</v>
      </c>
      <c r="B6964" s="4">
        <f t="shared" ca="1" si="981"/>
        <v>0.11216624875185865</v>
      </c>
      <c r="C6964" s="4">
        <f t="shared" ca="1" si="982"/>
        <v>25</v>
      </c>
      <c r="D6964" s="4">
        <f t="shared" si="983"/>
        <v>50</v>
      </c>
      <c r="E6964" s="4">
        <f t="shared" ca="1" si="975"/>
        <v>25</v>
      </c>
      <c r="F6964" s="4">
        <f t="shared" ca="1" si="976"/>
        <v>25</v>
      </c>
      <c r="G6964" s="17">
        <f t="shared" si="977"/>
        <v>36000</v>
      </c>
      <c r="H6964" s="17">
        <f t="shared" ca="1" si="978"/>
        <v>33750</v>
      </c>
      <c r="I6964" s="17">
        <f t="shared" ca="1" si="979"/>
        <v>1000</v>
      </c>
      <c r="J6964" s="17">
        <f t="shared" ca="1" si="980"/>
        <v>-1250</v>
      </c>
    </row>
    <row r="6965" spans="1:10" x14ac:dyDescent="0.3">
      <c r="A6965" s="4">
        <v>6953</v>
      </c>
      <c r="B6965" s="4">
        <f t="shared" ca="1" si="981"/>
        <v>0.16381953977575359</v>
      </c>
      <c r="C6965" s="4">
        <f t="shared" ca="1" si="982"/>
        <v>25</v>
      </c>
      <c r="D6965" s="4">
        <f t="shared" si="983"/>
        <v>50</v>
      </c>
      <c r="E6965" s="4">
        <f t="shared" ca="1" si="975"/>
        <v>25</v>
      </c>
      <c r="F6965" s="4">
        <f t="shared" ca="1" si="976"/>
        <v>25</v>
      </c>
      <c r="G6965" s="17">
        <f t="shared" si="977"/>
        <v>36000</v>
      </c>
      <c r="H6965" s="17">
        <f t="shared" ca="1" si="978"/>
        <v>33750</v>
      </c>
      <c r="I6965" s="17">
        <f t="shared" ca="1" si="979"/>
        <v>1000</v>
      </c>
      <c r="J6965" s="17">
        <f t="shared" ca="1" si="980"/>
        <v>-1250</v>
      </c>
    </row>
    <row r="6966" spans="1:10" x14ac:dyDescent="0.3">
      <c r="A6966" s="4">
        <v>6954</v>
      </c>
      <c r="B6966" s="4">
        <f t="shared" ca="1" si="981"/>
        <v>0.31213512578496516</v>
      </c>
      <c r="C6966" s="4">
        <f t="shared" ca="1" si="982"/>
        <v>40</v>
      </c>
      <c r="D6966" s="4">
        <f t="shared" si="983"/>
        <v>50</v>
      </c>
      <c r="E6966" s="4">
        <f t="shared" ca="1" si="975"/>
        <v>40</v>
      </c>
      <c r="F6966" s="4">
        <f t="shared" ca="1" si="976"/>
        <v>10</v>
      </c>
      <c r="G6966" s="17">
        <f t="shared" si="977"/>
        <v>36000</v>
      </c>
      <c r="H6966" s="17">
        <f t="shared" ca="1" si="978"/>
        <v>54000</v>
      </c>
      <c r="I6966" s="17">
        <f t="shared" ca="1" si="979"/>
        <v>400</v>
      </c>
      <c r="J6966" s="17">
        <f t="shared" ca="1" si="980"/>
        <v>18400</v>
      </c>
    </row>
    <row r="6967" spans="1:10" x14ac:dyDescent="0.3">
      <c r="A6967" s="4">
        <v>6955</v>
      </c>
      <c r="B6967" s="4">
        <f t="shared" ca="1" si="981"/>
        <v>0.23529010734467937</v>
      </c>
      <c r="C6967" s="4">
        <f t="shared" ca="1" si="982"/>
        <v>40</v>
      </c>
      <c r="D6967" s="4">
        <f t="shared" si="983"/>
        <v>50</v>
      </c>
      <c r="E6967" s="4">
        <f t="shared" ca="1" si="975"/>
        <v>40</v>
      </c>
      <c r="F6967" s="4">
        <f t="shared" ca="1" si="976"/>
        <v>10</v>
      </c>
      <c r="G6967" s="17">
        <f t="shared" si="977"/>
        <v>36000</v>
      </c>
      <c r="H6967" s="17">
        <f t="shared" ca="1" si="978"/>
        <v>54000</v>
      </c>
      <c r="I6967" s="17">
        <f t="shared" ca="1" si="979"/>
        <v>400</v>
      </c>
      <c r="J6967" s="17">
        <f t="shared" ca="1" si="980"/>
        <v>18400</v>
      </c>
    </row>
    <row r="6968" spans="1:10" x14ac:dyDescent="0.3">
      <c r="A6968" s="4">
        <v>6956</v>
      </c>
      <c r="B6968" s="4">
        <f t="shared" ca="1" si="981"/>
        <v>0.7372581085524631</v>
      </c>
      <c r="C6968" s="4">
        <f t="shared" ca="1" si="982"/>
        <v>70</v>
      </c>
      <c r="D6968" s="4">
        <f t="shared" si="983"/>
        <v>50</v>
      </c>
      <c r="E6968" s="4">
        <f t="shared" ca="1" si="975"/>
        <v>50</v>
      </c>
      <c r="F6968" s="4">
        <f t="shared" ca="1" si="976"/>
        <v>0</v>
      </c>
      <c r="G6968" s="17">
        <f t="shared" si="977"/>
        <v>36000</v>
      </c>
      <c r="H6968" s="17">
        <f t="shared" ca="1" si="978"/>
        <v>67500</v>
      </c>
      <c r="I6968" s="17">
        <f t="shared" ca="1" si="979"/>
        <v>0</v>
      </c>
      <c r="J6968" s="17">
        <f t="shared" ca="1" si="980"/>
        <v>31500</v>
      </c>
    </row>
    <row r="6969" spans="1:10" x14ac:dyDescent="0.3">
      <c r="A6969" s="4">
        <v>6957</v>
      </c>
      <c r="B6969" s="4">
        <f t="shared" ca="1" si="981"/>
        <v>0.21840675143786759</v>
      </c>
      <c r="C6969" s="4">
        <f t="shared" ca="1" si="982"/>
        <v>40</v>
      </c>
      <c r="D6969" s="4">
        <f t="shared" si="983"/>
        <v>50</v>
      </c>
      <c r="E6969" s="4">
        <f t="shared" ca="1" si="975"/>
        <v>40</v>
      </c>
      <c r="F6969" s="4">
        <f t="shared" ca="1" si="976"/>
        <v>10</v>
      </c>
      <c r="G6969" s="17">
        <f t="shared" si="977"/>
        <v>36000</v>
      </c>
      <c r="H6969" s="17">
        <f t="shared" ca="1" si="978"/>
        <v>54000</v>
      </c>
      <c r="I6969" s="17">
        <f t="shared" ca="1" si="979"/>
        <v>400</v>
      </c>
      <c r="J6969" s="17">
        <f t="shared" ca="1" si="980"/>
        <v>18400</v>
      </c>
    </row>
    <row r="6970" spans="1:10" x14ac:dyDescent="0.3">
      <c r="A6970" s="4">
        <v>6958</v>
      </c>
      <c r="B6970" s="4">
        <f t="shared" ca="1" si="981"/>
        <v>0.35139391855428037</v>
      </c>
      <c r="C6970" s="4">
        <f t="shared" ca="1" si="982"/>
        <v>55</v>
      </c>
      <c r="D6970" s="4">
        <f t="shared" si="983"/>
        <v>50</v>
      </c>
      <c r="E6970" s="4">
        <f t="shared" ref="E6970:E7033" ca="1" si="984">MIN(C6970:D6970)</f>
        <v>50</v>
      </c>
      <c r="F6970" s="4">
        <f t="shared" ref="F6970:F7033" ca="1" si="985">D6970-E6970</f>
        <v>0</v>
      </c>
      <c r="G6970" s="17">
        <f t="shared" ref="G6970:G7033" si="986">D6970*$I$2</f>
        <v>36000</v>
      </c>
      <c r="H6970" s="17">
        <f t="shared" ref="H6970:H7033" ca="1" si="987">E6970*$I$3</f>
        <v>67500</v>
      </c>
      <c r="I6970" s="17">
        <f t="shared" ref="I6970:I7033" ca="1" si="988">F6970*$I$4</f>
        <v>0</v>
      </c>
      <c r="J6970" s="17">
        <f t="shared" ref="J6970:J7033" ca="1" si="989">H6970+I6970-G6970</f>
        <v>31500</v>
      </c>
    </row>
    <row r="6971" spans="1:10" x14ac:dyDescent="0.3">
      <c r="A6971" s="4">
        <v>6959</v>
      </c>
      <c r="B6971" s="4">
        <f t="shared" ca="1" si="981"/>
        <v>0.95966106404551854</v>
      </c>
      <c r="C6971" s="4">
        <f t="shared" ca="1" si="982"/>
        <v>100</v>
      </c>
      <c r="D6971" s="4">
        <f t="shared" si="983"/>
        <v>50</v>
      </c>
      <c r="E6971" s="4">
        <f t="shared" ca="1" si="984"/>
        <v>50</v>
      </c>
      <c r="F6971" s="4">
        <f t="shared" ca="1" si="985"/>
        <v>0</v>
      </c>
      <c r="G6971" s="17">
        <f t="shared" si="986"/>
        <v>36000</v>
      </c>
      <c r="H6971" s="17">
        <f t="shared" ca="1" si="987"/>
        <v>67500</v>
      </c>
      <c r="I6971" s="17">
        <f t="shared" ca="1" si="988"/>
        <v>0</v>
      </c>
      <c r="J6971" s="17">
        <f t="shared" ca="1" si="989"/>
        <v>31500</v>
      </c>
    </row>
    <row r="6972" spans="1:10" x14ac:dyDescent="0.3">
      <c r="A6972" s="4">
        <v>6960</v>
      </c>
      <c r="B6972" s="4">
        <f t="shared" ca="1" si="981"/>
        <v>0.64753740931486203</v>
      </c>
      <c r="C6972" s="4">
        <f t="shared" ca="1" si="982"/>
        <v>70</v>
      </c>
      <c r="D6972" s="4">
        <f t="shared" si="983"/>
        <v>50</v>
      </c>
      <c r="E6972" s="4">
        <f t="shared" ca="1" si="984"/>
        <v>50</v>
      </c>
      <c r="F6972" s="4">
        <f t="shared" ca="1" si="985"/>
        <v>0</v>
      </c>
      <c r="G6972" s="17">
        <f t="shared" si="986"/>
        <v>36000</v>
      </c>
      <c r="H6972" s="17">
        <f t="shared" ca="1" si="987"/>
        <v>67500</v>
      </c>
      <c r="I6972" s="17">
        <f t="shared" ca="1" si="988"/>
        <v>0</v>
      </c>
      <c r="J6972" s="17">
        <f t="shared" ca="1" si="989"/>
        <v>31500</v>
      </c>
    </row>
    <row r="6973" spans="1:10" x14ac:dyDescent="0.3">
      <c r="A6973" s="4">
        <v>6961</v>
      </c>
      <c r="B6973" s="4">
        <f t="shared" ca="1" si="981"/>
        <v>0.55597902864249682</v>
      </c>
      <c r="C6973" s="4">
        <f t="shared" ca="1" si="982"/>
        <v>55</v>
      </c>
      <c r="D6973" s="4">
        <f t="shared" si="983"/>
        <v>50</v>
      </c>
      <c r="E6973" s="4">
        <f t="shared" ca="1" si="984"/>
        <v>50</v>
      </c>
      <c r="F6973" s="4">
        <f t="shared" ca="1" si="985"/>
        <v>0</v>
      </c>
      <c r="G6973" s="17">
        <f t="shared" si="986"/>
        <v>36000</v>
      </c>
      <c r="H6973" s="17">
        <f t="shared" ca="1" si="987"/>
        <v>67500</v>
      </c>
      <c r="I6973" s="17">
        <f t="shared" ca="1" si="988"/>
        <v>0</v>
      </c>
      <c r="J6973" s="17">
        <f t="shared" ca="1" si="989"/>
        <v>31500</v>
      </c>
    </row>
    <row r="6974" spans="1:10" x14ac:dyDescent="0.3">
      <c r="A6974" s="4">
        <v>6962</v>
      </c>
      <c r="B6974" s="4">
        <f t="shared" ca="1" si="981"/>
        <v>0.82259049480207436</v>
      </c>
      <c r="C6974" s="4">
        <f t="shared" ca="1" si="982"/>
        <v>85</v>
      </c>
      <c r="D6974" s="4">
        <f t="shared" si="983"/>
        <v>50</v>
      </c>
      <c r="E6974" s="4">
        <f t="shared" ca="1" si="984"/>
        <v>50</v>
      </c>
      <c r="F6974" s="4">
        <f t="shared" ca="1" si="985"/>
        <v>0</v>
      </c>
      <c r="G6974" s="17">
        <f t="shared" si="986"/>
        <v>36000</v>
      </c>
      <c r="H6974" s="17">
        <f t="shared" ca="1" si="987"/>
        <v>67500</v>
      </c>
      <c r="I6974" s="17">
        <f t="shared" ca="1" si="988"/>
        <v>0</v>
      </c>
      <c r="J6974" s="17">
        <f t="shared" ca="1" si="989"/>
        <v>31500</v>
      </c>
    </row>
    <row r="6975" spans="1:10" x14ac:dyDescent="0.3">
      <c r="A6975" s="4">
        <v>6963</v>
      </c>
      <c r="B6975" s="4">
        <f t="shared" ca="1" si="981"/>
        <v>0.25615510273123754</v>
      </c>
      <c r="C6975" s="4">
        <f t="shared" ca="1" si="982"/>
        <v>40</v>
      </c>
      <c r="D6975" s="4">
        <f t="shared" si="983"/>
        <v>50</v>
      </c>
      <c r="E6975" s="4">
        <f t="shared" ca="1" si="984"/>
        <v>40</v>
      </c>
      <c r="F6975" s="4">
        <f t="shared" ca="1" si="985"/>
        <v>10</v>
      </c>
      <c r="G6975" s="17">
        <f t="shared" si="986"/>
        <v>36000</v>
      </c>
      <c r="H6975" s="17">
        <f t="shared" ca="1" si="987"/>
        <v>54000</v>
      </c>
      <c r="I6975" s="17">
        <f t="shared" ca="1" si="988"/>
        <v>400</v>
      </c>
      <c r="J6975" s="17">
        <f t="shared" ca="1" si="989"/>
        <v>18400</v>
      </c>
    </row>
    <row r="6976" spans="1:10" x14ac:dyDescent="0.3">
      <c r="A6976" s="4">
        <v>6964</v>
      </c>
      <c r="B6976" s="4">
        <f t="shared" ca="1" si="981"/>
        <v>0.39716999519953711</v>
      </c>
      <c r="C6976" s="4">
        <f t="shared" ca="1" si="982"/>
        <v>55</v>
      </c>
      <c r="D6976" s="4">
        <f t="shared" si="983"/>
        <v>50</v>
      </c>
      <c r="E6976" s="4">
        <f t="shared" ca="1" si="984"/>
        <v>50</v>
      </c>
      <c r="F6976" s="4">
        <f t="shared" ca="1" si="985"/>
        <v>0</v>
      </c>
      <c r="G6976" s="17">
        <f t="shared" si="986"/>
        <v>36000</v>
      </c>
      <c r="H6976" s="17">
        <f t="shared" ca="1" si="987"/>
        <v>67500</v>
      </c>
      <c r="I6976" s="17">
        <f t="shared" ca="1" si="988"/>
        <v>0</v>
      </c>
      <c r="J6976" s="17">
        <f t="shared" ca="1" si="989"/>
        <v>31500</v>
      </c>
    </row>
    <row r="6977" spans="1:10" x14ac:dyDescent="0.3">
      <c r="A6977" s="4">
        <v>6965</v>
      </c>
      <c r="B6977" s="4">
        <f t="shared" ca="1" si="981"/>
        <v>0.97772758329236042</v>
      </c>
      <c r="C6977" s="4">
        <f t="shared" ca="1" si="982"/>
        <v>100</v>
      </c>
      <c r="D6977" s="4">
        <f t="shared" si="983"/>
        <v>50</v>
      </c>
      <c r="E6977" s="4">
        <f t="shared" ca="1" si="984"/>
        <v>50</v>
      </c>
      <c r="F6977" s="4">
        <f t="shared" ca="1" si="985"/>
        <v>0</v>
      </c>
      <c r="G6977" s="17">
        <f t="shared" si="986"/>
        <v>36000</v>
      </c>
      <c r="H6977" s="17">
        <f t="shared" ca="1" si="987"/>
        <v>67500</v>
      </c>
      <c r="I6977" s="17">
        <f t="shared" ca="1" si="988"/>
        <v>0</v>
      </c>
      <c r="J6977" s="17">
        <f t="shared" ca="1" si="989"/>
        <v>31500</v>
      </c>
    </row>
    <row r="6978" spans="1:10" x14ac:dyDescent="0.3">
      <c r="A6978" s="4">
        <v>6966</v>
      </c>
      <c r="B6978" s="4">
        <f t="shared" ca="1" si="981"/>
        <v>0.48029643447405268</v>
      </c>
      <c r="C6978" s="4">
        <f t="shared" ca="1" si="982"/>
        <v>55</v>
      </c>
      <c r="D6978" s="4">
        <f t="shared" si="983"/>
        <v>50</v>
      </c>
      <c r="E6978" s="4">
        <f t="shared" ca="1" si="984"/>
        <v>50</v>
      </c>
      <c r="F6978" s="4">
        <f t="shared" ca="1" si="985"/>
        <v>0</v>
      </c>
      <c r="G6978" s="17">
        <f t="shared" si="986"/>
        <v>36000</v>
      </c>
      <c r="H6978" s="17">
        <f t="shared" ca="1" si="987"/>
        <v>67500</v>
      </c>
      <c r="I6978" s="17">
        <f t="shared" ca="1" si="988"/>
        <v>0</v>
      </c>
      <c r="J6978" s="17">
        <f t="shared" ca="1" si="989"/>
        <v>31500</v>
      </c>
    </row>
    <row r="6979" spans="1:10" x14ac:dyDescent="0.3">
      <c r="A6979" s="4">
        <v>6967</v>
      </c>
      <c r="B6979" s="4">
        <f t="shared" ca="1" si="981"/>
        <v>0.79225377002965713</v>
      </c>
      <c r="C6979" s="4">
        <f t="shared" ca="1" si="982"/>
        <v>85</v>
      </c>
      <c r="D6979" s="4">
        <f t="shared" si="983"/>
        <v>50</v>
      </c>
      <c r="E6979" s="4">
        <f t="shared" ca="1" si="984"/>
        <v>50</v>
      </c>
      <c r="F6979" s="4">
        <f t="shared" ca="1" si="985"/>
        <v>0</v>
      </c>
      <c r="G6979" s="17">
        <f t="shared" si="986"/>
        <v>36000</v>
      </c>
      <c r="H6979" s="17">
        <f t="shared" ca="1" si="987"/>
        <v>67500</v>
      </c>
      <c r="I6979" s="17">
        <f t="shared" ca="1" si="988"/>
        <v>0</v>
      </c>
      <c r="J6979" s="17">
        <f t="shared" ca="1" si="989"/>
        <v>31500</v>
      </c>
    </row>
    <row r="6980" spans="1:10" x14ac:dyDescent="0.3">
      <c r="A6980" s="4">
        <v>6968</v>
      </c>
      <c r="B6980" s="4">
        <f t="shared" ca="1" si="981"/>
        <v>0.29921456513908129</v>
      </c>
      <c r="C6980" s="4">
        <f t="shared" ca="1" si="982"/>
        <v>40</v>
      </c>
      <c r="D6980" s="4">
        <f t="shared" si="983"/>
        <v>50</v>
      </c>
      <c r="E6980" s="4">
        <f t="shared" ca="1" si="984"/>
        <v>40</v>
      </c>
      <c r="F6980" s="4">
        <f t="shared" ca="1" si="985"/>
        <v>10</v>
      </c>
      <c r="G6980" s="17">
        <f t="shared" si="986"/>
        <v>36000</v>
      </c>
      <c r="H6980" s="17">
        <f t="shared" ca="1" si="987"/>
        <v>54000</v>
      </c>
      <c r="I6980" s="17">
        <f t="shared" ca="1" si="988"/>
        <v>400</v>
      </c>
      <c r="J6980" s="17">
        <f t="shared" ca="1" si="989"/>
        <v>18400</v>
      </c>
    </row>
    <row r="6981" spans="1:10" x14ac:dyDescent="0.3">
      <c r="A6981" s="4">
        <v>6969</v>
      </c>
      <c r="B6981" s="4">
        <f t="shared" ca="1" si="981"/>
        <v>0.21896616527851165</v>
      </c>
      <c r="C6981" s="4">
        <f t="shared" ca="1" si="982"/>
        <v>40</v>
      </c>
      <c r="D6981" s="4">
        <f t="shared" si="983"/>
        <v>50</v>
      </c>
      <c r="E6981" s="4">
        <f t="shared" ca="1" si="984"/>
        <v>40</v>
      </c>
      <c r="F6981" s="4">
        <f t="shared" ca="1" si="985"/>
        <v>10</v>
      </c>
      <c r="G6981" s="17">
        <f t="shared" si="986"/>
        <v>36000</v>
      </c>
      <c r="H6981" s="17">
        <f t="shared" ca="1" si="987"/>
        <v>54000</v>
      </c>
      <c r="I6981" s="17">
        <f t="shared" ca="1" si="988"/>
        <v>400</v>
      </c>
      <c r="J6981" s="17">
        <f t="shared" ca="1" si="989"/>
        <v>18400</v>
      </c>
    </row>
    <row r="6982" spans="1:10" x14ac:dyDescent="0.3">
      <c r="A6982" s="4">
        <v>6970</v>
      </c>
      <c r="B6982" s="4">
        <f t="shared" ca="1" si="981"/>
        <v>3.8073041580323208E-2</v>
      </c>
      <c r="C6982" s="4">
        <f t="shared" ca="1" si="982"/>
        <v>10</v>
      </c>
      <c r="D6982" s="4">
        <f t="shared" si="983"/>
        <v>50</v>
      </c>
      <c r="E6982" s="4">
        <f t="shared" ca="1" si="984"/>
        <v>10</v>
      </c>
      <c r="F6982" s="4">
        <f t="shared" ca="1" si="985"/>
        <v>40</v>
      </c>
      <c r="G6982" s="17">
        <f t="shared" si="986"/>
        <v>36000</v>
      </c>
      <c r="H6982" s="17">
        <f t="shared" ca="1" si="987"/>
        <v>13500</v>
      </c>
      <c r="I6982" s="17">
        <f t="shared" ca="1" si="988"/>
        <v>1600</v>
      </c>
      <c r="J6982" s="17">
        <f t="shared" ca="1" si="989"/>
        <v>-20900</v>
      </c>
    </row>
    <row r="6983" spans="1:10" x14ac:dyDescent="0.3">
      <c r="A6983" s="4">
        <v>6971</v>
      </c>
      <c r="B6983" s="4">
        <f t="shared" ca="1" si="981"/>
        <v>0.17740685920009547</v>
      </c>
      <c r="C6983" s="4">
        <f t="shared" ca="1" si="982"/>
        <v>25</v>
      </c>
      <c r="D6983" s="4">
        <f t="shared" si="983"/>
        <v>50</v>
      </c>
      <c r="E6983" s="4">
        <f t="shared" ca="1" si="984"/>
        <v>25</v>
      </c>
      <c r="F6983" s="4">
        <f t="shared" ca="1" si="985"/>
        <v>25</v>
      </c>
      <c r="G6983" s="17">
        <f t="shared" si="986"/>
        <v>36000</v>
      </c>
      <c r="H6983" s="17">
        <f t="shared" ca="1" si="987"/>
        <v>33750</v>
      </c>
      <c r="I6983" s="17">
        <f t="shared" ca="1" si="988"/>
        <v>1000</v>
      </c>
      <c r="J6983" s="17">
        <f t="shared" ca="1" si="989"/>
        <v>-1250</v>
      </c>
    </row>
    <row r="6984" spans="1:10" x14ac:dyDescent="0.3">
      <c r="A6984" s="4">
        <v>6972</v>
      </c>
      <c r="B6984" s="4">
        <f t="shared" ca="1" si="981"/>
        <v>0.98288215102977039</v>
      </c>
      <c r="C6984" s="4">
        <f t="shared" ca="1" si="982"/>
        <v>100</v>
      </c>
      <c r="D6984" s="4">
        <f t="shared" si="983"/>
        <v>50</v>
      </c>
      <c r="E6984" s="4">
        <f t="shared" ca="1" si="984"/>
        <v>50</v>
      </c>
      <c r="F6984" s="4">
        <f t="shared" ca="1" si="985"/>
        <v>0</v>
      </c>
      <c r="G6984" s="17">
        <f t="shared" si="986"/>
        <v>36000</v>
      </c>
      <c r="H6984" s="17">
        <f t="shared" ca="1" si="987"/>
        <v>67500</v>
      </c>
      <c r="I6984" s="17">
        <f t="shared" ca="1" si="988"/>
        <v>0</v>
      </c>
      <c r="J6984" s="17">
        <f t="shared" ca="1" si="989"/>
        <v>31500</v>
      </c>
    </row>
    <row r="6985" spans="1:10" x14ac:dyDescent="0.3">
      <c r="A6985" s="4">
        <v>6973</v>
      </c>
      <c r="B6985" s="4">
        <f t="shared" ca="1" si="981"/>
        <v>0.64435708317962814</v>
      </c>
      <c r="C6985" s="4">
        <f t="shared" ca="1" si="982"/>
        <v>70</v>
      </c>
      <c r="D6985" s="4">
        <f t="shared" si="983"/>
        <v>50</v>
      </c>
      <c r="E6985" s="4">
        <f t="shared" ca="1" si="984"/>
        <v>50</v>
      </c>
      <c r="F6985" s="4">
        <f t="shared" ca="1" si="985"/>
        <v>0</v>
      </c>
      <c r="G6985" s="17">
        <f t="shared" si="986"/>
        <v>36000</v>
      </c>
      <c r="H6985" s="17">
        <f t="shared" ca="1" si="987"/>
        <v>67500</v>
      </c>
      <c r="I6985" s="17">
        <f t="shared" ca="1" si="988"/>
        <v>0</v>
      </c>
      <c r="J6985" s="17">
        <f t="shared" ca="1" si="989"/>
        <v>31500</v>
      </c>
    </row>
    <row r="6986" spans="1:10" x14ac:dyDescent="0.3">
      <c r="A6986" s="4">
        <v>6974</v>
      </c>
      <c r="B6986" s="4">
        <f t="shared" ca="1" si="981"/>
        <v>0.9192253055068289</v>
      </c>
      <c r="C6986" s="4">
        <f t="shared" ca="1" si="982"/>
        <v>85</v>
      </c>
      <c r="D6986" s="4">
        <f t="shared" si="983"/>
        <v>50</v>
      </c>
      <c r="E6986" s="4">
        <f t="shared" ca="1" si="984"/>
        <v>50</v>
      </c>
      <c r="F6986" s="4">
        <f t="shared" ca="1" si="985"/>
        <v>0</v>
      </c>
      <c r="G6986" s="17">
        <f t="shared" si="986"/>
        <v>36000</v>
      </c>
      <c r="H6986" s="17">
        <f t="shared" ca="1" si="987"/>
        <v>67500</v>
      </c>
      <c r="I6986" s="17">
        <f t="shared" ca="1" si="988"/>
        <v>0</v>
      </c>
      <c r="J6986" s="17">
        <f t="shared" ca="1" si="989"/>
        <v>31500</v>
      </c>
    </row>
    <row r="6987" spans="1:10" x14ac:dyDescent="0.3">
      <c r="A6987" s="4">
        <v>6975</v>
      </c>
      <c r="B6987" s="4">
        <f t="shared" ca="1" si="981"/>
        <v>0.1973429789430059</v>
      </c>
      <c r="C6987" s="4">
        <f t="shared" ca="1" si="982"/>
        <v>40</v>
      </c>
      <c r="D6987" s="4">
        <f t="shared" si="983"/>
        <v>50</v>
      </c>
      <c r="E6987" s="4">
        <f t="shared" ca="1" si="984"/>
        <v>40</v>
      </c>
      <c r="F6987" s="4">
        <f t="shared" ca="1" si="985"/>
        <v>10</v>
      </c>
      <c r="G6987" s="17">
        <f t="shared" si="986"/>
        <v>36000</v>
      </c>
      <c r="H6987" s="17">
        <f t="shared" ca="1" si="987"/>
        <v>54000</v>
      </c>
      <c r="I6987" s="17">
        <f t="shared" ca="1" si="988"/>
        <v>400</v>
      </c>
      <c r="J6987" s="17">
        <f t="shared" ca="1" si="989"/>
        <v>18400</v>
      </c>
    </row>
    <row r="6988" spans="1:10" x14ac:dyDescent="0.3">
      <c r="A6988" s="4">
        <v>6976</v>
      </c>
      <c r="B6988" s="4">
        <f t="shared" ca="1" si="981"/>
        <v>0.61270764902827668</v>
      </c>
      <c r="C6988" s="4">
        <f t="shared" ca="1" si="982"/>
        <v>70</v>
      </c>
      <c r="D6988" s="4">
        <f t="shared" si="983"/>
        <v>50</v>
      </c>
      <c r="E6988" s="4">
        <f t="shared" ca="1" si="984"/>
        <v>50</v>
      </c>
      <c r="F6988" s="4">
        <f t="shared" ca="1" si="985"/>
        <v>0</v>
      </c>
      <c r="G6988" s="17">
        <f t="shared" si="986"/>
        <v>36000</v>
      </c>
      <c r="H6988" s="17">
        <f t="shared" ca="1" si="987"/>
        <v>67500</v>
      </c>
      <c r="I6988" s="17">
        <f t="shared" ca="1" si="988"/>
        <v>0</v>
      </c>
      <c r="J6988" s="17">
        <f t="shared" ca="1" si="989"/>
        <v>31500</v>
      </c>
    </row>
    <row r="6989" spans="1:10" x14ac:dyDescent="0.3">
      <c r="A6989" s="4">
        <v>6977</v>
      </c>
      <c r="B6989" s="4">
        <f t="shared" ca="1" si="981"/>
        <v>7.4253260015016753E-2</v>
      </c>
      <c r="C6989" s="4">
        <f t="shared" ca="1" si="982"/>
        <v>10</v>
      </c>
      <c r="D6989" s="4">
        <f t="shared" si="983"/>
        <v>50</v>
      </c>
      <c r="E6989" s="4">
        <f t="shared" ca="1" si="984"/>
        <v>10</v>
      </c>
      <c r="F6989" s="4">
        <f t="shared" ca="1" si="985"/>
        <v>40</v>
      </c>
      <c r="G6989" s="17">
        <f t="shared" si="986"/>
        <v>36000</v>
      </c>
      <c r="H6989" s="17">
        <f t="shared" ca="1" si="987"/>
        <v>13500</v>
      </c>
      <c r="I6989" s="17">
        <f t="shared" ca="1" si="988"/>
        <v>1600</v>
      </c>
      <c r="J6989" s="17">
        <f t="shared" ca="1" si="989"/>
        <v>-20900</v>
      </c>
    </row>
    <row r="6990" spans="1:10" x14ac:dyDescent="0.3">
      <c r="A6990" s="4">
        <v>6978</v>
      </c>
      <c r="B6990" s="4">
        <f t="shared" ref="B6990:B7053" ca="1" si="990">RAND()</f>
        <v>0.90437134785869977</v>
      </c>
      <c r="C6990" s="4">
        <f t="shared" ref="C6990:C7053" ca="1" si="991">LOOKUP(B6990,$E$3:$F$9,$D$3:$D$9)</f>
        <v>85</v>
      </c>
      <c r="D6990" s="4">
        <f t="shared" ref="D6990:D7053" si="992">$I$6</f>
        <v>50</v>
      </c>
      <c r="E6990" s="4">
        <f t="shared" ca="1" si="984"/>
        <v>50</v>
      </c>
      <c r="F6990" s="4">
        <f t="shared" ca="1" si="985"/>
        <v>0</v>
      </c>
      <c r="G6990" s="17">
        <f t="shared" si="986"/>
        <v>36000</v>
      </c>
      <c r="H6990" s="17">
        <f t="shared" ca="1" si="987"/>
        <v>67500</v>
      </c>
      <c r="I6990" s="17">
        <f t="shared" ca="1" si="988"/>
        <v>0</v>
      </c>
      <c r="J6990" s="17">
        <f t="shared" ca="1" si="989"/>
        <v>31500</v>
      </c>
    </row>
    <row r="6991" spans="1:10" x14ac:dyDescent="0.3">
      <c r="A6991" s="4">
        <v>6979</v>
      </c>
      <c r="B6991" s="4">
        <f t="shared" ca="1" si="990"/>
        <v>0.91514771941054429</v>
      </c>
      <c r="C6991" s="4">
        <f t="shared" ca="1" si="991"/>
        <v>85</v>
      </c>
      <c r="D6991" s="4">
        <f t="shared" si="992"/>
        <v>50</v>
      </c>
      <c r="E6991" s="4">
        <f t="shared" ca="1" si="984"/>
        <v>50</v>
      </c>
      <c r="F6991" s="4">
        <f t="shared" ca="1" si="985"/>
        <v>0</v>
      </c>
      <c r="G6991" s="17">
        <f t="shared" si="986"/>
        <v>36000</v>
      </c>
      <c r="H6991" s="17">
        <f t="shared" ca="1" si="987"/>
        <v>67500</v>
      </c>
      <c r="I6991" s="17">
        <f t="shared" ca="1" si="988"/>
        <v>0</v>
      </c>
      <c r="J6991" s="17">
        <f t="shared" ca="1" si="989"/>
        <v>31500</v>
      </c>
    </row>
    <row r="6992" spans="1:10" x14ac:dyDescent="0.3">
      <c r="A6992" s="4">
        <v>6980</v>
      </c>
      <c r="B6992" s="4">
        <f t="shared" ca="1" si="990"/>
        <v>0.27903495211827956</v>
      </c>
      <c r="C6992" s="4">
        <f t="shared" ca="1" si="991"/>
        <v>40</v>
      </c>
      <c r="D6992" s="4">
        <f t="shared" si="992"/>
        <v>50</v>
      </c>
      <c r="E6992" s="4">
        <f t="shared" ca="1" si="984"/>
        <v>40</v>
      </c>
      <c r="F6992" s="4">
        <f t="shared" ca="1" si="985"/>
        <v>10</v>
      </c>
      <c r="G6992" s="17">
        <f t="shared" si="986"/>
        <v>36000</v>
      </c>
      <c r="H6992" s="17">
        <f t="shared" ca="1" si="987"/>
        <v>54000</v>
      </c>
      <c r="I6992" s="17">
        <f t="shared" ca="1" si="988"/>
        <v>400</v>
      </c>
      <c r="J6992" s="17">
        <f t="shared" ca="1" si="989"/>
        <v>18400</v>
      </c>
    </row>
    <row r="6993" spans="1:10" x14ac:dyDescent="0.3">
      <c r="A6993" s="4">
        <v>6981</v>
      </c>
      <c r="B6993" s="4">
        <f t="shared" ca="1" si="990"/>
        <v>0.67347740597908223</v>
      </c>
      <c r="C6993" s="4">
        <f t="shared" ca="1" si="991"/>
        <v>70</v>
      </c>
      <c r="D6993" s="4">
        <f t="shared" si="992"/>
        <v>50</v>
      </c>
      <c r="E6993" s="4">
        <f t="shared" ca="1" si="984"/>
        <v>50</v>
      </c>
      <c r="F6993" s="4">
        <f t="shared" ca="1" si="985"/>
        <v>0</v>
      </c>
      <c r="G6993" s="17">
        <f t="shared" si="986"/>
        <v>36000</v>
      </c>
      <c r="H6993" s="17">
        <f t="shared" ca="1" si="987"/>
        <v>67500</v>
      </c>
      <c r="I6993" s="17">
        <f t="shared" ca="1" si="988"/>
        <v>0</v>
      </c>
      <c r="J6993" s="17">
        <f t="shared" ca="1" si="989"/>
        <v>31500</v>
      </c>
    </row>
    <row r="6994" spans="1:10" x14ac:dyDescent="0.3">
      <c r="A6994" s="4">
        <v>6982</v>
      </c>
      <c r="B6994" s="4">
        <f t="shared" ca="1" si="990"/>
        <v>3.3099997291406114E-2</v>
      </c>
      <c r="C6994" s="4">
        <f t="shared" ca="1" si="991"/>
        <v>10</v>
      </c>
      <c r="D6994" s="4">
        <f t="shared" si="992"/>
        <v>50</v>
      </c>
      <c r="E6994" s="4">
        <f t="shared" ca="1" si="984"/>
        <v>10</v>
      </c>
      <c r="F6994" s="4">
        <f t="shared" ca="1" si="985"/>
        <v>40</v>
      </c>
      <c r="G6994" s="17">
        <f t="shared" si="986"/>
        <v>36000</v>
      </c>
      <c r="H6994" s="17">
        <f t="shared" ca="1" si="987"/>
        <v>13500</v>
      </c>
      <c r="I6994" s="17">
        <f t="shared" ca="1" si="988"/>
        <v>1600</v>
      </c>
      <c r="J6994" s="17">
        <f t="shared" ca="1" si="989"/>
        <v>-20900</v>
      </c>
    </row>
    <row r="6995" spans="1:10" x14ac:dyDescent="0.3">
      <c r="A6995" s="4">
        <v>6983</v>
      </c>
      <c r="B6995" s="4">
        <f t="shared" ca="1" si="990"/>
        <v>0.67247986768314871</v>
      </c>
      <c r="C6995" s="4">
        <f t="shared" ca="1" si="991"/>
        <v>70</v>
      </c>
      <c r="D6995" s="4">
        <f t="shared" si="992"/>
        <v>50</v>
      </c>
      <c r="E6995" s="4">
        <f t="shared" ca="1" si="984"/>
        <v>50</v>
      </c>
      <c r="F6995" s="4">
        <f t="shared" ca="1" si="985"/>
        <v>0</v>
      </c>
      <c r="G6995" s="17">
        <f t="shared" si="986"/>
        <v>36000</v>
      </c>
      <c r="H6995" s="17">
        <f t="shared" ca="1" si="987"/>
        <v>67500</v>
      </c>
      <c r="I6995" s="17">
        <f t="shared" ca="1" si="988"/>
        <v>0</v>
      </c>
      <c r="J6995" s="17">
        <f t="shared" ca="1" si="989"/>
        <v>31500</v>
      </c>
    </row>
    <row r="6996" spans="1:10" x14ac:dyDescent="0.3">
      <c r="A6996" s="4">
        <v>6984</v>
      </c>
      <c r="B6996" s="4">
        <f t="shared" ca="1" si="990"/>
        <v>0.18187034814060854</v>
      </c>
      <c r="C6996" s="4">
        <f t="shared" ca="1" si="991"/>
        <v>40</v>
      </c>
      <c r="D6996" s="4">
        <f t="shared" si="992"/>
        <v>50</v>
      </c>
      <c r="E6996" s="4">
        <f t="shared" ca="1" si="984"/>
        <v>40</v>
      </c>
      <c r="F6996" s="4">
        <f t="shared" ca="1" si="985"/>
        <v>10</v>
      </c>
      <c r="G6996" s="17">
        <f t="shared" si="986"/>
        <v>36000</v>
      </c>
      <c r="H6996" s="17">
        <f t="shared" ca="1" si="987"/>
        <v>54000</v>
      </c>
      <c r="I6996" s="17">
        <f t="shared" ca="1" si="988"/>
        <v>400</v>
      </c>
      <c r="J6996" s="17">
        <f t="shared" ca="1" si="989"/>
        <v>18400</v>
      </c>
    </row>
    <row r="6997" spans="1:10" x14ac:dyDescent="0.3">
      <c r="A6997" s="4">
        <v>6985</v>
      </c>
      <c r="B6997" s="4">
        <f t="shared" ca="1" si="990"/>
        <v>0.58052881878154949</v>
      </c>
      <c r="C6997" s="4">
        <f t="shared" ca="1" si="991"/>
        <v>70</v>
      </c>
      <c r="D6997" s="4">
        <f t="shared" si="992"/>
        <v>50</v>
      </c>
      <c r="E6997" s="4">
        <f t="shared" ca="1" si="984"/>
        <v>50</v>
      </c>
      <c r="F6997" s="4">
        <f t="shared" ca="1" si="985"/>
        <v>0</v>
      </c>
      <c r="G6997" s="17">
        <f t="shared" si="986"/>
        <v>36000</v>
      </c>
      <c r="H6997" s="17">
        <f t="shared" ca="1" si="987"/>
        <v>67500</v>
      </c>
      <c r="I6997" s="17">
        <f t="shared" ca="1" si="988"/>
        <v>0</v>
      </c>
      <c r="J6997" s="17">
        <f t="shared" ca="1" si="989"/>
        <v>31500</v>
      </c>
    </row>
    <row r="6998" spans="1:10" x14ac:dyDescent="0.3">
      <c r="A6998" s="4">
        <v>6986</v>
      </c>
      <c r="B6998" s="4">
        <f t="shared" ca="1" si="990"/>
        <v>0.83199548372424914</v>
      </c>
      <c r="C6998" s="4">
        <f t="shared" ca="1" si="991"/>
        <v>85</v>
      </c>
      <c r="D6998" s="4">
        <f t="shared" si="992"/>
        <v>50</v>
      </c>
      <c r="E6998" s="4">
        <f t="shared" ca="1" si="984"/>
        <v>50</v>
      </c>
      <c r="F6998" s="4">
        <f t="shared" ca="1" si="985"/>
        <v>0</v>
      </c>
      <c r="G6998" s="17">
        <f t="shared" si="986"/>
        <v>36000</v>
      </c>
      <c r="H6998" s="17">
        <f t="shared" ca="1" si="987"/>
        <v>67500</v>
      </c>
      <c r="I6998" s="17">
        <f t="shared" ca="1" si="988"/>
        <v>0</v>
      </c>
      <c r="J6998" s="17">
        <f t="shared" ca="1" si="989"/>
        <v>31500</v>
      </c>
    </row>
    <row r="6999" spans="1:10" x14ac:dyDescent="0.3">
      <c r="A6999" s="4">
        <v>6987</v>
      </c>
      <c r="B6999" s="4">
        <f t="shared" ca="1" si="990"/>
        <v>0.33280693522956528</v>
      </c>
      <c r="C6999" s="4">
        <f t="shared" ca="1" si="991"/>
        <v>55</v>
      </c>
      <c r="D6999" s="4">
        <f t="shared" si="992"/>
        <v>50</v>
      </c>
      <c r="E6999" s="4">
        <f t="shared" ca="1" si="984"/>
        <v>50</v>
      </c>
      <c r="F6999" s="4">
        <f t="shared" ca="1" si="985"/>
        <v>0</v>
      </c>
      <c r="G6999" s="17">
        <f t="shared" si="986"/>
        <v>36000</v>
      </c>
      <c r="H6999" s="17">
        <f t="shared" ca="1" si="987"/>
        <v>67500</v>
      </c>
      <c r="I6999" s="17">
        <f t="shared" ca="1" si="988"/>
        <v>0</v>
      </c>
      <c r="J6999" s="17">
        <f t="shared" ca="1" si="989"/>
        <v>31500</v>
      </c>
    </row>
    <row r="7000" spans="1:10" x14ac:dyDescent="0.3">
      <c r="A7000" s="4">
        <v>6988</v>
      </c>
      <c r="B7000" s="4">
        <f t="shared" ca="1" si="990"/>
        <v>0.85417318231028727</v>
      </c>
      <c r="C7000" s="4">
        <f t="shared" ca="1" si="991"/>
        <v>85</v>
      </c>
      <c r="D7000" s="4">
        <f t="shared" si="992"/>
        <v>50</v>
      </c>
      <c r="E7000" s="4">
        <f t="shared" ca="1" si="984"/>
        <v>50</v>
      </c>
      <c r="F7000" s="4">
        <f t="shared" ca="1" si="985"/>
        <v>0</v>
      </c>
      <c r="G7000" s="17">
        <f t="shared" si="986"/>
        <v>36000</v>
      </c>
      <c r="H7000" s="17">
        <f t="shared" ca="1" si="987"/>
        <v>67500</v>
      </c>
      <c r="I7000" s="17">
        <f t="shared" ca="1" si="988"/>
        <v>0</v>
      </c>
      <c r="J7000" s="17">
        <f t="shared" ca="1" si="989"/>
        <v>31500</v>
      </c>
    </row>
    <row r="7001" spans="1:10" x14ac:dyDescent="0.3">
      <c r="A7001" s="4">
        <v>6989</v>
      </c>
      <c r="B7001" s="4">
        <f t="shared" ca="1" si="990"/>
        <v>0.74008154535092641</v>
      </c>
      <c r="C7001" s="4">
        <f t="shared" ca="1" si="991"/>
        <v>70</v>
      </c>
      <c r="D7001" s="4">
        <f t="shared" si="992"/>
        <v>50</v>
      </c>
      <c r="E7001" s="4">
        <f t="shared" ca="1" si="984"/>
        <v>50</v>
      </c>
      <c r="F7001" s="4">
        <f t="shared" ca="1" si="985"/>
        <v>0</v>
      </c>
      <c r="G7001" s="17">
        <f t="shared" si="986"/>
        <v>36000</v>
      </c>
      <c r="H7001" s="17">
        <f t="shared" ca="1" si="987"/>
        <v>67500</v>
      </c>
      <c r="I7001" s="17">
        <f t="shared" ca="1" si="988"/>
        <v>0</v>
      </c>
      <c r="J7001" s="17">
        <f t="shared" ca="1" si="989"/>
        <v>31500</v>
      </c>
    </row>
    <row r="7002" spans="1:10" x14ac:dyDescent="0.3">
      <c r="A7002" s="4">
        <v>6990</v>
      </c>
      <c r="B7002" s="4">
        <f t="shared" ca="1" si="990"/>
        <v>0.91555200515212198</v>
      </c>
      <c r="C7002" s="4">
        <f t="shared" ca="1" si="991"/>
        <v>85</v>
      </c>
      <c r="D7002" s="4">
        <f t="shared" si="992"/>
        <v>50</v>
      </c>
      <c r="E7002" s="4">
        <f t="shared" ca="1" si="984"/>
        <v>50</v>
      </c>
      <c r="F7002" s="4">
        <f t="shared" ca="1" si="985"/>
        <v>0</v>
      </c>
      <c r="G7002" s="17">
        <f t="shared" si="986"/>
        <v>36000</v>
      </c>
      <c r="H7002" s="17">
        <f t="shared" ca="1" si="987"/>
        <v>67500</v>
      </c>
      <c r="I7002" s="17">
        <f t="shared" ca="1" si="988"/>
        <v>0</v>
      </c>
      <c r="J7002" s="17">
        <f t="shared" ca="1" si="989"/>
        <v>31500</v>
      </c>
    </row>
    <row r="7003" spans="1:10" x14ac:dyDescent="0.3">
      <c r="A7003" s="4">
        <v>6991</v>
      </c>
      <c r="B7003" s="4">
        <f t="shared" ca="1" si="990"/>
        <v>0.6207885799111279</v>
      </c>
      <c r="C7003" s="4">
        <f t="shared" ca="1" si="991"/>
        <v>70</v>
      </c>
      <c r="D7003" s="4">
        <f t="shared" si="992"/>
        <v>50</v>
      </c>
      <c r="E7003" s="4">
        <f t="shared" ca="1" si="984"/>
        <v>50</v>
      </c>
      <c r="F7003" s="4">
        <f t="shared" ca="1" si="985"/>
        <v>0</v>
      </c>
      <c r="G7003" s="17">
        <f t="shared" si="986"/>
        <v>36000</v>
      </c>
      <c r="H7003" s="17">
        <f t="shared" ca="1" si="987"/>
        <v>67500</v>
      </c>
      <c r="I7003" s="17">
        <f t="shared" ca="1" si="988"/>
        <v>0</v>
      </c>
      <c r="J7003" s="17">
        <f t="shared" ca="1" si="989"/>
        <v>31500</v>
      </c>
    </row>
    <row r="7004" spans="1:10" x14ac:dyDescent="0.3">
      <c r="A7004" s="4">
        <v>6992</v>
      </c>
      <c r="B7004" s="4">
        <f t="shared" ca="1" si="990"/>
        <v>0.35861573984641215</v>
      </c>
      <c r="C7004" s="4">
        <f t="shared" ca="1" si="991"/>
        <v>55</v>
      </c>
      <c r="D7004" s="4">
        <f t="shared" si="992"/>
        <v>50</v>
      </c>
      <c r="E7004" s="4">
        <f t="shared" ca="1" si="984"/>
        <v>50</v>
      </c>
      <c r="F7004" s="4">
        <f t="shared" ca="1" si="985"/>
        <v>0</v>
      </c>
      <c r="G7004" s="17">
        <f t="shared" si="986"/>
        <v>36000</v>
      </c>
      <c r="H7004" s="17">
        <f t="shared" ca="1" si="987"/>
        <v>67500</v>
      </c>
      <c r="I7004" s="17">
        <f t="shared" ca="1" si="988"/>
        <v>0</v>
      </c>
      <c r="J7004" s="17">
        <f t="shared" ca="1" si="989"/>
        <v>31500</v>
      </c>
    </row>
    <row r="7005" spans="1:10" x14ac:dyDescent="0.3">
      <c r="A7005" s="4">
        <v>6993</v>
      </c>
      <c r="B7005" s="4">
        <f t="shared" ca="1" si="990"/>
        <v>0.72749214795634731</v>
      </c>
      <c r="C7005" s="4">
        <f t="shared" ca="1" si="991"/>
        <v>70</v>
      </c>
      <c r="D7005" s="4">
        <f t="shared" si="992"/>
        <v>50</v>
      </c>
      <c r="E7005" s="4">
        <f t="shared" ca="1" si="984"/>
        <v>50</v>
      </c>
      <c r="F7005" s="4">
        <f t="shared" ca="1" si="985"/>
        <v>0</v>
      </c>
      <c r="G7005" s="17">
        <f t="shared" si="986"/>
        <v>36000</v>
      </c>
      <c r="H7005" s="17">
        <f t="shared" ca="1" si="987"/>
        <v>67500</v>
      </c>
      <c r="I7005" s="17">
        <f t="shared" ca="1" si="988"/>
        <v>0</v>
      </c>
      <c r="J7005" s="17">
        <f t="shared" ca="1" si="989"/>
        <v>31500</v>
      </c>
    </row>
    <row r="7006" spans="1:10" x14ac:dyDescent="0.3">
      <c r="A7006" s="4">
        <v>6994</v>
      </c>
      <c r="B7006" s="4">
        <f t="shared" ca="1" si="990"/>
        <v>0.79061050030670099</v>
      </c>
      <c r="C7006" s="4">
        <f t="shared" ca="1" si="991"/>
        <v>85</v>
      </c>
      <c r="D7006" s="4">
        <f t="shared" si="992"/>
        <v>50</v>
      </c>
      <c r="E7006" s="4">
        <f t="shared" ca="1" si="984"/>
        <v>50</v>
      </c>
      <c r="F7006" s="4">
        <f t="shared" ca="1" si="985"/>
        <v>0</v>
      </c>
      <c r="G7006" s="17">
        <f t="shared" si="986"/>
        <v>36000</v>
      </c>
      <c r="H7006" s="17">
        <f t="shared" ca="1" si="987"/>
        <v>67500</v>
      </c>
      <c r="I7006" s="17">
        <f t="shared" ca="1" si="988"/>
        <v>0</v>
      </c>
      <c r="J7006" s="17">
        <f t="shared" ca="1" si="989"/>
        <v>31500</v>
      </c>
    </row>
    <row r="7007" spans="1:10" x14ac:dyDescent="0.3">
      <c r="A7007" s="4">
        <v>6995</v>
      </c>
      <c r="B7007" s="4">
        <f t="shared" ca="1" si="990"/>
        <v>0.27475418840594013</v>
      </c>
      <c r="C7007" s="4">
        <f t="shared" ca="1" si="991"/>
        <v>40</v>
      </c>
      <c r="D7007" s="4">
        <f t="shared" si="992"/>
        <v>50</v>
      </c>
      <c r="E7007" s="4">
        <f t="shared" ca="1" si="984"/>
        <v>40</v>
      </c>
      <c r="F7007" s="4">
        <f t="shared" ca="1" si="985"/>
        <v>10</v>
      </c>
      <c r="G7007" s="17">
        <f t="shared" si="986"/>
        <v>36000</v>
      </c>
      <c r="H7007" s="17">
        <f t="shared" ca="1" si="987"/>
        <v>54000</v>
      </c>
      <c r="I7007" s="17">
        <f t="shared" ca="1" si="988"/>
        <v>400</v>
      </c>
      <c r="J7007" s="17">
        <f t="shared" ca="1" si="989"/>
        <v>18400</v>
      </c>
    </row>
    <row r="7008" spans="1:10" x14ac:dyDescent="0.3">
      <c r="A7008" s="4">
        <v>6996</v>
      </c>
      <c r="B7008" s="4">
        <f t="shared" ca="1" si="990"/>
        <v>0.39398785875278908</v>
      </c>
      <c r="C7008" s="4">
        <f t="shared" ca="1" si="991"/>
        <v>55</v>
      </c>
      <c r="D7008" s="4">
        <f t="shared" si="992"/>
        <v>50</v>
      </c>
      <c r="E7008" s="4">
        <f t="shared" ca="1" si="984"/>
        <v>50</v>
      </c>
      <c r="F7008" s="4">
        <f t="shared" ca="1" si="985"/>
        <v>0</v>
      </c>
      <c r="G7008" s="17">
        <f t="shared" si="986"/>
        <v>36000</v>
      </c>
      <c r="H7008" s="17">
        <f t="shared" ca="1" si="987"/>
        <v>67500</v>
      </c>
      <c r="I7008" s="17">
        <f t="shared" ca="1" si="988"/>
        <v>0</v>
      </c>
      <c r="J7008" s="17">
        <f t="shared" ca="1" si="989"/>
        <v>31500</v>
      </c>
    </row>
    <row r="7009" spans="1:10" x14ac:dyDescent="0.3">
      <c r="A7009" s="4">
        <v>6997</v>
      </c>
      <c r="B7009" s="4">
        <f t="shared" ca="1" si="990"/>
        <v>0.29331511294302015</v>
      </c>
      <c r="C7009" s="4">
        <f t="shared" ca="1" si="991"/>
        <v>40</v>
      </c>
      <c r="D7009" s="4">
        <f t="shared" si="992"/>
        <v>50</v>
      </c>
      <c r="E7009" s="4">
        <f t="shared" ca="1" si="984"/>
        <v>40</v>
      </c>
      <c r="F7009" s="4">
        <f t="shared" ca="1" si="985"/>
        <v>10</v>
      </c>
      <c r="G7009" s="17">
        <f t="shared" si="986"/>
        <v>36000</v>
      </c>
      <c r="H7009" s="17">
        <f t="shared" ca="1" si="987"/>
        <v>54000</v>
      </c>
      <c r="I7009" s="17">
        <f t="shared" ca="1" si="988"/>
        <v>400</v>
      </c>
      <c r="J7009" s="17">
        <f t="shared" ca="1" si="989"/>
        <v>18400</v>
      </c>
    </row>
    <row r="7010" spans="1:10" x14ac:dyDescent="0.3">
      <c r="A7010" s="4">
        <v>6998</v>
      </c>
      <c r="B7010" s="4">
        <f t="shared" ca="1" si="990"/>
        <v>0.25080212788915501</v>
      </c>
      <c r="C7010" s="4">
        <f t="shared" ca="1" si="991"/>
        <v>40</v>
      </c>
      <c r="D7010" s="4">
        <f t="shared" si="992"/>
        <v>50</v>
      </c>
      <c r="E7010" s="4">
        <f t="shared" ca="1" si="984"/>
        <v>40</v>
      </c>
      <c r="F7010" s="4">
        <f t="shared" ca="1" si="985"/>
        <v>10</v>
      </c>
      <c r="G7010" s="17">
        <f t="shared" si="986"/>
        <v>36000</v>
      </c>
      <c r="H7010" s="17">
        <f t="shared" ca="1" si="987"/>
        <v>54000</v>
      </c>
      <c r="I7010" s="17">
        <f t="shared" ca="1" si="988"/>
        <v>400</v>
      </c>
      <c r="J7010" s="17">
        <f t="shared" ca="1" si="989"/>
        <v>18400</v>
      </c>
    </row>
    <row r="7011" spans="1:10" x14ac:dyDescent="0.3">
      <c r="A7011" s="4">
        <v>6999</v>
      </c>
      <c r="B7011" s="4">
        <f t="shared" ca="1" si="990"/>
        <v>0.33886441742396467</v>
      </c>
      <c r="C7011" s="4">
        <f t="shared" ca="1" si="991"/>
        <v>55</v>
      </c>
      <c r="D7011" s="4">
        <f t="shared" si="992"/>
        <v>50</v>
      </c>
      <c r="E7011" s="4">
        <f t="shared" ca="1" si="984"/>
        <v>50</v>
      </c>
      <c r="F7011" s="4">
        <f t="shared" ca="1" si="985"/>
        <v>0</v>
      </c>
      <c r="G7011" s="17">
        <f t="shared" si="986"/>
        <v>36000</v>
      </c>
      <c r="H7011" s="17">
        <f t="shared" ca="1" si="987"/>
        <v>67500</v>
      </c>
      <c r="I7011" s="17">
        <f t="shared" ca="1" si="988"/>
        <v>0</v>
      </c>
      <c r="J7011" s="17">
        <f t="shared" ca="1" si="989"/>
        <v>31500</v>
      </c>
    </row>
    <row r="7012" spans="1:10" x14ac:dyDescent="0.3">
      <c r="A7012" s="4">
        <v>7000</v>
      </c>
      <c r="B7012" s="4">
        <f t="shared" ca="1" si="990"/>
        <v>0.51616827344167049</v>
      </c>
      <c r="C7012" s="4">
        <f t="shared" ca="1" si="991"/>
        <v>55</v>
      </c>
      <c r="D7012" s="4">
        <f t="shared" si="992"/>
        <v>50</v>
      </c>
      <c r="E7012" s="4">
        <f t="shared" ca="1" si="984"/>
        <v>50</v>
      </c>
      <c r="F7012" s="4">
        <f t="shared" ca="1" si="985"/>
        <v>0</v>
      </c>
      <c r="G7012" s="17">
        <f t="shared" si="986"/>
        <v>36000</v>
      </c>
      <c r="H7012" s="17">
        <f t="shared" ca="1" si="987"/>
        <v>67500</v>
      </c>
      <c r="I7012" s="17">
        <f t="shared" ca="1" si="988"/>
        <v>0</v>
      </c>
      <c r="J7012" s="17">
        <f t="shared" ca="1" si="989"/>
        <v>31500</v>
      </c>
    </row>
    <row r="7013" spans="1:10" x14ac:dyDescent="0.3">
      <c r="A7013" s="4">
        <v>7001</v>
      </c>
      <c r="B7013" s="4">
        <f t="shared" ca="1" si="990"/>
        <v>0.53886163515000796</v>
      </c>
      <c r="C7013" s="4">
        <f t="shared" ca="1" si="991"/>
        <v>55</v>
      </c>
      <c r="D7013" s="4">
        <f t="shared" si="992"/>
        <v>50</v>
      </c>
      <c r="E7013" s="4">
        <f t="shared" ca="1" si="984"/>
        <v>50</v>
      </c>
      <c r="F7013" s="4">
        <f t="shared" ca="1" si="985"/>
        <v>0</v>
      </c>
      <c r="G7013" s="17">
        <f t="shared" si="986"/>
        <v>36000</v>
      </c>
      <c r="H7013" s="17">
        <f t="shared" ca="1" si="987"/>
        <v>67500</v>
      </c>
      <c r="I7013" s="17">
        <f t="shared" ca="1" si="988"/>
        <v>0</v>
      </c>
      <c r="J7013" s="17">
        <f t="shared" ca="1" si="989"/>
        <v>31500</v>
      </c>
    </row>
    <row r="7014" spans="1:10" x14ac:dyDescent="0.3">
      <c r="A7014" s="4">
        <v>7002</v>
      </c>
      <c r="B7014" s="4">
        <f t="shared" ca="1" si="990"/>
        <v>0.36971471514940868</v>
      </c>
      <c r="C7014" s="4">
        <f t="shared" ca="1" si="991"/>
        <v>55</v>
      </c>
      <c r="D7014" s="4">
        <f t="shared" si="992"/>
        <v>50</v>
      </c>
      <c r="E7014" s="4">
        <f t="shared" ca="1" si="984"/>
        <v>50</v>
      </c>
      <c r="F7014" s="4">
        <f t="shared" ca="1" si="985"/>
        <v>0</v>
      </c>
      <c r="G7014" s="17">
        <f t="shared" si="986"/>
        <v>36000</v>
      </c>
      <c r="H7014" s="17">
        <f t="shared" ca="1" si="987"/>
        <v>67500</v>
      </c>
      <c r="I7014" s="17">
        <f t="shared" ca="1" si="988"/>
        <v>0</v>
      </c>
      <c r="J7014" s="17">
        <f t="shared" ca="1" si="989"/>
        <v>31500</v>
      </c>
    </row>
    <row r="7015" spans="1:10" x14ac:dyDescent="0.3">
      <c r="A7015" s="4">
        <v>7003</v>
      </c>
      <c r="B7015" s="4">
        <f t="shared" ca="1" si="990"/>
        <v>0.11349688468585095</v>
      </c>
      <c r="C7015" s="4">
        <f t="shared" ca="1" si="991"/>
        <v>25</v>
      </c>
      <c r="D7015" s="4">
        <f t="shared" si="992"/>
        <v>50</v>
      </c>
      <c r="E7015" s="4">
        <f t="shared" ca="1" si="984"/>
        <v>25</v>
      </c>
      <c r="F7015" s="4">
        <f t="shared" ca="1" si="985"/>
        <v>25</v>
      </c>
      <c r="G7015" s="17">
        <f t="shared" si="986"/>
        <v>36000</v>
      </c>
      <c r="H7015" s="17">
        <f t="shared" ca="1" si="987"/>
        <v>33750</v>
      </c>
      <c r="I7015" s="17">
        <f t="shared" ca="1" si="988"/>
        <v>1000</v>
      </c>
      <c r="J7015" s="17">
        <f t="shared" ca="1" si="989"/>
        <v>-1250</v>
      </c>
    </row>
    <row r="7016" spans="1:10" x14ac:dyDescent="0.3">
      <c r="A7016" s="4">
        <v>7004</v>
      </c>
      <c r="B7016" s="4">
        <f t="shared" ca="1" si="990"/>
        <v>0.37262833331890122</v>
      </c>
      <c r="C7016" s="4">
        <f t="shared" ca="1" si="991"/>
        <v>55</v>
      </c>
      <c r="D7016" s="4">
        <f t="shared" si="992"/>
        <v>50</v>
      </c>
      <c r="E7016" s="4">
        <f t="shared" ca="1" si="984"/>
        <v>50</v>
      </c>
      <c r="F7016" s="4">
        <f t="shared" ca="1" si="985"/>
        <v>0</v>
      </c>
      <c r="G7016" s="17">
        <f t="shared" si="986"/>
        <v>36000</v>
      </c>
      <c r="H7016" s="17">
        <f t="shared" ca="1" si="987"/>
        <v>67500</v>
      </c>
      <c r="I7016" s="17">
        <f t="shared" ca="1" si="988"/>
        <v>0</v>
      </c>
      <c r="J7016" s="17">
        <f t="shared" ca="1" si="989"/>
        <v>31500</v>
      </c>
    </row>
    <row r="7017" spans="1:10" x14ac:dyDescent="0.3">
      <c r="A7017" s="4">
        <v>7005</v>
      </c>
      <c r="B7017" s="4">
        <f t="shared" ca="1" si="990"/>
        <v>0.56682244097387402</v>
      </c>
      <c r="C7017" s="4">
        <f t="shared" ca="1" si="991"/>
        <v>55</v>
      </c>
      <c r="D7017" s="4">
        <f t="shared" si="992"/>
        <v>50</v>
      </c>
      <c r="E7017" s="4">
        <f t="shared" ca="1" si="984"/>
        <v>50</v>
      </c>
      <c r="F7017" s="4">
        <f t="shared" ca="1" si="985"/>
        <v>0</v>
      </c>
      <c r="G7017" s="17">
        <f t="shared" si="986"/>
        <v>36000</v>
      </c>
      <c r="H7017" s="17">
        <f t="shared" ca="1" si="987"/>
        <v>67500</v>
      </c>
      <c r="I7017" s="17">
        <f t="shared" ca="1" si="988"/>
        <v>0</v>
      </c>
      <c r="J7017" s="17">
        <f t="shared" ca="1" si="989"/>
        <v>31500</v>
      </c>
    </row>
    <row r="7018" spans="1:10" x14ac:dyDescent="0.3">
      <c r="A7018" s="4">
        <v>7006</v>
      </c>
      <c r="B7018" s="4">
        <f t="shared" ca="1" si="990"/>
        <v>0.6222952030945389</v>
      </c>
      <c r="C7018" s="4">
        <f t="shared" ca="1" si="991"/>
        <v>70</v>
      </c>
      <c r="D7018" s="4">
        <f t="shared" si="992"/>
        <v>50</v>
      </c>
      <c r="E7018" s="4">
        <f t="shared" ca="1" si="984"/>
        <v>50</v>
      </c>
      <c r="F7018" s="4">
        <f t="shared" ca="1" si="985"/>
        <v>0</v>
      </c>
      <c r="G7018" s="17">
        <f t="shared" si="986"/>
        <v>36000</v>
      </c>
      <c r="H7018" s="17">
        <f t="shared" ca="1" si="987"/>
        <v>67500</v>
      </c>
      <c r="I7018" s="17">
        <f t="shared" ca="1" si="988"/>
        <v>0</v>
      </c>
      <c r="J7018" s="17">
        <f t="shared" ca="1" si="989"/>
        <v>31500</v>
      </c>
    </row>
    <row r="7019" spans="1:10" x14ac:dyDescent="0.3">
      <c r="A7019" s="4">
        <v>7007</v>
      </c>
      <c r="B7019" s="4">
        <f t="shared" ca="1" si="990"/>
        <v>9.3003205550946211E-2</v>
      </c>
      <c r="C7019" s="4">
        <f t="shared" ca="1" si="991"/>
        <v>25</v>
      </c>
      <c r="D7019" s="4">
        <f t="shared" si="992"/>
        <v>50</v>
      </c>
      <c r="E7019" s="4">
        <f t="shared" ca="1" si="984"/>
        <v>25</v>
      </c>
      <c r="F7019" s="4">
        <f t="shared" ca="1" si="985"/>
        <v>25</v>
      </c>
      <c r="G7019" s="17">
        <f t="shared" si="986"/>
        <v>36000</v>
      </c>
      <c r="H7019" s="17">
        <f t="shared" ca="1" si="987"/>
        <v>33750</v>
      </c>
      <c r="I7019" s="17">
        <f t="shared" ca="1" si="988"/>
        <v>1000</v>
      </c>
      <c r="J7019" s="17">
        <f t="shared" ca="1" si="989"/>
        <v>-1250</v>
      </c>
    </row>
    <row r="7020" spans="1:10" x14ac:dyDescent="0.3">
      <c r="A7020" s="4">
        <v>7008</v>
      </c>
      <c r="B7020" s="4">
        <f t="shared" ca="1" si="990"/>
        <v>0.21721289911637043</v>
      </c>
      <c r="C7020" s="4">
        <f t="shared" ca="1" si="991"/>
        <v>40</v>
      </c>
      <c r="D7020" s="4">
        <f t="shared" si="992"/>
        <v>50</v>
      </c>
      <c r="E7020" s="4">
        <f t="shared" ca="1" si="984"/>
        <v>40</v>
      </c>
      <c r="F7020" s="4">
        <f t="shared" ca="1" si="985"/>
        <v>10</v>
      </c>
      <c r="G7020" s="17">
        <f t="shared" si="986"/>
        <v>36000</v>
      </c>
      <c r="H7020" s="17">
        <f t="shared" ca="1" si="987"/>
        <v>54000</v>
      </c>
      <c r="I7020" s="17">
        <f t="shared" ca="1" si="988"/>
        <v>400</v>
      </c>
      <c r="J7020" s="17">
        <f t="shared" ca="1" si="989"/>
        <v>18400</v>
      </c>
    </row>
    <row r="7021" spans="1:10" x14ac:dyDescent="0.3">
      <c r="A7021" s="4">
        <v>7009</v>
      </c>
      <c r="B7021" s="4">
        <f t="shared" ca="1" si="990"/>
        <v>0.23137661263370057</v>
      </c>
      <c r="C7021" s="4">
        <f t="shared" ca="1" si="991"/>
        <v>40</v>
      </c>
      <c r="D7021" s="4">
        <f t="shared" si="992"/>
        <v>50</v>
      </c>
      <c r="E7021" s="4">
        <f t="shared" ca="1" si="984"/>
        <v>40</v>
      </c>
      <c r="F7021" s="4">
        <f t="shared" ca="1" si="985"/>
        <v>10</v>
      </c>
      <c r="G7021" s="17">
        <f t="shared" si="986"/>
        <v>36000</v>
      </c>
      <c r="H7021" s="17">
        <f t="shared" ca="1" si="987"/>
        <v>54000</v>
      </c>
      <c r="I7021" s="17">
        <f t="shared" ca="1" si="988"/>
        <v>400</v>
      </c>
      <c r="J7021" s="17">
        <f t="shared" ca="1" si="989"/>
        <v>18400</v>
      </c>
    </row>
    <row r="7022" spans="1:10" x14ac:dyDescent="0.3">
      <c r="A7022" s="4">
        <v>7010</v>
      </c>
      <c r="B7022" s="4">
        <f t="shared" ca="1" si="990"/>
        <v>0.57420472230531416</v>
      </c>
      <c r="C7022" s="4">
        <f t="shared" ca="1" si="991"/>
        <v>70</v>
      </c>
      <c r="D7022" s="4">
        <f t="shared" si="992"/>
        <v>50</v>
      </c>
      <c r="E7022" s="4">
        <f t="shared" ca="1" si="984"/>
        <v>50</v>
      </c>
      <c r="F7022" s="4">
        <f t="shared" ca="1" si="985"/>
        <v>0</v>
      </c>
      <c r="G7022" s="17">
        <f t="shared" si="986"/>
        <v>36000</v>
      </c>
      <c r="H7022" s="17">
        <f t="shared" ca="1" si="987"/>
        <v>67500</v>
      </c>
      <c r="I7022" s="17">
        <f t="shared" ca="1" si="988"/>
        <v>0</v>
      </c>
      <c r="J7022" s="17">
        <f t="shared" ca="1" si="989"/>
        <v>31500</v>
      </c>
    </row>
    <row r="7023" spans="1:10" x14ac:dyDescent="0.3">
      <c r="A7023" s="4">
        <v>7011</v>
      </c>
      <c r="B7023" s="4">
        <f t="shared" ca="1" si="990"/>
        <v>0.71776881608593679</v>
      </c>
      <c r="C7023" s="4">
        <f t="shared" ca="1" si="991"/>
        <v>70</v>
      </c>
      <c r="D7023" s="4">
        <f t="shared" si="992"/>
        <v>50</v>
      </c>
      <c r="E7023" s="4">
        <f t="shared" ca="1" si="984"/>
        <v>50</v>
      </c>
      <c r="F7023" s="4">
        <f t="shared" ca="1" si="985"/>
        <v>0</v>
      </c>
      <c r="G7023" s="17">
        <f t="shared" si="986"/>
        <v>36000</v>
      </c>
      <c r="H7023" s="17">
        <f t="shared" ca="1" si="987"/>
        <v>67500</v>
      </c>
      <c r="I7023" s="17">
        <f t="shared" ca="1" si="988"/>
        <v>0</v>
      </c>
      <c r="J7023" s="17">
        <f t="shared" ca="1" si="989"/>
        <v>31500</v>
      </c>
    </row>
    <row r="7024" spans="1:10" x14ac:dyDescent="0.3">
      <c r="A7024" s="4">
        <v>7012</v>
      </c>
      <c r="B7024" s="4">
        <f t="shared" ca="1" si="990"/>
        <v>0.16918497280187217</v>
      </c>
      <c r="C7024" s="4">
        <f t="shared" ca="1" si="991"/>
        <v>25</v>
      </c>
      <c r="D7024" s="4">
        <f t="shared" si="992"/>
        <v>50</v>
      </c>
      <c r="E7024" s="4">
        <f t="shared" ca="1" si="984"/>
        <v>25</v>
      </c>
      <c r="F7024" s="4">
        <f t="shared" ca="1" si="985"/>
        <v>25</v>
      </c>
      <c r="G7024" s="17">
        <f t="shared" si="986"/>
        <v>36000</v>
      </c>
      <c r="H7024" s="17">
        <f t="shared" ca="1" si="987"/>
        <v>33750</v>
      </c>
      <c r="I7024" s="17">
        <f t="shared" ca="1" si="988"/>
        <v>1000</v>
      </c>
      <c r="J7024" s="17">
        <f t="shared" ca="1" si="989"/>
        <v>-1250</v>
      </c>
    </row>
    <row r="7025" spans="1:10" x14ac:dyDescent="0.3">
      <c r="A7025" s="4">
        <v>7013</v>
      </c>
      <c r="B7025" s="4">
        <f t="shared" ca="1" si="990"/>
        <v>0.65761780290319261</v>
      </c>
      <c r="C7025" s="4">
        <f t="shared" ca="1" si="991"/>
        <v>70</v>
      </c>
      <c r="D7025" s="4">
        <f t="shared" si="992"/>
        <v>50</v>
      </c>
      <c r="E7025" s="4">
        <f t="shared" ca="1" si="984"/>
        <v>50</v>
      </c>
      <c r="F7025" s="4">
        <f t="shared" ca="1" si="985"/>
        <v>0</v>
      </c>
      <c r="G7025" s="17">
        <f t="shared" si="986"/>
        <v>36000</v>
      </c>
      <c r="H7025" s="17">
        <f t="shared" ca="1" si="987"/>
        <v>67500</v>
      </c>
      <c r="I7025" s="17">
        <f t="shared" ca="1" si="988"/>
        <v>0</v>
      </c>
      <c r="J7025" s="17">
        <f t="shared" ca="1" si="989"/>
        <v>31500</v>
      </c>
    </row>
    <row r="7026" spans="1:10" x14ac:dyDescent="0.3">
      <c r="A7026" s="4">
        <v>7014</v>
      </c>
      <c r="B7026" s="4">
        <f t="shared" ca="1" si="990"/>
        <v>0.23782875636423029</v>
      </c>
      <c r="C7026" s="4">
        <f t="shared" ca="1" si="991"/>
        <v>40</v>
      </c>
      <c r="D7026" s="4">
        <f t="shared" si="992"/>
        <v>50</v>
      </c>
      <c r="E7026" s="4">
        <f t="shared" ca="1" si="984"/>
        <v>40</v>
      </c>
      <c r="F7026" s="4">
        <f t="shared" ca="1" si="985"/>
        <v>10</v>
      </c>
      <c r="G7026" s="17">
        <f t="shared" si="986"/>
        <v>36000</v>
      </c>
      <c r="H7026" s="17">
        <f t="shared" ca="1" si="987"/>
        <v>54000</v>
      </c>
      <c r="I7026" s="17">
        <f t="shared" ca="1" si="988"/>
        <v>400</v>
      </c>
      <c r="J7026" s="17">
        <f t="shared" ca="1" si="989"/>
        <v>18400</v>
      </c>
    </row>
    <row r="7027" spans="1:10" x14ac:dyDescent="0.3">
      <c r="A7027" s="4">
        <v>7015</v>
      </c>
      <c r="B7027" s="4">
        <f t="shared" ca="1" si="990"/>
        <v>0.6385465581981592</v>
      </c>
      <c r="C7027" s="4">
        <f t="shared" ca="1" si="991"/>
        <v>70</v>
      </c>
      <c r="D7027" s="4">
        <f t="shared" si="992"/>
        <v>50</v>
      </c>
      <c r="E7027" s="4">
        <f t="shared" ca="1" si="984"/>
        <v>50</v>
      </c>
      <c r="F7027" s="4">
        <f t="shared" ca="1" si="985"/>
        <v>0</v>
      </c>
      <c r="G7027" s="17">
        <f t="shared" si="986"/>
        <v>36000</v>
      </c>
      <c r="H7027" s="17">
        <f t="shared" ca="1" si="987"/>
        <v>67500</v>
      </c>
      <c r="I7027" s="17">
        <f t="shared" ca="1" si="988"/>
        <v>0</v>
      </c>
      <c r="J7027" s="17">
        <f t="shared" ca="1" si="989"/>
        <v>31500</v>
      </c>
    </row>
    <row r="7028" spans="1:10" x14ac:dyDescent="0.3">
      <c r="A7028" s="4">
        <v>7016</v>
      </c>
      <c r="B7028" s="4">
        <f t="shared" ca="1" si="990"/>
        <v>0.3980794841657691</v>
      </c>
      <c r="C7028" s="4">
        <f t="shared" ca="1" si="991"/>
        <v>55</v>
      </c>
      <c r="D7028" s="4">
        <f t="shared" si="992"/>
        <v>50</v>
      </c>
      <c r="E7028" s="4">
        <f t="shared" ca="1" si="984"/>
        <v>50</v>
      </c>
      <c r="F7028" s="4">
        <f t="shared" ca="1" si="985"/>
        <v>0</v>
      </c>
      <c r="G7028" s="17">
        <f t="shared" si="986"/>
        <v>36000</v>
      </c>
      <c r="H7028" s="17">
        <f t="shared" ca="1" si="987"/>
        <v>67500</v>
      </c>
      <c r="I7028" s="17">
        <f t="shared" ca="1" si="988"/>
        <v>0</v>
      </c>
      <c r="J7028" s="17">
        <f t="shared" ca="1" si="989"/>
        <v>31500</v>
      </c>
    </row>
    <row r="7029" spans="1:10" x14ac:dyDescent="0.3">
      <c r="A7029" s="4">
        <v>7017</v>
      </c>
      <c r="B7029" s="4">
        <f t="shared" ca="1" si="990"/>
        <v>0.83194423989594268</v>
      </c>
      <c r="C7029" s="4">
        <f t="shared" ca="1" si="991"/>
        <v>85</v>
      </c>
      <c r="D7029" s="4">
        <f t="shared" si="992"/>
        <v>50</v>
      </c>
      <c r="E7029" s="4">
        <f t="shared" ca="1" si="984"/>
        <v>50</v>
      </c>
      <c r="F7029" s="4">
        <f t="shared" ca="1" si="985"/>
        <v>0</v>
      </c>
      <c r="G7029" s="17">
        <f t="shared" si="986"/>
        <v>36000</v>
      </c>
      <c r="H7029" s="17">
        <f t="shared" ca="1" si="987"/>
        <v>67500</v>
      </c>
      <c r="I7029" s="17">
        <f t="shared" ca="1" si="988"/>
        <v>0</v>
      </c>
      <c r="J7029" s="17">
        <f t="shared" ca="1" si="989"/>
        <v>31500</v>
      </c>
    </row>
    <row r="7030" spans="1:10" x14ac:dyDescent="0.3">
      <c r="A7030" s="4">
        <v>7018</v>
      </c>
      <c r="B7030" s="4">
        <f t="shared" ca="1" si="990"/>
        <v>0.9382008006817717</v>
      </c>
      <c r="C7030" s="4">
        <f t="shared" ca="1" si="991"/>
        <v>100</v>
      </c>
      <c r="D7030" s="4">
        <f t="shared" si="992"/>
        <v>50</v>
      </c>
      <c r="E7030" s="4">
        <f t="shared" ca="1" si="984"/>
        <v>50</v>
      </c>
      <c r="F7030" s="4">
        <f t="shared" ca="1" si="985"/>
        <v>0</v>
      </c>
      <c r="G7030" s="17">
        <f t="shared" si="986"/>
        <v>36000</v>
      </c>
      <c r="H7030" s="17">
        <f t="shared" ca="1" si="987"/>
        <v>67500</v>
      </c>
      <c r="I7030" s="17">
        <f t="shared" ca="1" si="988"/>
        <v>0</v>
      </c>
      <c r="J7030" s="17">
        <f t="shared" ca="1" si="989"/>
        <v>31500</v>
      </c>
    </row>
    <row r="7031" spans="1:10" x14ac:dyDescent="0.3">
      <c r="A7031" s="4">
        <v>7019</v>
      </c>
      <c r="B7031" s="4">
        <f t="shared" ca="1" si="990"/>
        <v>0.65417464446578466</v>
      </c>
      <c r="C7031" s="4">
        <f t="shared" ca="1" si="991"/>
        <v>70</v>
      </c>
      <c r="D7031" s="4">
        <f t="shared" si="992"/>
        <v>50</v>
      </c>
      <c r="E7031" s="4">
        <f t="shared" ca="1" si="984"/>
        <v>50</v>
      </c>
      <c r="F7031" s="4">
        <f t="shared" ca="1" si="985"/>
        <v>0</v>
      </c>
      <c r="G7031" s="17">
        <f t="shared" si="986"/>
        <v>36000</v>
      </c>
      <c r="H7031" s="17">
        <f t="shared" ca="1" si="987"/>
        <v>67500</v>
      </c>
      <c r="I7031" s="17">
        <f t="shared" ca="1" si="988"/>
        <v>0</v>
      </c>
      <c r="J7031" s="17">
        <f t="shared" ca="1" si="989"/>
        <v>31500</v>
      </c>
    </row>
    <row r="7032" spans="1:10" x14ac:dyDescent="0.3">
      <c r="A7032" s="4">
        <v>7020</v>
      </c>
      <c r="B7032" s="4">
        <f t="shared" ca="1" si="990"/>
        <v>0.45100913502365791</v>
      </c>
      <c r="C7032" s="4">
        <f t="shared" ca="1" si="991"/>
        <v>55</v>
      </c>
      <c r="D7032" s="4">
        <f t="shared" si="992"/>
        <v>50</v>
      </c>
      <c r="E7032" s="4">
        <f t="shared" ca="1" si="984"/>
        <v>50</v>
      </c>
      <c r="F7032" s="4">
        <f t="shared" ca="1" si="985"/>
        <v>0</v>
      </c>
      <c r="G7032" s="17">
        <f t="shared" si="986"/>
        <v>36000</v>
      </c>
      <c r="H7032" s="17">
        <f t="shared" ca="1" si="987"/>
        <v>67500</v>
      </c>
      <c r="I7032" s="17">
        <f t="shared" ca="1" si="988"/>
        <v>0</v>
      </c>
      <c r="J7032" s="17">
        <f t="shared" ca="1" si="989"/>
        <v>31500</v>
      </c>
    </row>
    <row r="7033" spans="1:10" x14ac:dyDescent="0.3">
      <c r="A7033" s="4">
        <v>7021</v>
      </c>
      <c r="B7033" s="4">
        <f t="shared" ca="1" si="990"/>
        <v>0.36832866581082169</v>
      </c>
      <c r="C7033" s="4">
        <f t="shared" ca="1" si="991"/>
        <v>55</v>
      </c>
      <c r="D7033" s="4">
        <f t="shared" si="992"/>
        <v>50</v>
      </c>
      <c r="E7033" s="4">
        <f t="shared" ca="1" si="984"/>
        <v>50</v>
      </c>
      <c r="F7033" s="4">
        <f t="shared" ca="1" si="985"/>
        <v>0</v>
      </c>
      <c r="G7033" s="17">
        <f t="shared" si="986"/>
        <v>36000</v>
      </c>
      <c r="H7033" s="17">
        <f t="shared" ca="1" si="987"/>
        <v>67500</v>
      </c>
      <c r="I7033" s="17">
        <f t="shared" ca="1" si="988"/>
        <v>0</v>
      </c>
      <c r="J7033" s="17">
        <f t="shared" ca="1" si="989"/>
        <v>31500</v>
      </c>
    </row>
    <row r="7034" spans="1:10" x14ac:dyDescent="0.3">
      <c r="A7034" s="4">
        <v>7022</v>
      </c>
      <c r="B7034" s="4">
        <f t="shared" ca="1" si="990"/>
        <v>0.18340106208582863</v>
      </c>
      <c r="C7034" s="4">
        <f t="shared" ca="1" si="991"/>
        <v>40</v>
      </c>
      <c r="D7034" s="4">
        <f t="shared" si="992"/>
        <v>50</v>
      </c>
      <c r="E7034" s="4">
        <f t="shared" ref="E7034:E7097" ca="1" si="993">MIN(C7034:D7034)</f>
        <v>40</v>
      </c>
      <c r="F7034" s="4">
        <f t="shared" ref="F7034:F7097" ca="1" si="994">D7034-E7034</f>
        <v>10</v>
      </c>
      <c r="G7034" s="17">
        <f t="shared" ref="G7034:G7097" si="995">D7034*$I$2</f>
        <v>36000</v>
      </c>
      <c r="H7034" s="17">
        <f t="shared" ref="H7034:H7097" ca="1" si="996">E7034*$I$3</f>
        <v>54000</v>
      </c>
      <c r="I7034" s="17">
        <f t="shared" ref="I7034:I7097" ca="1" si="997">F7034*$I$4</f>
        <v>400</v>
      </c>
      <c r="J7034" s="17">
        <f t="shared" ref="J7034:J7097" ca="1" si="998">H7034+I7034-G7034</f>
        <v>18400</v>
      </c>
    </row>
    <row r="7035" spans="1:10" x14ac:dyDescent="0.3">
      <c r="A7035" s="4">
        <v>7023</v>
      </c>
      <c r="B7035" s="4">
        <f t="shared" ca="1" si="990"/>
        <v>0.43869720419715297</v>
      </c>
      <c r="C7035" s="4">
        <f t="shared" ca="1" si="991"/>
        <v>55</v>
      </c>
      <c r="D7035" s="4">
        <f t="shared" si="992"/>
        <v>50</v>
      </c>
      <c r="E7035" s="4">
        <f t="shared" ca="1" si="993"/>
        <v>50</v>
      </c>
      <c r="F7035" s="4">
        <f t="shared" ca="1" si="994"/>
        <v>0</v>
      </c>
      <c r="G7035" s="17">
        <f t="shared" si="995"/>
        <v>36000</v>
      </c>
      <c r="H7035" s="17">
        <f t="shared" ca="1" si="996"/>
        <v>67500</v>
      </c>
      <c r="I7035" s="17">
        <f t="shared" ca="1" si="997"/>
        <v>0</v>
      </c>
      <c r="J7035" s="17">
        <f t="shared" ca="1" si="998"/>
        <v>31500</v>
      </c>
    </row>
    <row r="7036" spans="1:10" x14ac:dyDescent="0.3">
      <c r="A7036" s="4">
        <v>7024</v>
      </c>
      <c r="B7036" s="4">
        <f t="shared" ca="1" si="990"/>
        <v>0.34877546587744512</v>
      </c>
      <c r="C7036" s="4">
        <f t="shared" ca="1" si="991"/>
        <v>55</v>
      </c>
      <c r="D7036" s="4">
        <f t="shared" si="992"/>
        <v>50</v>
      </c>
      <c r="E7036" s="4">
        <f t="shared" ca="1" si="993"/>
        <v>50</v>
      </c>
      <c r="F7036" s="4">
        <f t="shared" ca="1" si="994"/>
        <v>0</v>
      </c>
      <c r="G7036" s="17">
        <f t="shared" si="995"/>
        <v>36000</v>
      </c>
      <c r="H7036" s="17">
        <f t="shared" ca="1" si="996"/>
        <v>67500</v>
      </c>
      <c r="I7036" s="17">
        <f t="shared" ca="1" si="997"/>
        <v>0</v>
      </c>
      <c r="J7036" s="17">
        <f t="shared" ca="1" si="998"/>
        <v>31500</v>
      </c>
    </row>
    <row r="7037" spans="1:10" x14ac:dyDescent="0.3">
      <c r="A7037" s="4">
        <v>7025</v>
      </c>
      <c r="B7037" s="4">
        <f t="shared" ca="1" si="990"/>
        <v>0.16763325247304928</v>
      </c>
      <c r="C7037" s="4">
        <f t="shared" ca="1" si="991"/>
        <v>25</v>
      </c>
      <c r="D7037" s="4">
        <f t="shared" si="992"/>
        <v>50</v>
      </c>
      <c r="E7037" s="4">
        <f t="shared" ca="1" si="993"/>
        <v>25</v>
      </c>
      <c r="F7037" s="4">
        <f t="shared" ca="1" si="994"/>
        <v>25</v>
      </c>
      <c r="G7037" s="17">
        <f t="shared" si="995"/>
        <v>36000</v>
      </c>
      <c r="H7037" s="17">
        <f t="shared" ca="1" si="996"/>
        <v>33750</v>
      </c>
      <c r="I7037" s="17">
        <f t="shared" ca="1" si="997"/>
        <v>1000</v>
      </c>
      <c r="J7037" s="17">
        <f t="shared" ca="1" si="998"/>
        <v>-1250</v>
      </c>
    </row>
    <row r="7038" spans="1:10" x14ac:dyDescent="0.3">
      <c r="A7038" s="4">
        <v>7026</v>
      </c>
      <c r="B7038" s="4">
        <f t="shared" ca="1" si="990"/>
        <v>0.27219110812278635</v>
      </c>
      <c r="C7038" s="4">
        <f t="shared" ca="1" si="991"/>
        <v>40</v>
      </c>
      <c r="D7038" s="4">
        <f t="shared" si="992"/>
        <v>50</v>
      </c>
      <c r="E7038" s="4">
        <f t="shared" ca="1" si="993"/>
        <v>40</v>
      </c>
      <c r="F7038" s="4">
        <f t="shared" ca="1" si="994"/>
        <v>10</v>
      </c>
      <c r="G7038" s="17">
        <f t="shared" si="995"/>
        <v>36000</v>
      </c>
      <c r="H7038" s="17">
        <f t="shared" ca="1" si="996"/>
        <v>54000</v>
      </c>
      <c r="I7038" s="17">
        <f t="shared" ca="1" si="997"/>
        <v>400</v>
      </c>
      <c r="J7038" s="17">
        <f t="shared" ca="1" si="998"/>
        <v>18400</v>
      </c>
    </row>
    <row r="7039" spans="1:10" x14ac:dyDescent="0.3">
      <c r="A7039" s="4">
        <v>7027</v>
      </c>
      <c r="B7039" s="4">
        <f t="shared" ca="1" si="990"/>
        <v>0.22885129657781134</v>
      </c>
      <c r="C7039" s="4">
        <f t="shared" ca="1" si="991"/>
        <v>40</v>
      </c>
      <c r="D7039" s="4">
        <f t="shared" si="992"/>
        <v>50</v>
      </c>
      <c r="E7039" s="4">
        <f t="shared" ca="1" si="993"/>
        <v>40</v>
      </c>
      <c r="F7039" s="4">
        <f t="shared" ca="1" si="994"/>
        <v>10</v>
      </c>
      <c r="G7039" s="17">
        <f t="shared" si="995"/>
        <v>36000</v>
      </c>
      <c r="H7039" s="17">
        <f t="shared" ca="1" si="996"/>
        <v>54000</v>
      </c>
      <c r="I7039" s="17">
        <f t="shared" ca="1" si="997"/>
        <v>400</v>
      </c>
      <c r="J7039" s="17">
        <f t="shared" ca="1" si="998"/>
        <v>18400</v>
      </c>
    </row>
    <row r="7040" spans="1:10" x14ac:dyDescent="0.3">
      <c r="A7040" s="4">
        <v>7028</v>
      </c>
      <c r="B7040" s="4">
        <f t="shared" ca="1" si="990"/>
        <v>0.37831371103734479</v>
      </c>
      <c r="C7040" s="4">
        <f t="shared" ca="1" si="991"/>
        <v>55</v>
      </c>
      <c r="D7040" s="4">
        <f t="shared" si="992"/>
        <v>50</v>
      </c>
      <c r="E7040" s="4">
        <f t="shared" ca="1" si="993"/>
        <v>50</v>
      </c>
      <c r="F7040" s="4">
        <f t="shared" ca="1" si="994"/>
        <v>0</v>
      </c>
      <c r="G7040" s="17">
        <f t="shared" si="995"/>
        <v>36000</v>
      </c>
      <c r="H7040" s="17">
        <f t="shared" ca="1" si="996"/>
        <v>67500</v>
      </c>
      <c r="I7040" s="17">
        <f t="shared" ca="1" si="997"/>
        <v>0</v>
      </c>
      <c r="J7040" s="17">
        <f t="shared" ca="1" si="998"/>
        <v>31500</v>
      </c>
    </row>
    <row r="7041" spans="1:10" x14ac:dyDescent="0.3">
      <c r="A7041" s="4">
        <v>7029</v>
      </c>
      <c r="B7041" s="4">
        <f t="shared" ca="1" si="990"/>
        <v>0.1468155314718087</v>
      </c>
      <c r="C7041" s="4">
        <f t="shared" ca="1" si="991"/>
        <v>25</v>
      </c>
      <c r="D7041" s="4">
        <f t="shared" si="992"/>
        <v>50</v>
      </c>
      <c r="E7041" s="4">
        <f t="shared" ca="1" si="993"/>
        <v>25</v>
      </c>
      <c r="F7041" s="4">
        <f t="shared" ca="1" si="994"/>
        <v>25</v>
      </c>
      <c r="G7041" s="17">
        <f t="shared" si="995"/>
        <v>36000</v>
      </c>
      <c r="H7041" s="17">
        <f t="shared" ca="1" si="996"/>
        <v>33750</v>
      </c>
      <c r="I7041" s="17">
        <f t="shared" ca="1" si="997"/>
        <v>1000</v>
      </c>
      <c r="J7041" s="17">
        <f t="shared" ca="1" si="998"/>
        <v>-1250</v>
      </c>
    </row>
    <row r="7042" spans="1:10" x14ac:dyDescent="0.3">
      <c r="A7042" s="4">
        <v>7030</v>
      </c>
      <c r="B7042" s="4">
        <f t="shared" ca="1" si="990"/>
        <v>0.81710213603119608</v>
      </c>
      <c r="C7042" s="4">
        <f t="shared" ca="1" si="991"/>
        <v>85</v>
      </c>
      <c r="D7042" s="4">
        <f t="shared" si="992"/>
        <v>50</v>
      </c>
      <c r="E7042" s="4">
        <f t="shared" ca="1" si="993"/>
        <v>50</v>
      </c>
      <c r="F7042" s="4">
        <f t="shared" ca="1" si="994"/>
        <v>0</v>
      </c>
      <c r="G7042" s="17">
        <f t="shared" si="995"/>
        <v>36000</v>
      </c>
      <c r="H7042" s="17">
        <f t="shared" ca="1" si="996"/>
        <v>67500</v>
      </c>
      <c r="I7042" s="17">
        <f t="shared" ca="1" si="997"/>
        <v>0</v>
      </c>
      <c r="J7042" s="17">
        <f t="shared" ca="1" si="998"/>
        <v>31500</v>
      </c>
    </row>
    <row r="7043" spans="1:10" x14ac:dyDescent="0.3">
      <c r="A7043" s="4">
        <v>7031</v>
      </c>
      <c r="B7043" s="4">
        <f t="shared" ca="1" si="990"/>
        <v>0.58469605192531793</v>
      </c>
      <c r="C7043" s="4">
        <f t="shared" ca="1" si="991"/>
        <v>70</v>
      </c>
      <c r="D7043" s="4">
        <f t="shared" si="992"/>
        <v>50</v>
      </c>
      <c r="E7043" s="4">
        <f t="shared" ca="1" si="993"/>
        <v>50</v>
      </c>
      <c r="F7043" s="4">
        <f t="shared" ca="1" si="994"/>
        <v>0</v>
      </c>
      <c r="G7043" s="17">
        <f t="shared" si="995"/>
        <v>36000</v>
      </c>
      <c r="H7043" s="17">
        <f t="shared" ca="1" si="996"/>
        <v>67500</v>
      </c>
      <c r="I7043" s="17">
        <f t="shared" ca="1" si="997"/>
        <v>0</v>
      </c>
      <c r="J7043" s="17">
        <f t="shared" ca="1" si="998"/>
        <v>31500</v>
      </c>
    </row>
    <row r="7044" spans="1:10" x14ac:dyDescent="0.3">
      <c r="A7044" s="4">
        <v>7032</v>
      </c>
      <c r="B7044" s="4">
        <f t="shared" ca="1" si="990"/>
        <v>0.10243118116350192</v>
      </c>
      <c r="C7044" s="4">
        <f t="shared" ca="1" si="991"/>
        <v>25</v>
      </c>
      <c r="D7044" s="4">
        <f t="shared" si="992"/>
        <v>50</v>
      </c>
      <c r="E7044" s="4">
        <f t="shared" ca="1" si="993"/>
        <v>25</v>
      </c>
      <c r="F7044" s="4">
        <f t="shared" ca="1" si="994"/>
        <v>25</v>
      </c>
      <c r="G7044" s="17">
        <f t="shared" si="995"/>
        <v>36000</v>
      </c>
      <c r="H7044" s="17">
        <f t="shared" ca="1" si="996"/>
        <v>33750</v>
      </c>
      <c r="I7044" s="17">
        <f t="shared" ca="1" si="997"/>
        <v>1000</v>
      </c>
      <c r="J7044" s="17">
        <f t="shared" ca="1" si="998"/>
        <v>-1250</v>
      </c>
    </row>
    <row r="7045" spans="1:10" x14ac:dyDescent="0.3">
      <c r="A7045" s="4">
        <v>7033</v>
      </c>
      <c r="B7045" s="4">
        <f t="shared" ca="1" si="990"/>
        <v>0.19028066586133108</v>
      </c>
      <c r="C7045" s="4">
        <f t="shared" ca="1" si="991"/>
        <v>40</v>
      </c>
      <c r="D7045" s="4">
        <f t="shared" si="992"/>
        <v>50</v>
      </c>
      <c r="E7045" s="4">
        <f t="shared" ca="1" si="993"/>
        <v>40</v>
      </c>
      <c r="F7045" s="4">
        <f t="shared" ca="1" si="994"/>
        <v>10</v>
      </c>
      <c r="G7045" s="17">
        <f t="shared" si="995"/>
        <v>36000</v>
      </c>
      <c r="H7045" s="17">
        <f t="shared" ca="1" si="996"/>
        <v>54000</v>
      </c>
      <c r="I7045" s="17">
        <f t="shared" ca="1" si="997"/>
        <v>400</v>
      </c>
      <c r="J7045" s="17">
        <f t="shared" ca="1" si="998"/>
        <v>18400</v>
      </c>
    </row>
    <row r="7046" spans="1:10" x14ac:dyDescent="0.3">
      <c r="A7046" s="4">
        <v>7034</v>
      </c>
      <c r="B7046" s="4">
        <f t="shared" ca="1" si="990"/>
        <v>0.74960318109051038</v>
      </c>
      <c r="C7046" s="4">
        <f t="shared" ca="1" si="991"/>
        <v>70</v>
      </c>
      <c r="D7046" s="4">
        <f t="shared" si="992"/>
        <v>50</v>
      </c>
      <c r="E7046" s="4">
        <f t="shared" ca="1" si="993"/>
        <v>50</v>
      </c>
      <c r="F7046" s="4">
        <f t="shared" ca="1" si="994"/>
        <v>0</v>
      </c>
      <c r="G7046" s="17">
        <f t="shared" si="995"/>
        <v>36000</v>
      </c>
      <c r="H7046" s="17">
        <f t="shared" ca="1" si="996"/>
        <v>67500</v>
      </c>
      <c r="I7046" s="17">
        <f t="shared" ca="1" si="997"/>
        <v>0</v>
      </c>
      <c r="J7046" s="17">
        <f t="shared" ca="1" si="998"/>
        <v>31500</v>
      </c>
    </row>
    <row r="7047" spans="1:10" x14ac:dyDescent="0.3">
      <c r="A7047" s="4">
        <v>7035</v>
      </c>
      <c r="B7047" s="4">
        <f t="shared" ca="1" si="990"/>
        <v>0.23348621586037599</v>
      </c>
      <c r="C7047" s="4">
        <f t="shared" ca="1" si="991"/>
        <v>40</v>
      </c>
      <c r="D7047" s="4">
        <f t="shared" si="992"/>
        <v>50</v>
      </c>
      <c r="E7047" s="4">
        <f t="shared" ca="1" si="993"/>
        <v>40</v>
      </c>
      <c r="F7047" s="4">
        <f t="shared" ca="1" si="994"/>
        <v>10</v>
      </c>
      <c r="G7047" s="17">
        <f t="shared" si="995"/>
        <v>36000</v>
      </c>
      <c r="H7047" s="17">
        <f t="shared" ca="1" si="996"/>
        <v>54000</v>
      </c>
      <c r="I7047" s="17">
        <f t="shared" ca="1" si="997"/>
        <v>400</v>
      </c>
      <c r="J7047" s="17">
        <f t="shared" ca="1" si="998"/>
        <v>18400</v>
      </c>
    </row>
    <row r="7048" spans="1:10" x14ac:dyDescent="0.3">
      <c r="A7048" s="4">
        <v>7036</v>
      </c>
      <c r="B7048" s="4">
        <f t="shared" ca="1" si="990"/>
        <v>0.20228075011223867</v>
      </c>
      <c r="C7048" s="4">
        <f t="shared" ca="1" si="991"/>
        <v>40</v>
      </c>
      <c r="D7048" s="4">
        <f t="shared" si="992"/>
        <v>50</v>
      </c>
      <c r="E7048" s="4">
        <f t="shared" ca="1" si="993"/>
        <v>40</v>
      </c>
      <c r="F7048" s="4">
        <f t="shared" ca="1" si="994"/>
        <v>10</v>
      </c>
      <c r="G7048" s="17">
        <f t="shared" si="995"/>
        <v>36000</v>
      </c>
      <c r="H7048" s="17">
        <f t="shared" ca="1" si="996"/>
        <v>54000</v>
      </c>
      <c r="I7048" s="17">
        <f t="shared" ca="1" si="997"/>
        <v>400</v>
      </c>
      <c r="J7048" s="17">
        <f t="shared" ca="1" si="998"/>
        <v>18400</v>
      </c>
    </row>
    <row r="7049" spans="1:10" x14ac:dyDescent="0.3">
      <c r="A7049" s="4">
        <v>7037</v>
      </c>
      <c r="B7049" s="4">
        <f t="shared" ca="1" si="990"/>
        <v>0.67369649531065323</v>
      </c>
      <c r="C7049" s="4">
        <f t="shared" ca="1" si="991"/>
        <v>70</v>
      </c>
      <c r="D7049" s="4">
        <f t="shared" si="992"/>
        <v>50</v>
      </c>
      <c r="E7049" s="4">
        <f t="shared" ca="1" si="993"/>
        <v>50</v>
      </c>
      <c r="F7049" s="4">
        <f t="shared" ca="1" si="994"/>
        <v>0</v>
      </c>
      <c r="G7049" s="17">
        <f t="shared" si="995"/>
        <v>36000</v>
      </c>
      <c r="H7049" s="17">
        <f t="shared" ca="1" si="996"/>
        <v>67500</v>
      </c>
      <c r="I7049" s="17">
        <f t="shared" ca="1" si="997"/>
        <v>0</v>
      </c>
      <c r="J7049" s="17">
        <f t="shared" ca="1" si="998"/>
        <v>31500</v>
      </c>
    </row>
    <row r="7050" spans="1:10" x14ac:dyDescent="0.3">
      <c r="A7050" s="4">
        <v>7038</v>
      </c>
      <c r="B7050" s="4">
        <f t="shared" ca="1" si="990"/>
        <v>0.56838303589609862</v>
      </c>
      <c r="C7050" s="4">
        <f t="shared" ca="1" si="991"/>
        <v>55</v>
      </c>
      <c r="D7050" s="4">
        <f t="shared" si="992"/>
        <v>50</v>
      </c>
      <c r="E7050" s="4">
        <f t="shared" ca="1" si="993"/>
        <v>50</v>
      </c>
      <c r="F7050" s="4">
        <f t="shared" ca="1" si="994"/>
        <v>0</v>
      </c>
      <c r="G7050" s="17">
        <f t="shared" si="995"/>
        <v>36000</v>
      </c>
      <c r="H7050" s="17">
        <f t="shared" ca="1" si="996"/>
        <v>67500</v>
      </c>
      <c r="I7050" s="17">
        <f t="shared" ca="1" si="997"/>
        <v>0</v>
      </c>
      <c r="J7050" s="17">
        <f t="shared" ca="1" si="998"/>
        <v>31500</v>
      </c>
    </row>
    <row r="7051" spans="1:10" x14ac:dyDescent="0.3">
      <c r="A7051" s="4">
        <v>7039</v>
      </c>
      <c r="B7051" s="4">
        <f t="shared" ca="1" si="990"/>
        <v>0.13201487473720586</v>
      </c>
      <c r="C7051" s="4">
        <f t="shared" ca="1" si="991"/>
        <v>25</v>
      </c>
      <c r="D7051" s="4">
        <f t="shared" si="992"/>
        <v>50</v>
      </c>
      <c r="E7051" s="4">
        <f t="shared" ca="1" si="993"/>
        <v>25</v>
      </c>
      <c r="F7051" s="4">
        <f t="shared" ca="1" si="994"/>
        <v>25</v>
      </c>
      <c r="G7051" s="17">
        <f t="shared" si="995"/>
        <v>36000</v>
      </c>
      <c r="H7051" s="17">
        <f t="shared" ca="1" si="996"/>
        <v>33750</v>
      </c>
      <c r="I7051" s="17">
        <f t="shared" ca="1" si="997"/>
        <v>1000</v>
      </c>
      <c r="J7051" s="17">
        <f t="shared" ca="1" si="998"/>
        <v>-1250</v>
      </c>
    </row>
    <row r="7052" spans="1:10" x14ac:dyDescent="0.3">
      <c r="A7052" s="4">
        <v>7040</v>
      </c>
      <c r="B7052" s="4">
        <f t="shared" ca="1" si="990"/>
        <v>0.44996171072045754</v>
      </c>
      <c r="C7052" s="4">
        <f t="shared" ca="1" si="991"/>
        <v>55</v>
      </c>
      <c r="D7052" s="4">
        <f t="shared" si="992"/>
        <v>50</v>
      </c>
      <c r="E7052" s="4">
        <f t="shared" ca="1" si="993"/>
        <v>50</v>
      </c>
      <c r="F7052" s="4">
        <f t="shared" ca="1" si="994"/>
        <v>0</v>
      </c>
      <c r="G7052" s="17">
        <f t="shared" si="995"/>
        <v>36000</v>
      </c>
      <c r="H7052" s="17">
        <f t="shared" ca="1" si="996"/>
        <v>67500</v>
      </c>
      <c r="I7052" s="17">
        <f t="shared" ca="1" si="997"/>
        <v>0</v>
      </c>
      <c r="J7052" s="17">
        <f t="shared" ca="1" si="998"/>
        <v>31500</v>
      </c>
    </row>
    <row r="7053" spans="1:10" x14ac:dyDescent="0.3">
      <c r="A7053" s="4">
        <v>7041</v>
      </c>
      <c r="B7053" s="4">
        <f t="shared" ca="1" si="990"/>
        <v>0.44570376896882069</v>
      </c>
      <c r="C7053" s="4">
        <f t="shared" ca="1" si="991"/>
        <v>55</v>
      </c>
      <c r="D7053" s="4">
        <f t="shared" si="992"/>
        <v>50</v>
      </c>
      <c r="E7053" s="4">
        <f t="shared" ca="1" si="993"/>
        <v>50</v>
      </c>
      <c r="F7053" s="4">
        <f t="shared" ca="1" si="994"/>
        <v>0</v>
      </c>
      <c r="G7053" s="17">
        <f t="shared" si="995"/>
        <v>36000</v>
      </c>
      <c r="H7053" s="17">
        <f t="shared" ca="1" si="996"/>
        <v>67500</v>
      </c>
      <c r="I7053" s="17">
        <f t="shared" ca="1" si="997"/>
        <v>0</v>
      </c>
      <c r="J7053" s="17">
        <f t="shared" ca="1" si="998"/>
        <v>31500</v>
      </c>
    </row>
    <row r="7054" spans="1:10" x14ac:dyDescent="0.3">
      <c r="A7054" s="4">
        <v>7042</v>
      </c>
      <c r="B7054" s="4">
        <f t="shared" ref="B7054:B7117" ca="1" si="999">RAND()</f>
        <v>0.18946137447522016</v>
      </c>
      <c r="C7054" s="4">
        <f t="shared" ref="C7054:C7117" ca="1" si="1000">LOOKUP(B7054,$E$3:$F$9,$D$3:$D$9)</f>
        <v>40</v>
      </c>
      <c r="D7054" s="4">
        <f t="shared" ref="D7054:D7117" si="1001">$I$6</f>
        <v>50</v>
      </c>
      <c r="E7054" s="4">
        <f t="shared" ca="1" si="993"/>
        <v>40</v>
      </c>
      <c r="F7054" s="4">
        <f t="shared" ca="1" si="994"/>
        <v>10</v>
      </c>
      <c r="G7054" s="17">
        <f t="shared" si="995"/>
        <v>36000</v>
      </c>
      <c r="H7054" s="17">
        <f t="shared" ca="1" si="996"/>
        <v>54000</v>
      </c>
      <c r="I7054" s="17">
        <f t="shared" ca="1" si="997"/>
        <v>400</v>
      </c>
      <c r="J7054" s="17">
        <f t="shared" ca="1" si="998"/>
        <v>18400</v>
      </c>
    </row>
    <row r="7055" spans="1:10" x14ac:dyDescent="0.3">
      <c r="A7055" s="4">
        <v>7043</v>
      </c>
      <c r="B7055" s="4">
        <f t="shared" ca="1" si="999"/>
        <v>0.70184048162421142</v>
      </c>
      <c r="C7055" s="4">
        <f t="shared" ca="1" si="1000"/>
        <v>70</v>
      </c>
      <c r="D7055" s="4">
        <f t="shared" si="1001"/>
        <v>50</v>
      </c>
      <c r="E7055" s="4">
        <f t="shared" ca="1" si="993"/>
        <v>50</v>
      </c>
      <c r="F7055" s="4">
        <f t="shared" ca="1" si="994"/>
        <v>0</v>
      </c>
      <c r="G7055" s="17">
        <f t="shared" si="995"/>
        <v>36000</v>
      </c>
      <c r="H7055" s="17">
        <f t="shared" ca="1" si="996"/>
        <v>67500</v>
      </c>
      <c r="I7055" s="17">
        <f t="shared" ca="1" si="997"/>
        <v>0</v>
      </c>
      <c r="J7055" s="17">
        <f t="shared" ca="1" si="998"/>
        <v>31500</v>
      </c>
    </row>
    <row r="7056" spans="1:10" x14ac:dyDescent="0.3">
      <c r="A7056" s="4">
        <v>7044</v>
      </c>
      <c r="B7056" s="4">
        <f t="shared" ca="1" si="999"/>
        <v>0.99090448932819919</v>
      </c>
      <c r="C7056" s="4">
        <f t="shared" ca="1" si="1000"/>
        <v>100</v>
      </c>
      <c r="D7056" s="4">
        <f t="shared" si="1001"/>
        <v>50</v>
      </c>
      <c r="E7056" s="4">
        <f t="shared" ca="1" si="993"/>
        <v>50</v>
      </c>
      <c r="F7056" s="4">
        <f t="shared" ca="1" si="994"/>
        <v>0</v>
      </c>
      <c r="G7056" s="17">
        <f t="shared" si="995"/>
        <v>36000</v>
      </c>
      <c r="H7056" s="17">
        <f t="shared" ca="1" si="996"/>
        <v>67500</v>
      </c>
      <c r="I7056" s="17">
        <f t="shared" ca="1" si="997"/>
        <v>0</v>
      </c>
      <c r="J7056" s="17">
        <f t="shared" ca="1" si="998"/>
        <v>31500</v>
      </c>
    </row>
    <row r="7057" spans="1:10" x14ac:dyDescent="0.3">
      <c r="A7057" s="4">
        <v>7045</v>
      </c>
      <c r="B7057" s="4">
        <f t="shared" ca="1" si="999"/>
        <v>0.56804513699584325</v>
      </c>
      <c r="C7057" s="4">
        <f t="shared" ca="1" si="1000"/>
        <v>55</v>
      </c>
      <c r="D7057" s="4">
        <f t="shared" si="1001"/>
        <v>50</v>
      </c>
      <c r="E7057" s="4">
        <f t="shared" ca="1" si="993"/>
        <v>50</v>
      </c>
      <c r="F7057" s="4">
        <f t="shared" ca="1" si="994"/>
        <v>0</v>
      </c>
      <c r="G7057" s="17">
        <f t="shared" si="995"/>
        <v>36000</v>
      </c>
      <c r="H7057" s="17">
        <f t="shared" ca="1" si="996"/>
        <v>67500</v>
      </c>
      <c r="I7057" s="17">
        <f t="shared" ca="1" si="997"/>
        <v>0</v>
      </c>
      <c r="J7057" s="17">
        <f t="shared" ca="1" si="998"/>
        <v>31500</v>
      </c>
    </row>
    <row r="7058" spans="1:10" x14ac:dyDescent="0.3">
      <c r="A7058" s="4">
        <v>7046</v>
      </c>
      <c r="B7058" s="4">
        <f t="shared" ca="1" si="999"/>
        <v>4.5255952762029872E-2</v>
      </c>
      <c r="C7058" s="4">
        <f t="shared" ca="1" si="1000"/>
        <v>10</v>
      </c>
      <c r="D7058" s="4">
        <f t="shared" si="1001"/>
        <v>50</v>
      </c>
      <c r="E7058" s="4">
        <f t="shared" ca="1" si="993"/>
        <v>10</v>
      </c>
      <c r="F7058" s="4">
        <f t="shared" ca="1" si="994"/>
        <v>40</v>
      </c>
      <c r="G7058" s="17">
        <f t="shared" si="995"/>
        <v>36000</v>
      </c>
      <c r="H7058" s="17">
        <f t="shared" ca="1" si="996"/>
        <v>13500</v>
      </c>
      <c r="I7058" s="17">
        <f t="shared" ca="1" si="997"/>
        <v>1600</v>
      </c>
      <c r="J7058" s="17">
        <f t="shared" ca="1" si="998"/>
        <v>-20900</v>
      </c>
    </row>
    <row r="7059" spans="1:10" x14ac:dyDescent="0.3">
      <c r="A7059" s="4">
        <v>7047</v>
      </c>
      <c r="B7059" s="4">
        <f t="shared" ca="1" si="999"/>
        <v>0.83540234643777911</v>
      </c>
      <c r="C7059" s="4">
        <f t="shared" ca="1" si="1000"/>
        <v>85</v>
      </c>
      <c r="D7059" s="4">
        <f t="shared" si="1001"/>
        <v>50</v>
      </c>
      <c r="E7059" s="4">
        <f t="shared" ca="1" si="993"/>
        <v>50</v>
      </c>
      <c r="F7059" s="4">
        <f t="shared" ca="1" si="994"/>
        <v>0</v>
      </c>
      <c r="G7059" s="17">
        <f t="shared" si="995"/>
        <v>36000</v>
      </c>
      <c r="H7059" s="17">
        <f t="shared" ca="1" si="996"/>
        <v>67500</v>
      </c>
      <c r="I7059" s="17">
        <f t="shared" ca="1" si="997"/>
        <v>0</v>
      </c>
      <c r="J7059" s="17">
        <f t="shared" ca="1" si="998"/>
        <v>31500</v>
      </c>
    </row>
    <row r="7060" spans="1:10" x14ac:dyDescent="0.3">
      <c r="A7060" s="4">
        <v>7048</v>
      </c>
      <c r="B7060" s="4">
        <f t="shared" ca="1" si="999"/>
        <v>0.29554673277067212</v>
      </c>
      <c r="C7060" s="4">
        <f t="shared" ca="1" si="1000"/>
        <v>40</v>
      </c>
      <c r="D7060" s="4">
        <f t="shared" si="1001"/>
        <v>50</v>
      </c>
      <c r="E7060" s="4">
        <f t="shared" ca="1" si="993"/>
        <v>40</v>
      </c>
      <c r="F7060" s="4">
        <f t="shared" ca="1" si="994"/>
        <v>10</v>
      </c>
      <c r="G7060" s="17">
        <f t="shared" si="995"/>
        <v>36000</v>
      </c>
      <c r="H7060" s="17">
        <f t="shared" ca="1" si="996"/>
        <v>54000</v>
      </c>
      <c r="I7060" s="17">
        <f t="shared" ca="1" si="997"/>
        <v>400</v>
      </c>
      <c r="J7060" s="17">
        <f t="shared" ca="1" si="998"/>
        <v>18400</v>
      </c>
    </row>
    <row r="7061" spans="1:10" x14ac:dyDescent="0.3">
      <c r="A7061" s="4">
        <v>7049</v>
      </c>
      <c r="B7061" s="4">
        <f t="shared" ca="1" si="999"/>
        <v>0.22471672222610184</v>
      </c>
      <c r="C7061" s="4">
        <f t="shared" ca="1" si="1000"/>
        <v>40</v>
      </c>
      <c r="D7061" s="4">
        <f t="shared" si="1001"/>
        <v>50</v>
      </c>
      <c r="E7061" s="4">
        <f t="shared" ca="1" si="993"/>
        <v>40</v>
      </c>
      <c r="F7061" s="4">
        <f t="shared" ca="1" si="994"/>
        <v>10</v>
      </c>
      <c r="G7061" s="17">
        <f t="shared" si="995"/>
        <v>36000</v>
      </c>
      <c r="H7061" s="17">
        <f t="shared" ca="1" si="996"/>
        <v>54000</v>
      </c>
      <c r="I7061" s="17">
        <f t="shared" ca="1" si="997"/>
        <v>400</v>
      </c>
      <c r="J7061" s="17">
        <f t="shared" ca="1" si="998"/>
        <v>18400</v>
      </c>
    </row>
    <row r="7062" spans="1:10" x14ac:dyDescent="0.3">
      <c r="A7062" s="4">
        <v>7050</v>
      </c>
      <c r="B7062" s="4">
        <f t="shared" ca="1" si="999"/>
        <v>0.16231427586817715</v>
      </c>
      <c r="C7062" s="4">
        <f t="shared" ca="1" si="1000"/>
        <v>25</v>
      </c>
      <c r="D7062" s="4">
        <f t="shared" si="1001"/>
        <v>50</v>
      </c>
      <c r="E7062" s="4">
        <f t="shared" ca="1" si="993"/>
        <v>25</v>
      </c>
      <c r="F7062" s="4">
        <f t="shared" ca="1" si="994"/>
        <v>25</v>
      </c>
      <c r="G7062" s="17">
        <f t="shared" si="995"/>
        <v>36000</v>
      </c>
      <c r="H7062" s="17">
        <f t="shared" ca="1" si="996"/>
        <v>33750</v>
      </c>
      <c r="I7062" s="17">
        <f t="shared" ca="1" si="997"/>
        <v>1000</v>
      </c>
      <c r="J7062" s="17">
        <f t="shared" ca="1" si="998"/>
        <v>-1250</v>
      </c>
    </row>
    <row r="7063" spans="1:10" x14ac:dyDescent="0.3">
      <c r="A7063" s="4">
        <v>7051</v>
      </c>
      <c r="B7063" s="4">
        <f t="shared" ca="1" si="999"/>
        <v>0.59623834883827509</v>
      </c>
      <c r="C7063" s="4">
        <f t="shared" ca="1" si="1000"/>
        <v>70</v>
      </c>
      <c r="D7063" s="4">
        <f t="shared" si="1001"/>
        <v>50</v>
      </c>
      <c r="E7063" s="4">
        <f t="shared" ca="1" si="993"/>
        <v>50</v>
      </c>
      <c r="F7063" s="4">
        <f t="shared" ca="1" si="994"/>
        <v>0</v>
      </c>
      <c r="G7063" s="17">
        <f t="shared" si="995"/>
        <v>36000</v>
      </c>
      <c r="H7063" s="17">
        <f t="shared" ca="1" si="996"/>
        <v>67500</v>
      </c>
      <c r="I7063" s="17">
        <f t="shared" ca="1" si="997"/>
        <v>0</v>
      </c>
      <c r="J7063" s="17">
        <f t="shared" ca="1" si="998"/>
        <v>31500</v>
      </c>
    </row>
    <row r="7064" spans="1:10" x14ac:dyDescent="0.3">
      <c r="A7064" s="4">
        <v>7052</v>
      </c>
      <c r="B7064" s="4">
        <f t="shared" ca="1" si="999"/>
        <v>0.48561746209132839</v>
      </c>
      <c r="C7064" s="4">
        <f t="shared" ca="1" si="1000"/>
        <v>55</v>
      </c>
      <c r="D7064" s="4">
        <f t="shared" si="1001"/>
        <v>50</v>
      </c>
      <c r="E7064" s="4">
        <f t="shared" ca="1" si="993"/>
        <v>50</v>
      </c>
      <c r="F7064" s="4">
        <f t="shared" ca="1" si="994"/>
        <v>0</v>
      </c>
      <c r="G7064" s="17">
        <f t="shared" si="995"/>
        <v>36000</v>
      </c>
      <c r="H7064" s="17">
        <f t="shared" ca="1" si="996"/>
        <v>67500</v>
      </c>
      <c r="I7064" s="17">
        <f t="shared" ca="1" si="997"/>
        <v>0</v>
      </c>
      <c r="J7064" s="17">
        <f t="shared" ca="1" si="998"/>
        <v>31500</v>
      </c>
    </row>
    <row r="7065" spans="1:10" x14ac:dyDescent="0.3">
      <c r="A7065" s="4">
        <v>7053</v>
      </c>
      <c r="B7065" s="4">
        <f t="shared" ca="1" si="999"/>
        <v>0.33921567796000474</v>
      </c>
      <c r="C7065" s="4">
        <f t="shared" ca="1" si="1000"/>
        <v>55</v>
      </c>
      <c r="D7065" s="4">
        <f t="shared" si="1001"/>
        <v>50</v>
      </c>
      <c r="E7065" s="4">
        <f t="shared" ca="1" si="993"/>
        <v>50</v>
      </c>
      <c r="F7065" s="4">
        <f t="shared" ca="1" si="994"/>
        <v>0</v>
      </c>
      <c r="G7065" s="17">
        <f t="shared" si="995"/>
        <v>36000</v>
      </c>
      <c r="H7065" s="17">
        <f t="shared" ca="1" si="996"/>
        <v>67500</v>
      </c>
      <c r="I7065" s="17">
        <f t="shared" ca="1" si="997"/>
        <v>0</v>
      </c>
      <c r="J7065" s="17">
        <f t="shared" ca="1" si="998"/>
        <v>31500</v>
      </c>
    </row>
    <row r="7066" spans="1:10" x14ac:dyDescent="0.3">
      <c r="A7066" s="4">
        <v>7054</v>
      </c>
      <c r="B7066" s="4">
        <f t="shared" ca="1" si="999"/>
        <v>0.65310522827074446</v>
      </c>
      <c r="C7066" s="4">
        <f t="shared" ca="1" si="1000"/>
        <v>70</v>
      </c>
      <c r="D7066" s="4">
        <f t="shared" si="1001"/>
        <v>50</v>
      </c>
      <c r="E7066" s="4">
        <f t="shared" ca="1" si="993"/>
        <v>50</v>
      </c>
      <c r="F7066" s="4">
        <f t="shared" ca="1" si="994"/>
        <v>0</v>
      </c>
      <c r="G7066" s="17">
        <f t="shared" si="995"/>
        <v>36000</v>
      </c>
      <c r="H7066" s="17">
        <f t="shared" ca="1" si="996"/>
        <v>67500</v>
      </c>
      <c r="I7066" s="17">
        <f t="shared" ca="1" si="997"/>
        <v>0</v>
      </c>
      <c r="J7066" s="17">
        <f t="shared" ca="1" si="998"/>
        <v>31500</v>
      </c>
    </row>
    <row r="7067" spans="1:10" x14ac:dyDescent="0.3">
      <c r="A7067" s="4">
        <v>7055</v>
      </c>
      <c r="B7067" s="4">
        <f t="shared" ca="1" si="999"/>
        <v>9.6444192637264226E-2</v>
      </c>
      <c r="C7067" s="4">
        <f t="shared" ca="1" si="1000"/>
        <v>25</v>
      </c>
      <c r="D7067" s="4">
        <f t="shared" si="1001"/>
        <v>50</v>
      </c>
      <c r="E7067" s="4">
        <f t="shared" ca="1" si="993"/>
        <v>25</v>
      </c>
      <c r="F7067" s="4">
        <f t="shared" ca="1" si="994"/>
        <v>25</v>
      </c>
      <c r="G7067" s="17">
        <f t="shared" si="995"/>
        <v>36000</v>
      </c>
      <c r="H7067" s="17">
        <f t="shared" ca="1" si="996"/>
        <v>33750</v>
      </c>
      <c r="I7067" s="17">
        <f t="shared" ca="1" si="997"/>
        <v>1000</v>
      </c>
      <c r="J7067" s="17">
        <f t="shared" ca="1" si="998"/>
        <v>-1250</v>
      </c>
    </row>
    <row r="7068" spans="1:10" x14ac:dyDescent="0.3">
      <c r="A7068" s="4">
        <v>7056</v>
      </c>
      <c r="B7068" s="4">
        <f t="shared" ca="1" si="999"/>
        <v>0.25189413535894933</v>
      </c>
      <c r="C7068" s="4">
        <f t="shared" ca="1" si="1000"/>
        <v>40</v>
      </c>
      <c r="D7068" s="4">
        <f t="shared" si="1001"/>
        <v>50</v>
      </c>
      <c r="E7068" s="4">
        <f t="shared" ca="1" si="993"/>
        <v>40</v>
      </c>
      <c r="F7068" s="4">
        <f t="shared" ca="1" si="994"/>
        <v>10</v>
      </c>
      <c r="G7068" s="17">
        <f t="shared" si="995"/>
        <v>36000</v>
      </c>
      <c r="H7068" s="17">
        <f t="shared" ca="1" si="996"/>
        <v>54000</v>
      </c>
      <c r="I7068" s="17">
        <f t="shared" ca="1" si="997"/>
        <v>400</v>
      </c>
      <c r="J7068" s="17">
        <f t="shared" ca="1" si="998"/>
        <v>18400</v>
      </c>
    </row>
    <row r="7069" spans="1:10" x14ac:dyDescent="0.3">
      <c r="A7069" s="4">
        <v>7057</v>
      </c>
      <c r="B7069" s="4">
        <f t="shared" ca="1" si="999"/>
        <v>0.87213552656401994</v>
      </c>
      <c r="C7069" s="4">
        <f t="shared" ca="1" si="1000"/>
        <v>85</v>
      </c>
      <c r="D7069" s="4">
        <f t="shared" si="1001"/>
        <v>50</v>
      </c>
      <c r="E7069" s="4">
        <f t="shared" ca="1" si="993"/>
        <v>50</v>
      </c>
      <c r="F7069" s="4">
        <f t="shared" ca="1" si="994"/>
        <v>0</v>
      </c>
      <c r="G7069" s="17">
        <f t="shared" si="995"/>
        <v>36000</v>
      </c>
      <c r="H7069" s="17">
        <f t="shared" ca="1" si="996"/>
        <v>67500</v>
      </c>
      <c r="I7069" s="17">
        <f t="shared" ca="1" si="997"/>
        <v>0</v>
      </c>
      <c r="J7069" s="17">
        <f t="shared" ca="1" si="998"/>
        <v>31500</v>
      </c>
    </row>
    <row r="7070" spans="1:10" x14ac:dyDescent="0.3">
      <c r="A7070" s="4">
        <v>7058</v>
      </c>
      <c r="B7070" s="4">
        <f t="shared" ca="1" si="999"/>
        <v>0.26097888404660152</v>
      </c>
      <c r="C7070" s="4">
        <f t="shared" ca="1" si="1000"/>
        <v>40</v>
      </c>
      <c r="D7070" s="4">
        <f t="shared" si="1001"/>
        <v>50</v>
      </c>
      <c r="E7070" s="4">
        <f t="shared" ca="1" si="993"/>
        <v>40</v>
      </c>
      <c r="F7070" s="4">
        <f t="shared" ca="1" si="994"/>
        <v>10</v>
      </c>
      <c r="G7070" s="17">
        <f t="shared" si="995"/>
        <v>36000</v>
      </c>
      <c r="H7070" s="17">
        <f t="shared" ca="1" si="996"/>
        <v>54000</v>
      </c>
      <c r="I7070" s="17">
        <f t="shared" ca="1" si="997"/>
        <v>400</v>
      </c>
      <c r="J7070" s="17">
        <f t="shared" ca="1" si="998"/>
        <v>18400</v>
      </c>
    </row>
    <row r="7071" spans="1:10" x14ac:dyDescent="0.3">
      <c r="A7071" s="4">
        <v>7059</v>
      </c>
      <c r="B7071" s="4">
        <f t="shared" ca="1" si="999"/>
        <v>0.48694903821611346</v>
      </c>
      <c r="C7071" s="4">
        <f t="shared" ca="1" si="1000"/>
        <v>55</v>
      </c>
      <c r="D7071" s="4">
        <f t="shared" si="1001"/>
        <v>50</v>
      </c>
      <c r="E7071" s="4">
        <f t="shared" ca="1" si="993"/>
        <v>50</v>
      </c>
      <c r="F7071" s="4">
        <f t="shared" ca="1" si="994"/>
        <v>0</v>
      </c>
      <c r="G7071" s="17">
        <f t="shared" si="995"/>
        <v>36000</v>
      </c>
      <c r="H7071" s="17">
        <f t="shared" ca="1" si="996"/>
        <v>67500</v>
      </c>
      <c r="I7071" s="17">
        <f t="shared" ca="1" si="997"/>
        <v>0</v>
      </c>
      <c r="J7071" s="17">
        <f t="shared" ca="1" si="998"/>
        <v>31500</v>
      </c>
    </row>
    <row r="7072" spans="1:10" x14ac:dyDescent="0.3">
      <c r="A7072" s="4">
        <v>7060</v>
      </c>
      <c r="B7072" s="4">
        <f t="shared" ca="1" si="999"/>
        <v>0.20215138228761187</v>
      </c>
      <c r="C7072" s="4">
        <f t="shared" ca="1" si="1000"/>
        <v>40</v>
      </c>
      <c r="D7072" s="4">
        <f t="shared" si="1001"/>
        <v>50</v>
      </c>
      <c r="E7072" s="4">
        <f t="shared" ca="1" si="993"/>
        <v>40</v>
      </c>
      <c r="F7072" s="4">
        <f t="shared" ca="1" si="994"/>
        <v>10</v>
      </c>
      <c r="G7072" s="17">
        <f t="shared" si="995"/>
        <v>36000</v>
      </c>
      <c r="H7072" s="17">
        <f t="shared" ca="1" si="996"/>
        <v>54000</v>
      </c>
      <c r="I7072" s="17">
        <f t="shared" ca="1" si="997"/>
        <v>400</v>
      </c>
      <c r="J7072" s="17">
        <f t="shared" ca="1" si="998"/>
        <v>18400</v>
      </c>
    </row>
    <row r="7073" spans="1:10" x14ac:dyDescent="0.3">
      <c r="A7073" s="4">
        <v>7061</v>
      </c>
      <c r="B7073" s="4">
        <f t="shared" ca="1" si="999"/>
        <v>0.13003654976271051</v>
      </c>
      <c r="C7073" s="4">
        <f t="shared" ca="1" si="1000"/>
        <v>25</v>
      </c>
      <c r="D7073" s="4">
        <f t="shared" si="1001"/>
        <v>50</v>
      </c>
      <c r="E7073" s="4">
        <f t="shared" ca="1" si="993"/>
        <v>25</v>
      </c>
      <c r="F7073" s="4">
        <f t="shared" ca="1" si="994"/>
        <v>25</v>
      </c>
      <c r="G7073" s="17">
        <f t="shared" si="995"/>
        <v>36000</v>
      </c>
      <c r="H7073" s="17">
        <f t="shared" ca="1" si="996"/>
        <v>33750</v>
      </c>
      <c r="I7073" s="17">
        <f t="shared" ca="1" si="997"/>
        <v>1000</v>
      </c>
      <c r="J7073" s="17">
        <f t="shared" ca="1" si="998"/>
        <v>-1250</v>
      </c>
    </row>
    <row r="7074" spans="1:10" x14ac:dyDescent="0.3">
      <c r="A7074" s="4">
        <v>7062</v>
      </c>
      <c r="B7074" s="4">
        <f t="shared" ca="1" si="999"/>
        <v>0.25388360824120615</v>
      </c>
      <c r="C7074" s="4">
        <f t="shared" ca="1" si="1000"/>
        <v>40</v>
      </c>
      <c r="D7074" s="4">
        <f t="shared" si="1001"/>
        <v>50</v>
      </c>
      <c r="E7074" s="4">
        <f t="shared" ca="1" si="993"/>
        <v>40</v>
      </c>
      <c r="F7074" s="4">
        <f t="shared" ca="1" si="994"/>
        <v>10</v>
      </c>
      <c r="G7074" s="17">
        <f t="shared" si="995"/>
        <v>36000</v>
      </c>
      <c r="H7074" s="17">
        <f t="shared" ca="1" si="996"/>
        <v>54000</v>
      </c>
      <c r="I7074" s="17">
        <f t="shared" ca="1" si="997"/>
        <v>400</v>
      </c>
      <c r="J7074" s="17">
        <f t="shared" ca="1" si="998"/>
        <v>18400</v>
      </c>
    </row>
    <row r="7075" spans="1:10" x14ac:dyDescent="0.3">
      <c r="A7075" s="4">
        <v>7063</v>
      </c>
      <c r="B7075" s="4">
        <f t="shared" ca="1" si="999"/>
        <v>0.77648704025073534</v>
      </c>
      <c r="C7075" s="4">
        <f t="shared" ca="1" si="1000"/>
        <v>70</v>
      </c>
      <c r="D7075" s="4">
        <f t="shared" si="1001"/>
        <v>50</v>
      </c>
      <c r="E7075" s="4">
        <f t="shared" ca="1" si="993"/>
        <v>50</v>
      </c>
      <c r="F7075" s="4">
        <f t="shared" ca="1" si="994"/>
        <v>0</v>
      </c>
      <c r="G7075" s="17">
        <f t="shared" si="995"/>
        <v>36000</v>
      </c>
      <c r="H7075" s="17">
        <f t="shared" ca="1" si="996"/>
        <v>67500</v>
      </c>
      <c r="I7075" s="17">
        <f t="shared" ca="1" si="997"/>
        <v>0</v>
      </c>
      <c r="J7075" s="17">
        <f t="shared" ca="1" si="998"/>
        <v>31500</v>
      </c>
    </row>
    <row r="7076" spans="1:10" x14ac:dyDescent="0.3">
      <c r="A7076" s="4">
        <v>7064</v>
      </c>
      <c r="B7076" s="4">
        <f t="shared" ca="1" si="999"/>
        <v>0.68556280356340282</v>
      </c>
      <c r="C7076" s="4">
        <f t="shared" ca="1" si="1000"/>
        <v>70</v>
      </c>
      <c r="D7076" s="4">
        <f t="shared" si="1001"/>
        <v>50</v>
      </c>
      <c r="E7076" s="4">
        <f t="shared" ca="1" si="993"/>
        <v>50</v>
      </c>
      <c r="F7076" s="4">
        <f t="shared" ca="1" si="994"/>
        <v>0</v>
      </c>
      <c r="G7076" s="17">
        <f t="shared" si="995"/>
        <v>36000</v>
      </c>
      <c r="H7076" s="17">
        <f t="shared" ca="1" si="996"/>
        <v>67500</v>
      </c>
      <c r="I7076" s="17">
        <f t="shared" ca="1" si="997"/>
        <v>0</v>
      </c>
      <c r="J7076" s="17">
        <f t="shared" ca="1" si="998"/>
        <v>31500</v>
      </c>
    </row>
    <row r="7077" spans="1:10" x14ac:dyDescent="0.3">
      <c r="A7077" s="4">
        <v>7065</v>
      </c>
      <c r="B7077" s="4">
        <f t="shared" ca="1" si="999"/>
        <v>0.46863214224518213</v>
      </c>
      <c r="C7077" s="4">
        <f t="shared" ca="1" si="1000"/>
        <v>55</v>
      </c>
      <c r="D7077" s="4">
        <f t="shared" si="1001"/>
        <v>50</v>
      </c>
      <c r="E7077" s="4">
        <f t="shared" ca="1" si="993"/>
        <v>50</v>
      </c>
      <c r="F7077" s="4">
        <f t="shared" ca="1" si="994"/>
        <v>0</v>
      </c>
      <c r="G7077" s="17">
        <f t="shared" si="995"/>
        <v>36000</v>
      </c>
      <c r="H7077" s="17">
        <f t="shared" ca="1" si="996"/>
        <v>67500</v>
      </c>
      <c r="I7077" s="17">
        <f t="shared" ca="1" si="997"/>
        <v>0</v>
      </c>
      <c r="J7077" s="17">
        <f t="shared" ca="1" si="998"/>
        <v>31500</v>
      </c>
    </row>
    <row r="7078" spans="1:10" x14ac:dyDescent="0.3">
      <c r="A7078" s="4">
        <v>7066</v>
      </c>
      <c r="B7078" s="4">
        <f t="shared" ca="1" si="999"/>
        <v>0.46659362748069366</v>
      </c>
      <c r="C7078" s="4">
        <f t="shared" ca="1" si="1000"/>
        <v>55</v>
      </c>
      <c r="D7078" s="4">
        <f t="shared" si="1001"/>
        <v>50</v>
      </c>
      <c r="E7078" s="4">
        <f t="shared" ca="1" si="993"/>
        <v>50</v>
      </c>
      <c r="F7078" s="4">
        <f t="shared" ca="1" si="994"/>
        <v>0</v>
      </c>
      <c r="G7078" s="17">
        <f t="shared" si="995"/>
        <v>36000</v>
      </c>
      <c r="H7078" s="17">
        <f t="shared" ca="1" si="996"/>
        <v>67500</v>
      </c>
      <c r="I7078" s="17">
        <f t="shared" ca="1" si="997"/>
        <v>0</v>
      </c>
      <c r="J7078" s="17">
        <f t="shared" ca="1" si="998"/>
        <v>31500</v>
      </c>
    </row>
    <row r="7079" spans="1:10" x14ac:dyDescent="0.3">
      <c r="A7079" s="4">
        <v>7067</v>
      </c>
      <c r="B7079" s="4">
        <f t="shared" ca="1" si="999"/>
        <v>0.92422953415172671</v>
      </c>
      <c r="C7079" s="4">
        <f t="shared" ca="1" si="1000"/>
        <v>85</v>
      </c>
      <c r="D7079" s="4">
        <f t="shared" si="1001"/>
        <v>50</v>
      </c>
      <c r="E7079" s="4">
        <f t="shared" ca="1" si="993"/>
        <v>50</v>
      </c>
      <c r="F7079" s="4">
        <f t="shared" ca="1" si="994"/>
        <v>0</v>
      </c>
      <c r="G7079" s="17">
        <f t="shared" si="995"/>
        <v>36000</v>
      </c>
      <c r="H7079" s="17">
        <f t="shared" ca="1" si="996"/>
        <v>67500</v>
      </c>
      <c r="I7079" s="17">
        <f t="shared" ca="1" si="997"/>
        <v>0</v>
      </c>
      <c r="J7079" s="17">
        <f t="shared" ca="1" si="998"/>
        <v>31500</v>
      </c>
    </row>
    <row r="7080" spans="1:10" x14ac:dyDescent="0.3">
      <c r="A7080" s="4">
        <v>7068</v>
      </c>
      <c r="B7080" s="4">
        <f t="shared" ca="1" si="999"/>
        <v>0.94599606322842156</v>
      </c>
      <c r="C7080" s="4">
        <f t="shared" ca="1" si="1000"/>
        <v>100</v>
      </c>
      <c r="D7080" s="4">
        <f t="shared" si="1001"/>
        <v>50</v>
      </c>
      <c r="E7080" s="4">
        <f t="shared" ca="1" si="993"/>
        <v>50</v>
      </c>
      <c r="F7080" s="4">
        <f t="shared" ca="1" si="994"/>
        <v>0</v>
      </c>
      <c r="G7080" s="17">
        <f t="shared" si="995"/>
        <v>36000</v>
      </c>
      <c r="H7080" s="17">
        <f t="shared" ca="1" si="996"/>
        <v>67500</v>
      </c>
      <c r="I7080" s="17">
        <f t="shared" ca="1" si="997"/>
        <v>0</v>
      </c>
      <c r="J7080" s="17">
        <f t="shared" ca="1" si="998"/>
        <v>31500</v>
      </c>
    </row>
    <row r="7081" spans="1:10" x14ac:dyDescent="0.3">
      <c r="A7081" s="4">
        <v>7069</v>
      </c>
      <c r="B7081" s="4">
        <f t="shared" ca="1" si="999"/>
        <v>0.99751663844084471</v>
      </c>
      <c r="C7081" s="4">
        <f t="shared" ca="1" si="1000"/>
        <v>100</v>
      </c>
      <c r="D7081" s="4">
        <f t="shared" si="1001"/>
        <v>50</v>
      </c>
      <c r="E7081" s="4">
        <f t="shared" ca="1" si="993"/>
        <v>50</v>
      </c>
      <c r="F7081" s="4">
        <f t="shared" ca="1" si="994"/>
        <v>0</v>
      </c>
      <c r="G7081" s="17">
        <f t="shared" si="995"/>
        <v>36000</v>
      </c>
      <c r="H7081" s="17">
        <f t="shared" ca="1" si="996"/>
        <v>67500</v>
      </c>
      <c r="I7081" s="17">
        <f t="shared" ca="1" si="997"/>
        <v>0</v>
      </c>
      <c r="J7081" s="17">
        <f t="shared" ca="1" si="998"/>
        <v>31500</v>
      </c>
    </row>
    <row r="7082" spans="1:10" x14ac:dyDescent="0.3">
      <c r="A7082" s="4">
        <v>7070</v>
      </c>
      <c r="B7082" s="4">
        <f t="shared" ca="1" si="999"/>
        <v>0.72579005688442055</v>
      </c>
      <c r="C7082" s="4">
        <f t="shared" ca="1" si="1000"/>
        <v>70</v>
      </c>
      <c r="D7082" s="4">
        <f t="shared" si="1001"/>
        <v>50</v>
      </c>
      <c r="E7082" s="4">
        <f t="shared" ca="1" si="993"/>
        <v>50</v>
      </c>
      <c r="F7082" s="4">
        <f t="shared" ca="1" si="994"/>
        <v>0</v>
      </c>
      <c r="G7082" s="17">
        <f t="shared" si="995"/>
        <v>36000</v>
      </c>
      <c r="H7082" s="17">
        <f t="shared" ca="1" si="996"/>
        <v>67500</v>
      </c>
      <c r="I7082" s="17">
        <f t="shared" ca="1" si="997"/>
        <v>0</v>
      </c>
      <c r="J7082" s="17">
        <f t="shared" ca="1" si="998"/>
        <v>31500</v>
      </c>
    </row>
    <row r="7083" spans="1:10" x14ac:dyDescent="0.3">
      <c r="A7083" s="4">
        <v>7071</v>
      </c>
      <c r="B7083" s="4">
        <f t="shared" ca="1" si="999"/>
        <v>0.63325210234073726</v>
      </c>
      <c r="C7083" s="4">
        <f t="shared" ca="1" si="1000"/>
        <v>70</v>
      </c>
      <c r="D7083" s="4">
        <f t="shared" si="1001"/>
        <v>50</v>
      </c>
      <c r="E7083" s="4">
        <f t="shared" ca="1" si="993"/>
        <v>50</v>
      </c>
      <c r="F7083" s="4">
        <f t="shared" ca="1" si="994"/>
        <v>0</v>
      </c>
      <c r="G7083" s="17">
        <f t="shared" si="995"/>
        <v>36000</v>
      </c>
      <c r="H7083" s="17">
        <f t="shared" ca="1" si="996"/>
        <v>67500</v>
      </c>
      <c r="I7083" s="17">
        <f t="shared" ca="1" si="997"/>
        <v>0</v>
      </c>
      <c r="J7083" s="17">
        <f t="shared" ca="1" si="998"/>
        <v>31500</v>
      </c>
    </row>
    <row r="7084" spans="1:10" x14ac:dyDescent="0.3">
      <c r="A7084" s="4">
        <v>7072</v>
      </c>
      <c r="B7084" s="4">
        <f t="shared" ca="1" si="999"/>
        <v>0.26115569275297734</v>
      </c>
      <c r="C7084" s="4">
        <f t="shared" ca="1" si="1000"/>
        <v>40</v>
      </c>
      <c r="D7084" s="4">
        <f t="shared" si="1001"/>
        <v>50</v>
      </c>
      <c r="E7084" s="4">
        <f t="shared" ca="1" si="993"/>
        <v>40</v>
      </c>
      <c r="F7084" s="4">
        <f t="shared" ca="1" si="994"/>
        <v>10</v>
      </c>
      <c r="G7084" s="17">
        <f t="shared" si="995"/>
        <v>36000</v>
      </c>
      <c r="H7084" s="17">
        <f t="shared" ca="1" si="996"/>
        <v>54000</v>
      </c>
      <c r="I7084" s="17">
        <f t="shared" ca="1" si="997"/>
        <v>400</v>
      </c>
      <c r="J7084" s="17">
        <f t="shared" ca="1" si="998"/>
        <v>18400</v>
      </c>
    </row>
    <row r="7085" spans="1:10" x14ac:dyDescent="0.3">
      <c r="A7085" s="4">
        <v>7073</v>
      </c>
      <c r="B7085" s="4">
        <f t="shared" ca="1" si="999"/>
        <v>0.16903219692788929</v>
      </c>
      <c r="C7085" s="4">
        <f t="shared" ca="1" si="1000"/>
        <v>25</v>
      </c>
      <c r="D7085" s="4">
        <f t="shared" si="1001"/>
        <v>50</v>
      </c>
      <c r="E7085" s="4">
        <f t="shared" ca="1" si="993"/>
        <v>25</v>
      </c>
      <c r="F7085" s="4">
        <f t="shared" ca="1" si="994"/>
        <v>25</v>
      </c>
      <c r="G7085" s="17">
        <f t="shared" si="995"/>
        <v>36000</v>
      </c>
      <c r="H7085" s="17">
        <f t="shared" ca="1" si="996"/>
        <v>33750</v>
      </c>
      <c r="I7085" s="17">
        <f t="shared" ca="1" si="997"/>
        <v>1000</v>
      </c>
      <c r="J7085" s="17">
        <f t="shared" ca="1" si="998"/>
        <v>-1250</v>
      </c>
    </row>
    <row r="7086" spans="1:10" x14ac:dyDescent="0.3">
      <c r="A7086" s="4">
        <v>7074</v>
      </c>
      <c r="B7086" s="4">
        <f t="shared" ca="1" si="999"/>
        <v>4.5189519403321388E-3</v>
      </c>
      <c r="C7086" s="4">
        <f t="shared" ca="1" si="1000"/>
        <v>10</v>
      </c>
      <c r="D7086" s="4">
        <f t="shared" si="1001"/>
        <v>50</v>
      </c>
      <c r="E7086" s="4">
        <f t="shared" ca="1" si="993"/>
        <v>10</v>
      </c>
      <c r="F7086" s="4">
        <f t="shared" ca="1" si="994"/>
        <v>40</v>
      </c>
      <c r="G7086" s="17">
        <f t="shared" si="995"/>
        <v>36000</v>
      </c>
      <c r="H7086" s="17">
        <f t="shared" ca="1" si="996"/>
        <v>13500</v>
      </c>
      <c r="I7086" s="17">
        <f t="shared" ca="1" si="997"/>
        <v>1600</v>
      </c>
      <c r="J7086" s="17">
        <f t="shared" ca="1" si="998"/>
        <v>-20900</v>
      </c>
    </row>
    <row r="7087" spans="1:10" x14ac:dyDescent="0.3">
      <c r="A7087" s="4">
        <v>7075</v>
      </c>
      <c r="B7087" s="4">
        <f t="shared" ca="1" si="999"/>
        <v>0.37220689233483573</v>
      </c>
      <c r="C7087" s="4">
        <f t="shared" ca="1" si="1000"/>
        <v>55</v>
      </c>
      <c r="D7087" s="4">
        <f t="shared" si="1001"/>
        <v>50</v>
      </c>
      <c r="E7087" s="4">
        <f t="shared" ca="1" si="993"/>
        <v>50</v>
      </c>
      <c r="F7087" s="4">
        <f t="shared" ca="1" si="994"/>
        <v>0</v>
      </c>
      <c r="G7087" s="17">
        <f t="shared" si="995"/>
        <v>36000</v>
      </c>
      <c r="H7087" s="17">
        <f t="shared" ca="1" si="996"/>
        <v>67500</v>
      </c>
      <c r="I7087" s="17">
        <f t="shared" ca="1" si="997"/>
        <v>0</v>
      </c>
      <c r="J7087" s="17">
        <f t="shared" ca="1" si="998"/>
        <v>31500</v>
      </c>
    </row>
    <row r="7088" spans="1:10" x14ac:dyDescent="0.3">
      <c r="A7088" s="4">
        <v>7076</v>
      </c>
      <c r="B7088" s="4">
        <f t="shared" ca="1" si="999"/>
        <v>0.70497627275401398</v>
      </c>
      <c r="C7088" s="4">
        <f t="shared" ca="1" si="1000"/>
        <v>70</v>
      </c>
      <c r="D7088" s="4">
        <f t="shared" si="1001"/>
        <v>50</v>
      </c>
      <c r="E7088" s="4">
        <f t="shared" ca="1" si="993"/>
        <v>50</v>
      </c>
      <c r="F7088" s="4">
        <f t="shared" ca="1" si="994"/>
        <v>0</v>
      </c>
      <c r="G7088" s="17">
        <f t="shared" si="995"/>
        <v>36000</v>
      </c>
      <c r="H7088" s="17">
        <f t="shared" ca="1" si="996"/>
        <v>67500</v>
      </c>
      <c r="I7088" s="17">
        <f t="shared" ca="1" si="997"/>
        <v>0</v>
      </c>
      <c r="J7088" s="17">
        <f t="shared" ca="1" si="998"/>
        <v>31500</v>
      </c>
    </row>
    <row r="7089" spans="1:10" x14ac:dyDescent="0.3">
      <c r="A7089" s="4">
        <v>7077</v>
      </c>
      <c r="B7089" s="4">
        <f t="shared" ca="1" si="999"/>
        <v>2.3238068718103189E-2</v>
      </c>
      <c r="C7089" s="4">
        <f t="shared" ca="1" si="1000"/>
        <v>10</v>
      </c>
      <c r="D7089" s="4">
        <f t="shared" si="1001"/>
        <v>50</v>
      </c>
      <c r="E7089" s="4">
        <f t="shared" ca="1" si="993"/>
        <v>10</v>
      </c>
      <c r="F7089" s="4">
        <f t="shared" ca="1" si="994"/>
        <v>40</v>
      </c>
      <c r="G7089" s="17">
        <f t="shared" si="995"/>
        <v>36000</v>
      </c>
      <c r="H7089" s="17">
        <f t="shared" ca="1" si="996"/>
        <v>13500</v>
      </c>
      <c r="I7089" s="17">
        <f t="shared" ca="1" si="997"/>
        <v>1600</v>
      </c>
      <c r="J7089" s="17">
        <f t="shared" ca="1" si="998"/>
        <v>-20900</v>
      </c>
    </row>
    <row r="7090" spans="1:10" x14ac:dyDescent="0.3">
      <c r="A7090" s="4">
        <v>7078</v>
      </c>
      <c r="B7090" s="4">
        <f t="shared" ca="1" si="999"/>
        <v>0.68792811846042401</v>
      </c>
      <c r="C7090" s="4">
        <f t="shared" ca="1" si="1000"/>
        <v>70</v>
      </c>
      <c r="D7090" s="4">
        <f t="shared" si="1001"/>
        <v>50</v>
      </c>
      <c r="E7090" s="4">
        <f t="shared" ca="1" si="993"/>
        <v>50</v>
      </c>
      <c r="F7090" s="4">
        <f t="shared" ca="1" si="994"/>
        <v>0</v>
      </c>
      <c r="G7090" s="17">
        <f t="shared" si="995"/>
        <v>36000</v>
      </c>
      <c r="H7090" s="17">
        <f t="shared" ca="1" si="996"/>
        <v>67500</v>
      </c>
      <c r="I7090" s="17">
        <f t="shared" ca="1" si="997"/>
        <v>0</v>
      </c>
      <c r="J7090" s="17">
        <f t="shared" ca="1" si="998"/>
        <v>31500</v>
      </c>
    </row>
    <row r="7091" spans="1:10" x14ac:dyDescent="0.3">
      <c r="A7091" s="4">
        <v>7079</v>
      </c>
      <c r="B7091" s="4">
        <f t="shared" ca="1" si="999"/>
        <v>0.48578680936979557</v>
      </c>
      <c r="C7091" s="4">
        <f t="shared" ca="1" si="1000"/>
        <v>55</v>
      </c>
      <c r="D7091" s="4">
        <f t="shared" si="1001"/>
        <v>50</v>
      </c>
      <c r="E7091" s="4">
        <f t="shared" ca="1" si="993"/>
        <v>50</v>
      </c>
      <c r="F7091" s="4">
        <f t="shared" ca="1" si="994"/>
        <v>0</v>
      </c>
      <c r="G7091" s="17">
        <f t="shared" si="995"/>
        <v>36000</v>
      </c>
      <c r="H7091" s="17">
        <f t="shared" ca="1" si="996"/>
        <v>67500</v>
      </c>
      <c r="I7091" s="17">
        <f t="shared" ca="1" si="997"/>
        <v>0</v>
      </c>
      <c r="J7091" s="17">
        <f t="shared" ca="1" si="998"/>
        <v>31500</v>
      </c>
    </row>
    <row r="7092" spans="1:10" x14ac:dyDescent="0.3">
      <c r="A7092" s="4">
        <v>7080</v>
      </c>
      <c r="B7092" s="4">
        <f t="shared" ca="1" si="999"/>
        <v>0.85798543001611538</v>
      </c>
      <c r="C7092" s="4">
        <f t="shared" ca="1" si="1000"/>
        <v>85</v>
      </c>
      <c r="D7092" s="4">
        <f t="shared" si="1001"/>
        <v>50</v>
      </c>
      <c r="E7092" s="4">
        <f t="shared" ca="1" si="993"/>
        <v>50</v>
      </c>
      <c r="F7092" s="4">
        <f t="shared" ca="1" si="994"/>
        <v>0</v>
      </c>
      <c r="G7092" s="17">
        <f t="shared" si="995"/>
        <v>36000</v>
      </c>
      <c r="H7092" s="17">
        <f t="shared" ca="1" si="996"/>
        <v>67500</v>
      </c>
      <c r="I7092" s="17">
        <f t="shared" ca="1" si="997"/>
        <v>0</v>
      </c>
      <c r="J7092" s="17">
        <f t="shared" ca="1" si="998"/>
        <v>31500</v>
      </c>
    </row>
    <row r="7093" spans="1:10" x14ac:dyDescent="0.3">
      <c r="A7093" s="4">
        <v>7081</v>
      </c>
      <c r="B7093" s="4">
        <f t="shared" ca="1" si="999"/>
        <v>0.88646874605205006</v>
      </c>
      <c r="C7093" s="4">
        <f t="shared" ca="1" si="1000"/>
        <v>85</v>
      </c>
      <c r="D7093" s="4">
        <f t="shared" si="1001"/>
        <v>50</v>
      </c>
      <c r="E7093" s="4">
        <f t="shared" ca="1" si="993"/>
        <v>50</v>
      </c>
      <c r="F7093" s="4">
        <f t="shared" ca="1" si="994"/>
        <v>0</v>
      </c>
      <c r="G7093" s="17">
        <f t="shared" si="995"/>
        <v>36000</v>
      </c>
      <c r="H7093" s="17">
        <f t="shared" ca="1" si="996"/>
        <v>67500</v>
      </c>
      <c r="I7093" s="17">
        <f t="shared" ca="1" si="997"/>
        <v>0</v>
      </c>
      <c r="J7093" s="17">
        <f t="shared" ca="1" si="998"/>
        <v>31500</v>
      </c>
    </row>
    <row r="7094" spans="1:10" x14ac:dyDescent="0.3">
      <c r="A7094" s="4">
        <v>7082</v>
      </c>
      <c r="B7094" s="4">
        <f t="shared" ca="1" si="999"/>
        <v>0.58299853449558281</v>
      </c>
      <c r="C7094" s="4">
        <f t="shared" ca="1" si="1000"/>
        <v>70</v>
      </c>
      <c r="D7094" s="4">
        <f t="shared" si="1001"/>
        <v>50</v>
      </c>
      <c r="E7094" s="4">
        <f t="shared" ca="1" si="993"/>
        <v>50</v>
      </c>
      <c r="F7094" s="4">
        <f t="shared" ca="1" si="994"/>
        <v>0</v>
      </c>
      <c r="G7094" s="17">
        <f t="shared" si="995"/>
        <v>36000</v>
      </c>
      <c r="H7094" s="17">
        <f t="shared" ca="1" si="996"/>
        <v>67500</v>
      </c>
      <c r="I7094" s="17">
        <f t="shared" ca="1" si="997"/>
        <v>0</v>
      </c>
      <c r="J7094" s="17">
        <f t="shared" ca="1" si="998"/>
        <v>31500</v>
      </c>
    </row>
    <row r="7095" spans="1:10" x14ac:dyDescent="0.3">
      <c r="A7095" s="4">
        <v>7083</v>
      </c>
      <c r="B7095" s="4">
        <f t="shared" ca="1" si="999"/>
        <v>0.72767265948578885</v>
      </c>
      <c r="C7095" s="4">
        <f t="shared" ca="1" si="1000"/>
        <v>70</v>
      </c>
      <c r="D7095" s="4">
        <f t="shared" si="1001"/>
        <v>50</v>
      </c>
      <c r="E7095" s="4">
        <f t="shared" ca="1" si="993"/>
        <v>50</v>
      </c>
      <c r="F7095" s="4">
        <f t="shared" ca="1" si="994"/>
        <v>0</v>
      </c>
      <c r="G7095" s="17">
        <f t="shared" si="995"/>
        <v>36000</v>
      </c>
      <c r="H7095" s="17">
        <f t="shared" ca="1" si="996"/>
        <v>67500</v>
      </c>
      <c r="I7095" s="17">
        <f t="shared" ca="1" si="997"/>
        <v>0</v>
      </c>
      <c r="J7095" s="17">
        <f t="shared" ca="1" si="998"/>
        <v>31500</v>
      </c>
    </row>
    <row r="7096" spans="1:10" x14ac:dyDescent="0.3">
      <c r="A7096" s="4">
        <v>7084</v>
      </c>
      <c r="B7096" s="4">
        <f t="shared" ca="1" si="999"/>
        <v>0.18001524984689232</v>
      </c>
      <c r="C7096" s="4">
        <f t="shared" ca="1" si="1000"/>
        <v>40</v>
      </c>
      <c r="D7096" s="4">
        <f t="shared" si="1001"/>
        <v>50</v>
      </c>
      <c r="E7096" s="4">
        <f t="shared" ca="1" si="993"/>
        <v>40</v>
      </c>
      <c r="F7096" s="4">
        <f t="shared" ca="1" si="994"/>
        <v>10</v>
      </c>
      <c r="G7096" s="17">
        <f t="shared" si="995"/>
        <v>36000</v>
      </c>
      <c r="H7096" s="17">
        <f t="shared" ca="1" si="996"/>
        <v>54000</v>
      </c>
      <c r="I7096" s="17">
        <f t="shared" ca="1" si="997"/>
        <v>400</v>
      </c>
      <c r="J7096" s="17">
        <f t="shared" ca="1" si="998"/>
        <v>18400</v>
      </c>
    </row>
    <row r="7097" spans="1:10" x14ac:dyDescent="0.3">
      <c r="A7097" s="4">
        <v>7085</v>
      </c>
      <c r="B7097" s="4">
        <f t="shared" ca="1" si="999"/>
        <v>0.72721673975559464</v>
      </c>
      <c r="C7097" s="4">
        <f t="shared" ca="1" si="1000"/>
        <v>70</v>
      </c>
      <c r="D7097" s="4">
        <f t="shared" si="1001"/>
        <v>50</v>
      </c>
      <c r="E7097" s="4">
        <f t="shared" ca="1" si="993"/>
        <v>50</v>
      </c>
      <c r="F7097" s="4">
        <f t="shared" ca="1" si="994"/>
        <v>0</v>
      </c>
      <c r="G7097" s="17">
        <f t="shared" si="995"/>
        <v>36000</v>
      </c>
      <c r="H7097" s="17">
        <f t="shared" ca="1" si="996"/>
        <v>67500</v>
      </c>
      <c r="I7097" s="17">
        <f t="shared" ca="1" si="997"/>
        <v>0</v>
      </c>
      <c r="J7097" s="17">
        <f t="shared" ca="1" si="998"/>
        <v>31500</v>
      </c>
    </row>
    <row r="7098" spans="1:10" x14ac:dyDescent="0.3">
      <c r="A7098" s="4">
        <v>7086</v>
      </c>
      <c r="B7098" s="4">
        <f t="shared" ca="1" si="999"/>
        <v>0.82539276538028039</v>
      </c>
      <c r="C7098" s="4">
        <f t="shared" ca="1" si="1000"/>
        <v>85</v>
      </c>
      <c r="D7098" s="4">
        <f t="shared" si="1001"/>
        <v>50</v>
      </c>
      <c r="E7098" s="4">
        <f t="shared" ref="E7098:E7161" ca="1" si="1002">MIN(C7098:D7098)</f>
        <v>50</v>
      </c>
      <c r="F7098" s="4">
        <f t="shared" ref="F7098:F7161" ca="1" si="1003">D7098-E7098</f>
        <v>0</v>
      </c>
      <c r="G7098" s="17">
        <f t="shared" ref="G7098:G7161" si="1004">D7098*$I$2</f>
        <v>36000</v>
      </c>
      <c r="H7098" s="17">
        <f t="shared" ref="H7098:H7161" ca="1" si="1005">E7098*$I$3</f>
        <v>67500</v>
      </c>
      <c r="I7098" s="17">
        <f t="shared" ref="I7098:I7161" ca="1" si="1006">F7098*$I$4</f>
        <v>0</v>
      </c>
      <c r="J7098" s="17">
        <f t="shared" ref="J7098:J7161" ca="1" si="1007">H7098+I7098-G7098</f>
        <v>31500</v>
      </c>
    </row>
    <row r="7099" spans="1:10" x14ac:dyDescent="0.3">
      <c r="A7099" s="4">
        <v>7087</v>
      </c>
      <c r="B7099" s="4">
        <f t="shared" ca="1" si="999"/>
        <v>0.62483803435272889</v>
      </c>
      <c r="C7099" s="4">
        <f t="shared" ca="1" si="1000"/>
        <v>70</v>
      </c>
      <c r="D7099" s="4">
        <f t="shared" si="1001"/>
        <v>50</v>
      </c>
      <c r="E7099" s="4">
        <f t="shared" ca="1" si="1002"/>
        <v>50</v>
      </c>
      <c r="F7099" s="4">
        <f t="shared" ca="1" si="1003"/>
        <v>0</v>
      </c>
      <c r="G7099" s="17">
        <f t="shared" si="1004"/>
        <v>36000</v>
      </c>
      <c r="H7099" s="17">
        <f t="shared" ca="1" si="1005"/>
        <v>67500</v>
      </c>
      <c r="I7099" s="17">
        <f t="shared" ca="1" si="1006"/>
        <v>0</v>
      </c>
      <c r="J7099" s="17">
        <f t="shared" ca="1" si="1007"/>
        <v>31500</v>
      </c>
    </row>
    <row r="7100" spans="1:10" x14ac:dyDescent="0.3">
      <c r="A7100" s="4">
        <v>7088</v>
      </c>
      <c r="B7100" s="4">
        <f t="shared" ca="1" si="999"/>
        <v>2.497583985719265E-2</v>
      </c>
      <c r="C7100" s="4">
        <f t="shared" ca="1" si="1000"/>
        <v>10</v>
      </c>
      <c r="D7100" s="4">
        <f t="shared" si="1001"/>
        <v>50</v>
      </c>
      <c r="E7100" s="4">
        <f t="shared" ca="1" si="1002"/>
        <v>10</v>
      </c>
      <c r="F7100" s="4">
        <f t="shared" ca="1" si="1003"/>
        <v>40</v>
      </c>
      <c r="G7100" s="17">
        <f t="shared" si="1004"/>
        <v>36000</v>
      </c>
      <c r="H7100" s="17">
        <f t="shared" ca="1" si="1005"/>
        <v>13500</v>
      </c>
      <c r="I7100" s="17">
        <f t="shared" ca="1" si="1006"/>
        <v>1600</v>
      </c>
      <c r="J7100" s="17">
        <f t="shared" ca="1" si="1007"/>
        <v>-20900</v>
      </c>
    </row>
    <row r="7101" spans="1:10" x14ac:dyDescent="0.3">
      <c r="A7101" s="4">
        <v>7089</v>
      </c>
      <c r="B7101" s="4">
        <f t="shared" ca="1" si="999"/>
        <v>0.83107512992150545</v>
      </c>
      <c r="C7101" s="4">
        <f t="shared" ca="1" si="1000"/>
        <v>85</v>
      </c>
      <c r="D7101" s="4">
        <f t="shared" si="1001"/>
        <v>50</v>
      </c>
      <c r="E7101" s="4">
        <f t="shared" ca="1" si="1002"/>
        <v>50</v>
      </c>
      <c r="F7101" s="4">
        <f t="shared" ca="1" si="1003"/>
        <v>0</v>
      </c>
      <c r="G7101" s="17">
        <f t="shared" si="1004"/>
        <v>36000</v>
      </c>
      <c r="H7101" s="17">
        <f t="shared" ca="1" si="1005"/>
        <v>67500</v>
      </c>
      <c r="I7101" s="17">
        <f t="shared" ca="1" si="1006"/>
        <v>0</v>
      </c>
      <c r="J7101" s="17">
        <f t="shared" ca="1" si="1007"/>
        <v>31500</v>
      </c>
    </row>
    <row r="7102" spans="1:10" x14ac:dyDescent="0.3">
      <c r="A7102" s="4">
        <v>7090</v>
      </c>
      <c r="B7102" s="4">
        <f t="shared" ca="1" si="999"/>
        <v>0.85566663948514232</v>
      </c>
      <c r="C7102" s="4">
        <f t="shared" ca="1" si="1000"/>
        <v>85</v>
      </c>
      <c r="D7102" s="4">
        <f t="shared" si="1001"/>
        <v>50</v>
      </c>
      <c r="E7102" s="4">
        <f t="shared" ca="1" si="1002"/>
        <v>50</v>
      </c>
      <c r="F7102" s="4">
        <f t="shared" ca="1" si="1003"/>
        <v>0</v>
      </c>
      <c r="G7102" s="17">
        <f t="shared" si="1004"/>
        <v>36000</v>
      </c>
      <c r="H7102" s="17">
        <f t="shared" ca="1" si="1005"/>
        <v>67500</v>
      </c>
      <c r="I7102" s="17">
        <f t="shared" ca="1" si="1006"/>
        <v>0</v>
      </c>
      <c r="J7102" s="17">
        <f t="shared" ca="1" si="1007"/>
        <v>31500</v>
      </c>
    </row>
    <row r="7103" spans="1:10" x14ac:dyDescent="0.3">
      <c r="A7103" s="4">
        <v>7091</v>
      </c>
      <c r="B7103" s="4">
        <f t="shared" ca="1" si="999"/>
        <v>0.72057876094414164</v>
      </c>
      <c r="C7103" s="4">
        <f t="shared" ca="1" si="1000"/>
        <v>70</v>
      </c>
      <c r="D7103" s="4">
        <f t="shared" si="1001"/>
        <v>50</v>
      </c>
      <c r="E7103" s="4">
        <f t="shared" ca="1" si="1002"/>
        <v>50</v>
      </c>
      <c r="F7103" s="4">
        <f t="shared" ca="1" si="1003"/>
        <v>0</v>
      </c>
      <c r="G7103" s="17">
        <f t="shared" si="1004"/>
        <v>36000</v>
      </c>
      <c r="H7103" s="17">
        <f t="shared" ca="1" si="1005"/>
        <v>67500</v>
      </c>
      <c r="I7103" s="17">
        <f t="shared" ca="1" si="1006"/>
        <v>0</v>
      </c>
      <c r="J7103" s="17">
        <f t="shared" ca="1" si="1007"/>
        <v>31500</v>
      </c>
    </row>
    <row r="7104" spans="1:10" x14ac:dyDescent="0.3">
      <c r="A7104" s="4">
        <v>7092</v>
      </c>
      <c r="B7104" s="4">
        <f t="shared" ca="1" si="999"/>
        <v>8.1445031691893544E-3</v>
      </c>
      <c r="C7104" s="4">
        <f t="shared" ca="1" si="1000"/>
        <v>10</v>
      </c>
      <c r="D7104" s="4">
        <f t="shared" si="1001"/>
        <v>50</v>
      </c>
      <c r="E7104" s="4">
        <f t="shared" ca="1" si="1002"/>
        <v>10</v>
      </c>
      <c r="F7104" s="4">
        <f t="shared" ca="1" si="1003"/>
        <v>40</v>
      </c>
      <c r="G7104" s="17">
        <f t="shared" si="1004"/>
        <v>36000</v>
      </c>
      <c r="H7104" s="17">
        <f t="shared" ca="1" si="1005"/>
        <v>13500</v>
      </c>
      <c r="I7104" s="17">
        <f t="shared" ca="1" si="1006"/>
        <v>1600</v>
      </c>
      <c r="J7104" s="17">
        <f t="shared" ca="1" si="1007"/>
        <v>-20900</v>
      </c>
    </row>
    <row r="7105" spans="1:10" x14ac:dyDescent="0.3">
      <c r="A7105" s="4">
        <v>7093</v>
      </c>
      <c r="B7105" s="4">
        <f t="shared" ca="1" si="999"/>
        <v>0.12896946807183629</v>
      </c>
      <c r="C7105" s="4">
        <f t="shared" ca="1" si="1000"/>
        <v>25</v>
      </c>
      <c r="D7105" s="4">
        <f t="shared" si="1001"/>
        <v>50</v>
      </c>
      <c r="E7105" s="4">
        <f t="shared" ca="1" si="1002"/>
        <v>25</v>
      </c>
      <c r="F7105" s="4">
        <f t="shared" ca="1" si="1003"/>
        <v>25</v>
      </c>
      <c r="G7105" s="17">
        <f t="shared" si="1004"/>
        <v>36000</v>
      </c>
      <c r="H7105" s="17">
        <f t="shared" ca="1" si="1005"/>
        <v>33750</v>
      </c>
      <c r="I7105" s="17">
        <f t="shared" ca="1" si="1006"/>
        <v>1000</v>
      </c>
      <c r="J7105" s="17">
        <f t="shared" ca="1" si="1007"/>
        <v>-1250</v>
      </c>
    </row>
    <row r="7106" spans="1:10" x14ac:dyDescent="0.3">
      <c r="A7106" s="4">
        <v>7094</v>
      </c>
      <c r="B7106" s="4">
        <f t="shared" ca="1" si="999"/>
        <v>0.94434274933100237</v>
      </c>
      <c r="C7106" s="4">
        <f t="shared" ca="1" si="1000"/>
        <v>100</v>
      </c>
      <c r="D7106" s="4">
        <f t="shared" si="1001"/>
        <v>50</v>
      </c>
      <c r="E7106" s="4">
        <f t="shared" ca="1" si="1002"/>
        <v>50</v>
      </c>
      <c r="F7106" s="4">
        <f t="shared" ca="1" si="1003"/>
        <v>0</v>
      </c>
      <c r="G7106" s="17">
        <f t="shared" si="1004"/>
        <v>36000</v>
      </c>
      <c r="H7106" s="17">
        <f t="shared" ca="1" si="1005"/>
        <v>67500</v>
      </c>
      <c r="I7106" s="17">
        <f t="shared" ca="1" si="1006"/>
        <v>0</v>
      </c>
      <c r="J7106" s="17">
        <f t="shared" ca="1" si="1007"/>
        <v>31500</v>
      </c>
    </row>
    <row r="7107" spans="1:10" x14ac:dyDescent="0.3">
      <c r="A7107" s="4">
        <v>7095</v>
      </c>
      <c r="B7107" s="4">
        <f t="shared" ca="1" si="999"/>
        <v>0.86015975554716151</v>
      </c>
      <c r="C7107" s="4">
        <f t="shared" ca="1" si="1000"/>
        <v>85</v>
      </c>
      <c r="D7107" s="4">
        <f t="shared" si="1001"/>
        <v>50</v>
      </c>
      <c r="E7107" s="4">
        <f t="shared" ca="1" si="1002"/>
        <v>50</v>
      </c>
      <c r="F7107" s="4">
        <f t="shared" ca="1" si="1003"/>
        <v>0</v>
      </c>
      <c r="G7107" s="17">
        <f t="shared" si="1004"/>
        <v>36000</v>
      </c>
      <c r="H7107" s="17">
        <f t="shared" ca="1" si="1005"/>
        <v>67500</v>
      </c>
      <c r="I7107" s="17">
        <f t="shared" ca="1" si="1006"/>
        <v>0</v>
      </c>
      <c r="J7107" s="17">
        <f t="shared" ca="1" si="1007"/>
        <v>31500</v>
      </c>
    </row>
    <row r="7108" spans="1:10" x14ac:dyDescent="0.3">
      <c r="A7108" s="4">
        <v>7096</v>
      </c>
      <c r="B7108" s="4">
        <f t="shared" ca="1" si="999"/>
        <v>0.65880390417616197</v>
      </c>
      <c r="C7108" s="4">
        <f t="shared" ca="1" si="1000"/>
        <v>70</v>
      </c>
      <c r="D7108" s="4">
        <f t="shared" si="1001"/>
        <v>50</v>
      </c>
      <c r="E7108" s="4">
        <f t="shared" ca="1" si="1002"/>
        <v>50</v>
      </c>
      <c r="F7108" s="4">
        <f t="shared" ca="1" si="1003"/>
        <v>0</v>
      </c>
      <c r="G7108" s="17">
        <f t="shared" si="1004"/>
        <v>36000</v>
      </c>
      <c r="H7108" s="17">
        <f t="shared" ca="1" si="1005"/>
        <v>67500</v>
      </c>
      <c r="I7108" s="17">
        <f t="shared" ca="1" si="1006"/>
        <v>0</v>
      </c>
      <c r="J7108" s="17">
        <f t="shared" ca="1" si="1007"/>
        <v>31500</v>
      </c>
    </row>
    <row r="7109" spans="1:10" x14ac:dyDescent="0.3">
      <c r="A7109" s="4">
        <v>7097</v>
      </c>
      <c r="B7109" s="4">
        <f t="shared" ca="1" si="999"/>
        <v>0.32162188213179177</v>
      </c>
      <c r="C7109" s="4">
        <f t="shared" ca="1" si="1000"/>
        <v>40</v>
      </c>
      <c r="D7109" s="4">
        <f t="shared" si="1001"/>
        <v>50</v>
      </c>
      <c r="E7109" s="4">
        <f t="shared" ca="1" si="1002"/>
        <v>40</v>
      </c>
      <c r="F7109" s="4">
        <f t="shared" ca="1" si="1003"/>
        <v>10</v>
      </c>
      <c r="G7109" s="17">
        <f t="shared" si="1004"/>
        <v>36000</v>
      </c>
      <c r="H7109" s="17">
        <f t="shared" ca="1" si="1005"/>
        <v>54000</v>
      </c>
      <c r="I7109" s="17">
        <f t="shared" ca="1" si="1006"/>
        <v>400</v>
      </c>
      <c r="J7109" s="17">
        <f t="shared" ca="1" si="1007"/>
        <v>18400</v>
      </c>
    </row>
    <row r="7110" spans="1:10" x14ac:dyDescent="0.3">
      <c r="A7110" s="4">
        <v>7098</v>
      </c>
      <c r="B7110" s="4">
        <f t="shared" ca="1" si="999"/>
        <v>0.2473884944110285</v>
      </c>
      <c r="C7110" s="4">
        <f t="shared" ca="1" si="1000"/>
        <v>40</v>
      </c>
      <c r="D7110" s="4">
        <f t="shared" si="1001"/>
        <v>50</v>
      </c>
      <c r="E7110" s="4">
        <f t="shared" ca="1" si="1002"/>
        <v>40</v>
      </c>
      <c r="F7110" s="4">
        <f t="shared" ca="1" si="1003"/>
        <v>10</v>
      </c>
      <c r="G7110" s="17">
        <f t="shared" si="1004"/>
        <v>36000</v>
      </c>
      <c r="H7110" s="17">
        <f t="shared" ca="1" si="1005"/>
        <v>54000</v>
      </c>
      <c r="I7110" s="17">
        <f t="shared" ca="1" si="1006"/>
        <v>400</v>
      </c>
      <c r="J7110" s="17">
        <f t="shared" ca="1" si="1007"/>
        <v>18400</v>
      </c>
    </row>
    <row r="7111" spans="1:10" x14ac:dyDescent="0.3">
      <c r="A7111" s="4">
        <v>7099</v>
      </c>
      <c r="B7111" s="4">
        <f t="shared" ca="1" si="999"/>
        <v>0.68526251754806677</v>
      </c>
      <c r="C7111" s="4">
        <f t="shared" ca="1" si="1000"/>
        <v>70</v>
      </c>
      <c r="D7111" s="4">
        <f t="shared" si="1001"/>
        <v>50</v>
      </c>
      <c r="E7111" s="4">
        <f t="shared" ca="1" si="1002"/>
        <v>50</v>
      </c>
      <c r="F7111" s="4">
        <f t="shared" ca="1" si="1003"/>
        <v>0</v>
      </c>
      <c r="G7111" s="17">
        <f t="shared" si="1004"/>
        <v>36000</v>
      </c>
      <c r="H7111" s="17">
        <f t="shared" ca="1" si="1005"/>
        <v>67500</v>
      </c>
      <c r="I7111" s="17">
        <f t="shared" ca="1" si="1006"/>
        <v>0</v>
      </c>
      <c r="J7111" s="17">
        <f t="shared" ca="1" si="1007"/>
        <v>31500</v>
      </c>
    </row>
    <row r="7112" spans="1:10" x14ac:dyDescent="0.3">
      <c r="A7112" s="4">
        <v>7100</v>
      </c>
      <c r="B7112" s="4">
        <f t="shared" ca="1" si="999"/>
        <v>0.50183772676690663</v>
      </c>
      <c r="C7112" s="4">
        <f t="shared" ca="1" si="1000"/>
        <v>55</v>
      </c>
      <c r="D7112" s="4">
        <f t="shared" si="1001"/>
        <v>50</v>
      </c>
      <c r="E7112" s="4">
        <f t="shared" ca="1" si="1002"/>
        <v>50</v>
      </c>
      <c r="F7112" s="4">
        <f t="shared" ca="1" si="1003"/>
        <v>0</v>
      </c>
      <c r="G7112" s="17">
        <f t="shared" si="1004"/>
        <v>36000</v>
      </c>
      <c r="H7112" s="17">
        <f t="shared" ca="1" si="1005"/>
        <v>67500</v>
      </c>
      <c r="I7112" s="17">
        <f t="shared" ca="1" si="1006"/>
        <v>0</v>
      </c>
      <c r="J7112" s="17">
        <f t="shared" ca="1" si="1007"/>
        <v>31500</v>
      </c>
    </row>
    <row r="7113" spans="1:10" x14ac:dyDescent="0.3">
      <c r="A7113" s="4">
        <v>7101</v>
      </c>
      <c r="B7113" s="4">
        <f t="shared" ca="1" si="999"/>
        <v>4.866198966846047E-2</v>
      </c>
      <c r="C7113" s="4">
        <f t="shared" ca="1" si="1000"/>
        <v>10</v>
      </c>
      <c r="D7113" s="4">
        <f t="shared" si="1001"/>
        <v>50</v>
      </c>
      <c r="E7113" s="4">
        <f t="shared" ca="1" si="1002"/>
        <v>10</v>
      </c>
      <c r="F7113" s="4">
        <f t="shared" ca="1" si="1003"/>
        <v>40</v>
      </c>
      <c r="G7113" s="17">
        <f t="shared" si="1004"/>
        <v>36000</v>
      </c>
      <c r="H7113" s="17">
        <f t="shared" ca="1" si="1005"/>
        <v>13500</v>
      </c>
      <c r="I7113" s="17">
        <f t="shared" ca="1" si="1006"/>
        <v>1600</v>
      </c>
      <c r="J7113" s="17">
        <f t="shared" ca="1" si="1007"/>
        <v>-20900</v>
      </c>
    </row>
    <row r="7114" spans="1:10" x14ac:dyDescent="0.3">
      <c r="A7114" s="4">
        <v>7102</v>
      </c>
      <c r="B7114" s="4">
        <f t="shared" ca="1" si="999"/>
        <v>0.43912717891189401</v>
      </c>
      <c r="C7114" s="4">
        <f t="shared" ca="1" si="1000"/>
        <v>55</v>
      </c>
      <c r="D7114" s="4">
        <f t="shared" si="1001"/>
        <v>50</v>
      </c>
      <c r="E7114" s="4">
        <f t="shared" ca="1" si="1002"/>
        <v>50</v>
      </c>
      <c r="F7114" s="4">
        <f t="shared" ca="1" si="1003"/>
        <v>0</v>
      </c>
      <c r="G7114" s="17">
        <f t="shared" si="1004"/>
        <v>36000</v>
      </c>
      <c r="H7114" s="17">
        <f t="shared" ca="1" si="1005"/>
        <v>67500</v>
      </c>
      <c r="I7114" s="17">
        <f t="shared" ca="1" si="1006"/>
        <v>0</v>
      </c>
      <c r="J7114" s="17">
        <f t="shared" ca="1" si="1007"/>
        <v>31500</v>
      </c>
    </row>
    <row r="7115" spans="1:10" x14ac:dyDescent="0.3">
      <c r="A7115" s="4">
        <v>7103</v>
      </c>
      <c r="B7115" s="4">
        <f t="shared" ca="1" si="999"/>
        <v>0.76506414205981654</v>
      </c>
      <c r="C7115" s="4">
        <f t="shared" ca="1" si="1000"/>
        <v>70</v>
      </c>
      <c r="D7115" s="4">
        <f t="shared" si="1001"/>
        <v>50</v>
      </c>
      <c r="E7115" s="4">
        <f t="shared" ca="1" si="1002"/>
        <v>50</v>
      </c>
      <c r="F7115" s="4">
        <f t="shared" ca="1" si="1003"/>
        <v>0</v>
      </c>
      <c r="G7115" s="17">
        <f t="shared" si="1004"/>
        <v>36000</v>
      </c>
      <c r="H7115" s="17">
        <f t="shared" ca="1" si="1005"/>
        <v>67500</v>
      </c>
      <c r="I7115" s="17">
        <f t="shared" ca="1" si="1006"/>
        <v>0</v>
      </c>
      <c r="J7115" s="17">
        <f t="shared" ca="1" si="1007"/>
        <v>31500</v>
      </c>
    </row>
    <row r="7116" spans="1:10" x14ac:dyDescent="0.3">
      <c r="A7116" s="4">
        <v>7104</v>
      </c>
      <c r="B7116" s="4">
        <f t="shared" ca="1" si="999"/>
        <v>0.42440672071461538</v>
      </c>
      <c r="C7116" s="4">
        <f t="shared" ca="1" si="1000"/>
        <v>55</v>
      </c>
      <c r="D7116" s="4">
        <f t="shared" si="1001"/>
        <v>50</v>
      </c>
      <c r="E7116" s="4">
        <f t="shared" ca="1" si="1002"/>
        <v>50</v>
      </c>
      <c r="F7116" s="4">
        <f t="shared" ca="1" si="1003"/>
        <v>0</v>
      </c>
      <c r="G7116" s="17">
        <f t="shared" si="1004"/>
        <v>36000</v>
      </c>
      <c r="H7116" s="17">
        <f t="shared" ca="1" si="1005"/>
        <v>67500</v>
      </c>
      <c r="I7116" s="17">
        <f t="shared" ca="1" si="1006"/>
        <v>0</v>
      </c>
      <c r="J7116" s="17">
        <f t="shared" ca="1" si="1007"/>
        <v>31500</v>
      </c>
    </row>
    <row r="7117" spans="1:10" x14ac:dyDescent="0.3">
      <c r="A7117" s="4">
        <v>7105</v>
      </c>
      <c r="B7117" s="4">
        <f t="shared" ca="1" si="999"/>
        <v>0.50313689613247337</v>
      </c>
      <c r="C7117" s="4">
        <f t="shared" ca="1" si="1000"/>
        <v>55</v>
      </c>
      <c r="D7117" s="4">
        <f t="shared" si="1001"/>
        <v>50</v>
      </c>
      <c r="E7117" s="4">
        <f t="shared" ca="1" si="1002"/>
        <v>50</v>
      </c>
      <c r="F7117" s="4">
        <f t="shared" ca="1" si="1003"/>
        <v>0</v>
      </c>
      <c r="G7117" s="17">
        <f t="shared" si="1004"/>
        <v>36000</v>
      </c>
      <c r="H7117" s="17">
        <f t="shared" ca="1" si="1005"/>
        <v>67500</v>
      </c>
      <c r="I7117" s="17">
        <f t="shared" ca="1" si="1006"/>
        <v>0</v>
      </c>
      <c r="J7117" s="17">
        <f t="shared" ca="1" si="1007"/>
        <v>31500</v>
      </c>
    </row>
    <row r="7118" spans="1:10" x14ac:dyDescent="0.3">
      <c r="A7118" s="4">
        <v>7106</v>
      </c>
      <c r="B7118" s="4">
        <f t="shared" ref="B7118:B7181" ca="1" si="1008">RAND()</f>
        <v>0.24068978666548213</v>
      </c>
      <c r="C7118" s="4">
        <f t="shared" ref="C7118:C7181" ca="1" si="1009">LOOKUP(B7118,$E$3:$F$9,$D$3:$D$9)</f>
        <v>40</v>
      </c>
      <c r="D7118" s="4">
        <f t="shared" ref="D7118:D7181" si="1010">$I$6</f>
        <v>50</v>
      </c>
      <c r="E7118" s="4">
        <f t="shared" ca="1" si="1002"/>
        <v>40</v>
      </c>
      <c r="F7118" s="4">
        <f t="shared" ca="1" si="1003"/>
        <v>10</v>
      </c>
      <c r="G7118" s="17">
        <f t="shared" si="1004"/>
        <v>36000</v>
      </c>
      <c r="H7118" s="17">
        <f t="shared" ca="1" si="1005"/>
        <v>54000</v>
      </c>
      <c r="I7118" s="17">
        <f t="shared" ca="1" si="1006"/>
        <v>400</v>
      </c>
      <c r="J7118" s="17">
        <f t="shared" ca="1" si="1007"/>
        <v>18400</v>
      </c>
    </row>
    <row r="7119" spans="1:10" x14ac:dyDescent="0.3">
      <c r="A7119" s="4">
        <v>7107</v>
      </c>
      <c r="B7119" s="4">
        <f t="shared" ca="1" si="1008"/>
        <v>0.32943127022098673</v>
      </c>
      <c r="C7119" s="4">
        <f t="shared" ca="1" si="1009"/>
        <v>40</v>
      </c>
      <c r="D7119" s="4">
        <f t="shared" si="1010"/>
        <v>50</v>
      </c>
      <c r="E7119" s="4">
        <f t="shared" ca="1" si="1002"/>
        <v>40</v>
      </c>
      <c r="F7119" s="4">
        <f t="shared" ca="1" si="1003"/>
        <v>10</v>
      </c>
      <c r="G7119" s="17">
        <f t="shared" si="1004"/>
        <v>36000</v>
      </c>
      <c r="H7119" s="17">
        <f t="shared" ca="1" si="1005"/>
        <v>54000</v>
      </c>
      <c r="I7119" s="17">
        <f t="shared" ca="1" si="1006"/>
        <v>400</v>
      </c>
      <c r="J7119" s="17">
        <f t="shared" ca="1" si="1007"/>
        <v>18400</v>
      </c>
    </row>
    <row r="7120" spans="1:10" x14ac:dyDescent="0.3">
      <c r="A7120" s="4">
        <v>7108</v>
      </c>
      <c r="B7120" s="4">
        <f t="shared" ca="1" si="1008"/>
        <v>7.3609429077050814E-2</v>
      </c>
      <c r="C7120" s="4">
        <f t="shared" ca="1" si="1009"/>
        <v>10</v>
      </c>
      <c r="D7120" s="4">
        <f t="shared" si="1010"/>
        <v>50</v>
      </c>
      <c r="E7120" s="4">
        <f t="shared" ca="1" si="1002"/>
        <v>10</v>
      </c>
      <c r="F7120" s="4">
        <f t="shared" ca="1" si="1003"/>
        <v>40</v>
      </c>
      <c r="G7120" s="17">
        <f t="shared" si="1004"/>
        <v>36000</v>
      </c>
      <c r="H7120" s="17">
        <f t="shared" ca="1" si="1005"/>
        <v>13500</v>
      </c>
      <c r="I7120" s="17">
        <f t="shared" ca="1" si="1006"/>
        <v>1600</v>
      </c>
      <c r="J7120" s="17">
        <f t="shared" ca="1" si="1007"/>
        <v>-20900</v>
      </c>
    </row>
    <row r="7121" spans="1:10" x14ac:dyDescent="0.3">
      <c r="A7121" s="4">
        <v>7109</v>
      </c>
      <c r="B7121" s="4">
        <f t="shared" ca="1" si="1008"/>
        <v>0.97283550413884923</v>
      </c>
      <c r="C7121" s="4">
        <f t="shared" ca="1" si="1009"/>
        <v>100</v>
      </c>
      <c r="D7121" s="4">
        <f t="shared" si="1010"/>
        <v>50</v>
      </c>
      <c r="E7121" s="4">
        <f t="shared" ca="1" si="1002"/>
        <v>50</v>
      </c>
      <c r="F7121" s="4">
        <f t="shared" ca="1" si="1003"/>
        <v>0</v>
      </c>
      <c r="G7121" s="17">
        <f t="shared" si="1004"/>
        <v>36000</v>
      </c>
      <c r="H7121" s="17">
        <f t="shared" ca="1" si="1005"/>
        <v>67500</v>
      </c>
      <c r="I7121" s="17">
        <f t="shared" ca="1" si="1006"/>
        <v>0</v>
      </c>
      <c r="J7121" s="17">
        <f t="shared" ca="1" si="1007"/>
        <v>31500</v>
      </c>
    </row>
    <row r="7122" spans="1:10" x14ac:dyDescent="0.3">
      <c r="A7122" s="4">
        <v>7110</v>
      </c>
      <c r="B7122" s="4">
        <f t="shared" ca="1" si="1008"/>
        <v>0.20060147712391474</v>
      </c>
      <c r="C7122" s="4">
        <f t="shared" ca="1" si="1009"/>
        <v>40</v>
      </c>
      <c r="D7122" s="4">
        <f t="shared" si="1010"/>
        <v>50</v>
      </c>
      <c r="E7122" s="4">
        <f t="shared" ca="1" si="1002"/>
        <v>40</v>
      </c>
      <c r="F7122" s="4">
        <f t="shared" ca="1" si="1003"/>
        <v>10</v>
      </c>
      <c r="G7122" s="17">
        <f t="shared" si="1004"/>
        <v>36000</v>
      </c>
      <c r="H7122" s="17">
        <f t="shared" ca="1" si="1005"/>
        <v>54000</v>
      </c>
      <c r="I7122" s="17">
        <f t="shared" ca="1" si="1006"/>
        <v>400</v>
      </c>
      <c r="J7122" s="17">
        <f t="shared" ca="1" si="1007"/>
        <v>18400</v>
      </c>
    </row>
    <row r="7123" spans="1:10" x14ac:dyDescent="0.3">
      <c r="A7123" s="4">
        <v>7111</v>
      </c>
      <c r="B7123" s="4">
        <f t="shared" ca="1" si="1008"/>
        <v>0.93049811017946682</v>
      </c>
      <c r="C7123" s="4">
        <f t="shared" ca="1" si="1009"/>
        <v>100</v>
      </c>
      <c r="D7123" s="4">
        <f t="shared" si="1010"/>
        <v>50</v>
      </c>
      <c r="E7123" s="4">
        <f t="shared" ca="1" si="1002"/>
        <v>50</v>
      </c>
      <c r="F7123" s="4">
        <f t="shared" ca="1" si="1003"/>
        <v>0</v>
      </c>
      <c r="G7123" s="17">
        <f t="shared" si="1004"/>
        <v>36000</v>
      </c>
      <c r="H7123" s="17">
        <f t="shared" ca="1" si="1005"/>
        <v>67500</v>
      </c>
      <c r="I7123" s="17">
        <f t="shared" ca="1" si="1006"/>
        <v>0</v>
      </c>
      <c r="J7123" s="17">
        <f t="shared" ca="1" si="1007"/>
        <v>31500</v>
      </c>
    </row>
    <row r="7124" spans="1:10" x14ac:dyDescent="0.3">
      <c r="A7124" s="4">
        <v>7112</v>
      </c>
      <c r="B7124" s="4">
        <f t="shared" ca="1" si="1008"/>
        <v>0.84473862877224803</v>
      </c>
      <c r="C7124" s="4">
        <f t="shared" ca="1" si="1009"/>
        <v>85</v>
      </c>
      <c r="D7124" s="4">
        <f t="shared" si="1010"/>
        <v>50</v>
      </c>
      <c r="E7124" s="4">
        <f t="shared" ca="1" si="1002"/>
        <v>50</v>
      </c>
      <c r="F7124" s="4">
        <f t="shared" ca="1" si="1003"/>
        <v>0</v>
      </c>
      <c r="G7124" s="17">
        <f t="shared" si="1004"/>
        <v>36000</v>
      </c>
      <c r="H7124" s="17">
        <f t="shared" ca="1" si="1005"/>
        <v>67500</v>
      </c>
      <c r="I7124" s="17">
        <f t="shared" ca="1" si="1006"/>
        <v>0</v>
      </c>
      <c r="J7124" s="17">
        <f t="shared" ca="1" si="1007"/>
        <v>31500</v>
      </c>
    </row>
    <row r="7125" spans="1:10" x14ac:dyDescent="0.3">
      <c r="A7125" s="4">
        <v>7113</v>
      </c>
      <c r="B7125" s="4">
        <f t="shared" ca="1" si="1008"/>
        <v>0.1866262190865432</v>
      </c>
      <c r="C7125" s="4">
        <f t="shared" ca="1" si="1009"/>
        <v>40</v>
      </c>
      <c r="D7125" s="4">
        <f t="shared" si="1010"/>
        <v>50</v>
      </c>
      <c r="E7125" s="4">
        <f t="shared" ca="1" si="1002"/>
        <v>40</v>
      </c>
      <c r="F7125" s="4">
        <f t="shared" ca="1" si="1003"/>
        <v>10</v>
      </c>
      <c r="G7125" s="17">
        <f t="shared" si="1004"/>
        <v>36000</v>
      </c>
      <c r="H7125" s="17">
        <f t="shared" ca="1" si="1005"/>
        <v>54000</v>
      </c>
      <c r="I7125" s="17">
        <f t="shared" ca="1" si="1006"/>
        <v>400</v>
      </c>
      <c r="J7125" s="17">
        <f t="shared" ca="1" si="1007"/>
        <v>18400</v>
      </c>
    </row>
    <row r="7126" spans="1:10" x14ac:dyDescent="0.3">
      <c r="A7126" s="4">
        <v>7114</v>
      </c>
      <c r="B7126" s="4">
        <f t="shared" ca="1" si="1008"/>
        <v>0.31671599673161233</v>
      </c>
      <c r="C7126" s="4">
        <f t="shared" ca="1" si="1009"/>
        <v>40</v>
      </c>
      <c r="D7126" s="4">
        <f t="shared" si="1010"/>
        <v>50</v>
      </c>
      <c r="E7126" s="4">
        <f t="shared" ca="1" si="1002"/>
        <v>40</v>
      </c>
      <c r="F7126" s="4">
        <f t="shared" ca="1" si="1003"/>
        <v>10</v>
      </c>
      <c r="G7126" s="17">
        <f t="shared" si="1004"/>
        <v>36000</v>
      </c>
      <c r="H7126" s="17">
        <f t="shared" ca="1" si="1005"/>
        <v>54000</v>
      </c>
      <c r="I7126" s="17">
        <f t="shared" ca="1" si="1006"/>
        <v>400</v>
      </c>
      <c r="J7126" s="17">
        <f t="shared" ca="1" si="1007"/>
        <v>18400</v>
      </c>
    </row>
    <row r="7127" spans="1:10" x14ac:dyDescent="0.3">
      <c r="A7127" s="4">
        <v>7115</v>
      </c>
      <c r="B7127" s="4">
        <f t="shared" ca="1" si="1008"/>
        <v>0.9729293804806145</v>
      </c>
      <c r="C7127" s="4">
        <f t="shared" ca="1" si="1009"/>
        <v>100</v>
      </c>
      <c r="D7127" s="4">
        <f t="shared" si="1010"/>
        <v>50</v>
      </c>
      <c r="E7127" s="4">
        <f t="shared" ca="1" si="1002"/>
        <v>50</v>
      </c>
      <c r="F7127" s="4">
        <f t="shared" ca="1" si="1003"/>
        <v>0</v>
      </c>
      <c r="G7127" s="17">
        <f t="shared" si="1004"/>
        <v>36000</v>
      </c>
      <c r="H7127" s="17">
        <f t="shared" ca="1" si="1005"/>
        <v>67500</v>
      </c>
      <c r="I7127" s="17">
        <f t="shared" ca="1" si="1006"/>
        <v>0</v>
      </c>
      <c r="J7127" s="17">
        <f t="shared" ca="1" si="1007"/>
        <v>31500</v>
      </c>
    </row>
    <row r="7128" spans="1:10" x14ac:dyDescent="0.3">
      <c r="A7128" s="4">
        <v>7116</v>
      </c>
      <c r="B7128" s="4">
        <f t="shared" ca="1" si="1008"/>
        <v>6.3537225009689724E-2</v>
      </c>
      <c r="C7128" s="4">
        <f t="shared" ca="1" si="1009"/>
        <v>10</v>
      </c>
      <c r="D7128" s="4">
        <f t="shared" si="1010"/>
        <v>50</v>
      </c>
      <c r="E7128" s="4">
        <f t="shared" ca="1" si="1002"/>
        <v>10</v>
      </c>
      <c r="F7128" s="4">
        <f t="shared" ca="1" si="1003"/>
        <v>40</v>
      </c>
      <c r="G7128" s="17">
        <f t="shared" si="1004"/>
        <v>36000</v>
      </c>
      <c r="H7128" s="17">
        <f t="shared" ca="1" si="1005"/>
        <v>13500</v>
      </c>
      <c r="I7128" s="17">
        <f t="shared" ca="1" si="1006"/>
        <v>1600</v>
      </c>
      <c r="J7128" s="17">
        <f t="shared" ca="1" si="1007"/>
        <v>-20900</v>
      </c>
    </row>
    <row r="7129" spans="1:10" x14ac:dyDescent="0.3">
      <c r="A7129" s="4">
        <v>7117</v>
      </c>
      <c r="B7129" s="4">
        <f t="shared" ca="1" si="1008"/>
        <v>0.27105570013423519</v>
      </c>
      <c r="C7129" s="4">
        <f t="shared" ca="1" si="1009"/>
        <v>40</v>
      </c>
      <c r="D7129" s="4">
        <f t="shared" si="1010"/>
        <v>50</v>
      </c>
      <c r="E7129" s="4">
        <f t="shared" ca="1" si="1002"/>
        <v>40</v>
      </c>
      <c r="F7129" s="4">
        <f t="shared" ca="1" si="1003"/>
        <v>10</v>
      </c>
      <c r="G7129" s="17">
        <f t="shared" si="1004"/>
        <v>36000</v>
      </c>
      <c r="H7129" s="17">
        <f t="shared" ca="1" si="1005"/>
        <v>54000</v>
      </c>
      <c r="I7129" s="17">
        <f t="shared" ca="1" si="1006"/>
        <v>400</v>
      </c>
      <c r="J7129" s="17">
        <f t="shared" ca="1" si="1007"/>
        <v>18400</v>
      </c>
    </row>
    <row r="7130" spans="1:10" x14ac:dyDescent="0.3">
      <c r="A7130" s="4">
        <v>7118</v>
      </c>
      <c r="B7130" s="4">
        <f t="shared" ca="1" si="1008"/>
        <v>0.57136426257908191</v>
      </c>
      <c r="C7130" s="4">
        <f t="shared" ca="1" si="1009"/>
        <v>70</v>
      </c>
      <c r="D7130" s="4">
        <f t="shared" si="1010"/>
        <v>50</v>
      </c>
      <c r="E7130" s="4">
        <f t="shared" ca="1" si="1002"/>
        <v>50</v>
      </c>
      <c r="F7130" s="4">
        <f t="shared" ca="1" si="1003"/>
        <v>0</v>
      </c>
      <c r="G7130" s="17">
        <f t="shared" si="1004"/>
        <v>36000</v>
      </c>
      <c r="H7130" s="17">
        <f t="shared" ca="1" si="1005"/>
        <v>67500</v>
      </c>
      <c r="I7130" s="17">
        <f t="shared" ca="1" si="1006"/>
        <v>0</v>
      </c>
      <c r="J7130" s="17">
        <f t="shared" ca="1" si="1007"/>
        <v>31500</v>
      </c>
    </row>
    <row r="7131" spans="1:10" x14ac:dyDescent="0.3">
      <c r="A7131" s="4">
        <v>7119</v>
      </c>
      <c r="B7131" s="4">
        <f t="shared" ca="1" si="1008"/>
        <v>0.44120761960149879</v>
      </c>
      <c r="C7131" s="4">
        <f t="shared" ca="1" si="1009"/>
        <v>55</v>
      </c>
      <c r="D7131" s="4">
        <f t="shared" si="1010"/>
        <v>50</v>
      </c>
      <c r="E7131" s="4">
        <f t="shared" ca="1" si="1002"/>
        <v>50</v>
      </c>
      <c r="F7131" s="4">
        <f t="shared" ca="1" si="1003"/>
        <v>0</v>
      </c>
      <c r="G7131" s="17">
        <f t="shared" si="1004"/>
        <v>36000</v>
      </c>
      <c r="H7131" s="17">
        <f t="shared" ca="1" si="1005"/>
        <v>67500</v>
      </c>
      <c r="I7131" s="17">
        <f t="shared" ca="1" si="1006"/>
        <v>0</v>
      </c>
      <c r="J7131" s="17">
        <f t="shared" ca="1" si="1007"/>
        <v>31500</v>
      </c>
    </row>
    <row r="7132" spans="1:10" x14ac:dyDescent="0.3">
      <c r="A7132" s="4">
        <v>7120</v>
      </c>
      <c r="B7132" s="4">
        <f t="shared" ca="1" si="1008"/>
        <v>0.720233336491371</v>
      </c>
      <c r="C7132" s="4">
        <f t="shared" ca="1" si="1009"/>
        <v>70</v>
      </c>
      <c r="D7132" s="4">
        <f t="shared" si="1010"/>
        <v>50</v>
      </c>
      <c r="E7132" s="4">
        <f t="shared" ca="1" si="1002"/>
        <v>50</v>
      </c>
      <c r="F7132" s="4">
        <f t="shared" ca="1" si="1003"/>
        <v>0</v>
      </c>
      <c r="G7132" s="17">
        <f t="shared" si="1004"/>
        <v>36000</v>
      </c>
      <c r="H7132" s="17">
        <f t="shared" ca="1" si="1005"/>
        <v>67500</v>
      </c>
      <c r="I7132" s="17">
        <f t="shared" ca="1" si="1006"/>
        <v>0</v>
      </c>
      <c r="J7132" s="17">
        <f t="shared" ca="1" si="1007"/>
        <v>31500</v>
      </c>
    </row>
    <row r="7133" spans="1:10" x14ac:dyDescent="0.3">
      <c r="A7133" s="4">
        <v>7121</v>
      </c>
      <c r="B7133" s="4">
        <f t="shared" ca="1" si="1008"/>
        <v>0.32005579131788664</v>
      </c>
      <c r="C7133" s="4">
        <f t="shared" ca="1" si="1009"/>
        <v>40</v>
      </c>
      <c r="D7133" s="4">
        <f t="shared" si="1010"/>
        <v>50</v>
      </c>
      <c r="E7133" s="4">
        <f t="shared" ca="1" si="1002"/>
        <v>40</v>
      </c>
      <c r="F7133" s="4">
        <f t="shared" ca="1" si="1003"/>
        <v>10</v>
      </c>
      <c r="G7133" s="17">
        <f t="shared" si="1004"/>
        <v>36000</v>
      </c>
      <c r="H7133" s="17">
        <f t="shared" ca="1" si="1005"/>
        <v>54000</v>
      </c>
      <c r="I7133" s="17">
        <f t="shared" ca="1" si="1006"/>
        <v>400</v>
      </c>
      <c r="J7133" s="17">
        <f t="shared" ca="1" si="1007"/>
        <v>18400</v>
      </c>
    </row>
    <row r="7134" spans="1:10" x14ac:dyDescent="0.3">
      <c r="A7134" s="4">
        <v>7122</v>
      </c>
      <c r="B7134" s="4">
        <f t="shared" ca="1" si="1008"/>
        <v>0.82053483347869083</v>
      </c>
      <c r="C7134" s="4">
        <f t="shared" ca="1" si="1009"/>
        <v>85</v>
      </c>
      <c r="D7134" s="4">
        <f t="shared" si="1010"/>
        <v>50</v>
      </c>
      <c r="E7134" s="4">
        <f t="shared" ca="1" si="1002"/>
        <v>50</v>
      </c>
      <c r="F7134" s="4">
        <f t="shared" ca="1" si="1003"/>
        <v>0</v>
      </c>
      <c r="G7134" s="17">
        <f t="shared" si="1004"/>
        <v>36000</v>
      </c>
      <c r="H7134" s="17">
        <f t="shared" ca="1" si="1005"/>
        <v>67500</v>
      </c>
      <c r="I7134" s="17">
        <f t="shared" ca="1" si="1006"/>
        <v>0</v>
      </c>
      <c r="J7134" s="17">
        <f t="shared" ca="1" si="1007"/>
        <v>31500</v>
      </c>
    </row>
    <row r="7135" spans="1:10" x14ac:dyDescent="0.3">
      <c r="A7135" s="4">
        <v>7123</v>
      </c>
      <c r="B7135" s="4">
        <f t="shared" ca="1" si="1008"/>
        <v>0.69067899244654696</v>
      </c>
      <c r="C7135" s="4">
        <f t="shared" ca="1" si="1009"/>
        <v>70</v>
      </c>
      <c r="D7135" s="4">
        <f t="shared" si="1010"/>
        <v>50</v>
      </c>
      <c r="E7135" s="4">
        <f t="shared" ca="1" si="1002"/>
        <v>50</v>
      </c>
      <c r="F7135" s="4">
        <f t="shared" ca="1" si="1003"/>
        <v>0</v>
      </c>
      <c r="G7135" s="17">
        <f t="shared" si="1004"/>
        <v>36000</v>
      </c>
      <c r="H7135" s="17">
        <f t="shared" ca="1" si="1005"/>
        <v>67500</v>
      </c>
      <c r="I7135" s="17">
        <f t="shared" ca="1" si="1006"/>
        <v>0</v>
      </c>
      <c r="J7135" s="17">
        <f t="shared" ca="1" si="1007"/>
        <v>31500</v>
      </c>
    </row>
    <row r="7136" spans="1:10" x14ac:dyDescent="0.3">
      <c r="A7136" s="4">
        <v>7124</v>
      </c>
      <c r="B7136" s="4">
        <f t="shared" ca="1" si="1008"/>
        <v>0.26390856218578196</v>
      </c>
      <c r="C7136" s="4">
        <f t="shared" ca="1" si="1009"/>
        <v>40</v>
      </c>
      <c r="D7136" s="4">
        <f t="shared" si="1010"/>
        <v>50</v>
      </c>
      <c r="E7136" s="4">
        <f t="shared" ca="1" si="1002"/>
        <v>40</v>
      </c>
      <c r="F7136" s="4">
        <f t="shared" ca="1" si="1003"/>
        <v>10</v>
      </c>
      <c r="G7136" s="17">
        <f t="shared" si="1004"/>
        <v>36000</v>
      </c>
      <c r="H7136" s="17">
        <f t="shared" ca="1" si="1005"/>
        <v>54000</v>
      </c>
      <c r="I7136" s="17">
        <f t="shared" ca="1" si="1006"/>
        <v>400</v>
      </c>
      <c r="J7136" s="17">
        <f t="shared" ca="1" si="1007"/>
        <v>18400</v>
      </c>
    </row>
    <row r="7137" spans="1:10" x14ac:dyDescent="0.3">
      <c r="A7137" s="4">
        <v>7125</v>
      </c>
      <c r="B7137" s="4">
        <f t="shared" ca="1" si="1008"/>
        <v>0.17277127742591736</v>
      </c>
      <c r="C7137" s="4">
        <f t="shared" ca="1" si="1009"/>
        <v>25</v>
      </c>
      <c r="D7137" s="4">
        <f t="shared" si="1010"/>
        <v>50</v>
      </c>
      <c r="E7137" s="4">
        <f t="shared" ca="1" si="1002"/>
        <v>25</v>
      </c>
      <c r="F7137" s="4">
        <f t="shared" ca="1" si="1003"/>
        <v>25</v>
      </c>
      <c r="G7137" s="17">
        <f t="shared" si="1004"/>
        <v>36000</v>
      </c>
      <c r="H7137" s="17">
        <f t="shared" ca="1" si="1005"/>
        <v>33750</v>
      </c>
      <c r="I7137" s="17">
        <f t="shared" ca="1" si="1006"/>
        <v>1000</v>
      </c>
      <c r="J7137" s="17">
        <f t="shared" ca="1" si="1007"/>
        <v>-1250</v>
      </c>
    </row>
    <row r="7138" spans="1:10" x14ac:dyDescent="0.3">
      <c r="A7138" s="4">
        <v>7126</v>
      </c>
      <c r="B7138" s="4">
        <f t="shared" ca="1" si="1008"/>
        <v>0.74852842951610132</v>
      </c>
      <c r="C7138" s="4">
        <f t="shared" ca="1" si="1009"/>
        <v>70</v>
      </c>
      <c r="D7138" s="4">
        <f t="shared" si="1010"/>
        <v>50</v>
      </c>
      <c r="E7138" s="4">
        <f t="shared" ca="1" si="1002"/>
        <v>50</v>
      </c>
      <c r="F7138" s="4">
        <f t="shared" ca="1" si="1003"/>
        <v>0</v>
      </c>
      <c r="G7138" s="17">
        <f t="shared" si="1004"/>
        <v>36000</v>
      </c>
      <c r="H7138" s="17">
        <f t="shared" ca="1" si="1005"/>
        <v>67500</v>
      </c>
      <c r="I7138" s="17">
        <f t="shared" ca="1" si="1006"/>
        <v>0</v>
      </c>
      <c r="J7138" s="17">
        <f t="shared" ca="1" si="1007"/>
        <v>31500</v>
      </c>
    </row>
    <row r="7139" spans="1:10" x14ac:dyDescent="0.3">
      <c r="A7139" s="4">
        <v>7127</v>
      </c>
      <c r="B7139" s="4">
        <f t="shared" ca="1" si="1008"/>
        <v>0.26051281479092858</v>
      </c>
      <c r="C7139" s="4">
        <f t="shared" ca="1" si="1009"/>
        <v>40</v>
      </c>
      <c r="D7139" s="4">
        <f t="shared" si="1010"/>
        <v>50</v>
      </c>
      <c r="E7139" s="4">
        <f t="shared" ca="1" si="1002"/>
        <v>40</v>
      </c>
      <c r="F7139" s="4">
        <f t="shared" ca="1" si="1003"/>
        <v>10</v>
      </c>
      <c r="G7139" s="17">
        <f t="shared" si="1004"/>
        <v>36000</v>
      </c>
      <c r="H7139" s="17">
        <f t="shared" ca="1" si="1005"/>
        <v>54000</v>
      </c>
      <c r="I7139" s="17">
        <f t="shared" ca="1" si="1006"/>
        <v>400</v>
      </c>
      <c r="J7139" s="17">
        <f t="shared" ca="1" si="1007"/>
        <v>18400</v>
      </c>
    </row>
    <row r="7140" spans="1:10" x14ac:dyDescent="0.3">
      <c r="A7140" s="4">
        <v>7128</v>
      </c>
      <c r="B7140" s="4">
        <f t="shared" ca="1" si="1008"/>
        <v>0.1054180770803067</v>
      </c>
      <c r="C7140" s="4">
        <f t="shared" ca="1" si="1009"/>
        <v>25</v>
      </c>
      <c r="D7140" s="4">
        <f t="shared" si="1010"/>
        <v>50</v>
      </c>
      <c r="E7140" s="4">
        <f t="shared" ca="1" si="1002"/>
        <v>25</v>
      </c>
      <c r="F7140" s="4">
        <f t="shared" ca="1" si="1003"/>
        <v>25</v>
      </c>
      <c r="G7140" s="17">
        <f t="shared" si="1004"/>
        <v>36000</v>
      </c>
      <c r="H7140" s="17">
        <f t="shared" ca="1" si="1005"/>
        <v>33750</v>
      </c>
      <c r="I7140" s="17">
        <f t="shared" ca="1" si="1006"/>
        <v>1000</v>
      </c>
      <c r="J7140" s="17">
        <f t="shared" ca="1" si="1007"/>
        <v>-1250</v>
      </c>
    </row>
    <row r="7141" spans="1:10" x14ac:dyDescent="0.3">
      <c r="A7141" s="4">
        <v>7129</v>
      </c>
      <c r="B7141" s="4">
        <f t="shared" ca="1" si="1008"/>
        <v>0.45526317492313062</v>
      </c>
      <c r="C7141" s="4">
        <f t="shared" ca="1" si="1009"/>
        <v>55</v>
      </c>
      <c r="D7141" s="4">
        <f t="shared" si="1010"/>
        <v>50</v>
      </c>
      <c r="E7141" s="4">
        <f t="shared" ca="1" si="1002"/>
        <v>50</v>
      </c>
      <c r="F7141" s="4">
        <f t="shared" ca="1" si="1003"/>
        <v>0</v>
      </c>
      <c r="G7141" s="17">
        <f t="shared" si="1004"/>
        <v>36000</v>
      </c>
      <c r="H7141" s="17">
        <f t="shared" ca="1" si="1005"/>
        <v>67500</v>
      </c>
      <c r="I7141" s="17">
        <f t="shared" ca="1" si="1006"/>
        <v>0</v>
      </c>
      <c r="J7141" s="17">
        <f t="shared" ca="1" si="1007"/>
        <v>31500</v>
      </c>
    </row>
    <row r="7142" spans="1:10" x14ac:dyDescent="0.3">
      <c r="A7142" s="4">
        <v>7130</v>
      </c>
      <c r="B7142" s="4">
        <f t="shared" ca="1" si="1008"/>
        <v>0.37813560105401489</v>
      </c>
      <c r="C7142" s="4">
        <f t="shared" ca="1" si="1009"/>
        <v>55</v>
      </c>
      <c r="D7142" s="4">
        <f t="shared" si="1010"/>
        <v>50</v>
      </c>
      <c r="E7142" s="4">
        <f t="shared" ca="1" si="1002"/>
        <v>50</v>
      </c>
      <c r="F7142" s="4">
        <f t="shared" ca="1" si="1003"/>
        <v>0</v>
      </c>
      <c r="G7142" s="17">
        <f t="shared" si="1004"/>
        <v>36000</v>
      </c>
      <c r="H7142" s="17">
        <f t="shared" ca="1" si="1005"/>
        <v>67500</v>
      </c>
      <c r="I7142" s="17">
        <f t="shared" ca="1" si="1006"/>
        <v>0</v>
      </c>
      <c r="J7142" s="17">
        <f t="shared" ca="1" si="1007"/>
        <v>31500</v>
      </c>
    </row>
    <row r="7143" spans="1:10" x14ac:dyDescent="0.3">
      <c r="A7143" s="4">
        <v>7131</v>
      </c>
      <c r="B7143" s="4">
        <f t="shared" ca="1" si="1008"/>
        <v>0.40054833098462539</v>
      </c>
      <c r="C7143" s="4">
        <f t="shared" ca="1" si="1009"/>
        <v>55</v>
      </c>
      <c r="D7143" s="4">
        <f t="shared" si="1010"/>
        <v>50</v>
      </c>
      <c r="E7143" s="4">
        <f t="shared" ca="1" si="1002"/>
        <v>50</v>
      </c>
      <c r="F7143" s="4">
        <f t="shared" ca="1" si="1003"/>
        <v>0</v>
      </c>
      <c r="G7143" s="17">
        <f t="shared" si="1004"/>
        <v>36000</v>
      </c>
      <c r="H7143" s="17">
        <f t="shared" ca="1" si="1005"/>
        <v>67500</v>
      </c>
      <c r="I7143" s="17">
        <f t="shared" ca="1" si="1006"/>
        <v>0</v>
      </c>
      <c r="J7143" s="17">
        <f t="shared" ca="1" si="1007"/>
        <v>31500</v>
      </c>
    </row>
    <row r="7144" spans="1:10" x14ac:dyDescent="0.3">
      <c r="A7144" s="4">
        <v>7132</v>
      </c>
      <c r="B7144" s="4">
        <f t="shared" ca="1" si="1008"/>
        <v>0.59674267135870906</v>
      </c>
      <c r="C7144" s="4">
        <f t="shared" ca="1" si="1009"/>
        <v>70</v>
      </c>
      <c r="D7144" s="4">
        <f t="shared" si="1010"/>
        <v>50</v>
      </c>
      <c r="E7144" s="4">
        <f t="shared" ca="1" si="1002"/>
        <v>50</v>
      </c>
      <c r="F7144" s="4">
        <f t="shared" ca="1" si="1003"/>
        <v>0</v>
      </c>
      <c r="G7144" s="17">
        <f t="shared" si="1004"/>
        <v>36000</v>
      </c>
      <c r="H7144" s="17">
        <f t="shared" ca="1" si="1005"/>
        <v>67500</v>
      </c>
      <c r="I7144" s="17">
        <f t="shared" ca="1" si="1006"/>
        <v>0</v>
      </c>
      <c r="J7144" s="17">
        <f t="shared" ca="1" si="1007"/>
        <v>31500</v>
      </c>
    </row>
    <row r="7145" spans="1:10" x14ac:dyDescent="0.3">
      <c r="A7145" s="4">
        <v>7133</v>
      </c>
      <c r="B7145" s="4">
        <f t="shared" ca="1" si="1008"/>
        <v>8.6167760099831514E-2</v>
      </c>
      <c r="C7145" s="4">
        <f t="shared" ca="1" si="1009"/>
        <v>25</v>
      </c>
      <c r="D7145" s="4">
        <f t="shared" si="1010"/>
        <v>50</v>
      </c>
      <c r="E7145" s="4">
        <f t="shared" ca="1" si="1002"/>
        <v>25</v>
      </c>
      <c r="F7145" s="4">
        <f t="shared" ca="1" si="1003"/>
        <v>25</v>
      </c>
      <c r="G7145" s="17">
        <f t="shared" si="1004"/>
        <v>36000</v>
      </c>
      <c r="H7145" s="17">
        <f t="shared" ca="1" si="1005"/>
        <v>33750</v>
      </c>
      <c r="I7145" s="17">
        <f t="shared" ca="1" si="1006"/>
        <v>1000</v>
      </c>
      <c r="J7145" s="17">
        <f t="shared" ca="1" si="1007"/>
        <v>-1250</v>
      </c>
    </row>
    <row r="7146" spans="1:10" x14ac:dyDescent="0.3">
      <c r="A7146" s="4">
        <v>7134</v>
      </c>
      <c r="B7146" s="4">
        <f t="shared" ca="1" si="1008"/>
        <v>0.43658329600834167</v>
      </c>
      <c r="C7146" s="4">
        <f t="shared" ca="1" si="1009"/>
        <v>55</v>
      </c>
      <c r="D7146" s="4">
        <f t="shared" si="1010"/>
        <v>50</v>
      </c>
      <c r="E7146" s="4">
        <f t="shared" ca="1" si="1002"/>
        <v>50</v>
      </c>
      <c r="F7146" s="4">
        <f t="shared" ca="1" si="1003"/>
        <v>0</v>
      </c>
      <c r="G7146" s="17">
        <f t="shared" si="1004"/>
        <v>36000</v>
      </c>
      <c r="H7146" s="17">
        <f t="shared" ca="1" si="1005"/>
        <v>67500</v>
      </c>
      <c r="I7146" s="17">
        <f t="shared" ca="1" si="1006"/>
        <v>0</v>
      </c>
      <c r="J7146" s="17">
        <f t="shared" ca="1" si="1007"/>
        <v>31500</v>
      </c>
    </row>
    <row r="7147" spans="1:10" x14ac:dyDescent="0.3">
      <c r="A7147" s="4">
        <v>7135</v>
      </c>
      <c r="B7147" s="4">
        <f t="shared" ca="1" si="1008"/>
        <v>0.86557808846646911</v>
      </c>
      <c r="C7147" s="4">
        <f t="shared" ca="1" si="1009"/>
        <v>85</v>
      </c>
      <c r="D7147" s="4">
        <f t="shared" si="1010"/>
        <v>50</v>
      </c>
      <c r="E7147" s="4">
        <f t="shared" ca="1" si="1002"/>
        <v>50</v>
      </c>
      <c r="F7147" s="4">
        <f t="shared" ca="1" si="1003"/>
        <v>0</v>
      </c>
      <c r="G7147" s="17">
        <f t="shared" si="1004"/>
        <v>36000</v>
      </c>
      <c r="H7147" s="17">
        <f t="shared" ca="1" si="1005"/>
        <v>67500</v>
      </c>
      <c r="I7147" s="17">
        <f t="shared" ca="1" si="1006"/>
        <v>0</v>
      </c>
      <c r="J7147" s="17">
        <f t="shared" ca="1" si="1007"/>
        <v>31500</v>
      </c>
    </row>
    <row r="7148" spans="1:10" x14ac:dyDescent="0.3">
      <c r="A7148" s="4">
        <v>7136</v>
      </c>
      <c r="B7148" s="4">
        <f t="shared" ca="1" si="1008"/>
        <v>0.63164814993296381</v>
      </c>
      <c r="C7148" s="4">
        <f t="shared" ca="1" si="1009"/>
        <v>70</v>
      </c>
      <c r="D7148" s="4">
        <f t="shared" si="1010"/>
        <v>50</v>
      </c>
      <c r="E7148" s="4">
        <f t="shared" ca="1" si="1002"/>
        <v>50</v>
      </c>
      <c r="F7148" s="4">
        <f t="shared" ca="1" si="1003"/>
        <v>0</v>
      </c>
      <c r="G7148" s="17">
        <f t="shared" si="1004"/>
        <v>36000</v>
      </c>
      <c r="H7148" s="17">
        <f t="shared" ca="1" si="1005"/>
        <v>67500</v>
      </c>
      <c r="I7148" s="17">
        <f t="shared" ca="1" si="1006"/>
        <v>0</v>
      </c>
      <c r="J7148" s="17">
        <f t="shared" ca="1" si="1007"/>
        <v>31500</v>
      </c>
    </row>
    <row r="7149" spans="1:10" x14ac:dyDescent="0.3">
      <c r="A7149" s="4">
        <v>7137</v>
      </c>
      <c r="B7149" s="4">
        <f t="shared" ca="1" si="1008"/>
        <v>0.8630961505058562</v>
      </c>
      <c r="C7149" s="4">
        <f t="shared" ca="1" si="1009"/>
        <v>85</v>
      </c>
      <c r="D7149" s="4">
        <f t="shared" si="1010"/>
        <v>50</v>
      </c>
      <c r="E7149" s="4">
        <f t="shared" ca="1" si="1002"/>
        <v>50</v>
      </c>
      <c r="F7149" s="4">
        <f t="shared" ca="1" si="1003"/>
        <v>0</v>
      </c>
      <c r="G7149" s="17">
        <f t="shared" si="1004"/>
        <v>36000</v>
      </c>
      <c r="H7149" s="17">
        <f t="shared" ca="1" si="1005"/>
        <v>67500</v>
      </c>
      <c r="I7149" s="17">
        <f t="shared" ca="1" si="1006"/>
        <v>0</v>
      </c>
      <c r="J7149" s="17">
        <f t="shared" ca="1" si="1007"/>
        <v>31500</v>
      </c>
    </row>
    <row r="7150" spans="1:10" x14ac:dyDescent="0.3">
      <c r="A7150" s="4">
        <v>7138</v>
      </c>
      <c r="B7150" s="4">
        <f t="shared" ca="1" si="1008"/>
        <v>0.21062573834760945</v>
      </c>
      <c r="C7150" s="4">
        <f t="shared" ca="1" si="1009"/>
        <v>40</v>
      </c>
      <c r="D7150" s="4">
        <f t="shared" si="1010"/>
        <v>50</v>
      </c>
      <c r="E7150" s="4">
        <f t="shared" ca="1" si="1002"/>
        <v>40</v>
      </c>
      <c r="F7150" s="4">
        <f t="shared" ca="1" si="1003"/>
        <v>10</v>
      </c>
      <c r="G7150" s="17">
        <f t="shared" si="1004"/>
        <v>36000</v>
      </c>
      <c r="H7150" s="17">
        <f t="shared" ca="1" si="1005"/>
        <v>54000</v>
      </c>
      <c r="I7150" s="17">
        <f t="shared" ca="1" si="1006"/>
        <v>400</v>
      </c>
      <c r="J7150" s="17">
        <f t="shared" ca="1" si="1007"/>
        <v>18400</v>
      </c>
    </row>
    <row r="7151" spans="1:10" x14ac:dyDescent="0.3">
      <c r="A7151" s="4">
        <v>7139</v>
      </c>
      <c r="B7151" s="4">
        <f t="shared" ca="1" si="1008"/>
        <v>0.35929221760759966</v>
      </c>
      <c r="C7151" s="4">
        <f t="shared" ca="1" si="1009"/>
        <v>55</v>
      </c>
      <c r="D7151" s="4">
        <f t="shared" si="1010"/>
        <v>50</v>
      </c>
      <c r="E7151" s="4">
        <f t="shared" ca="1" si="1002"/>
        <v>50</v>
      </c>
      <c r="F7151" s="4">
        <f t="shared" ca="1" si="1003"/>
        <v>0</v>
      </c>
      <c r="G7151" s="17">
        <f t="shared" si="1004"/>
        <v>36000</v>
      </c>
      <c r="H7151" s="17">
        <f t="shared" ca="1" si="1005"/>
        <v>67500</v>
      </c>
      <c r="I7151" s="17">
        <f t="shared" ca="1" si="1006"/>
        <v>0</v>
      </c>
      <c r="J7151" s="17">
        <f t="shared" ca="1" si="1007"/>
        <v>31500</v>
      </c>
    </row>
    <row r="7152" spans="1:10" x14ac:dyDescent="0.3">
      <c r="A7152" s="4">
        <v>7140</v>
      </c>
      <c r="B7152" s="4">
        <f t="shared" ca="1" si="1008"/>
        <v>1.9260497711486302E-2</v>
      </c>
      <c r="C7152" s="4">
        <f t="shared" ca="1" si="1009"/>
        <v>10</v>
      </c>
      <c r="D7152" s="4">
        <f t="shared" si="1010"/>
        <v>50</v>
      </c>
      <c r="E7152" s="4">
        <f t="shared" ca="1" si="1002"/>
        <v>10</v>
      </c>
      <c r="F7152" s="4">
        <f t="shared" ca="1" si="1003"/>
        <v>40</v>
      </c>
      <c r="G7152" s="17">
        <f t="shared" si="1004"/>
        <v>36000</v>
      </c>
      <c r="H7152" s="17">
        <f t="shared" ca="1" si="1005"/>
        <v>13500</v>
      </c>
      <c r="I7152" s="17">
        <f t="shared" ca="1" si="1006"/>
        <v>1600</v>
      </c>
      <c r="J7152" s="17">
        <f t="shared" ca="1" si="1007"/>
        <v>-20900</v>
      </c>
    </row>
    <row r="7153" spans="1:10" x14ac:dyDescent="0.3">
      <c r="A7153" s="4">
        <v>7141</v>
      </c>
      <c r="B7153" s="4">
        <f t="shared" ca="1" si="1008"/>
        <v>0.32998979953257446</v>
      </c>
      <c r="C7153" s="4">
        <f t="shared" ca="1" si="1009"/>
        <v>40</v>
      </c>
      <c r="D7153" s="4">
        <f t="shared" si="1010"/>
        <v>50</v>
      </c>
      <c r="E7153" s="4">
        <f t="shared" ca="1" si="1002"/>
        <v>40</v>
      </c>
      <c r="F7153" s="4">
        <f t="shared" ca="1" si="1003"/>
        <v>10</v>
      </c>
      <c r="G7153" s="17">
        <f t="shared" si="1004"/>
        <v>36000</v>
      </c>
      <c r="H7153" s="17">
        <f t="shared" ca="1" si="1005"/>
        <v>54000</v>
      </c>
      <c r="I7153" s="17">
        <f t="shared" ca="1" si="1006"/>
        <v>400</v>
      </c>
      <c r="J7153" s="17">
        <f t="shared" ca="1" si="1007"/>
        <v>18400</v>
      </c>
    </row>
    <row r="7154" spans="1:10" x14ac:dyDescent="0.3">
      <c r="A7154" s="4">
        <v>7142</v>
      </c>
      <c r="B7154" s="4">
        <f t="shared" ca="1" si="1008"/>
        <v>0.19348695369441082</v>
      </c>
      <c r="C7154" s="4">
        <f t="shared" ca="1" si="1009"/>
        <v>40</v>
      </c>
      <c r="D7154" s="4">
        <f t="shared" si="1010"/>
        <v>50</v>
      </c>
      <c r="E7154" s="4">
        <f t="shared" ca="1" si="1002"/>
        <v>40</v>
      </c>
      <c r="F7154" s="4">
        <f t="shared" ca="1" si="1003"/>
        <v>10</v>
      </c>
      <c r="G7154" s="17">
        <f t="shared" si="1004"/>
        <v>36000</v>
      </c>
      <c r="H7154" s="17">
        <f t="shared" ca="1" si="1005"/>
        <v>54000</v>
      </c>
      <c r="I7154" s="17">
        <f t="shared" ca="1" si="1006"/>
        <v>400</v>
      </c>
      <c r="J7154" s="17">
        <f t="shared" ca="1" si="1007"/>
        <v>18400</v>
      </c>
    </row>
    <row r="7155" spans="1:10" x14ac:dyDescent="0.3">
      <c r="A7155" s="4">
        <v>7143</v>
      </c>
      <c r="B7155" s="4">
        <f t="shared" ca="1" si="1008"/>
        <v>0.40247818476842179</v>
      </c>
      <c r="C7155" s="4">
        <f t="shared" ca="1" si="1009"/>
        <v>55</v>
      </c>
      <c r="D7155" s="4">
        <f t="shared" si="1010"/>
        <v>50</v>
      </c>
      <c r="E7155" s="4">
        <f t="shared" ca="1" si="1002"/>
        <v>50</v>
      </c>
      <c r="F7155" s="4">
        <f t="shared" ca="1" si="1003"/>
        <v>0</v>
      </c>
      <c r="G7155" s="17">
        <f t="shared" si="1004"/>
        <v>36000</v>
      </c>
      <c r="H7155" s="17">
        <f t="shared" ca="1" si="1005"/>
        <v>67500</v>
      </c>
      <c r="I7155" s="17">
        <f t="shared" ca="1" si="1006"/>
        <v>0</v>
      </c>
      <c r="J7155" s="17">
        <f t="shared" ca="1" si="1007"/>
        <v>31500</v>
      </c>
    </row>
    <row r="7156" spans="1:10" x14ac:dyDescent="0.3">
      <c r="A7156" s="4">
        <v>7144</v>
      </c>
      <c r="B7156" s="4">
        <f t="shared" ca="1" si="1008"/>
        <v>0.10877228725560562</v>
      </c>
      <c r="C7156" s="4">
        <f t="shared" ca="1" si="1009"/>
        <v>25</v>
      </c>
      <c r="D7156" s="4">
        <f t="shared" si="1010"/>
        <v>50</v>
      </c>
      <c r="E7156" s="4">
        <f t="shared" ca="1" si="1002"/>
        <v>25</v>
      </c>
      <c r="F7156" s="4">
        <f t="shared" ca="1" si="1003"/>
        <v>25</v>
      </c>
      <c r="G7156" s="17">
        <f t="shared" si="1004"/>
        <v>36000</v>
      </c>
      <c r="H7156" s="17">
        <f t="shared" ca="1" si="1005"/>
        <v>33750</v>
      </c>
      <c r="I7156" s="17">
        <f t="shared" ca="1" si="1006"/>
        <v>1000</v>
      </c>
      <c r="J7156" s="17">
        <f t="shared" ca="1" si="1007"/>
        <v>-1250</v>
      </c>
    </row>
    <row r="7157" spans="1:10" x14ac:dyDescent="0.3">
      <c r="A7157" s="4">
        <v>7145</v>
      </c>
      <c r="B7157" s="4">
        <f t="shared" ca="1" si="1008"/>
        <v>0.33978280420775042</v>
      </c>
      <c r="C7157" s="4">
        <f t="shared" ca="1" si="1009"/>
        <v>55</v>
      </c>
      <c r="D7157" s="4">
        <f t="shared" si="1010"/>
        <v>50</v>
      </c>
      <c r="E7157" s="4">
        <f t="shared" ca="1" si="1002"/>
        <v>50</v>
      </c>
      <c r="F7157" s="4">
        <f t="shared" ca="1" si="1003"/>
        <v>0</v>
      </c>
      <c r="G7157" s="17">
        <f t="shared" si="1004"/>
        <v>36000</v>
      </c>
      <c r="H7157" s="17">
        <f t="shared" ca="1" si="1005"/>
        <v>67500</v>
      </c>
      <c r="I7157" s="17">
        <f t="shared" ca="1" si="1006"/>
        <v>0</v>
      </c>
      <c r="J7157" s="17">
        <f t="shared" ca="1" si="1007"/>
        <v>31500</v>
      </c>
    </row>
    <row r="7158" spans="1:10" x14ac:dyDescent="0.3">
      <c r="A7158" s="4">
        <v>7146</v>
      </c>
      <c r="B7158" s="4">
        <f t="shared" ca="1" si="1008"/>
        <v>0.42419343804824605</v>
      </c>
      <c r="C7158" s="4">
        <f t="shared" ca="1" si="1009"/>
        <v>55</v>
      </c>
      <c r="D7158" s="4">
        <f t="shared" si="1010"/>
        <v>50</v>
      </c>
      <c r="E7158" s="4">
        <f t="shared" ca="1" si="1002"/>
        <v>50</v>
      </c>
      <c r="F7158" s="4">
        <f t="shared" ca="1" si="1003"/>
        <v>0</v>
      </c>
      <c r="G7158" s="17">
        <f t="shared" si="1004"/>
        <v>36000</v>
      </c>
      <c r="H7158" s="17">
        <f t="shared" ca="1" si="1005"/>
        <v>67500</v>
      </c>
      <c r="I7158" s="17">
        <f t="shared" ca="1" si="1006"/>
        <v>0</v>
      </c>
      <c r="J7158" s="17">
        <f t="shared" ca="1" si="1007"/>
        <v>31500</v>
      </c>
    </row>
    <row r="7159" spans="1:10" x14ac:dyDescent="0.3">
      <c r="A7159" s="4">
        <v>7147</v>
      </c>
      <c r="B7159" s="4">
        <f t="shared" ca="1" si="1008"/>
        <v>0.76679222612779596</v>
      </c>
      <c r="C7159" s="4">
        <f t="shared" ca="1" si="1009"/>
        <v>70</v>
      </c>
      <c r="D7159" s="4">
        <f t="shared" si="1010"/>
        <v>50</v>
      </c>
      <c r="E7159" s="4">
        <f t="shared" ca="1" si="1002"/>
        <v>50</v>
      </c>
      <c r="F7159" s="4">
        <f t="shared" ca="1" si="1003"/>
        <v>0</v>
      </c>
      <c r="G7159" s="17">
        <f t="shared" si="1004"/>
        <v>36000</v>
      </c>
      <c r="H7159" s="17">
        <f t="shared" ca="1" si="1005"/>
        <v>67500</v>
      </c>
      <c r="I7159" s="17">
        <f t="shared" ca="1" si="1006"/>
        <v>0</v>
      </c>
      <c r="J7159" s="17">
        <f t="shared" ca="1" si="1007"/>
        <v>31500</v>
      </c>
    </row>
    <row r="7160" spans="1:10" x14ac:dyDescent="0.3">
      <c r="A7160" s="4">
        <v>7148</v>
      </c>
      <c r="B7160" s="4">
        <f t="shared" ca="1" si="1008"/>
        <v>9.4118076638271986E-2</v>
      </c>
      <c r="C7160" s="4">
        <f t="shared" ca="1" si="1009"/>
        <v>25</v>
      </c>
      <c r="D7160" s="4">
        <f t="shared" si="1010"/>
        <v>50</v>
      </c>
      <c r="E7160" s="4">
        <f t="shared" ca="1" si="1002"/>
        <v>25</v>
      </c>
      <c r="F7160" s="4">
        <f t="shared" ca="1" si="1003"/>
        <v>25</v>
      </c>
      <c r="G7160" s="17">
        <f t="shared" si="1004"/>
        <v>36000</v>
      </c>
      <c r="H7160" s="17">
        <f t="shared" ca="1" si="1005"/>
        <v>33750</v>
      </c>
      <c r="I7160" s="17">
        <f t="shared" ca="1" si="1006"/>
        <v>1000</v>
      </c>
      <c r="J7160" s="17">
        <f t="shared" ca="1" si="1007"/>
        <v>-1250</v>
      </c>
    </row>
    <row r="7161" spans="1:10" x14ac:dyDescent="0.3">
      <c r="A7161" s="4">
        <v>7149</v>
      </c>
      <c r="B7161" s="4">
        <f t="shared" ca="1" si="1008"/>
        <v>0.22037041261000567</v>
      </c>
      <c r="C7161" s="4">
        <f t="shared" ca="1" si="1009"/>
        <v>40</v>
      </c>
      <c r="D7161" s="4">
        <f t="shared" si="1010"/>
        <v>50</v>
      </c>
      <c r="E7161" s="4">
        <f t="shared" ca="1" si="1002"/>
        <v>40</v>
      </c>
      <c r="F7161" s="4">
        <f t="shared" ca="1" si="1003"/>
        <v>10</v>
      </c>
      <c r="G7161" s="17">
        <f t="shared" si="1004"/>
        <v>36000</v>
      </c>
      <c r="H7161" s="17">
        <f t="shared" ca="1" si="1005"/>
        <v>54000</v>
      </c>
      <c r="I7161" s="17">
        <f t="shared" ca="1" si="1006"/>
        <v>400</v>
      </c>
      <c r="J7161" s="17">
        <f t="shared" ca="1" si="1007"/>
        <v>18400</v>
      </c>
    </row>
    <row r="7162" spans="1:10" x14ac:dyDescent="0.3">
      <c r="A7162" s="4">
        <v>7150</v>
      </c>
      <c r="B7162" s="4">
        <f t="shared" ca="1" si="1008"/>
        <v>0.958360235070431</v>
      </c>
      <c r="C7162" s="4">
        <f t="shared" ca="1" si="1009"/>
        <v>100</v>
      </c>
      <c r="D7162" s="4">
        <f t="shared" si="1010"/>
        <v>50</v>
      </c>
      <c r="E7162" s="4">
        <f t="shared" ref="E7162:E7225" ca="1" si="1011">MIN(C7162:D7162)</f>
        <v>50</v>
      </c>
      <c r="F7162" s="4">
        <f t="shared" ref="F7162:F7225" ca="1" si="1012">D7162-E7162</f>
        <v>0</v>
      </c>
      <c r="G7162" s="17">
        <f t="shared" ref="G7162:G7225" si="1013">D7162*$I$2</f>
        <v>36000</v>
      </c>
      <c r="H7162" s="17">
        <f t="shared" ref="H7162:H7225" ca="1" si="1014">E7162*$I$3</f>
        <v>67500</v>
      </c>
      <c r="I7162" s="17">
        <f t="shared" ref="I7162:I7225" ca="1" si="1015">F7162*$I$4</f>
        <v>0</v>
      </c>
      <c r="J7162" s="17">
        <f t="shared" ref="J7162:J7225" ca="1" si="1016">H7162+I7162-G7162</f>
        <v>31500</v>
      </c>
    </row>
    <row r="7163" spans="1:10" x14ac:dyDescent="0.3">
      <c r="A7163" s="4">
        <v>7151</v>
      </c>
      <c r="B7163" s="4">
        <f t="shared" ca="1" si="1008"/>
        <v>0.55389385448595452</v>
      </c>
      <c r="C7163" s="4">
        <f t="shared" ca="1" si="1009"/>
        <v>55</v>
      </c>
      <c r="D7163" s="4">
        <f t="shared" si="1010"/>
        <v>50</v>
      </c>
      <c r="E7163" s="4">
        <f t="shared" ca="1" si="1011"/>
        <v>50</v>
      </c>
      <c r="F7163" s="4">
        <f t="shared" ca="1" si="1012"/>
        <v>0</v>
      </c>
      <c r="G7163" s="17">
        <f t="shared" si="1013"/>
        <v>36000</v>
      </c>
      <c r="H7163" s="17">
        <f t="shared" ca="1" si="1014"/>
        <v>67500</v>
      </c>
      <c r="I7163" s="17">
        <f t="shared" ca="1" si="1015"/>
        <v>0</v>
      </c>
      <c r="J7163" s="17">
        <f t="shared" ca="1" si="1016"/>
        <v>31500</v>
      </c>
    </row>
    <row r="7164" spans="1:10" x14ac:dyDescent="0.3">
      <c r="A7164" s="4">
        <v>7152</v>
      </c>
      <c r="B7164" s="4">
        <f t="shared" ca="1" si="1008"/>
        <v>0.73021025682613283</v>
      </c>
      <c r="C7164" s="4">
        <f t="shared" ca="1" si="1009"/>
        <v>70</v>
      </c>
      <c r="D7164" s="4">
        <f t="shared" si="1010"/>
        <v>50</v>
      </c>
      <c r="E7164" s="4">
        <f t="shared" ca="1" si="1011"/>
        <v>50</v>
      </c>
      <c r="F7164" s="4">
        <f t="shared" ca="1" si="1012"/>
        <v>0</v>
      </c>
      <c r="G7164" s="17">
        <f t="shared" si="1013"/>
        <v>36000</v>
      </c>
      <c r="H7164" s="17">
        <f t="shared" ca="1" si="1014"/>
        <v>67500</v>
      </c>
      <c r="I7164" s="17">
        <f t="shared" ca="1" si="1015"/>
        <v>0</v>
      </c>
      <c r="J7164" s="17">
        <f t="shared" ca="1" si="1016"/>
        <v>31500</v>
      </c>
    </row>
    <row r="7165" spans="1:10" x14ac:dyDescent="0.3">
      <c r="A7165" s="4">
        <v>7153</v>
      </c>
      <c r="B7165" s="4">
        <f t="shared" ca="1" si="1008"/>
        <v>0.20272176271924847</v>
      </c>
      <c r="C7165" s="4">
        <f t="shared" ca="1" si="1009"/>
        <v>40</v>
      </c>
      <c r="D7165" s="4">
        <f t="shared" si="1010"/>
        <v>50</v>
      </c>
      <c r="E7165" s="4">
        <f t="shared" ca="1" si="1011"/>
        <v>40</v>
      </c>
      <c r="F7165" s="4">
        <f t="shared" ca="1" si="1012"/>
        <v>10</v>
      </c>
      <c r="G7165" s="17">
        <f t="shared" si="1013"/>
        <v>36000</v>
      </c>
      <c r="H7165" s="17">
        <f t="shared" ca="1" si="1014"/>
        <v>54000</v>
      </c>
      <c r="I7165" s="17">
        <f t="shared" ca="1" si="1015"/>
        <v>400</v>
      </c>
      <c r="J7165" s="17">
        <f t="shared" ca="1" si="1016"/>
        <v>18400</v>
      </c>
    </row>
    <row r="7166" spans="1:10" x14ac:dyDescent="0.3">
      <c r="A7166" s="4">
        <v>7154</v>
      </c>
      <c r="B7166" s="4">
        <f t="shared" ca="1" si="1008"/>
        <v>0.37919806817639468</v>
      </c>
      <c r="C7166" s="4">
        <f t="shared" ca="1" si="1009"/>
        <v>55</v>
      </c>
      <c r="D7166" s="4">
        <f t="shared" si="1010"/>
        <v>50</v>
      </c>
      <c r="E7166" s="4">
        <f t="shared" ca="1" si="1011"/>
        <v>50</v>
      </c>
      <c r="F7166" s="4">
        <f t="shared" ca="1" si="1012"/>
        <v>0</v>
      </c>
      <c r="G7166" s="17">
        <f t="shared" si="1013"/>
        <v>36000</v>
      </c>
      <c r="H7166" s="17">
        <f t="shared" ca="1" si="1014"/>
        <v>67500</v>
      </c>
      <c r="I7166" s="17">
        <f t="shared" ca="1" si="1015"/>
        <v>0</v>
      </c>
      <c r="J7166" s="17">
        <f t="shared" ca="1" si="1016"/>
        <v>31500</v>
      </c>
    </row>
    <row r="7167" spans="1:10" x14ac:dyDescent="0.3">
      <c r="A7167" s="4">
        <v>7155</v>
      </c>
      <c r="B7167" s="4">
        <f t="shared" ca="1" si="1008"/>
        <v>8.7891988106844177E-2</v>
      </c>
      <c r="C7167" s="4">
        <f t="shared" ca="1" si="1009"/>
        <v>25</v>
      </c>
      <c r="D7167" s="4">
        <f t="shared" si="1010"/>
        <v>50</v>
      </c>
      <c r="E7167" s="4">
        <f t="shared" ca="1" si="1011"/>
        <v>25</v>
      </c>
      <c r="F7167" s="4">
        <f t="shared" ca="1" si="1012"/>
        <v>25</v>
      </c>
      <c r="G7167" s="17">
        <f t="shared" si="1013"/>
        <v>36000</v>
      </c>
      <c r="H7167" s="17">
        <f t="shared" ca="1" si="1014"/>
        <v>33750</v>
      </c>
      <c r="I7167" s="17">
        <f t="shared" ca="1" si="1015"/>
        <v>1000</v>
      </c>
      <c r="J7167" s="17">
        <f t="shared" ca="1" si="1016"/>
        <v>-1250</v>
      </c>
    </row>
    <row r="7168" spans="1:10" x14ac:dyDescent="0.3">
      <c r="A7168" s="4">
        <v>7156</v>
      </c>
      <c r="B7168" s="4">
        <f t="shared" ca="1" si="1008"/>
        <v>0.78253769378626736</v>
      </c>
      <c r="C7168" s="4">
        <f t="shared" ca="1" si="1009"/>
        <v>85</v>
      </c>
      <c r="D7168" s="4">
        <f t="shared" si="1010"/>
        <v>50</v>
      </c>
      <c r="E7168" s="4">
        <f t="shared" ca="1" si="1011"/>
        <v>50</v>
      </c>
      <c r="F7168" s="4">
        <f t="shared" ca="1" si="1012"/>
        <v>0</v>
      </c>
      <c r="G7168" s="17">
        <f t="shared" si="1013"/>
        <v>36000</v>
      </c>
      <c r="H7168" s="17">
        <f t="shared" ca="1" si="1014"/>
        <v>67500</v>
      </c>
      <c r="I7168" s="17">
        <f t="shared" ca="1" si="1015"/>
        <v>0</v>
      </c>
      <c r="J7168" s="17">
        <f t="shared" ca="1" si="1016"/>
        <v>31500</v>
      </c>
    </row>
    <row r="7169" spans="1:10" x14ac:dyDescent="0.3">
      <c r="A7169" s="4">
        <v>7157</v>
      </c>
      <c r="B7169" s="4">
        <f t="shared" ca="1" si="1008"/>
        <v>2.1599415198553795E-2</v>
      </c>
      <c r="C7169" s="4">
        <f t="shared" ca="1" si="1009"/>
        <v>10</v>
      </c>
      <c r="D7169" s="4">
        <f t="shared" si="1010"/>
        <v>50</v>
      </c>
      <c r="E7169" s="4">
        <f t="shared" ca="1" si="1011"/>
        <v>10</v>
      </c>
      <c r="F7169" s="4">
        <f t="shared" ca="1" si="1012"/>
        <v>40</v>
      </c>
      <c r="G7169" s="17">
        <f t="shared" si="1013"/>
        <v>36000</v>
      </c>
      <c r="H7169" s="17">
        <f t="shared" ca="1" si="1014"/>
        <v>13500</v>
      </c>
      <c r="I7169" s="17">
        <f t="shared" ca="1" si="1015"/>
        <v>1600</v>
      </c>
      <c r="J7169" s="17">
        <f t="shared" ca="1" si="1016"/>
        <v>-20900</v>
      </c>
    </row>
    <row r="7170" spans="1:10" x14ac:dyDescent="0.3">
      <c r="A7170" s="4">
        <v>7158</v>
      </c>
      <c r="B7170" s="4">
        <f t="shared" ca="1" si="1008"/>
        <v>0.49459329858060974</v>
      </c>
      <c r="C7170" s="4">
        <f t="shared" ca="1" si="1009"/>
        <v>55</v>
      </c>
      <c r="D7170" s="4">
        <f t="shared" si="1010"/>
        <v>50</v>
      </c>
      <c r="E7170" s="4">
        <f t="shared" ca="1" si="1011"/>
        <v>50</v>
      </c>
      <c r="F7170" s="4">
        <f t="shared" ca="1" si="1012"/>
        <v>0</v>
      </c>
      <c r="G7170" s="17">
        <f t="shared" si="1013"/>
        <v>36000</v>
      </c>
      <c r="H7170" s="17">
        <f t="shared" ca="1" si="1014"/>
        <v>67500</v>
      </c>
      <c r="I7170" s="17">
        <f t="shared" ca="1" si="1015"/>
        <v>0</v>
      </c>
      <c r="J7170" s="17">
        <f t="shared" ca="1" si="1016"/>
        <v>31500</v>
      </c>
    </row>
    <row r="7171" spans="1:10" x14ac:dyDescent="0.3">
      <c r="A7171" s="4">
        <v>7159</v>
      </c>
      <c r="B7171" s="4">
        <f t="shared" ca="1" si="1008"/>
        <v>0.98527722514288441</v>
      </c>
      <c r="C7171" s="4">
        <f t="shared" ca="1" si="1009"/>
        <v>100</v>
      </c>
      <c r="D7171" s="4">
        <f t="shared" si="1010"/>
        <v>50</v>
      </c>
      <c r="E7171" s="4">
        <f t="shared" ca="1" si="1011"/>
        <v>50</v>
      </c>
      <c r="F7171" s="4">
        <f t="shared" ca="1" si="1012"/>
        <v>0</v>
      </c>
      <c r="G7171" s="17">
        <f t="shared" si="1013"/>
        <v>36000</v>
      </c>
      <c r="H7171" s="17">
        <f t="shared" ca="1" si="1014"/>
        <v>67500</v>
      </c>
      <c r="I7171" s="17">
        <f t="shared" ca="1" si="1015"/>
        <v>0</v>
      </c>
      <c r="J7171" s="17">
        <f t="shared" ca="1" si="1016"/>
        <v>31500</v>
      </c>
    </row>
    <row r="7172" spans="1:10" x14ac:dyDescent="0.3">
      <c r="A7172" s="4">
        <v>7160</v>
      </c>
      <c r="B7172" s="4">
        <f t="shared" ca="1" si="1008"/>
        <v>0.42660172484525627</v>
      </c>
      <c r="C7172" s="4">
        <f t="shared" ca="1" si="1009"/>
        <v>55</v>
      </c>
      <c r="D7172" s="4">
        <f t="shared" si="1010"/>
        <v>50</v>
      </c>
      <c r="E7172" s="4">
        <f t="shared" ca="1" si="1011"/>
        <v>50</v>
      </c>
      <c r="F7172" s="4">
        <f t="shared" ca="1" si="1012"/>
        <v>0</v>
      </c>
      <c r="G7172" s="17">
        <f t="shared" si="1013"/>
        <v>36000</v>
      </c>
      <c r="H7172" s="17">
        <f t="shared" ca="1" si="1014"/>
        <v>67500</v>
      </c>
      <c r="I7172" s="17">
        <f t="shared" ca="1" si="1015"/>
        <v>0</v>
      </c>
      <c r="J7172" s="17">
        <f t="shared" ca="1" si="1016"/>
        <v>31500</v>
      </c>
    </row>
    <row r="7173" spans="1:10" x14ac:dyDescent="0.3">
      <c r="A7173" s="4">
        <v>7161</v>
      </c>
      <c r="B7173" s="4">
        <f t="shared" ca="1" si="1008"/>
        <v>0.70412907469390718</v>
      </c>
      <c r="C7173" s="4">
        <f t="shared" ca="1" si="1009"/>
        <v>70</v>
      </c>
      <c r="D7173" s="4">
        <f t="shared" si="1010"/>
        <v>50</v>
      </c>
      <c r="E7173" s="4">
        <f t="shared" ca="1" si="1011"/>
        <v>50</v>
      </c>
      <c r="F7173" s="4">
        <f t="shared" ca="1" si="1012"/>
        <v>0</v>
      </c>
      <c r="G7173" s="17">
        <f t="shared" si="1013"/>
        <v>36000</v>
      </c>
      <c r="H7173" s="17">
        <f t="shared" ca="1" si="1014"/>
        <v>67500</v>
      </c>
      <c r="I7173" s="17">
        <f t="shared" ca="1" si="1015"/>
        <v>0</v>
      </c>
      <c r="J7173" s="17">
        <f t="shared" ca="1" si="1016"/>
        <v>31500</v>
      </c>
    </row>
    <row r="7174" spans="1:10" x14ac:dyDescent="0.3">
      <c r="A7174" s="4">
        <v>7162</v>
      </c>
      <c r="B7174" s="4">
        <f t="shared" ca="1" si="1008"/>
        <v>0.10975539102227905</v>
      </c>
      <c r="C7174" s="4">
        <f t="shared" ca="1" si="1009"/>
        <v>25</v>
      </c>
      <c r="D7174" s="4">
        <f t="shared" si="1010"/>
        <v>50</v>
      </c>
      <c r="E7174" s="4">
        <f t="shared" ca="1" si="1011"/>
        <v>25</v>
      </c>
      <c r="F7174" s="4">
        <f t="shared" ca="1" si="1012"/>
        <v>25</v>
      </c>
      <c r="G7174" s="17">
        <f t="shared" si="1013"/>
        <v>36000</v>
      </c>
      <c r="H7174" s="17">
        <f t="shared" ca="1" si="1014"/>
        <v>33750</v>
      </c>
      <c r="I7174" s="17">
        <f t="shared" ca="1" si="1015"/>
        <v>1000</v>
      </c>
      <c r="J7174" s="17">
        <f t="shared" ca="1" si="1016"/>
        <v>-1250</v>
      </c>
    </row>
    <row r="7175" spans="1:10" x14ac:dyDescent="0.3">
      <c r="A7175" s="4">
        <v>7163</v>
      </c>
      <c r="B7175" s="4">
        <f t="shared" ca="1" si="1008"/>
        <v>0.43029279149237365</v>
      </c>
      <c r="C7175" s="4">
        <f t="shared" ca="1" si="1009"/>
        <v>55</v>
      </c>
      <c r="D7175" s="4">
        <f t="shared" si="1010"/>
        <v>50</v>
      </c>
      <c r="E7175" s="4">
        <f t="shared" ca="1" si="1011"/>
        <v>50</v>
      </c>
      <c r="F7175" s="4">
        <f t="shared" ca="1" si="1012"/>
        <v>0</v>
      </c>
      <c r="G7175" s="17">
        <f t="shared" si="1013"/>
        <v>36000</v>
      </c>
      <c r="H7175" s="17">
        <f t="shared" ca="1" si="1014"/>
        <v>67500</v>
      </c>
      <c r="I7175" s="17">
        <f t="shared" ca="1" si="1015"/>
        <v>0</v>
      </c>
      <c r="J7175" s="17">
        <f t="shared" ca="1" si="1016"/>
        <v>31500</v>
      </c>
    </row>
    <row r="7176" spans="1:10" x14ac:dyDescent="0.3">
      <c r="A7176" s="4">
        <v>7164</v>
      </c>
      <c r="B7176" s="4">
        <f t="shared" ca="1" si="1008"/>
        <v>0.23427103442355413</v>
      </c>
      <c r="C7176" s="4">
        <f t="shared" ca="1" si="1009"/>
        <v>40</v>
      </c>
      <c r="D7176" s="4">
        <f t="shared" si="1010"/>
        <v>50</v>
      </c>
      <c r="E7176" s="4">
        <f t="shared" ca="1" si="1011"/>
        <v>40</v>
      </c>
      <c r="F7176" s="4">
        <f t="shared" ca="1" si="1012"/>
        <v>10</v>
      </c>
      <c r="G7176" s="17">
        <f t="shared" si="1013"/>
        <v>36000</v>
      </c>
      <c r="H7176" s="17">
        <f t="shared" ca="1" si="1014"/>
        <v>54000</v>
      </c>
      <c r="I7176" s="17">
        <f t="shared" ca="1" si="1015"/>
        <v>400</v>
      </c>
      <c r="J7176" s="17">
        <f t="shared" ca="1" si="1016"/>
        <v>18400</v>
      </c>
    </row>
    <row r="7177" spans="1:10" x14ac:dyDescent="0.3">
      <c r="A7177" s="4">
        <v>7165</v>
      </c>
      <c r="B7177" s="4">
        <f t="shared" ca="1" si="1008"/>
        <v>0.50237724027315367</v>
      </c>
      <c r="C7177" s="4">
        <f t="shared" ca="1" si="1009"/>
        <v>55</v>
      </c>
      <c r="D7177" s="4">
        <f t="shared" si="1010"/>
        <v>50</v>
      </c>
      <c r="E7177" s="4">
        <f t="shared" ca="1" si="1011"/>
        <v>50</v>
      </c>
      <c r="F7177" s="4">
        <f t="shared" ca="1" si="1012"/>
        <v>0</v>
      </c>
      <c r="G7177" s="17">
        <f t="shared" si="1013"/>
        <v>36000</v>
      </c>
      <c r="H7177" s="17">
        <f t="shared" ca="1" si="1014"/>
        <v>67500</v>
      </c>
      <c r="I7177" s="17">
        <f t="shared" ca="1" si="1015"/>
        <v>0</v>
      </c>
      <c r="J7177" s="17">
        <f t="shared" ca="1" si="1016"/>
        <v>31500</v>
      </c>
    </row>
    <row r="7178" spans="1:10" x14ac:dyDescent="0.3">
      <c r="A7178" s="4">
        <v>7166</v>
      </c>
      <c r="B7178" s="4">
        <f t="shared" ca="1" si="1008"/>
        <v>0.62014360278315273</v>
      </c>
      <c r="C7178" s="4">
        <f t="shared" ca="1" si="1009"/>
        <v>70</v>
      </c>
      <c r="D7178" s="4">
        <f t="shared" si="1010"/>
        <v>50</v>
      </c>
      <c r="E7178" s="4">
        <f t="shared" ca="1" si="1011"/>
        <v>50</v>
      </c>
      <c r="F7178" s="4">
        <f t="shared" ca="1" si="1012"/>
        <v>0</v>
      </c>
      <c r="G7178" s="17">
        <f t="shared" si="1013"/>
        <v>36000</v>
      </c>
      <c r="H7178" s="17">
        <f t="shared" ca="1" si="1014"/>
        <v>67500</v>
      </c>
      <c r="I7178" s="17">
        <f t="shared" ca="1" si="1015"/>
        <v>0</v>
      </c>
      <c r="J7178" s="17">
        <f t="shared" ca="1" si="1016"/>
        <v>31500</v>
      </c>
    </row>
    <row r="7179" spans="1:10" x14ac:dyDescent="0.3">
      <c r="A7179" s="4">
        <v>7167</v>
      </c>
      <c r="B7179" s="4">
        <f t="shared" ca="1" si="1008"/>
        <v>0.61073017099895333</v>
      </c>
      <c r="C7179" s="4">
        <f t="shared" ca="1" si="1009"/>
        <v>70</v>
      </c>
      <c r="D7179" s="4">
        <f t="shared" si="1010"/>
        <v>50</v>
      </c>
      <c r="E7179" s="4">
        <f t="shared" ca="1" si="1011"/>
        <v>50</v>
      </c>
      <c r="F7179" s="4">
        <f t="shared" ca="1" si="1012"/>
        <v>0</v>
      </c>
      <c r="G7179" s="17">
        <f t="shared" si="1013"/>
        <v>36000</v>
      </c>
      <c r="H7179" s="17">
        <f t="shared" ca="1" si="1014"/>
        <v>67500</v>
      </c>
      <c r="I7179" s="17">
        <f t="shared" ca="1" si="1015"/>
        <v>0</v>
      </c>
      <c r="J7179" s="17">
        <f t="shared" ca="1" si="1016"/>
        <v>31500</v>
      </c>
    </row>
    <row r="7180" spans="1:10" x14ac:dyDescent="0.3">
      <c r="A7180" s="4">
        <v>7168</v>
      </c>
      <c r="B7180" s="4">
        <f t="shared" ca="1" si="1008"/>
        <v>0.63906787533762699</v>
      </c>
      <c r="C7180" s="4">
        <f t="shared" ca="1" si="1009"/>
        <v>70</v>
      </c>
      <c r="D7180" s="4">
        <f t="shared" si="1010"/>
        <v>50</v>
      </c>
      <c r="E7180" s="4">
        <f t="shared" ca="1" si="1011"/>
        <v>50</v>
      </c>
      <c r="F7180" s="4">
        <f t="shared" ca="1" si="1012"/>
        <v>0</v>
      </c>
      <c r="G7180" s="17">
        <f t="shared" si="1013"/>
        <v>36000</v>
      </c>
      <c r="H7180" s="17">
        <f t="shared" ca="1" si="1014"/>
        <v>67500</v>
      </c>
      <c r="I7180" s="17">
        <f t="shared" ca="1" si="1015"/>
        <v>0</v>
      </c>
      <c r="J7180" s="17">
        <f t="shared" ca="1" si="1016"/>
        <v>31500</v>
      </c>
    </row>
    <row r="7181" spans="1:10" x14ac:dyDescent="0.3">
      <c r="A7181" s="4">
        <v>7169</v>
      </c>
      <c r="B7181" s="4">
        <f t="shared" ca="1" si="1008"/>
        <v>0.26902588070057876</v>
      </c>
      <c r="C7181" s="4">
        <f t="shared" ca="1" si="1009"/>
        <v>40</v>
      </c>
      <c r="D7181" s="4">
        <f t="shared" si="1010"/>
        <v>50</v>
      </c>
      <c r="E7181" s="4">
        <f t="shared" ca="1" si="1011"/>
        <v>40</v>
      </c>
      <c r="F7181" s="4">
        <f t="shared" ca="1" si="1012"/>
        <v>10</v>
      </c>
      <c r="G7181" s="17">
        <f t="shared" si="1013"/>
        <v>36000</v>
      </c>
      <c r="H7181" s="17">
        <f t="shared" ca="1" si="1014"/>
        <v>54000</v>
      </c>
      <c r="I7181" s="17">
        <f t="shared" ca="1" si="1015"/>
        <v>400</v>
      </c>
      <c r="J7181" s="17">
        <f t="shared" ca="1" si="1016"/>
        <v>18400</v>
      </c>
    </row>
    <row r="7182" spans="1:10" x14ac:dyDescent="0.3">
      <c r="A7182" s="4">
        <v>7170</v>
      </c>
      <c r="B7182" s="4">
        <f t="shared" ref="B7182:B7245" ca="1" si="1017">RAND()</f>
        <v>0.96714518398013971</v>
      </c>
      <c r="C7182" s="4">
        <f t="shared" ref="C7182:C7245" ca="1" si="1018">LOOKUP(B7182,$E$3:$F$9,$D$3:$D$9)</f>
        <v>100</v>
      </c>
      <c r="D7182" s="4">
        <f t="shared" ref="D7182:D7245" si="1019">$I$6</f>
        <v>50</v>
      </c>
      <c r="E7182" s="4">
        <f t="shared" ca="1" si="1011"/>
        <v>50</v>
      </c>
      <c r="F7182" s="4">
        <f t="shared" ca="1" si="1012"/>
        <v>0</v>
      </c>
      <c r="G7182" s="17">
        <f t="shared" si="1013"/>
        <v>36000</v>
      </c>
      <c r="H7182" s="17">
        <f t="shared" ca="1" si="1014"/>
        <v>67500</v>
      </c>
      <c r="I7182" s="17">
        <f t="shared" ca="1" si="1015"/>
        <v>0</v>
      </c>
      <c r="J7182" s="17">
        <f t="shared" ca="1" si="1016"/>
        <v>31500</v>
      </c>
    </row>
    <row r="7183" spans="1:10" x14ac:dyDescent="0.3">
      <c r="A7183" s="4">
        <v>7171</v>
      </c>
      <c r="B7183" s="4">
        <f t="shared" ca="1" si="1017"/>
        <v>0.99174181164917896</v>
      </c>
      <c r="C7183" s="4">
        <f t="shared" ca="1" si="1018"/>
        <v>100</v>
      </c>
      <c r="D7183" s="4">
        <f t="shared" si="1019"/>
        <v>50</v>
      </c>
      <c r="E7183" s="4">
        <f t="shared" ca="1" si="1011"/>
        <v>50</v>
      </c>
      <c r="F7183" s="4">
        <f t="shared" ca="1" si="1012"/>
        <v>0</v>
      </c>
      <c r="G7183" s="17">
        <f t="shared" si="1013"/>
        <v>36000</v>
      </c>
      <c r="H7183" s="17">
        <f t="shared" ca="1" si="1014"/>
        <v>67500</v>
      </c>
      <c r="I7183" s="17">
        <f t="shared" ca="1" si="1015"/>
        <v>0</v>
      </c>
      <c r="J7183" s="17">
        <f t="shared" ca="1" si="1016"/>
        <v>31500</v>
      </c>
    </row>
    <row r="7184" spans="1:10" x14ac:dyDescent="0.3">
      <c r="A7184" s="4">
        <v>7172</v>
      </c>
      <c r="B7184" s="4">
        <f t="shared" ca="1" si="1017"/>
        <v>0.67419870479823574</v>
      </c>
      <c r="C7184" s="4">
        <f t="shared" ca="1" si="1018"/>
        <v>70</v>
      </c>
      <c r="D7184" s="4">
        <f t="shared" si="1019"/>
        <v>50</v>
      </c>
      <c r="E7184" s="4">
        <f t="shared" ca="1" si="1011"/>
        <v>50</v>
      </c>
      <c r="F7184" s="4">
        <f t="shared" ca="1" si="1012"/>
        <v>0</v>
      </c>
      <c r="G7184" s="17">
        <f t="shared" si="1013"/>
        <v>36000</v>
      </c>
      <c r="H7184" s="17">
        <f t="shared" ca="1" si="1014"/>
        <v>67500</v>
      </c>
      <c r="I7184" s="17">
        <f t="shared" ca="1" si="1015"/>
        <v>0</v>
      </c>
      <c r="J7184" s="17">
        <f t="shared" ca="1" si="1016"/>
        <v>31500</v>
      </c>
    </row>
    <row r="7185" spans="1:10" x14ac:dyDescent="0.3">
      <c r="A7185" s="4">
        <v>7173</v>
      </c>
      <c r="B7185" s="4">
        <f t="shared" ca="1" si="1017"/>
        <v>0.13323074666403079</v>
      </c>
      <c r="C7185" s="4">
        <f t="shared" ca="1" si="1018"/>
        <v>25</v>
      </c>
      <c r="D7185" s="4">
        <f t="shared" si="1019"/>
        <v>50</v>
      </c>
      <c r="E7185" s="4">
        <f t="shared" ca="1" si="1011"/>
        <v>25</v>
      </c>
      <c r="F7185" s="4">
        <f t="shared" ca="1" si="1012"/>
        <v>25</v>
      </c>
      <c r="G7185" s="17">
        <f t="shared" si="1013"/>
        <v>36000</v>
      </c>
      <c r="H7185" s="17">
        <f t="shared" ca="1" si="1014"/>
        <v>33750</v>
      </c>
      <c r="I7185" s="17">
        <f t="shared" ca="1" si="1015"/>
        <v>1000</v>
      </c>
      <c r="J7185" s="17">
        <f t="shared" ca="1" si="1016"/>
        <v>-1250</v>
      </c>
    </row>
    <row r="7186" spans="1:10" x14ac:dyDescent="0.3">
      <c r="A7186" s="4">
        <v>7174</v>
      </c>
      <c r="B7186" s="4">
        <f t="shared" ca="1" si="1017"/>
        <v>0.18258758289380839</v>
      </c>
      <c r="C7186" s="4">
        <f t="shared" ca="1" si="1018"/>
        <v>40</v>
      </c>
      <c r="D7186" s="4">
        <f t="shared" si="1019"/>
        <v>50</v>
      </c>
      <c r="E7186" s="4">
        <f t="shared" ca="1" si="1011"/>
        <v>40</v>
      </c>
      <c r="F7186" s="4">
        <f t="shared" ca="1" si="1012"/>
        <v>10</v>
      </c>
      <c r="G7186" s="17">
        <f t="shared" si="1013"/>
        <v>36000</v>
      </c>
      <c r="H7186" s="17">
        <f t="shared" ca="1" si="1014"/>
        <v>54000</v>
      </c>
      <c r="I7186" s="17">
        <f t="shared" ca="1" si="1015"/>
        <v>400</v>
      </c>
      <c r="J7186" s="17">
        <f t="shared" ca="1" si="1016"/>
        <v>18400</v>
      </c>
    </row>
    <row r="7187" spans="1:10" x14ac:dyDescent="0.3">
      <c r="A7187" s="4">
        <v>7175</v>
      </c>
      <c r="B7187" s="4">
        <f t="shared" ca="1" si="1017"/>
        <v>0.87192043581061163</v>
      </c>
      <c r="C7187" s="4">
        <f t="shared" ca="1" si="1018"/>
        <v>85</v>
      </c>
      <c r="D7187" s="4">
        <f t="shared" si="1019"/>
        <v>50</v>
      </c>
      <c r="E7187" s="4">
        <f t="shared" ca="1" si="1011"/>
        <v>50</v>
      </c>
      <c r="F7187" s="4">
        <f t="shared" ca="1" si="1012"/>
        <v>0</v>
      </c>
      <c r="G7187" s="17">
        <f t="shared" si="1013"/>
        <v>36000</v>
      </c>
      <c r="H7187" s="17">
        <f t="shared" ca="1" si="1014"/>
        <v>67500</v>
      </c>
      <c r="I7187" s="17">
        <f t="shared" ca="1" si="1015"/>
        <v>0</v>
      </c>
      <c r="J7187" s="17">
        <f t="shared" ca="1" si="1016"/>
        <v>31500</v>
      </c>
    </row>
    <row r="7188" spans="1:10" x14ac:dyDescent="0.3">
      <c r="A7188" s="4">
        <v>7176</v>
      </c>
      <c r="B7188" s="4">
        <f t="shared" ca="1" si="1017"/>
        <v>0.41817976765855303</v>
      </c>
      <c r="C7188" s="4">
        <f t="shared" ca="1" si="1018"/>
        <v>55</v>
      </c>
      <c r="D7188" s="4">
        <f t="shared" si="1019"/>
        <v>50</v>
      </c>
      <c r="E7188" s="4">
        <f t="shared" ca="1" si="1011"/>
        <v>50</v>
      </c>
      <c r="F7188" s="4">
        <f t="shared" ca="1" si="1012"/>
        <v>0</v>
      </c>
      <c r="G7188" s="17">
        <f t="shared" si="1013"/>
        <v>36000</v>
      </c>
      <c r="H7188" s="17">
        <f t="shared" ca="1" si="1014"/>
        <v>67500</v>
      </c>
      <c r="I7188" s="17">
        <f t="shared" ca="1" si="1015"/>
        <v>0</v>
      </c>
      <c r="J7188" s="17">
        <f t="shared" ca="1" si="1016"/>
        <v>31500</v>
      </c>
    </row>
    <row r="7189" spans="1:10" x14ac:dyDescent="0.3">
      <c r="A7189" s="4">
        <v>7177</v>
      </c>
      <c r="B7189" s="4">
        <f t="shared" ca="1" si="1017"/>
        <v>0.94610550387162951</v>
      </c>
      <c r="C7189" s="4">
        <f t="shared" ca="1" si="1018"/>
        <v>100</v>
      </c>
      <c r="D7189" s="4">
        <f t="shared" si="1019"/>
        <v>50</v>
      </c>
      <c r="E7189" s="4">
        <f t="shared" ca="1" si="1011"/>
        <v>50</v>
      </c>
      <c r="F7189" s="4">
        <f t="shared" ca="1" si="1012"/>
        <v>0</v>
      </c>
      <c r="G7189" s="17">
        <f t="shared" si="1013"/>
        <v>36000</v>
      </c>
      <c r="H7189" s="17">
        <f t="shared" ca="1" si="1014"/>
        <v>67500</v>
      </c>
      <c r="I7189" s="17">
        <f t="shared" ca="1" si="1015"/>
        <v>0</v>
      </c>
      <c r="J7189" s="17">
        <f t="shared" ca="1" si="1016"/>
        <v>31500</v>
      </c>
    </row>
    <row r="7190" spans="1:10" x14ac:dyDescent="0.3">
      <c r="A7190" s="4">
        <v>7178</v>
      </c>
      <c r="B7190" s="4">
        <f t="shared" ca="1" si="1017"/>
        <v>0.10357230479979418</v>
      </c>
      <c r="C7190" s="4">
        <f t="shared" ca="1" si="1018"/>
        <v>25</v>
      </c>
      <c r="D7190" s="4">
        <f t="shared" si="1019"/>
        <v>50</v>
      </c>
      <c r="E7190" s="4">
        <f t="shared" ca="1" si="1011"/>
        <v>25</v>
      </c>
      <c r="F7190" s="4">
        <f t="shared" ca="1" si="1012"/>
        <v>25</v>
      </c>
      <c r="G7190" s="17">
        <f t="shared" si="1013"/>
        <v>36000</v>
      </c>
      <c r="H7190" s="17">
        <f t="shared" ca="1" si="1014"/>
        <v>33750</v>
      </c>
      <c r="I7190" s="17">
        <f t="shared" ca="1" si="1015"/>
        <v>1000</v>
      </c>
      <c r="J7190" s="17">
        <f t="shared" ca="1" si="1016"/>
        <v>-1250</v>
      </c>
    </row>
    <row r="7191" spans="1:10" x14ac:dyDescent="0.3">
      <c r="A7191" s="4">
        <v>7179</v>
      </c>
      <c r="B7191" s="4">
        <f t="shared" ca="1" si="1017"/>
        <v>0.7213269272198134</v>
      </c>
      <c r="C7191" s="4">
        <f t="shared" ca="1" si="1018"/>
        <v>70</v>
      </c>
      <c r="D7191" s="4">
        <f t="shared" si="1019"/>
        <v>50</v>
      </c>
      <c r="E7191" s="4">
        <f t="shared" ca="1" si="1011"/>
        <v>50</v>
      </c>
      <c r="F7191" s="4">
        <f t="shared" ca="1" si="1012"/>
        <v>0</v>
      </c>
      <c r="G7191" s="17">
        <f t="shared" si="1013"/>
        <v>36000</v>
      </c>
      <c r="H7191" s="17">
        <f t="shared" ca="1" si="1014"/>
        <v>67500</v>
      </c>
      <c r="I7191" s="17">
        <f t="shared" ca="1" si="1015"/>
        <v>0</v>
      </c>
      <c r="J7191" s="17">
        <f t="shared" ca="1" si="1016"/>
        <v>31500</v>
      </c>
    </row>
    <row r="7192" spans="1:10" x14ac:dyDescent="0.3">
      <c r="A7192" s="4">
        <v>7180</v>
      </c>
      <c r="B7192" s="4">
        <f t="shared" ca="1" si="1017"/>
        <v>0.34519017507233196</v>
      </c>
      <c r="C7192" s="4">
        <f t="shared" ca="1" si="1018"/>
        <v>55</v>
      </c>
      <c r="D7192" s="4">
        <f t="shared" si="1019"/>
        <v>50</v>
      </c>
      <c r="E7192" s="4">
        <f t="shared" ca="1" si="1011"/>
        <v>50</v>
      </c>
      <c r="F7192" s="4">
        <f t="shared" ca="1" si="1012"/>
        <v>0</v>
      </c>
      <c r="G7192" s="17">
        <f t="shared" si="1013"/>
        <v>36000</v>
      </c>
      <c r="H7192" s="17">
        <f t="shared" ca="1" si="1014"/>
        <v>67500</v>
      </c>
      <c r="I7192" s="17">
        <f t="shared" ca="1" si="1015"/>
        <v>0</v>
      </c>
      <c r="J7192" s="17">
        <f t="shared" ca="1" si="1016"/>
        <v>31500</v>
      </c>
    </row>
    <row r="7193" spans="1:10" x14ac:dyDescent="0.3">
      <c r="A7193" s="4">
        <v>7181</v>
      </c>
      <c r="B7193" s="4">
        <f t="shared" ca="1" si="1017"/>
        <v>6.8504112588683608E-2</v>
      </c>
      <c r="C7193" s="4">
        <f t="shared" ca="1" si="1018"/>
        <v>10</v>
      </c>
      <c r="D7193" s="4">
        <f t="shared" si="1019"/>
        <v>50</v>
      </c>
      <c r="E7193" s="4">
        <f t="shared" ca="1" si="1011"/>
        <v>10</v>
      </c>
      <c r="F7193" s="4">
        <f t="shared" ca="1" si="1012"/>
        <v>40</v>
      </c>
      <c r="G7193" s="17">
        <f t="shared" si="1013"/>
        <v>36000</v>
      </c>
      <c r="H7193" s="17">
        <f t="shared" ca="1" si="1014"/>
        <v>13500</v>
      </c>
      <c r="I7193" s="17">
        <f t="shared" ca="1" si="1015"/>
        <v>1600</v>
      </c>
      <c r="J7193" s="17">
        <f t="shared" ca="1" si="1016"/>
        <v>-20900</v>
      </c>
    </row>
    <row r="7194" spans="1:10" x14ac:dyDescent="0.3">
      <c r="A7194" s="4">
        <v>7182</v>
      </c>
      <c r="B7194" s="4">
        <f t="shared" ca="1" si="1017"/>
        <v>0.6811736082131884</v>
      </c>
      <c r="C7194" s="4">
        <f t="shared" ca="1" si="1018"/>
        <v>70</v>
      </c>
      <c r="D7194" s="4">
        <f t="shared" si="1019"/>
        <v>50</v>
      </c>
      <c r="E7194" s="4">
        <f t="shared" ca="1" si="1011"/>
        <v>50</v>
      </c>
      <c r="F7194" s="4">
        <f t="shared" ca="1" si="1012"/>
        <v>0</v>
      </c>
      <c r="G7194" s="17">
        <f t="shared" si="1013"/>
        <v>36000</v>
      </c>
      <c r="H7194" s="17">
        <f t="shared" ca="1" si="1014"/>
        <v>67500</v>
      </c>
      <c r="I7194" s="17">
        <f t="shared" ca="1" si="1015"/>
        <v>0</v>
      </c>
      <c r="J7194" s="17">
        <f t="shared" ca="1" si="1016"/>
        <v>31500</v>
      </c>
    </row>
    <row r="7195" spans="1:10" x14ac:dyDescent="0.3">
      <c r="A7195" s="4">
        <v>7183</v>
      </c>
      <c r="B7195" s="4">
        <f t="shared" ca="1" si="1017"/>
        <v>0.19707952851546762</v>
      </c>
      <c r="C7195" s="4">
        <f t="shared" ca="1" si="1018"/>
        <v>40</v>
      </c>
      <c r="D7195" s="4">
        <f t="shared" si="1019"/>
        <v>50</v>
      </c>
      <c r="E7195" s="4">
        <f t="shared" ca="1" si="1011"/>
        <v>40</v>
      </c>
      <c r="F7195" s="4">
        <f t="shared" ca="1" si="1012"/>
        <v>10</v>
      </c>
      <c r="G7195" s="17">
        <f t="shared" si="1013"/>
        <v>36000</v>
      </c>
      <c r="H7195" s="17">
        <f t="shared" ca="1" si="1014"/>
        <v>54000</v>
      </c>
      <c r="I7195" s="17">
        <f t="shared" ca="1" si="1015"/>
        <v>400</v>
      </c>
      <c r="J7195" s="17">
        <f t="shared" ca="1" si="1016"/>
        <v>18400</v>
      </c>
    </row>
    <row r="7196" spans="1:10" x14ac:dyDescent="0.3">
      <c r="A7196" s="4">
        <v>7184</v>
      </c>
      <c r="B7196" s="4">
        <f t="shared" ca="1" si="1017"/>
        <v>0.44391408990281445</v>
      </c>
      <c r="C7196" s="4">
        <f t="shared" ca="1" si="1018"/>
        <v>55</v>
      </c>
      <c r="D7196" s="4">
        <f t="shared" si="1019"/>
        <v>50</v>
      </c>
      <c r="E7196" s="4">
        <f t="shared" ca="1" si="1011"/>
        <v>50</v>
      </c>
      <c r="F7196" s="4">
        <f t="shared" ca="1" si="1012"/>
        <v>0</v>
      </c>
      <c r="G7196" s="17">
        <f t="shared" si="1013"/>
        <v>36000</v>
      </c>
      <c r="H7196" s="17">
        <f t="shared" ca="1" si="1014"/>
        <v>67500</v>
      </c>
      <c r="I7196" s="17">
        <f t="shared" ca="1" si="1015"/>
        <v>0</v>
      </c>
      <c r="J7196" s="17">
        <f t="shared" ca="1" si="1016"/>
        <v>31500</v>
      </c>
    </row>
    <row r="7197" spans="1:10" x14ac:dyDescent="0.3">
      <c r="A7197" s="4">
        <v>7185</v>
      </c>
      <c r="B7197" s="4">
        <f t="shared" ca="1" si="1017"/>
        <v>3.9867599516329566E-2</v>
      </c>
      <c r="C7197" s="4">
        <f t="shared" ca="1" si="1018"/>
        <v>10</v>
      </c>
      <c r="D7197" s="4">
        <f t="shared" si="1019"/>
        <v>50</v>
      </c>
      <c r="E7197" s="4">
        <f t="shared" ca="1" si="1011"/>
        <v>10</v>
      </c>
      <c r="F7197" s="4">
        <f t="shared" ca="1" si="1012"/>
        <v>40</v>
      </c>
      <c r="G7197" s="17">
        <f t="shared" si="1013"/>
        <v>36000</v>
      </c>
      <c r="H7197" s="17">
        <f t="shared" ca="1" si="1014"/>
        <v>13500</v>
      </c>
      <c r="I7197" s="17">
        <f t="shared" ca="1" si="1015"/>
        <v>1600</v>
      </c>
      <c r="J7197" s="17">
        <f t="shared" ca="1" si="1016"/>
        <v>-20900</v>
      </c>
    </row>
    <row r="7198" spans="1:10" x14ac:dyDescent="0.3">
      <c r="A7198" s="4">
        <v>7186</v>
      </c>
      <c r="B7198" s="4">
        <f t="shared" ca="1" si="1017"/>
        <v>0.15017809630359724</v>
      </c>
      <c r="C7198" s="4">
        <f t="shared" ca="1" si="1018"/>
        <v>25</v>
      </c>
      <c r="D7198" s="4">
        <f t="shared" si="1019"/>
        <v>50</v>
      </c>
      <c r="E7198" s="4">
        <f t="shared" ca="1" si="1011"/>
        <v>25</v>
      </c>
      <c r="F7198" s="4">
        <f t="shared" ca="1" si="1012"/>
        <v>25</v>
      </c>
      <c r="G7198" s="17">
        <f t="shared" si="1013"/>
        <v>36000</v>
      </c>
      <c r="H7198" s="17">
        <f t="shared" ca="1" si="1014"/>
        <v>33750</v>
      </c>
      <c r="I7198" s="17">
        <f t="shared" ca="1" si="1015"/>
        <v>1000</v>
      </c>
      <c r="J7198" s="17">
        <f t="shared" ca="1" si="1016"/>
        <v>-1250</v>
      </c>
    </row>
    <row r="7199" spans="1:10" x14ac:dyDescent="0.3">
      <c r="A7199" s="4">
        <v>7187</v>
      </c>
      <c r="B7199" s="4">
        <f t="shared" ca="1" si="1017"/>
        <v>0.14543587991164142</v>
      </c>
      <c r="C7199" s="4">
        <f t="shared" ca="1" si="1018"/>
        <v>25</v>
      </c>
      <c r="D7199" s="4">
        <f t="shared" si="1019"/>
        <v>50</v>
      </c>
      <c r="E7199" s="4">
        <f t="shared" ca="1" si="1011"/>
        <v>25</v>
      </c>
      <c r="F7199" s="4">
        <f t="shared" ca="1" si="1012"/>
        <v>25</v>
      </c>
      <c r="G7199" s="17">
        <f t="shared" si="1013"/>
        <v>36000</v>
      </c>
      <c r="H7199" s="17">
        <f t="shared" ca="1" si="1014"/>
        <v>33750</v>
      </c>
      <c r="I7199" s="17">
        <f t="shared" ca="1" si="1015"/>
        <v>1000</v>
      </c>
      <c r="J7199" s="17">
        <f t="shared" ca="1" si="1016"/>
        <v>-1250</v>
      </c>
    </row>
    <row r="7200" spans="1:10" x14ac:dyDescent="0.3">
      <c r="A7200" s="4">
        <v>7188</v>
      </c>
      <c r="B7200" s="4">
        <f t="shared" ca="1" si="1017"/>
        <v>0.7389324288712299</v>
      </c>
      <c r="C7200" s="4">
        <f t="shared" ca="1" si="1018"/>
        <v>70</v>
      </c>
      <c r="D7200" s="4">
        <f t="shared" si="1019"/>
        <v>50</v>
      </c>
      <c r="E7200" s="4">
        <f t="shared" ca="1" si="1011"/>
        <v>50</v>
      </c>
      <c r="F7200" s="4">
        <f t="shared" ca="1" si="1012"/>
        <v>0</v>
      </c>
      <c r="G7200" s="17">
        <f t="shared" si="1013"/>
        <v>36000</v>
      </c>
      <c r="H7200" s="17">
        <f t="shared" ca="1" si="1014"/>
        <v>67500</v>
      </c>
      <c r="I7200" s="17">
        <f t="shared" ca="1" si="1015"/>
        <v>0</v>
      </c>
      <c r="J7200" s="17">
        <f t="shared" ca="1" si="1016"/>
        <v>31500</v>
      </c>
    </row>
    <row r="7201" spans="1:10" x14ac:dyDescent="0.3">
      <c r="A7201" s="4">
        <v>7189</v>
      </c>
      <c r="B7201" s="4">
        <f t="shared" ca="1" si="1017"/>
        <v>0.86459424222397563</v>
      </c>
      <c r="C7201" s="4">
        <f t="shared" ca="1" si="1018"/>
        <v>85</v>
      </c>
      <c r="D7201" s="4">
        <f t="shared" si="1019"/>
        <v>50</v>
      </c>
      <c r="E7201" s="4">
        <f t="shared" ca="1" si="1011"/>
        <v>50</v>
      </c>
      <c r="F7201" s="4">
        <f t="shared" ca="1" si="1012"/>
        <v>0</v>
      </c>
      <c r="G7201" s="17">
        <f t="shared" si="1013"/>
        <v>36000</v>
      </c>
      <c r="H7201" s="17">
        <f t="shared" ca="1" si="1014"/>
        <v>67500</v>
      </c>
      <c r="I7201" s="17">
        <f t="shared" ca="1" si="1015"/>
        <v>0</v>
      </c>
      <c r="J7201" s="17">
        <f t="shared" ca="1" si="1016"/>
        <v>31500</v>
      </c>
    </row>
    <row r="7202" spans="1:10" x14ac:dyDescent="0.3">
      <c r="A7202" s="4">
        <v>7190</v>
      </c>
      <c r="B7202" s="4">
        <f t="shared" ca="1" si="1017"/>
        <v>0.96205016804325338</v>
      </c>
      <c r="C7202" s="4">
        <f t="shared" ca="1" si="1018"/>
        <v>100</v>
      </c>
      <c r="D7202" s="4">
        <f t="shared" si="1019"/>
        <v>50</v>
      </c>
      <c r="E7202" s="4">
        <f t="shared" ca="1" si="1011"/>
        <v>50</v>
      </c>
      <c r="F7202" s="4">
        <f t="shared" ca="1" si="1012"/>
        <v>0</v>
      </c>
      <c r="G7202" s="17">
        <f t="shared" si="1013"/>
        <v>36000</v>
      </c>
      <c r="H7202" s="17">
        <f t="shared" ca="1" si="1014"/>
        <v>67500</v>
      </c>
      <c r="I7202" s="17">
        <f t="shared" ca="1" si="1015"/>
        <v>0</v>
      </c>
      <c r="J7202" s="17">
        <f t="shared" ca="1" si="1016"/>
        <v>31500</v>
      </c>
    </row>
    <row r="7203" spans="1:10" x14ac:dyDescent="0.3">
      <c r="A7203" s="4">
        <v>7191</v>
      </c>
      <c r="B7203" s="4">
        <f t="shared" ca="1" si="1017"/>
        <v>0.10617910918286266</v>
      </c>
      <c r="C7203" s="4">
        <f t="shared" ca="1" si="1018"/>
        <v>25</v>
      </c>
      <c r="D7203" s="4">
        <f t="shared" si="1019"/>
        <v>50</v>
      </c>
      <c r="E7203" s="4">
        <f t="shared" ca="1" si="1011"/>
        <v>25</v>
      </c>
      <c r="F7203" s="4">
        <f t="shared" ca="1" si="1012"/>
        <v>25</v>
      </c>
      <c r="G7203" s="17">
        <f t="shared" si="1013"/>
        <v>36000</v>
      </c>
      <c r="H7203" s="17">
        <f t="shared" ca="1" si="1014"/>
        <v>33750</v>
      </c>
      <c r="I7203" s="17">
        <f t="shared" ca="1" si="1015"/>
        <v>1000</v>
      </c>
      <c r="J7203" s="17">
        <f t="shared" ca="1" si="1016"/>
        <v>-1250</v>
      </c>
    </row>
    <row r="7204" spans="1:10" x14ac:dyDescent="0.3">
      <c r="A7204" s="4">
        <v>7192</v>
      </c>
      <c r="B7204" s="4">
        <f t="shared" ca="1" si="1017"/>
        <v>0.59969732540504661</v>
      </c>
      <c r="C7204" s="4">
        <f t="shared" ca="1" si="1018"/>
        <v>70</v>
      </c>
      <c r="D7204" s="4">
        <f t="shared" si="1019"/>
        <v>50</v>
      </c>
      <c r="E7204" s="4">
        <f t="shared" ca="1" si="1011"/>
        <v>50</v>
      </c>
      <c r="F7204" s="4">
        <f t="shared" ca="1" si="1012"/>
        <v>0</v>
      </c>
      <c r="G7204" s="17">
        <f t="shared" si="1013"/>
        <v>36000</v>
      </c>
      <c r="H7204" s="17">
        <f t="shared" ca="1" si="1014"/>
        <v>67500</v>
      </c>
      <c r="I7204" s="17">
        <f t="shared" ca="1" si="1015"/>
        <v>0</v>
      </c>
      <c r="J7204" s="17">
        <f t="shared" ca="1" si="1016"/>
        <v>31500</v>
      </c>
    </row>
    <row r="7205" spans="1:10" x14ac:dyDescent="0.3">
      <c r="A7205" s="4">
        <v>7193</v>
      </c>
      <c r="B7205" s="4">
        <f t="shared" ca="1" si="1017"/>
        <v>0.31342274056973718</v>
      </c>
      <c r="C7205" s="4">
        <f t="shared" ca="1" si="1018"/>
        <v>40</v>
      </c>
      <c r="D7205" s="4">
        <f t="shared" si="1019"/>
        <v>50</v>
      </c>
      <c r="E7205" s="4">
        <f t="shared" ca="1" si="1011"/>
        <v>40</v>
      </c>
      <c r="F7205" s="4">
        <f t="shared" ca="1" si="1012"/>
        <v>10</v>
      </c>
      <c r="G7205" s="17">
        <f t="shared" si="1013"/>
        <v>36000</v>
      </c>
      <c r="H7205" s="17">
        <f t="shared" ca="1" si="1014"/>
        <v>54000</v>
      </c>
      <c r="I7205" s="17">
        <f t="shared" ca="1" si="1015"/>
        <v>400</v>
      </c>
      <c r="J7205" s="17">
        <f t="shared" ca="1" si="1016"/>
        <v>18400</v>
      </c>
    </row>
    <row r="7206" spans="1:10" x14ac:dyDescent="0.3">
      <c r="A7206" s="4">
        <v>7194</v>
      </c>
      <c r="B7206" s="4">
        <f t="shared" ca="1" si="1017"/>
        <v>0.20434152049836285</v>
      </c>
      <c r="C7206" s="4">
        <f t="shared" ca="1" si="1018"/>
        <v>40</v>
      </c>
      <c r="D7206" s="4">
        <f t="shared" si="1019"/>
        <v>50</v>
      </c>
      <c r="E7206" s="4">
        <f t="shared" ca="1" si="1011"/>
        <v>40</v>
      </c>
      <c r="F7206" s="4">
        <f t="shared" ca="1" si="1012"/>
        <v>10</v>
      </c>
      <c r="G7206" s="17">
        <f t="shared" si="1013"/>
        <v>36000</v>
      </c>
      <c r="H7206" s="17">
        <f t="shared" ca="1" si="1014"/>
        <v>54000</v>
      </c>
      <c r="I7206" s="17">
        <f t="shared" ca="1" si="1015"/>
        <v>400</v>
      </c>
      <c r="J7206" s="17">
        <f t="shared" ca="1" si="1016"/>
        <v>18400</v>
      </c>
    </row>
    <row r="7207" spans="1:10" x14ac:dyDescent="0.3">
      <c r="A7207" s="4">
        <v>7195</v>
      </c>
      <c r="B7207" s="4">
        <f t="shared" ca="1" si="1017"/>
        <v>0.74923495556549591</v>
      </c>
      <c r="C7207" s="4">
        <f t="shared" ca="1" si="1018"/>
        <v>70</v>
      </c>
      <c r="D7207" s="4">
        <f t="shared" si="1019"/>
        <v>50</v>
      </c>
      <c r="E7207" s="4">
        <f t="shared" ca="1" si="1011"/>
        <v>50</v>
      </c>
      <c r="F7207" s="4">
        <f t="shared" ca="1" si="1012"/>
        <v>0</v>
      </c>
      <c r="G7207" s="17">
        <f t="shared" si="1013"/>
        <v>36000</v>
      </c>
      <c r="H7207" s="17">
        <f t="shared" ca="1" si="1014"/>
        <v>67500</v>
      </c>
      <c r="I7207" s="17">
        <f t="shared" ca="1" si="1015"/>
        <v>0</v>
      </c>
      <c r="J7207" s="17">
        <f t="shared" ca="1" si="1016"/>
        <v>31500</v>
      </c>
    </row>
    <row r="7208" spans="1:10" x14ac:dyDescent="0.3">
      <c r="A7208" s="4">
        <v>7196</v>
      </c>
      <c r="B7208" s="4">
        <f t="shared" ca="1" si="1017"/>
        <v>0.39462576479616218</v>
      </c>
      <c r="C7208" s="4">
        <f t="shared" ca="1" si="1018"/>
        <v>55</v>
      </c>
      <c r="D7208" s="4">
        <f t="shared" si="1019"/>
        <v>50</v>
      </c>
      <c r="E7208" s="4">
        <f t="shared" ca="1" si="1011"/>
        <v>50</v>
      </c>
      <c r="F7208" s="4">
        <f t="shared" ca="1" si="1012"/>
        <v>0</v>
      </c>
      <c r="G7208" s="17">
        <f t="shared" si="1013"/>
        <v>36000</v>
      </c>
      <c r="H7208" s="17">
        <f t="shared" ca="1" si="1014"/>
        <v>67500</v>
      </c>
      <c r="I7208" s="17">
        <f t="shared" ca="1" si="1015"/>
        <v>0</v>
      </c>
      <c r="J7208" s="17">
        <f t="shared" ca="1" si="1016"/>
        <v>31500</v>
      </c>
    </row>
    <row r="7209" spans="1:10" x14ac:dyDescent="0.3">
      <c r="A7209" s="4">
        <v>7197</v>
      </c>
      <c r="B7209" s="4">
        <f t="shared" ca="1" si="1017"/>
        <v>1.5930625452697855E-2</v>
      </c>
      <c r="C7209" s="4">
        <f t="shared" ca="1" si="1018"/>
        <v>10</v>
      </c>
      <c r="D7209" s="4">
        <f t="shared" si="1019"/>
        <v>50</v>
      </c>
      <c r="E7209" s="4">
        <f t="shared" ca="1" si="1011"/>
        <v>10</v>
      </c>
      <c r="F7209" s="4">
        <f t="shared" ca="1" si="1012"/>
        <v>40</v>
      </c>
      <c r="G7209" s="17">
        <f t="shared" si="1013"/>
        <v>36000</v>
      </c>
      <c r="H7209" s="17">
        <f t="shared" ca="1" si="1014"/>
        <v>13500</v>
      </c>
      <c r="I7209" s="17">
        <f t="shared" ca="1" si="1015"/>
        <v>1600</v>
      </c>
      <c r="J7209" s="17">
        <f t="shared" ca="1" si="1016"/>
        <v>-20900</v>
      </c>
    </row>
    <row r="7210" spans="1:10" x14ac:dyDescent="0.3">
      <c r="A7210" s="4">
        <v>7198</v>
      </c>
      <c r="B7210" s="4">
        <f t="shared" ca="1" si="1017"/>
        <v>0.75231106573608919</v>
      </c>
      <c r="C7210" s="4">
        <f t="shared" ca="1" si="1018"/>
        <v>70</v>
      </c>
      <c r="D7210" s="4">
        <f t="shared" si="1019"/>
        <v>50</v>
      </c>
      <c r="E7210" s="4">
        <f t="shared" ca="1" si="1011"/>
        <v>50</v>
      </c>
      <c r="F7210" s="4">
        <f t="shared" ca="1" si="1012"/>
        <v>0</v>
      </c>
      <c r="G7210" s="17">
        <f t="shared" si="1013"/>
        <v>36000</v>
      </c>
      <c r="H7210" s="17">
        <f t="shared" ca="1" si="1014"/>
        <v>67500</v>
      </c>
      <c r="I7210" s="17">
        <f t="shared" ca="1" si="1015"/>
        <v>0</v>
      </c>
      <c r="J7210" s="17">
        <f t="shared" ca="1" si="1016"/>
        <v>31500</v>
      </c>
    </row>
    <row r="7211" spans="1:10" x14ac:dyDescent="0.3">
      <c r="A7211" s="4">
        <v>7199</v>
      </c>
      <c r="B7211" s="4">
        <f t="shared" ca="1" si="1017"/>
        <v>0.10982981286213533</v>
      </c>
      <c r="C7211" s="4">
        <f t="shared" ca="1" si="1018"/>
        <v>25</v>
      </c>
      <c r="D7211" s="4">
        <f t="shared" si="1019"/>
        <v>50</v>
      </c>
      <c r="E7211" s="4">
        <f t="shared" ca="1" si="1011"/>
        <v>25</v>
      </c>
      <c r="F7211" s="4">
        <f t="shared" ca="1" si="1012"/>
        <v>25</v>
      </c>
      <c r="G7211" s="17">
        <f t="shared" si="1013"/>
        <v>36000</v>
      </c>
      <c r="H7211" s="17">
        <f t="shared" ca="1" si="1014"/>
        <v>33750</v>
      </c>
      <c r="I7211" s="17">
        <f t="shared" ca="1" si="1015"/>
        <v>1000</v>
      </c>
      <c r="J7211" s="17">
        <f t="shared" ca="1" si="1016"/>
        <v>-1250</v>
      </c>
    </row>
    <row r="7212" spans="1:10" x14ac:dyDescent="0.3">
      <c r="A7212" s="4">
        <v>7200</v>
      </c>
      <c r="B7212" s="4">
        <f t="shared" ca="1" si="1017"/>
        <v>4.4583800508623095E-2</v>
      </c>
      <c r="C7212" s="4">
        <f t="shared" ca="1" si="1018"/>
        <v>10</v>
      </c>
      <c r="D7212" s="4">
        <f t="shared" si="1019"/>
        <v>50</v>
      </c>
      <c r="E7212" s="4">
        <f t="shared" ca="1" si="1011"/>
        <v>10</v>
      </c>
      <c r="F7212" s="4">
        <f t="shared" ca="1" si="1012"/>
        <v>40</v>
      </c>
      <c r="G7212" s="17">
        <f t="shared" si="1013"/>
        <v>36000</v>
      </c>
      <c r="H7212" s="17">
        <f t="shared" ca="1" si="1014"/>
        <v>13500</v>
      </c>
      <c r="I7212" s="17">
        <f t="shared" ca="1" si="1015"/>
        <v>1600</v>
      </c>
      <c r="J7212" s="17">
        <f t="shared" ca="1" si="1016"/>
        <v>-20900</v>
      </c>
    </row>
    <row r="7213" spans="1:10" x14ac:dyDescent="0.3">
      <c r="A7213" s="4">
        <v>7201</v>
      </c>
      <c r="B7213" s="4">
        <f t="shared" ca="1" si="1017"/>
        <v>0.34412758998547055</v>
      </c>
      <c r="C7213" s="4">
        <f t="shared" ca="1" si="1018"/>
        <v>55</v>
      </c>
      <c r="D7213" s="4">
        <f t="shared" si="1019"/>
        <v>50</v>
      </c>
      <c r="E7213" s="4">
        <f t="shared" ca="1" si="1011"/>
        <v>50</v>
      </c>
      <c r="F7213" s="4">
        <f t="shared" ca="1" si="1012"/>
        <v>0</v>
      </c>
      <c r="G7213" s="17">
        <f t="shared" si="1013"/>
        <v>36000</v>
      </c>
      <c r="H7213" s="17">
        <f t="shared" ca="1" si="1014"/>
        <v>67500</v>
      </c>
      <c r="I7213" s="17">
        <f t="shared" ca="1" si="1015"/>
        <v>0</v>
      </c>
      <c r="J7213" s="17">
        <f t="shared" ca="1" si="1016"/>
        <v>31500</v>
      </c>
    </row>
    <row r="7214" spans="1:10" x14ac:dyDescent="0.3">
      <c r="A7214" s="4">
        <v>7202</v>
      </c>
      <c r="B7214" s="4">
        <f t="shared" ca="1" si="1017"/>
        <v>0.68860945952873176</v>
      </c>
      <c r="C7214" s="4">
        <f t="shared" ca="1" si="1018"/>
        <v>70</v>
      </c>
      <c r="D7214" s="4">
        <f t="shared" si="1019"/>
        <v>50</v>
      </c>
      <c r="E7214" s="4">
        <f t="shared" ca="1" si="1011"/>
        <v>50</v>
      </c>
      <c r="F7214" s="4">
        <f t="shared" ca="1" si="1012"/>
        <v>0</v>
      </c>
      <c r="G7214" s="17">
        <f t="shared" si="1013"/>
        <v>36000</v>
      </c>
      <c r="H7214" s="17">
        <f t="shared" ca="1" si="1014"/>
        <v>67500</v>
      </c>
      <c r="I7214" s="17">
        <f t="shared" ca="1" si="1015"/>
        <v>0</v>
      </c>
      <c r="J7214" s="17">
        <f t="shared" ca="1" si="1016"/>
        <v>31500</v>
      </c>
    </row>
    <row r="7215" spans="1:10" x14ac:dyDescent="0.3">
      <c r="A7215" s="4">
        <v>7203</v>
      </c>
      <c r="B7215" s="4">
        <f t="shared" ca="1" si="1017"/>
        <v>0.93427608144076646</v>
      </c>
      <c r="C7215" s="4">
        <f t="shared" ca="1" si="1018"/>
        <v>100</v>
      </c>
      <c r="D7215" s="4">
        <f t="shared" si="1019"/>
        <v>50</v>
      </c>
      <c r="E7215" s="4">
        <f t="shared" ca="1" si="1011"/>
        <v>50</v>
      </c>
      <c r="F7215" s="4">
        <f t="shared" ca="1" si="1012"/>
        <v>0</v>
      </c>
      <c r="G7215" s="17">
        <f t="shared" si="1013"/>
        <v>36000</v>
      </c>
      <c r="H7215" s="17">
        <f t="shared" ca="1" si="1014"/>
        <v>67500</v>
      </c>
      <c r="I7215" s="17">
        <f t="shared" ca="1" si="1015"/>
        <v>0</v>
      </c>
      <c r="J7215" s="17">
        <f t="shared" ca="1" si="1016"/>
        <v>31500</v>
      </c>
    </row>
    <row r="7216" spans="1:10" x14ac:dyDescent="0.3">
      <c r="A7216" s="4">
        <v>7204</v>
      </c>
      <c r="B7216" s="4">
        <f t="shared" ca="1" si="1017"/>
        <v>0.97286399636653609</v>
      </c>
      <c r="C7216" s="4">
        <f t="shared" ca="1" si="1018"/>
        <v>100</v>
      </c>
      <c r="D7216" s="4">
        <f t="shared" si="1019"/>
        <v>50</v>
      </c>
      <c r="E7216" s="4">
        <f t="shared" ca="1" si="1011"/>
        <v>50</v>
      </c>
      <c r="F7216" s="4">
        <f t="shared" ca="1" si="1012"/>
        <v>0</v>
      </c>
      <c r="G7216" s="17">
        <f t="shared" si="1013"/>
        <v>36000</v>
      </c>
      <c r="H7216" s="17">
        <f t="shared" ca="1" si="1014"/>
        <v>67500</v>
      </c>
      <c r="I7216" s="17">
        <f t="shared" ca="1" si="1015"/>
        <v>0</v>
      </c>
      <c r="J7216" s="17">
        <f t="shared" ca="1" si="1016"/>
        <v>31500</v>
      </c>
    </row>
    <row r="7217" spans="1:10" x14ac:dyDescent="0.3">
      <c r="A7217" s="4">
        <v>7205</v>
      </c>
      <c r="B7217" s="4">
        <f t="shared" ca="1" si="1017"/>
        <v>0.67673453676581319</v>
      </c>
      <c r="C7217" s="4">
        <f t="shared" ca="1" si="1018"/>
        <v>70</v>
      </c>
      <c r="D7217" s="4">
        <f t="shared" si="1019"/>
        <v>50</v>
      </c>
      <c r="E7217" s="4">
        <f t="shared" ca="1" si="1011"/>
        <v>50</v>
      </c>
      <c r="F7217" s="4">
        <f t="shared" ca="1" si="1012"/>
        <v>0</v>
      </c>
      <c r="G7217" s="17">
        <f t="shared" si="1013"/>
        <v>36000</v>
      </c>
      <c r="H7217" s="17">
        <f t="shared" ca="1" si="1014"/>
        <v>67500</v>
      </c>
      <c r="I7217" s="17">
        <f t="shared" ca="1" si="1015"/>
        <v>0</v>
      </c>
      <c r="J7217" s="17">
        <f t="shared" ca="1" si="1016"/>
        <v>31500</v>
      </c>
    </row>
    <row r="7218" spans="1:10" x14ac:dyDescent="0.3">
      <c r="A7218" s="4">
        <v>7206</v>
      </c>
      <c r="B7218" s="4">
        <f t="shared" ca="1" si="1017"/>
        <v>0.15907847674895248</v>
      </c>
      <c r="C7218" s="4">
        <f t="shared" ca="1" si="1018"/>
        <v>25</v>
      </c>
      <c r="D7218" s="4">
        <f t="shared" si="1019"/>
        <v>50</v>
      </c>
      <c r="E7218" s="4">
        <f t="shared" ca="1" si="1011"/>
        <v>25</v>
      </c>
      <c r="F7218" s="4">
        <f t="shared" ca="1" si="1012"/>
        <v>25</v>
      </c>
      <c r="G7218" s="17">
        <f t="shared" si="1013"/>
        <v>36000</v>
      </c>
      <c r="H7218" s="17">
        <f t="shared" ca="1" si="1014"/>
        <v>33750</v>
      </c>
      <c r="I7218" s="17">
        <f t="shared" ca="1" si="1015"/>
        <v>1000</v>
      </c>
      <c r="J7218" s="17">
        <f t="shared" ca="1" si="1016"/>
        <v>-1250</v>
      </c>
    </row>
    <row r="7219" spans="1:10" x14ac:dyDescent="0.3">
      <c r="A7219" s="4">
        <v>7207</v>
      </c>
      <c r="B7219" s="4">
        <f t="shared" ca="1" si="1017"/>
        <v>0.23066316583926838</v>
      </c>
      <c r="C7219" s="4">
        <f t="shared" ca="1" si="1018"/>
        <v>40</v>
      </c>
      <c r="D7219" s="4">
        <f t="shared" si="1019"/>
        <v>50</v>
      </c>
      <c r="E7219" s="4">
        <f t="shared" ca="1" si="1011"/>
        <v>40</v>
      </c>
      <c r="F7219" s="4">
        <f t="shared" ca="1" si="1012"/>
        <v>10</v>
      </c>
      <c r="G7219" s="17">
        <f t="shared" si="1013"/>
        <v>36000</v>
      </c>
      <c r="H7219" s="17">
        <f t="shared" ca="1" si="1014"/>
        <v>54000</v>
      </c>
      <c r="I7219" s="17">
        <f t="shared" ca="1" si="1015"/>
        <v>400</v>
      </c>
      <c r="J7219" s="17">
        <f t="shared" ca="1" si="1016"/>
        <v>18400</v>
      </c>
    </row>
    <row r="7220" spans="1:10" x14ac:dyDescent="0.3">
      <c r="A7220" s="4">
        <v>7208</v>
      </c>
      <c r="B7220" s="4">
        <f t="shared" ca="1" si="1017"/>
        <v>7.903256889894017E-2</v>
      </c>
      <c r="C7220" s="4">
        <f t="shared" ca="1" si="1018"/>
        <v>10</v>
      </c>
      <c r="D7220" s="4">
        <f t="shared" si="1019"/>
        <v>50</v>
      </c>
      <c r="E7220" s="4">
        <f t="shared" ca="1" si="1011"/>
        <v>10</v>
      </c>
      <c r="F7220" s="4">
        <f t="shared" ca="1" si="1012"/>
        <v>40</v>
      </c>
      <c r="G7220" s="17">
        <f t="shared" si="1013"/>
        <v>36000</v>
      </c>
      <c r="H7220" s="17">
        <f t="shared" ca="1" si="1014"/>
        <v>13500</v>
      </c>
      <c r="I7220" s="17">
        <f t="shared" ca="1" si="1015"/>
        <v>1600</v>
      </c>
      <c r="J7220" s="17">
        <f t="shared" ca="1" si="1016"/>
        <v>-20900</v>
      </c>
    </row>
    <row r="7221" spans="1:10" x14ac:dyDescent="0.3">
      <c r="A7221" s="4">
        <v>7209</v>
      </c>
      <c r="B7221" s="4">
        <f t="shared" ca="1" si="1017"/>
        <v>0.56441266171654136</v>
      </c>
      <c r="C7221" s="4">
        <f t="shared" ca="1" si="1018"/>
        <v>55</v>
      </c>
      <c r="D7221" s="4">
        <f t="shared" si="1019"/>
        <v>50</v>
      </c>
      <c r="E7221" s="4">
        <f t="shared" ca="1" si="1011"/>
        <v>50</v>
      </c>
      <c r="F7221" s="4">
        <f t="shared" ca="1" si="1012"/>
        <v>0</v>
      </c>
      <c r="G7221" s="17">
        <f t="shared" si="1013"/>
        <v>36000</v>
      </c>
      <c r="H7221" s="17">
        <f t="shared" ca="1" si="1014"/>
        <v>67500</v>
      </c>
      <c r="I7221" s="17">
        <f t="shared" ca="1" si="1015"/>
        <v>0</v>
      </c>
      <c r="J7221" s="17">
        <f t="shared" ca="1" si="1016"/>
        <v>31500</v>
      </c>
    </row>
    <row r="7222" spans="1:10" x14ac:dyDescent="0.3">
      <c r="A7222" s="4">
        <v>7210</v>
      </c>
      <c r="B7222" s="4">
        <f t="shared" ca="1" si="1017"/>
        <v>0.72107347214847284</v>
      </c>
      <c r="C7222" s="4">
        <f t="shared" ca="1" si="1018"/>
        <v>70</v>
      </c>
      <c r="D7222" s="4">
        <f t="shared" si="1019"/>
        <v>50</v>
      </c>
      <c r="E7222" s="4">
        <f t="shared" ca="1" si="1011"/>
        <v>50</v>
      </c>
      <c r="F7222" s="4">
        <f t="shared" ca="1" si="1012"/>
        <v>0</v>
      </c>
      <c r="G7222" s="17">
        <f t="shared" si="1013"/>
        <v>36000</v>
      </c>
      <c r="H7222" s="17">
        <f t="shared" ca="1" si="1014"/>
        <v>67500</v>
      </c>
      <c r="I7222" s="17">
        <f t="shared" ca="1" si="1015"/>
        <v>0</v>
      </c>
      <c r="J7222" s="17">
        <f t="shared" ca="1" si="1016"/>
        <v>31500</v>
      </c>
    </row>
    <row r="7223" spans="1:10" x14ac:dyDescent="0.3">
      <c r="A7223" s="4">
        <v>7211</v>
      </c>
      <c r="B7223" s="4">
        <f t="shared" ca="1" si="1017"/>
        <v>0.64175764034146909</v>
      </c>
      <c r="C7223" s="4">
        <f t="shared" ca="1" si="1018"/>
        <v>70</v>
      </c>
      <c r="D7223" s="4">
        <f t="shared" si="1019"/>
        <v>50</v>
      </c>
      <c r="E7223" s="4">
        <f t="shared" ca="1" si="1011"/>
        <v>50</v>
      </c>
      <c r="F7223" s="4">
        <f t="shared" ca="1" si="1012"/>
        <v>0</v>
      </c>
      <c r="G7223" s="17">
        <f t="shared" si="1013"/>
        <v>36000</v>
      </c>
      <c r="H7223" s="17">
        <f t="shared" ca="1" si="1014"/>
        <v>67500</v>
      </c>
      <c r="I7223" s="17">
        <f t="shared" ca="1" si="1015"/>
        <v>0</v>
      </c>
      <c r="J7223" s="17">
        <f t="shared" ca="1" si="1016"/>
        <v>31500</v>
      </c>
    </row>
    <row r="7224" spans="1:10" x14ac:dyDescent="0.3">
      <c r="A7224" s="4">
        <v>7212</v>
      </c>
      <c r="B7224" s="4">
        <f t="shared" ca="1" si="1017"/>
        <v>0.83496982806291498</v>
      </c>
      <c r="C7224" s="4">
        <f t="shared" ca="1" si="1018"/>
        <v>85</v>
      </c>
      <c r="D7224" s="4">
        <f t="shared" si="1019"/>
        <v>50</v>
      </c>
      <c r="E7224" s="4">
        <f t="shared" ca="1" si="1011"/>
        <v>50</v>
      </c>
      <c r="F7224" s="4">
        <f t="shared" ca="1" si="1012"/>
        <v>0</v>
      </c>
      <c r="G7224" s="17">
        <f t="shared" si="1013"/>
        <v>36000</v>
      </c>
      <c r="H7224" s="17">
        <f t="shared" ca="1" si="1014"/>
        <v>67500</v>
      </c>
      <c r="I7224" s="17">
        <f t="shared" ca="1" si="1015"/>
        <v>0</v>
      </c>
      <c r="J7224" s="17">
        <f t="shared" ca="1" si="1016"/>
        <v>31500</v>
      </c>
    </row>
    <row r="7225" spans="1:10" x14ac:dyDescent="0.3">
      <c r="A7225" s="4">
        <v>7213</v>
      </c>
      <c r="B7225" s="4">
        <f t="shared" ca="1" si="1017"/>
        <v>0.44959806615144848</v>
      </c>
      <c r="C7225" s="4">
        <f t="shared" ca="1" si="1018"/>
        <v>55</v>
      </c>
      <c r="D7225" s="4">
        <f t="shared" si="1019"/>
        <v>50</v>
      </c>
      <c r="E7225" s="4">
        <f t="shared" ca="1" si="1011"/>
        <v>50</v>
      </c>
      <c r="F7225" s="4">
        <f t="shared" ca="1" si="1012"/>
        <v>0</v>
      </c>
      <c r="G7225" s="17">
        <f t="shared" si="1013"/>
        <v>36000</v>
      </c>
      <c r="H7225" s="17">
        <f t="shared" ca="1" si="1014"/>
        <v>67500</v>
      </c>
      <c r="I7225" s="17">
        <f t="shared" ca="1" si="1015"/>
        <v>0</v>
      </c>
      <c r="J7225" s="17">
        <f t="shared" ca="1" si="1016"/>
        <v>31500</v>
      </c>
    </row>
    <row r="7226" spans="1:10" x14ac:dyDescent="0.3">
      <c r="A7226" s="4">
        <v>7214</v>
      </c>
      <c r="B7226" s="4">
        <f t="shared" ca="1" si="1017"/>
        <v>0.66048217936156106</v>
      </c>
      <c r="C7226" s="4">
        <f t="shared" ca="1" si="1018"/>
        <v>70</v>
      </c>
      <c r="D7226" s="4">
        <f t="shared" si="1019"/>
        <v>50</v>
      </c>
      <c r="E7226" s="4">
        <f t="shared" ref="E7226:E7289" ca="1" si="1020">MIN(C7226:D7226)</f>
        <v>50</v>
      </c>
      <c r="F7226" s="4">
        <f t="shared" ref="F7226:F7289" ca="1" si="1021">D7226-E7226</f>
        <v>0</v>
      </c>
      <c r="G7226" s="17">
        <f t="shared" ref="G7226:G7289" si="1022">D7226*$I$2</f>
        <v>36000</v>
      </c>
      <c r="H7226" s="17">
        <f t="shared" ref="H7226:H7289" ca="1" si="1023">E7226*$I$3</f>
        <v>67500</v>
      </c>
      <c r="I7226" s="17">
        <f t="shared" ref="I7226:I7289" ca="1" si="1024">F7226*$I$4</f>
        <v>0</v>
      </c>
      <c r="J7226" s="17">
        <f t="shared" ref="J7226:J7289" ca="1" si="1025">H7226+I7226-G7226</f>
        <v>31500</v>
      </c>
    </row>
    <row r="7227" spans="1:10" x14ac:dyDescent="0.3">
      <c r="A7227" s="4">
        <v>7215</v>
      </c>
      <c r="B7227" s="4">
        <f t="shared" ca="1" si="1017"/>
        <v>0.81029959354632197</v>
      </c>
      <c r="C7227" s="4">
        <f t="shared" ca="1" si="1018"/>
        <v>85</v>
      </c>
      <c r="D7227" s="4">
        <f t="shared" si="1019"/>
        <v>50</v>
      </c>
      <c r="E7227" s="4">
        <f t="shared" ca="1" si="1020"/>
        <v>50</v>
      </c>
      <c r="F7227" s="4">
        <f t="shared" ca="1" si="1021"/>
        <v>0</v>
      </c>
      <c r="G7227" s="17">
        <f t="shared" si="1022"/>
        <v>36000</v>
      </c>
      <c r="H7227" s="17">
        <f t="shared" ca="1" si="1023"/>
        <v>67500</v>
      </c>
      <c r="I7227" s="17">
        <f t="shared" ca="1" si="1024"/>
        <v>0</v>
      </c>
      <c r="J7227" s="17">
        <f t="shared" ca="1" si="1025"/>
        <v>31500</v>
      </c>
    </row>
    <row r="7228" spans="1:10" x14ac:dyDescent="0.3">
      <c r="A7228" s="4">
        <v>7216</v>
      </c>
      <c r="B7228" s="4">
        <f t="shared" ca="1" si="1017"/>
        <v>0.95866844100360071</v>
      </c>
      <c r="C7228" s="4">
        <f t="shared" ca="1" si="1018"/>
        <v>100</v>
      </c>
      <c r="D7228" s="4">
        <f t="shared" si="1019"/>
        <v>50</v>
      </c>
      <c r="E7228" s="4">
        <f t="shared" ca="1" si="1020"/>
        <v>50</v>
      </c>
      <c r="F7228" s="4">
        <f t="shared" ca="1" si="1021"/>
        <v>0</v>
      </c>
      <c r="G7228" s="17">
        <f t="shared" si="1022"/>
        <v>36000</v>
      </c>
      <c r="H7228" s="17">
        <f t="shared" ca="1" si="1023"/>
        <v>67500</v>
      </c>
      <c r="I7228" s="17">
        <f t="shared" ca="1" si="1024"/>
        <v>0</v>
      </c>
      <c r="J7228" s="17">
        <f t="shared" ca="1" si="1025"/>
        <v>31500</v>
      </c>
    </row>
    <row r="7229" spans="1:10" x14ac:dyDescent="0.3">
      <c r="A7229" s="4">
        <v>7217</v>
      </c>
      <c r="B7229" s="4">
        <f t="shared" ca="1" si="1017"/>
        <v>0.2823687705676845</v>
      </c>
      <c r="C7229" s="4">
        <f t="shared" ca="1" si="1018"/>
        <v>40</v>
      </c>
      <c r="D7229" s="4">
        <f t="shared" si="1019"/>
        <v>50</v>
      </c>
      <c r="E7229" s="4">
        <f t="shared" ca="1" si="1020"/>
        <v>40</v>
      </c>
      <c r="F7229" s="4">
        <f t="shared" ca="1" si="1021"/>
        <v>10</v>
      </c>
      <c r="G7229" s="17">
        <f t="shared" si="1022"/>
        <v>36000</v>
      </c>
      <c r="H7229" s="17">
        <f t="shared" ca="1" si="1023"/>
        <v>54000</v>
      </c>
      <c r="I7229" s="17">
        <f t="shared" ca="1" si="1024"/>
        <v>400</v>
      </c>
      <c r="J7229" s="17">
        <f t="shared" ca="1" si="1025"/>
        <v>18400</v>
      </c>
    </row>
    <row r="7230" spans="1:10" x14ac:dyDescent="0.3">
      <c r="A7230" s="4">
        <v>7218</v>
      </c>
      <c r="B7230" s="4">
        <f t="shared" ca="1" si="1017"/>
        <v>0.69968873549429522</v>
      </c>
      <c r="C7230" s="4">
        <f t="shared" ca="1" si="1018"/>
        <v>70</v>
      </c>
      <c r="D7230" s="4">
        <f t="shared" si="1019"/>
        <v>50</v>
      </c>
      <c r="E7230" s="4">
        <f t="shared" ca="1" si="1020"/>
        <v>50</v>
      </c>
      <c r="F7230" s="4">
        <f t="shared" ca="1" si="1021"/>
        <v>0</v>
      </c>
      <c r="G7230" s="17">
        <f t="shared" si="1022"/>
        <v>36000</v>
      </c>
      <c r="H7230" s="17">
        <f t="shared" ca="1" si="1023"/>
        <v>67500</v>
      </c>
      <c r="I7230" s="17">
        <f t="shared" ca="1" si="1024"/>
        <v>0</v>
      </c>
      <c r="J7230" s="17">
        <f t="shared" ca="1" si="1025"/>
        <v>31500</v>
      </c>
    </row>
    <row r="7231" spans="1:10" x14ac:dyDescent="0.3">
      <c r="A7231" s="4">
        <v>7219</v>
      </c>
      <c r="B7231" s="4">
        <f t="shared" ca="1" si="1017"/>
        <v>0.61622387939822987</v>
      </c>
      <c r="C7231" s="4">
        <f t="shared" ca="1" si="1018"/>
        <v>70</v>
      </c>
      <c r="D7231" s="4">
        <f t="shared" si="1019"/>
        <v>50</v>
      </c>
      <c r="E7231" s="4">
        <f t="shared" ca="1" si="1020"/>
        <v>50</v>
      </c>
      <c r="F7231" s="4">
        <f t="shared" ca="1" si="1021"/>
        <v>0</v>
      </c>
      <c r="G7231" s="17">
        <f t="shared" si="1022"/>
        <v>36000</v>
      </c>
      <c r="H7231" s="17">
        <f t="shared" ca="1" si="1023"/>
        <v>67500</v>
      </c>
      <c r="I7231" s="17">
        <f t="shared" ca="1" si="1024"/>
        <v>0</v>
      </c>
      <c r="J7231" s="17">
        <f t="shared" ca="1" si="1025"/>
        <v>31500</v>
      </c>
    </row>
    <row r="7232" spans="1:10" x14ac:dyDescent="0.3">
      <c r="A7232" s="4">
        <v>7220</v>
      </c>
      <c r="B7232" s="4">
        <f t="shared" ca="1" si="1017"/>
        <v>0.29205024919506628</v>
      </c>
      <c r="C7232" s="4">
        <f t="shared" ca="1" si="1018"/>
        <v>40</v>
      </c>
      <c r="D7232" s="4">
        <f t="shared" si="1019"/>
        <v>50</v>
      </c>
      <c r="E7232" s="4">
        <f t="shared" ca="1" si="1020"/>
        <v>40</v>
      </c>
      <c r="F7232" s="4">
        <f t="shared" ca="1" si="1021"/>
        <v>10</v>
      </c>
      <c r="G7232" s="17">
        <f t="shared" si="1022"/>
        <v>36000</v>
      </c>
      <c r="H7232" s="17">
        <f t="shared" ca="1" si="1023"/>
        <v>54000</v>
      </c>
      <c r="I7232" s="17">
        <f t="shared" ca="1" si="1024"/>
        <v>400</v>
      </c>
      <c r="J7232" s="17">
        <f t="shared" ca="1" si="1025"/>
        <v>18400</v>
      </c>
    </row>
    <row r="7233" spans="1:10" x14ac:dyDescent="0.3">
      <c r="A7233" s="4">
        <v>7221</v>
      </c>
      <c r="B7233" s="4">
        <f t="shared" ca="1" si="1017"/>
        <v>0.74504265667278902</v>
      </c>
      <c r="C7233" s="4">
        <f t="shared" ca="1" si="1018"/>
        <v>70</v>
      </c>
      <c r="D7233" s="4">
        <f t="shared" si="1019"/>
        <v>50</v>
      </c>
      <c r="E7233" s="4">
        <f t="shared" ca="1" si="1020"/>
        <v>50</v>
      </c>
      <c r="F7233" s="4">
        <f t="shared" ca="1" si="1021"/>
        <v>0</v>
      </c>
      <c r="G7233" s="17">
        <f t="shared" si="1022"/>
        <v>36000</v>
      </c>
      <c r="H7233" s="17">
        <f t="shared" ca="1" si="1023"/>
        <v>67500</v>
      </c>
      <c r="I7233" s="17">
        <f t="shared" ca="1" si="1024"/>
        <v>0</v>
      </c>
      <c r="J7233" s="17">
        <f t="shared" ca="1" si="1025"/>
        <v>31500</v>
      </c>
    </row>
    <row r="7234" spans="1:10" x14ac:dyDescent="0.3">
      <c r="A7234" s="4">
        <v>7222</v>
      </c>
      <c r="B7234" s="4">
        <f t="shared" ca="1" si="1017"/>
        <v>0.70418618671433753</v>
      </c>
      <c r="C7234" s="4">
        <f t="shared" ca="1" si="1018"/>
        <v>70</v>
      </c>
      <c r="D7234" s="4">
        <f t="shared" si="1019"/>
        <v>50</v>
      </c>
      <c r="E7234" s="4">
        <f t="shared" ca="1" si="1020"/>
        <v>50</v>
      </c>
      <c r="F7234" s="4">
        <f t="shared" ca="1" si="1021"/>
        <v>0</v>
      </c>
      <c r="G7234" s="17">
        <f t="shared" si="1022"/>
        <v>36000</v>
      </c>
      <c r="H7234" s="17">
        <f t="shared" ca="1" si="1023"/>
        <v>67500</v>
      </c>
      <c r="I7234" s="17">
        <f t="shared" ca="1" si="1024"/>
        <v>0</v>
      </c>
      <c r="J7234" s="17">
        <f t="shared" ca="1" si="1025"/>
        <v>31500</v>
      </c>
    </row>
    <row r="7235" spans="1:10" x14ac:dyDescent="0.3">
      <c r="A7235" s="4">
        <v>7223</v>
      </c>
      <c r="B7235" s="4">
        <f t="shared" ca="1" si="1017"/>
        <v>0.99173902296054151</v>
      </c>
      <c r="C7235" s="4">
        <f t="shared" ca="1" si="1018"/>
        <v>100</v>
      </c>
      <c r="D7235" s="4">
        <f t="shared" si="1019"/>
        <v>50</v>
      </c>
      <c r="E7235" s="4">
        <f t="shared" ca="1" si="1020"/>
        <v>50</v>
      </c>
      <c r="F7235" s="4">
        <f t="shared" ca="1" si="1021"/>
        <v>0</v>
      </c>
      <c r="G7235" s="17">
        <f t="shared" si="1022"/>
        <v>36000</v>
      </c>
      <c r="H7235" s="17">
        <f t="shared" ca="1" si="1023"/>
        <v>67500</v>
      </c>
      <c r="I7235" s="17">
        <f t="shared" ca="1" si="1024"/>
        <v>0</v>
      </c>
      <c r="J7235" s="17">
        <f t="shared" ca="1" si="1025"/>
        <v>31500</v>
      </c>
    </row>
    <row r="7236" spans="1:10" x14ac:dyDescent="0.3">
      <c r="A7236" s="4">
        <v>7224</v>
      </c>
      <c r="B7236" s="4">
        <f t="shared" ca="1" si="1017"/>
        <v>1.2867335855102358E-3</v>
      </c>
      <c r="C7236" s="4">
        <f t="shared" ca="1" si="1018"/>
        <v>10</v>
      </c>
      <c r="D7236" s="4">
        <f t="shared" si="1019"/>
        <v>50</v>
      </c>
      <c r="E7236" s="4">
        <f t="shared" ca="1" si="1020"/>
        <v>10</v>
      </c>
      <c r="F7236" s="4">
        <f t="shared" ca="1" si="1021"/>
        <v>40</v>
      </c>
      <c r="G7236" s="17">
        <f t="shared" si="1022"/>
        <v>36000</v>
      </c>
      <c r="H7236" s="17">
        <f t="shared" ca="1" si="1023"/>
        <v>13500</v>
      </c>
      <c r="I7236" s="17">
        <f t="shared" ca="1" si="1024"/>
        <v>1600</v>
      </c>
      <c r="J7236" s="17">
        <f t="shared" ca="1" si="1025"/>
        <v>-20900</v>
      </c>
    </row>
    <row r="7237" spans="1:10" x14ac:dyDescent="0.3">
      <c r="A7237" s="4">
        <v>7225</v>
      </c>
      <c r="B7237" s="4">
        <f t="shared" ca="1" si="1017"/>
        <v>0.596675420796417</v>
      </c>
      <c r="C7237" s="4">
        <f t="shared" ca="1" si="1018"/>
        <v>70</v>
      </c>
      <c r="D7237" s="4">
        <f t="shared" si="1019"/>
        <v>50</v>
      </c>
      <c r="E7237" s="4">
        <f t="shared" ca="1" si="1020"/>
        <v>50</v>
      </c>
      <c r="F7237" s="4">
        <f t="shared" ca="1" si="1021"/>
        <v>0</v>
      </c>
      <c r="G7237" s="17">
        <f t="shared" si="1022"/>
        <v>36000</v>
      </c>
      <c r="H7237" s="17">
        <f t="shared" ca="1" si="1023"/>
        <v>67500</v>
      </c>
      <c r="I7237" s="17">
        <f t="shared" ca="1" si="1024"/>
        <v>0</v>
      </c>
      <c r="J7237" s="17">
        <f t="shared" ca="1" si="1025"/>
        <v>31500</v>
      </c>
    </row>
    <row r="7238" spans="1:10" x14ac:dyDescent="0.3">
      <c r="A7238" s="4">
        <v>7226</v>
      </c>
      <c r="B7238" s="4">
        <f t="shared" ca="1" si="1017"/>
        <v>0.92902295774432186</v>
      </c>
      <c r="C7238" s="4">
        <f t="shared" ca="1" si="1018"/>
        <v>85</v>
      </c>
      <c r="D7238" s="4">
        <f t="shared" si="1019"/>
        <v>50</v>
      </c>
      <c r="E7238" s="4">
        <f t="shared" ca="1" si="1020"/>
        <v>50</v>
      </c>
      <c r="F7238" s="4">
        <f t="shared" ca="1" si="1021"/>
        <v>0</v>
      </c>
      <c r="G7238" s="17">
        <f t="shared" si="1022"/>
        <v>36000</v>
      </c>
      <c r="H7238" s="17">
        <f t="shared" ca="1" si="1023"/>
        <v>67500</v>
      </c>
      <c r="I7238" s="17">
        <f t="shared" ca="1" si="1024"/>
        <v>0</v>
      </c>
      <c r="J7238" s="17">
        <f t="shared" ca="1" si="1025"/>
        <v>31500</v>
      </c>
    </row>
    <row r="7239" spans="1:10" x14ac:dyDescent="0.3">
      <c r="A7239" s="4">
        <v>7227</v>
      </c>
      <c r="B7239" s="4">
        <f t="shared" ca="1" si="1017"/>
        <v>0.94855396005393522</v>
      </c>
      <c r="C7239" s="4">
        <f t="shared" ca="1" si="1018"/>
        <v>100</v>
      </c>
      <c r="D7239" s="4">
        <f t="shared" si="1019"/>
        <v>50</v>
      </c>
      <c r="E7239" s="4">
        <f t="shared" ca="1" si="1020"/>
        <v>50</v>
      </c>
      <c r="F7239" s="4">
        <f t="shared" ca="1" si="1021"/>
        <v>0</v>
      </c>
      <c r="G7239" s="17">
        <f t="shared" si="1022"/>
        <v>36000</v>
      </c>
      <c r="H7239" s="17">
        <f t="shared" ca="1" si="1023"/>
        <v>67500</v>
      </c>
      <c r="I7239" s="17">
        <f t="shared" ca="1" si="1024"/>
        <v>0</v>
      </c>
      <c r="J7239" s="17">
        <f t="shared" ca="1" si="1025"/>
        <v>31500</v>
      </c>
    </row>
    <row r="7240" spans="1:10" x14ac:dyDescent="0.3">
      <c r="A7240" s="4">
        <v>7228</v>
      </c>
      <c r="B7240" s="4">
        <f t="shared" ca="1" si="1017"/>
        <v>0.23527312578765858</v>
      </c>
      <c r="C7240" s="4">
        <f t="shared" ca="1" si="1018"/>
        <v>40</v>
      </c>
      <c r="D7240" s="4">
        <f t="shared" si="1019"/>
        <v>50</v>
      </c>
      <c r="E7240" s="4">
        <f t="shared" ca="1" si="1020"/>
        <v>40</v>
      </c>
      <c r="F7240" s="4">
        <f t="shared" ca="1" si="1021"/>
        <v>10</v>
      </c>
      <c r="G7240" s="17">
        <f t="shared" si="1022"/>
        <v>36000</v>
      </c>
      <c r="H7240" s="17">
        <f t="shared" ca="1" si="1023"/>
        <v>54000</v>
      </c>
      <c r="I7240" s="17">
        <f t="shared" ca="1" si="1024"/>
        <v>400</v>
      </c>
      <c r="J7240" s="17">
        <f t="shared" ca="1" si="1025"/>
        <v>18400</v>
      </c>
    </row>
    <row r="7241" spans="1:10" x14ac:dyDescent="0.3">
      <c r="A7241" s="4">
        <v>7229</v>
      </c>
      <c r="B7241" s="4">
        <f t="shared" ca="1" si="1017"/>
        <v>0.23994359263966769</v>
      </c>
      <c r="C7241" s="4">
        <f t="shared" ca="1" si="1018"/>
        <v>40</v>
      </c>
      <c r="D7241" s="4">
        <f t="shared" si="1019"/>
        <v>50</v>
      </c>
      <c r="E7241" s="4">
        <f t="shared" ca="1" si="1020"/>
        <v>40</v>
      </c>
      <c r="F7241" s="4">
        <f t="shared" ca="1" si="1021"/>
        <v>10</v>
      </c>
      <c r="G7241" s="17">
        <f t="shared" si="1022"/>
        <v>36000</v>
      </c>
      <c r="H7241" s="17">
        <f t="shared" ca="1" si="1023"/>
        <v>54000</v>
      </c>
      <c r="I7241" s="17">
        <f t="shared" ca="1" si="1024"/>
        <v>400</v>
      </c>
      <c r="J7241" s="17">
        <f t="shared" ca="1" si="1025"/>
        <v>18400</v>
      </c>
    </row>
    <row r="7242" spans="1:10" x14ac:dyDescent="0.3">
      <c r="A7242" s="4">
        <v>7230</v>
      </c>
      <c r="B7242" s="4">
        <f t="shared" ca="1" si="1017"/>
        <v>8.4434361673455638E-2</v>
      </c>
      <c r="C7242" s="4">
        <f t="shared" ca="1" si="1018"/>
        <v>25</v>
      </c>
      <c r="D7242" s="4">
        <f t="shared" si="1019"/>
        <v>50</v>
      </c>
      <c r="E7242" s="4">
        <f t="shared" ca="1" si="1020"/>
        <v>25</v>
      </c>
      <c r="F7242" s="4">
        <f t="shared" ca="1" si="1021"/>
        <v>25</v>
      </c>
      <c r="G7242" s="17">
        <f t="shared" si="1022"/>
        <v>36000</v>
      </c>
      <c r="H7242" s="17">
        <f t="shared" ca="1" si="1023"/>
        <v>33750</v>
      </c>
      <c r="I7242" s="17">
        <f t="shared" ca="1" si="1024"/>
        <v>1000</v>
      </c>
      <c r="J7242" s="17">
        <f t="shared" ca="1" si="1025"/>
        <v>-1250</v>
      </c>
    </row>
    <row r="7243" spans="1:10" x14ac:dyDescent="0.3">
      <c r="A7243" s="4">
        <v>7231</v>
      </c>
      <c r="B7243" s="4">
        <f t="shared" ca="1" si="1017"/>
        <v>0.39923436402880275</v>
      </c>
      <c r="C7243" s="4">
        <f t="shared" ca="1" si="1018"/>
        <v>55</v>
      </c>
      <c r="D7243" s="4">
        <f t="shared" si="1019"/>
        <v>50</v>
      </c>
      <c r="E7243" s="4">
        <f t="shared" ca="1" si="1020"/>
        <v>50</v>
      </c>
      <c r="F7243" s="4">
        <f t="shared" ca="1" si="1021"/>
        <v>0</v>
      </c>
      <c r="G7243" s="17">
        <f t="shared" si="1022"/>
        <v>36000</v>
      </c>
      <c r="H7243" s="17">
        <f t="shared" ca="1" si="1023"/>
        <v>67500</v>
      </c>
      <c r="I7243" s="17">
        <f t="shared" ca="1" si="1024"/>
        <v>0</v>
      </c>
      <c r="J7243" s="17">
        <f t="shared" ca="1" si="1025"/>
        <v>31500</v>
      </c>
    </row>
    <row r="7244" spans="1:10" x14ac:dyDescent="0.3">
      <c r="A7244" s="4">
        <v>7232</v>
      </c>
      <c r="B7244" s="4">
        <f t="shared" ca="1" si="1017"/>
        <v>0.844811012571138</v>
      </c>
      <c r="C7244" s="4">
        <f t="shared" ca="1" si="1018"/>
        <v>85</v>
      </c>
      <c r="D7244" s="4">
        <f t="shared" si="1019"/>
        <v>50</v>
      </c>
      <c r="E7244" s="4">
        <f t="shared" ca="1" si="1020"/>
        <v>50</v>
      </c>
      <c r="F7244" s="4">
        <f t="shared" ca="1" si="1021"/>
        <v>0</v>
      </c>
      <c r="G7244" s="17">
        <f t="shared" si="1022"/>
        <v>36000</v>
      </c>
      <c r="H7244" s="17">
        <f t="shared" ca="1" si="1023"/>
        <v>67500</v>
      </c>
      <c r="I7244" s="17">
        <f t="shared" ca="1" si="1024"/>
        <v>0</v>
      </c>
      <c r="J7244" s="17">
        <f t="shared" ca="1" si="1025"/>
        <v>31500</v>
      </c>
    </row>
    <row r="7245" spans="1:10" x14ac:dyDescent="0.3">
      <c r="A7245" s="4">
        <v>7233</v>
      </c>
      <c r="B7245" s="4">
        <f t="shared" ca="1" si="1017"/>
        <v>0.88105644107087788</v>
      </c>
      <c r="C7245" s="4">
        <f t="shared" ca="1" si="1018"/>
        <v>85</v>
      </c>
      <c r="D7245" s="4">
        <f t="shared" si="1019"/>
        <v>50</v>
      </c>
      <c r="E7245" s="4">
        <f t="shared" ca="1" si="1020"/>
        <v>50</v>
      </c>
      <c r="F7245" s="4">
        <f t="shared" ca="1" si="1021"/>
        <v>0</v>
      </c>
      <c r="G7245" s="17">
        <f t="shared" si="1022"/>
        <v>36000</v>
      </c>
      <c r="H7245" s="17">
        <f t="shared" ca="1" si="1023"/>
        <v>67500</v>
      </c>
      <c r="I7245" s="17">
        <f t="shared" ca="1" si="1024"/>
        <v>0</v>
      </c>
      <c r="J7245" s="17">
        <f t="shared" ca="1" si="1025"/>
        <v>31500</v>
      </c>
    </row>
    <row r="7246" spans="1:10" x14ac:dyDescent="0.3">
      <c r="A7246" s="4">
        <v>7234</v>
      </c>
      <c r="B7246" s="4">
        <f t="shared" ref="B7246:B7309" ca="1" si="1026">RAND()</f>
        <v>0.19967252744578901</v>
      </c>
      <c r="C7246" s="4">
        <f t="shared" ref="C7246:C7309" ca="1" si="1027">LOOKUP(B7246,$E$3:$F$9,$D$3:$D$9)</f>
        <v>40</v>
      </c>
      <c r="D7246" s="4">
        <f t="shared" ref="D7246:D7309" si="1028">$I$6</f>
        <v>50</v>
      </c>
      <c r="E7246" s="4">
        <f t="shared" ca="1" si="1020"/>
        <v>40</v>
      </c>
      <c r="F7246" s="4">
        <f t="shared" ca="1" si="1021"/>
        <v>10</v>
      </c>
      <c r="G7246" s="17">
        <f t="shared" si="1022"/>
        <v>36000</v>
      </c>
      <c r="H7246" s="17">
        <f t="shared" ca="1" si="1023"/>
        <v>54000</v>
      </c>
      <c r="I7246" s="17">
        <f t="shared" ca="1" si="1024"/>
        <v>400</v>
      </c>
      <c r="J7246" s="17">
        <f t="shared" ca="1" si="1025"/>
        <v>18400</v>
      </c>
    </row>
    <row r="7247" spans="1:10" x14ac:dyDescent="0.3">
      <c r="A7247" s="4">
        <v>7235</v>
      </c>
      <c r="B7247" s="4">
        <f t="shared" ca="1" si="1026"/>
        <v>0.89109129651727603</v>
      </c>
      <c r="C7247" s="4">
        <f t="shared" ca="1" si="1027"/>
        <v>85</v>
      </c>
      <c r="D7247" s="4">
        <f t="shared" si="1028"/>
        <v>50</v>
      </c>
      <c r="E7247" s="4">
        <f t="shared" ca="1" si="1020"/>
        <v>50</v>
      </c>
      <c r="F7247" s="4">
        <f t="shared" ca="1" si="1021"/>
        <v>0</v>
      </c>
      <c r="G7247" s="17">
        <f t="shared" si="1022"/>
        <v>36000</v>
      </c>
      <c r="H7247" s="17">
        <f t="shared" ca="1" si="1023"/>
        <v>67500</v>
      </c>
      <c r="I7247" s="17">
        <f t="shared" ca="1" si="1024"/>
        <v>0</v>
      </c>
      <c r="J7247" s="17">
        <f t="shared" ca="1" si="1025"/>
        <v>31500</v>
      </c>
    </row>
    <row r="7248" spans="1:10" x14ac:dyDescent="0.3">
      <c r="A7248" s="4">
        <v>7236</v>
      </c>
      <c r="B7248" s="4">
        <f t="shared" ca="1" si="1026"/>
        <v>0.44657563372198761</v>
      </c>
      <c r="C7248" s="4">
        <f t="shared" ca="1" si="1027"/>
        <v>55</v>
      </c>
      <c r="D7248" s="4">
        <f t="shared" si="1028"/>
        <v>50</v>
      </c>
      <c r="E7248" s="4">
        <f t="shared" ca="1" si="1020"/>
        <v>50</v>
      </c>
      <c r="F7248" s="4">
        <f t="shared" ca="1" si="1021"/>
        <v>0</v>
      </c>
      <c r="G7248" s="17">
        <f t="shared" si="1022"/>
        <v>36000</v>
      </c>
      <c r="H7248" s="17">
        <f t="shared" ca="1" si="1023"/>
        <v>67500</v>
      </c>
      <c r="I7248" s="17">
        <f t="shared" ca="1" si="1024"/>
        <v>0</v>
      </c>
      <c r="J7248" s="17">
        <f t="shared" ca="1" si="1025"/>
        <v>31500</v>
      </c>
    </row>
    <row r="7249" spans="1:10" x14ac:dyDescent="0.3">
      <c r="A7249" s="4">
        <v>7237</v>
      </c>
      <c r="B7249" s="4">
        <f t="shared" ca="1" si="1026"/>
        <v>0.60239768546213301</v>
      </c>
      <c r="C7249" s="4">
        <f t="shared" ca="1" si="1027"/>
        <v>70</v>
      </c>
      <c r="D7249" s="4">
        <f t="shared" si="1028"/>
        <v>50</v>
      </c>
      <c r="E7249" s="4">
        <f t="shared" ca="1" si="1020"/>
        <v>50</v>
      </c>
      <c r="F7249" s="4">
        <f t="shared" ca="1" si="1021"/>
        <v>0</v>
      </c>
      <c r="G7249" s="17">
        <f t="shared" si="1022"/>
        <v>36000</v>
      </c>
      <c r="H7249" s="17">
        <f t="shared" ca="1" si="1023"/>
        <v>67500</v>
      </c>
      <c r="I7249" s="17">
        <f t="shared" ca="1" si="1024"/>
        <v>0</v>
      </c>
      <c r="J7249" s="17">
        <f t="shared" ca="1" si="1025"/>
        <v>31500</v>
      </c>
    </row>
    <row r="7250" spans="1:10" x14ac:dyDescent="0.3">
      <c r="A7250" s="4">
        <v>7238</v>
      </c>
      <c r="B7250" s="4">
        <f t="shared" ca="1" si="1026"/>
        <v>0.73528618696755044</v>
      </c>
      <c r="C7250" s="4">
        <f t="shared" ca="1" si="1027"/>
        <v>70</v>
      </c>
      <c r="D7250" s="4">
        <f t="shared" si="1028"/>
        <v>50</v>
      </c>
      <c r="E7250" s="4">
        <f t="shared" ca="1" si="1020"/>
        <v>50</v>
      </c>
      <c r="F7250" s="4">
        <f t="shared" ca="1" si="1021"/>
        <v>0</v>
      </c>
      <c r="G7250" s="17">
        <f t="shared" si="1022"/>
        <v>36000</v>
      </c>
      <c r="H7250" s="17">
        <f t="shared" ca="1" si="1023"/>
        <v>67500</v>
      </c>
      <c r="I7250" s="17">
        <f t="shared" ca="1" si="1024"/>
        <v>0</v>
      </c>
      <c r="J7250" s="17">
        <f t="shared" ca="1" si="1025"/>
        <v>31500</v>
      </c>
    </row>
    <row r="7251" spans="1:10" x14ac:dyDescent="0.3">
      <c r="A7251" s="4">
        <v>7239</v>
      </c>
      <c r="B7251" s="4">
        <f t="shared" ca="1" si="1026"/>
        <v>0.91126655764260578</v>
      </c>
      <c r="C7251" s="4">
        <f t="shared" ca="1" si="1027"/>
        <v>85</v>
      </c>
      <c r="D7251" s="4">
        <f t="shared" si="1028"/>
        <v>50</v>
      </c>
      <c r="E7251" s="4">
        <f t="shared" ca="1" si="1020"/>
        <v>50</v>
      </c>
      <c r="F7251" s="4">
        <f t="shared" ca="1" si="1021"/>
        <v>0</v>
      </c>
      <c r="G7251" s="17">
        <f t="shared" si="1022"/>
        <v>36000</v>
      </c>
      <c r="H7251" s="17">
        <f t="shared" ca="1" si="1023"/>
        <v>67500</v>
      </c>
      <c r="I7251" s="17">
        <f t="shared" ca="1" si="1024"/>
        <v>0</v>
      </c>
      <c r="J7251" s="17">
        <f t="shared" ca="1" si="1025"/>
        <v>31500</v>
      </c>
    </row>
    <row r="7252" spans="1:10" x14ac:dyDescent="0.3">
      <c r="A7252" s="4">
        <v>7240</v>
      </c>
      <c r="B7252" s="4">
        <f t="shared" ca="1" si="1026"/>
        <v>0.48364011343396063</v>
      </c>
      <c r="C7252" s="4">
        <f t="shared" ca="1" si="1027"/>
        <v>55</v>
      </c>
      <c r="D7252" s="4">
        <f t="shared" si="1028"/>
        <v>50</v>
      </c>
      <c r="E7252" s="4">
        <f t="shared" ca="1" si="1020"/>
        <v>50</v>
      </c>
      <c r="F7252" s="4">
        <f t="shared" ca="1" si="1021"/>
        <v>0</v>
      </c>
      <c r="G7252" s="17">
        <f t="shared" si="1022"/>
        <v>36000</v>
      </c>
      <c r="H7252" s="17">
        <f t="shared" ca="1" si="1023"/>
        <v>67500</v>
      </c>
      <c r="I7252" s="17">
        <f t="shared" ca="1" si="1024"/>
        <v>0</v>
      </c>
      <c r="J7252" s="17">
        <f t="shared" ca="1" si="1025"/>
        <v>31500</v>
      </c>
    </row>
    <row r="7253" spans="1:10" x14ac:dyDescent="0.3">
      <c r="A7253" s="4">
        <v>7241</v>
      </c>
      <c r="B7253" s="4">
        <f t="shared" ca="1" si="1026"/>
        <v>0.23281466362464553</v>
      </c>
      <c r="C7253" s="4">
        <f t="shared" ca="1" si="1027"/>
        <v>40</v>
      </c>
      <c r="D7253" s="4">
        <f t="shared" si="1028"/>
        <v>50</v>
      </c>
      <c r="E7253" s="4">
        <f t="shared" ca="1" si="1020"/>
        <v>40</v>
      </c>
      <c r="F7253" s="4">
        <f t="shared" ca="1" si="1021"/>
        <v>10</v>
      </c>
      <c r="G7253" s="17">
        <f t="shared" si="1022"/>
        <v>36000</v>
      </c>
      <c r="H7253" s="17">
        <f t="shared" ca="1" si="1023"/>
        <v>54000</v>
      </c>
      <c r="I7253" s="17">
        <f t="shared" ca="1" si="1024"/>
        <v>400</v>
      </c>
      <c r="J7253" s="17">
        <f t="shared" ca="1" si="1025"/>
        <v>18400</v>
      </c>
    </row>
    <row r="7254" spans="1:10" x14ac:dyDescent="0.3">
      <c r="A7254" s="4">
        <v>7242</v>
      </c>
      <c r="B7254" s="4">
        <f t="shared" ca="1" si="1026"/>
        <v>0.43017228347001513</v>
      </c>
      <c r="C7254" s="4">
        <f t="shared" ca="1" si="1027"/>
        <v>55</v>
      </c>
      <c r="D7254" s="4">
        <f t="shared" si="1028"/>
        <v>50</v>
      </c>
      <c r="E7254" s="4">
        <f t="shared" ca="1" si="1020"/>
        <v>50</v>
      </c>
      <c r="F7254" s="4">
        <f t="shared" ca="1" si="1021"/>
        <v>0</v>
      </c>
      <c r="G7254" s="17">
        <f t="shared" si="1022"/>
        <v>36000</v>
      </c>
      <c r="H7254" s="17">
        <f t="shared" ca="1" si="1023"/>
        <v>67500</v>
      </c>
      <c r="I7254" s="17">
        <f t="shared" ca="1" si="1024"/>
        <v>0</v>
      </c>
      <c r="J7254" s="17">
        <f t="shared" ca="1" si="1025"/>
        <v>31500</v>
      </c>
    </row>
    <row r="7255" spans="1:10" x14ac:dyDescent="0.3">
      <c r="A7255" s="4">
        <v>7243</v>
      </c>
      <c r="B7255" s="4">
        <f t="shared" ca="1" si="1026"/>
        <v>0.44366047134767406</v>
      </c>
      <c r="C7255" s="4">
        <f t="shared" ca="1" si="1027"/>
        <v>55</v>
      </c>
      <c r="D7255" s="4">
        <f t="shared" si="1028"/>
        <v>50</v>
      </c>
      <c r="E7255" s="4">
        <f t="shared" ca="1" si="1020"/>
        <v>50</v>
      </c>
      <c r="F7255" s="4">
        <f t="shared" ca="1" si="1021"/>
        <v>0</v>
      </c>
      <c r="G7255" s="17">
        <f t="shared" si="1022"/>
        <v>36000</v>
      </c>
      <c r="H7255" s="17">
        <f t="shared" ca="1" si="1023"/>
        <v>67500</v>
      </c>
      <c r="I7255" s="17">
        <f t="shared" ca="1" si="1024"/>
        <v>0</v>
      </c>
      <c r="J7255" s="17">
        <f t="shared" ca="1" si="1025"/>
        <v>31500</v>
      </c>
    </row>
    <row r="7256" spans="1:10" x14ac:dyDescent="0.3">
      <c r="A7256" s="4">
        <v>7244</v>
      </c>
      <c r="B7256" s="4">
        <f t="shared" ca="1" si="1026"/>
        <v>0.79234455885129051</v>
      </c>
      <c r="C7256" s="4">
        <f t="shared" ca="1" si="1027"/>
        <v>85</v>
      </c>
      <c r="D7256" s="4">
        <f t="shared" si="1028"/>
        <v>50</v>
      </c>
      <c r="E7256" s="4">
        <f t="shared" ca="1" si="1020"/>
        <v>50</v>
      </c>
      <c r="F7256" s="4">
        <f t="shared" ca="1" si="1021"/>
        <v>0</v>
      </c>
      <c r="G7256" s="17">
        <f t="shared" si="1022"/>
        <v>36000</v>
      </c>
      <c r="H7256" s="17">
        <f t="shared" ca="1" si="1023"/>
        <v>67500</v>
      </c>
      <c r="I7256" s="17">
        <f t="shared" ca="1" si="1024"/>
        <v>0</v>
      </c>
      <c r="J7256" s="17">
        <f t="shared" ca="1" si="1025"/>
        <v>31500</v>
      </c>
    </row>
    <row r="7257" spans="1:10" x14ac:dyDescent="0.3">
      <c r="A7257" s="4">
        <v>7245</v>
      </c>
      <c r="B7257" s="4">
        <f t="shared" ca="1" si="1026"/>
        <v>0.35396004775186674</v>
      </c>
      <c r="C7257" s="4">
        <f t="shared" ca="1" si="1027"/>
        <v>55</v>
      </c>
      <c r="D7257" s="4">
        <f t="shared" si="1028"/>
        <v>50</v>
      </c>
      <c r="E7257" s="4">
        <f t="shared" ca="1" si="1020"/>
        <v>50</v>
      </c>
      <c r="F7257" s="4">
        <f t="shared" ca="1" si="1021"/>
        <v>0</v>
      </c>
      <c r="G7257" s="17">
        <f t="shared" si="1022"/>
        <v>36000</v>
      </c>
      <c r="H7257" s="17">
        <f t="shared" ca="1" si="1023"/>
        <v>67500</v>
      </c>
      <c r="I7257" s="17">
        <f t="shared" ca="1" si="1024"/>
        <v>0</v>
      </c>
      <c r="J7257" s="17">
        <f t="shared" ca="1" si="1025"/>
        <v>31500</v>
      </c>
    </row>
    <row r="7258" spans="1:10" x14ac:dyDescent="0.3">
      <c r="A7258" s="4">
        <v>7246</v>
      </c>
      <c r="B7258" s="4">
        <f t="shared" ca="1" si="1026"/>
        <v>0.74853120533104434</v>
      </c>
      <c r="C7258" s="4">
        <f t="shared" ca="1" si="1027"/>
        <v>70</v>
      </c>
      <c r="D7258" s="4">
        <f t="shared" si="1028"/>
        <v>50</v>
      </c>
      <c r="E7258" s="4">
        <f t="shared" ca="1" si="1020"/>
        <v>50</v>
      </c>
      <c r="F7258" s="4">
        <f t="shared" ca="1" si="1021"/>
        <v>0</v>
      </c>
      <c r="G7258" s="17">
        <f t="shared" si="1022"/>
        <v>36000</v>
      </c>
      <c r="H7258" s="17">
        <f t="shared" ca="1" si="1023"/>
        <v>67500</v>
      </c>
      <c r="I7258" s="17">
        <f t="shared" ca="1" si="1024"/>
        <v>0</v>
      </c>
      <c r="J7258" s="17">
        <f t="shared" ca="1" si="1025"/>
        <v>31500</v>
      </c>
    </row>
    <row r="7259" spans="1:10" x14ac:dyDescent="0.3">
      <c r="A7259" s="4">
        <v>7247</v>
      </c>
      <c r="B7259" s="4">
        <f t="shared" ca="1" si="1026"/>
        <v>0.17373821612781004</v>
      </c>
      <c r="C7259" s="4">
        <f t="shared" ca="1" si="1027"/>
        <v>25</v>
      </c>
      <c r="D7259" s="4">
        <f t="shared" si="1028"/>
        <v>50</v>
      </c>
      <c r="E7259" s="4">
        <f t="shared" ca="1" si="1020"/>
        <v>25</v>
      </c>
      <c r="F7259" s="4">
        <f t="shared" ca="1" si="1021"/>
        <v>25</v>
      </c>
      <c r="G7259" s="17">
        <f t="shared" si="1022"/>
        <v>36000</v>
      </c>
      <c r="H7259" s="17">
        <f t="shared" ca="1" si="1023"/>
        <v>33750</v>
      </c>
      <c r="I7259" s="17">
        <f t="shared" ca="1" si="1024"/>
        <v>1000</v>
      </c>
      <c r="J7259" s="17">
        <f t="shared" ca="1" si="1025"/>
        <v>-1250</v>
      </c>
    </row>
    <row r="7260" spans="1:10" x14ac:dyDescent="0.3">
      <c r="A7260" s="4">
        <v>7248</v>
      </c>
      <c r="B7260" s="4">
        <f t="shared" ca="1" si="1026"/>
        <v>0.56631084086280092</v>
      </c>
      <c r="C7260" s="4">
        <f t="shared" ca="1" si="1027"/>
        <v>55</v>
      </c>
      <c r="D7260" s="4">
        <f t="shared" si="1028"/>
        <v>50</v>
      </c>
      <c r="E7260" s="4">
        <f t="shared" ca="1" si="1020"/>
        <v>50</v>
      </c>
      <c r="F7260" s="4">
        <f t="shared" ca="1" si="1021"/>
        <v>0</v>
      </c>
      <c r="G7260" s="17">
        <f t="shared" si="1022"/>
        <v>36000</v>
      </c>
      <c r="H7260" s="17">
        <f t="shared" ca="1" si="1023"/>
        <v>67500</v>
      </c>
      <c r="I7260" s="17">
        <f t="shared" ca="1" si="1024"/>
        <v>0</v>
      </c>
      <c r="J7260" s="17">
        <f t="shared" ca="1" si="1025"/>
        <v>31500</v>
      </c>
    </row>
    <row r="7261" spans="1:10" x14ac:dyDescent="0.3">
      <c r="A7261" s="4">
        <v>7249</v>
      </c>
      <c r="B7261" s="4">
        <f t="shared" ca="1" si="1026"/>
        <v>0.20745543263232058</v>
      </c>
      <c r="C7261" s="4">
        <f t="shared" ca="1" si="1027"/>
        <v>40</v>
      </c>
      <c r="D7261" s="4">
        <f t="shared" si="1028"/>
        <v>50</v>
      </c>
      <c r="E7261" s="4">
        <f t="shared" ca="1" si="1020"/>
        <v>40</v>
      </c>
      <c r="F7261" s="4">
        <f t="shared" ca="1" si="1021"/>
        <v>10</v>
      </c>
      <c r="G7261" s="17">
        <f t="shared" si="1022"/>
        <v>36000</v>
      </c>
      <c r="H7261" s="17">
        <f t="shared" ca="1" si="1023"/>
        <v>54000</v>
      </c>
      <c r="I7261" s="17">
        <f t="shared" ca="1" si="1024"/>
        <v>400</v>
      </c>
      <c r="J7261" s="17">
        <f t="shared" ca="1" si="1025"/>
        <v>18400</v>
      </c>
    </row>
    <row r="7262" spans="1:10" x14ac:dyDescent="0.3">
      <c r="A7262" s="4">
        <v>7250</v>
      </c>
      <c r="B7262" s="4">
        <f t="shared" ca="1" si="1026"/>
        <v>0.1094707526439942</v>
      </c>
      <c r="C7262" s="4">
        <f t="shared" ca="1" si="1027"/>
        <v>25</v>
      </c>
      <c r="D7262" s="4">
        <f t="shared" si="1028"/>
        <v>50</v>
      </c>
      <c r="E7262" s="4">
        <f t="shared" ca="1" si="1020"/>
        <v>25</v>
      </c>
      <c r="F7262" s="4">
        <f t="shared" ca="1" si="1021"/>
        <v>25</v>
      </c>
      <c r="G7262" s="17">
        <f t="shared" si="1022"/>
        <v>36000</v>
      </c>
      <c r="H7262" s="17">
        <f t="shared" ca="1" si="1023"/>
        <v>33750</v>
      </c>
      <c r="I7262" s="17">
        <f t="shared" ca="1" si="1024"/>
        <v>1000</v>
      </c>
      <c r="J7262" s="17">
        <f t="shared" ca="1" si="1025"/>
        <v>-1250</v>
      </c>
    </row>
    <row r="7263" spans="1:10" x14ac:dyDescent="0.3">
      <c r="A7263" s="4">
        <v>7251</v>
      </c>
      <c r="B7263" s="4">
        <f t="shared" ca="1" si="1026"/>
        <v>0.79338143586491805</v>
      </c>
      <c r="C7263" s="4">
        <f t="shared" ca="1" si="1027"/>
        <v>85</v>
      </c>
      <c r="D7263" s="4">
        <f t="shared" si="1028"/>
        <v>50</v>
      </c>
      <c r="E7263" s="4">
        <f t="shared" ca="1" si="1020"/>
        <v>50</v>
      </c>
      <c r="F7263" s="4">
        <f t="shared" ca="1" si="1021"/>
        <v>0</v>
      </c>
      <c r="G7263" s="17">
        <f t="shared" si="1022"/>
        <v>36000</v>
      </c>
      <c r="H7263" s="17">
        <f t="shared" ca="1" si="1023"/>
        <v>67500</v>
      </c>
      <c r="I7263" s="17">
        <f t="shared" ca="1" si="1024"/>
        <v>0</v>
      </c>
      <c r="J7263" s="17">
        <f t="shared" ca="1" si="1025"/>
        <v>31500</v>
      </c>
    </row>
    <row r="7264" spans="1:10" x14ac:dyDescent="0.3">
      <c r="A7264" s="4">
        <v>7252</v>
      </c>
      <c r="B7264" s="4">
        <f t="shared" ca="1" si="1026"/>
        <v>0.56904797833015996</v>
      </c>
      <c r="C7264" s="4">
        <f t="shared" ca="1" si="1027"/>
        <v>55</v>
      </c>
      <c r="D7264" s="4">
        <f t="shared" si="1028"/>
        <v>50</v>
      </c>
      <c r="E7264" s="4">
        <f t="shared" ca="1" si="1020"/>
        <v>50</v>
      </c>
      <c r="F7264" s="4">
        <f t="shared" ca="1" si="1021"/>
        <v>0</v>
      </c>
      <c r="G7264" s="17">
        <f t="shared" si="1022"/>
        <v>36000</v>
      </c>
      <c r="H7264" s="17">
        <f t="shared" ca="1" si="1023"/>
        <v>67500</v>
      </c>
      <c r="I7264" s="17">
        <f t="shared" ca="1" si="1024"/>
        <v>0</v>
      </c>
      <c r="J7264" s="17">
        <f t="shared" ca="1" si="1025"/>
        <v>31500</v>
      </c>
    </row>
    <row r="7265" spans="1:10" x14ac:dyDescent="0.3">
      <c r="A7265" s="4">
        <v>7253</v>
      </c>
      <c r="B7265" s="4">
        <f t="shared" ca="1" si="1026"/>
        <v>0.19559801455301751</v>
      </c>
      <c r="C7265" s="4">
        <f t="shared" ca="1" si="1027"/>
        <v>40</v>
      </c>
      <c r="D7265" s="4">
        <f t="shared" si="1028"/>
        <v>50</v>
      </c>
      <c r="E7265" s="4">
        <f t="shared" ca="1" si="1020"/>
        <v>40</v>
      </c>
      <c r="F7265" s="4">
        <f t="shared" ca="1" si="1021"/>
        <v>10</v>
      </c>
      <c r="G7265" s="17">
        <f t="shared" si="1022"/>
        <v>36000</v>
      </c>
      <c r="H7265" s="17">
        <f t="shared" ca="1" si="1023"/>
        <v>54000</v>
      </c>
      <c r="I7265" s="17">
        <f t="shared" ca="1" si="1024"/>
        <v>400</v>
      </c>
      <c r="J7265" s="17">
        <f t="shared" ca="1" si="1025"/>
        <v>18400</v>
      </c>
    </row>
    <row r="7266" spans="1:10" x14ac:dyDescent="0.3">
      <c r="A7266" s="4">
        <v>7254</v>
      </c>
      <c r="B7266" s="4">
        <f t="shared" ca="1" si="1026"/>
        <v>0.64787626947736388</v>
      </c>
      <c r="C7266" s="4">
        <f t="shared" ca="1" si="1027"/>
        <v>70</v>
      </c>
      <c r="D7266" s="4">
        <f t="shared" si="1028"/>
        <v>50</v>
      </c>
      <c r="E7266" s="4">
        <f t="shared" ca="1" si="1020"/>
        <v>50</v>
      </c>
      <c r="F7266" s="4">
        <f t="shared" ca="1" si="1021"/>
        <v>0</v>
      </c>
      <c r="G7266" s="17">
        <f t="shared" si="1022"/>
        <v>36000</v>
      </c>
      <c r="H7266" s="17">
        <f t="shared" ca="1" si="1023"/>
        <v>67500</v>
      </c>
      <c r="I7266" s="17">
        <f t="shared" ca="1" si="1024"/>
        <v>0</v>
      </c>
      <c r="J7266" s="17">
        <f t="shared" ca="1" si="1025"/>
        <v>31500</v>
      </c>
    </row>
    <row r="7267" spans="1:10" x14ac:dyDescent="0.3">
      <c r="A7267" s="4">
        <v>7255</v>
      </c>
      <c r="B7267" s="4">
        <f t="shared" ca="1" si="1026"/>
        <v>0.38437677904351664</v>
      </c>
      <c r="C7267" s="4">
        <f t="shared" ca="1" si="1027"/>
        <v>55</v>
      </c>
      <c r="D7267" s="4">
        <f t="shared" si="1028"/>
        <v>50</v>
      </c>
      <c r="E7267" s="4">
        <f t="shared" ca="1" si="1020"/>
        <v>50</v>
      </c>
      <c r="F7267" s="4">
        <f t="shared" ca="1" si="1021"/>
        <v>0</v>
      </c>
      <c r="G7267" s="17">
        <f t="shared" si="1022"/>
        <v>36000</v>
      </c>
      <c r="H7267" s="17">
        <f t="shared" ca="1" si="1023"/>
        <v>67500</v>
      </c>
      <c r="I7267" s="17">
        <f t="shared" ca="1" si="1024"/>
        <v>0</v>
      </c>
      <c r="J7267" s="17">
        <f t="shared" ca="1" si="1025"/>
        <v>31500</v>
      </c>
    </row>
    <row r="7268" spans="1:10" x14ac:dyDescent="0.3">
      <c r="A7268" s="4">
        <v>7256</v>
      </c>
      <c r="B7268" s="4">
        <f t="shared" ca="1" si="1026"/>
        <v>0.16499166139781551</v>
      </c>
      <c r="C7268" s="4">
        <f t="shared" ca="1" si="1027"/>
        <v>25</v>
      </c>
      <c r="D7268" s="4">
        <f t="shared" si="1028"/>
        <v>50</v>
      </c>
      <c r="E7268" s="4">
        <f t="shared" ca="1" si="1020"/>
        <v>25</v>
      </c>
      <c r="F7268" s="4">
        <f t="shared" ca="1" si="1021"/>
        <v>25</v>
      </c>
      <c r="G7268" s="17">
        <f t="shared" si="1022"/>
        <v>36000</v>
      </c>
      <c r="H7268" s="17">
        <f t="shared" ca="1" si="1023"/>
        <v>33750</v>
      </c>
      <c r="I7268" s="17">
        <f t="shared" ca="1" si="1024"/>
        <v>1000</v>
      </c>
      <c r="J7268" s="17">
        <f t="shared" ca="1" si="1025"/>
        <v>-1250</v>
      </c>
    </row>
    <row r="7269" spans="1:10" x14ac:dyDescent="0.3">
      <c r="A7269" s="4">
        <v>7257</v>
      </c>
      <c r="B7269" s="4">
        <f t="shared" ca="1" si="1026"/>
        <v>5.4294185972704301E-2</v>
      </c>
      <c r="C7269" s="4">
        <f t="shared" ca="1" si="1027"/>
        <v>10</v>
      </c>
      <c r="D7269" s="4">
        <f t="shared" si="1028"/>
        <v>50</v>
      </c>
      <c r="E7269" s="4">
        <f t="shared" ca="1" si="1020"/>
        <v>10</v>
      </c>
      <c r="F7269" s="4">
        <f t="shared" ca="1" si="1021"/>
        <v>40</v>
      </c>
      <c r="G7269" s="17">
        <f t="shared" si="1022"/>
        <v>36000</v>
      </c>
      <c r="H7269" s="17">
        <f t="shared" ca="1" si="1023"/>
        <v>13500</v>
      </c>
      <c r="I7269" s="17">
        <f t="shared" ca="1" si="1024"/>
        <v>1600</v>
      </c>
      <c r="J7269" s="17">
        <f t="shared" ca="1" si="1025"/>
        <v>-20900</v>
      </c>
    </row>
    <row r="7270" spans="1:10" x14ac:dyDescent="0.3">
      <c r="A7270" s="4">
        <v>7258</v>
      </c>
      <c r="B7270" s="4">
        <f t="shared" ca="1" si="1026"/>
        <v>0.30731673935262016</v>
      </c>
      <c r="C7270" s="4">
        <f t="shared" ca="1" si="1027"/>
        <v>40</v>
      </c>
      <c r="D7270" s="4">
        <f t="shared" si="1028"/>
        <v>50</v>
      </c>
      <c r="E7270" s="4">
        <f t="shared" ca="1" si="1020"/>
        <v>40</v>
      </c>
      <c r="F7270" s="4">
        <f t="shared" ca="1" si="1021"/>
        <v>10</v>
      </c>
      <c r="G7270" s="17">
        <f t="shared" si="1022"/>
        <v>36000</v>
      </c>
      <c r="H7270" s="17">
        <f t="shared" ca="1" si="1023"/>
        <v>54000</v>
      </c>
      <c r="I7270" s="17">
        <f t="shared" ca="1" si="1024"/>
        <v>400</v>
      </c>
      <c r="J7270" s="17">
        <f t="shared" ca="1" si="1025"/>
        <v>18400</v>
      </c>
    </row>
    <row r="7271" spans="1:10" x14ac:dyDescent="0.3">
      <c r="A7271" s="4">
        <v>7259</v>
      </c>
      <c r="B7271" s="4">
        <f t="shared" ca="1" si="1026"/>
        <v>0.71871916157250348</v>
      </c>
      <c r="C7271" s="4">
        <f t="shared" ca="1" si="1027"/>
        <v>70</v>
      </c>
      <c r="D7271" s="4">
        <f t="shared" si="1028"/>
        <v>50</v>
      </c>
      <c r="E7271" s="4">
        <f t="shared" ca="1" si="1020"/>
        <v>50</v>
      </c>
      <c r="F7271" s="4">
        <f t="shared" ca="1" si="1021"/>
        <v>0</v>
      </c>
      <c r="G7271" s="17">
        <f t="shared" si="1022"/>
        <v>36000</v>
      </c>
      <c r="H7271" s="17">
        <f t="shared" ca="1" si="1023"/>
        <v>67500</v>
      </c>
      <c r="I7271" s="17">
        <f t="shared" ca="1" si="1024"/>
        <v>0</v>
      </c>
      <c r="J7271" s="17">
        <f t="shared" ca="1" si="1025"/>
        <v>31500</v>
      </c>
    </row>
    <row r="7272" spans="1:10" x14ac:dyDescent="0.3">
      <c r="A7272" s="4">
        <v>7260</v>
      </c>
      <c r="B7272" s="4">
        <f t="shared" ca="1" si="1026"/>
        <v>0.13843834894529827</v>
      </c>
      <c r="C7272" s="4">
        <f t="shared" ca="1" si="1027"/>
        <v>25</v>
      </c>
      <c r="D7272" s="4">
        <f t="shared" si="1028"/>
        <v>50</v>
      </c>
      <c r="E7272" s="4">
        <f t="shared" ca="1" si="1020"/>
        <v>25</v>
      </c>
      <c r="F7272" s="4">
        <f t="shared" ca="1" si="1021"/>
        <v>25</v>
      </c>
      <c r="G7272" s="17">
        <f t="shared" si="1022"/>
        <v>36000</v>
      </c>
      <c r="H7272" s="17">
        <f t="shared" ca="1" si="1023"/>
        <v>33750</v>
      </c>
      <c r="I7272" s="17">
        <f t="shared" ca="1" si="1024"/>
        <v>1000</v>
      </c>
      <c r="J7272" s="17">
        <f t="shared" ca="1" si="1025"/>
        <v>-1250</v>
      </c>
    </row>
    <row r="7273" spans="1:10" x14ac:dyDescent="0.3">
      <c r="A7273" s="4">
        <v>7261</v>
      </c>
      <c r="B7273" s="4">
        <f t="shared" ca="1" si="1026"/>
        <v>0.45954025435599244</v>
      </c>
      <c r="C7273" s="4">
        <f t="shared" ca="1" si="1027"/>
        <v>55</v>
      </c>
      <c r="D7273" s="4">
        <f t="shared" si="1028"/>
        <v>50</v>
      </c>
      <c r="E7273" s="4">
        <f t="shared" ca="1" si="1020"/>
        <v>50</v>
      </c>
      <c r="F7273" s="4">
        <f t="shared" ca="1" si="1021"/>
        <v>0</v>
      </c>
      <c r="G7273" s="17">
        <f t="shared" si="1022"/>
        <v>36000</v>
      </c>
      <c r="H7273" s="17">
        <f t="shared" ca="1" si="1023"/>
        <v>67500</v>
      </c>
      <c r="I7273" s="17">
        <f t="shared" ca="1" si="1024"/>
        <v>0</v>
      </c>
      <c r="J7273" s="17">
        <f t="shared" ca="1" si="1025"/>
        <v>31500</v>
      </c>
    </row>
    <row r="7274" spans="1:10" x14ac:dyDescent="0.3">
      <c r="A7274" s="4">
        <v>7262</v>
      </c>
      <c r="B7274" s="4">
        <f t="shared" ca="1" si="1026"/>
        <v>0.37027065021579741</v>
      </c>
      <c r="C7274" s="4">
        <f t="shared" ca="1" si="1027"/>
        <v>55</v>
      </c>
      <c r="D7274" s="4">
        <f t="shared" si="1028"/>
        <v>50</v>
      </c>
      <c r="E7274" s="4">
        <f t="shared" ca="1" si="1020"/>
        <v>50</v>
      </c>
      <c r="F7274" s="4">
        <f t="shared" ca="1" si="1021"/>
        <v>0</v>
      </c>
      <c r="G7274" s="17">
        <f t="shared" si="1022"/>
        <v>36000</v>
      </c>
      <c r="H7274" s="17">
        <f t="shared" ca="1" si="1023"/>
        <v>67500</v>
      </c>
      <c r="I7274" s="17">
        <f t="shared" ca="1" si="1024"/>
        <v>0</v>
      </c>
      <c r="J7274" s="17">
        <f t="shared" ca="1" si="1025"/>
        <v>31500</v>
      </c>
    </row>
    <row r="7275" spans="1:10" x14ac:dyDescent="0.3">
      <c r="A7275" s="4">
        <v>7263</v>
      </c>
      <c r="B7275" s="4">
        <f t="shared" ca="1" si="1026"/>
        <v>8.6417202751789324E-2</v>
      </c>
      <c r="C7275" s="4">
        <f t="shared" ca="1" si="1027"/>
        <v>25</v>
      </c>
      <c r="D7275" s="4">
        <f t="shared" si="1028"/>
        <v>50</v>
      </c>
      <c r="E7275" s="4">
        <f t="shared" ca="1" si="1020"/>
        <v>25</v>
      </c>
      <c r="F7275" s="4">
        <f t="shared" ca="1" si="1021"/>
        <v>25</v>
      </c>
      <c r="G7275" s="17">
        <f t="shared" si="1022"/>
        <v>36000</v>
      </c>
      <c r="H7275" s="17">
        <f t="shared" ca="1" si="1023"/>
        <v>33750</v>
      </c>
      <c r="I7275" s="17">
        <f t="shared" ca="1" si="1024"/>
        <v>1000</v>
      </c>
      <c r="J7275" s="17">
        <f t="shared" ca="1" si="1025"/>
        <v>-1250</v>
      </c>
    </row>
    <row r="7276" spans="1:10" x14ac:dyDescent="0.3">
      <c r="A7276" s="4">
        <v>7264</v>
      </c>
      <c r="B7276" s="4">
        <f t="shared" ca="1" si="1026"/>
        <v>0.73899846538392022</v>
      </c>
      <c r="C7276" s="4">
        <f t="shared" ca="1" si="1027"/>
        <v>70</v>
      </c>
      <c r="D7276" s="4">
        <f t="shared" si="1028"/>
        <v>50</v>
      </c>
      <c r="E7276" s="4">
        <f t="shared" ca="1" si="1020"/>
        <v>50</v>
      </c>
      <c r="F7276" s="4">
        <f t="shared" ca="1" si="1021"/>
        <v>0</v>
      </c>
      <c r="G7276" s="17">
        <f t="shared" si="1022"/>
        <v>36000</v>
      </c>
      <c r="H7276" s="17">
        <f t="shared" ca="1" si="1023"/>
        <v>67500</v>
      </c>
      <c r="I7276" s="17">
        <f t="shared" ca="1" si="1024"/>
        <v>0</v>
      </c>
      <c r="J7276" s="17">
        <f t="shared" ca="1" si="1025"/>
        <v>31500</v>
      </c>
    </row>
    <row r="7277" spans="1:10" x14ac:dyDescent="0.3">
      <c r="A7277" s="4">
        <v>7265</v>
      </c>
      <c r="B7277" s="4">
        <f t="shared" ca="1" si="1026"/>
        <v>0.63661632719951777</v>
      </c>
      <c r="C7277" s="4">
        <f t="shared" ca="1" si="1027"/>
        <v>70</v>
      </c>
      <c r="D7277" s="4">
        <f t="shared" si="1028"/>
        <v>50</v>
      </c>
      <c r="E7277" s="4">
        <f t="shared" ca="1" si="1020"/>
        <v>50</v>
      </c>
      <c r="F7277" s="4">
        <f t="shared" ca="1" si="1021"/>
        <v>0</v>
      </c>
      <c r="G7277" s="17">
        <f t="shared" si="1022"/>
        <v>36000</v>
      </c>
      <c r="H7277" s="17">
        <f t="shared" ca="1" si="1023"/>
        <v>67500</v>
      </c>
      <c r="I7277" s="17">
        <f t="shared" ca="1" si="1024"/>
        <v>0</v>
      </c>
      <c r="J7277" s="17">
        <f t="shared" ca="1" si="1025"/>
        <v>31500</v>
      </c>
    </row>
    <row r="7278" spans="1:10" x14ac:dyDescent="0.3">
      <c r="A7278" s="4">
        <v>7266</v>
      </c>
      <c r="B7278" s="4">
        <f t="shared" ca="1" si="1026"/>
        <v>0.57004137677376499</v>
      </c>
      <c r="C7278" s="4">
        <f t="shared" ca="1" si="1027"/>
        <v>70</v>
      </c>
      <c r="D7278" s="4">
        <f t="shared" si="1028"/>
        <v>50</v>
      </c>
      <c r="E7278" s="4">
        <f t="shared" ca="1" si="1020"/>
        <v>50</v>
      </c>
      <c r="F7278" s="4">
        <f t="shared" ca="1" si="1021"/>
        <v>0</v>
      </c>
      <c r="G7278" s="17">
        <f t="shared" si="1022"/>
        <v>36000</v>
      </c>
      <c r="H7278" s="17">
        <f t="shared" ca="1" si="1023"/>
        <v>67500</v>
      </c>
      <c r="I7278" s="17">
        <f t="shared" ca="1" si="1024"/>
        <v>0</v>
      </c>
      <c r="J7278" s="17">
        <f t="shared" ca="1" si="1025"/>
        <v>31500</v>
      </c>
    </row>
    <row r="7279" spans="1:10" x14ac:dyDescent="0.3">
      <c r="A7279" s="4">
        <v>7267</v>
      </c>
      <c r="B7279" s="4">
        <f t="shared" ca="1" si="1026"/>
        <v>9.953107475421985E-2</v>
      </c>
      <c r="C7279" s="4">
        <f t="shared" ca="1" si="1027"/>
        <v>25</v>
      </c>
      <c r="D7279" s="4">
        <f t="shared" si="1028"/>
        <v>50</v>
      </c>
      <c r="E7279" s="4">
        <f t="shared" ca="1" si="1020"/>
        <v>25</v>
      </c>
      <c r="F7279" s="4">
        <f t="shared" ca="1" si="1021"/>
        <v>25</v>
      </c>
      <c r="G7279" s="17">
        <f t="shared" si="1022"/>
        <v>36000</v>
      </c>
      <c r="H7279" s="17">
        <f t="shared" ca="1" si="1023"/>
        <v>33750</v>
      </c>
      <c r="I7279" s="17">
        <f t="shared" ca="1" si="1024"/>
        <v>1000</v>
      </c>
      <c r="J7279" s="17">
        <f t="shared" ca="1" si="1025"/>
        <v>-1250</v>
      </c>
    </row>
    <row r="7280" spans="1:10" x14ac:dyDescent="0.3">
      <c r="A7280" s="4">
        <v>7268</v>
      </c>
      <c r="B7280" s="4">
        <f t="shared" ca="1" si="1026"/>
        <v>0.98028739143784671</v>
      </c>
      <c r="C7280" s="4">
        <f t="shared" ca="1" si="1027"/>
        <v>100</v>
      </c>
      <c r="D7280" s="4">
        <f t="shared" si="1028"/>
        <v>50</v>
      </c>
      <c r="E7280" s="4">
        <f t="shared" ca="1" si="1020"/>
        <v>50</v>
      </c>
      <c r="F7280" s="4">
        <f t="shared" ca="1" si="1021"/>
        <v>0</v>
      </c>
      <c r="G7280" s="17">
        <f t="shared" si="1022"/>
        <v>36000</v>
      </c>
      <c r="H7280" s="17">
        <f t="shared" ca="1" si="1023"/>
        <v>67500</v>
      </c>
      <c r="I7280" s="17">
        <f t="shared" ca="1" si="1024"/>
        <v>0</v>
      </c>
      <c r="J7280" s="17">
        <f t="shared" ca="1" si="1025"/>
        <v>31500</v>
      </c>
    </row>
    <row r="7281" spans="1:10" x14ac:dyDescent="0.3">
      <c r="A7281" s="4">
        <v>7269</v>
      </c>
      <c r="B7281" s="4">
        <f t="shared" ca="1" si="1026"/>
        <v>0.51803508933590403</v>
      </c>
      <c r="C7281" s="4">
        <f t="shared" ca="1" si="1027"/>
        <v>55</v>
      </c>
      <c r="D7281" s="4">
        <f t="shared" si="1028"/>
        <v>50</v>
      </c>
      <c r="E7281" s="4">
        <f t="shared" ca="1" si="1020"/>
        <v>50</v>
      </c>
      <c r="F7281" s="4">
        <f t="shared" ca="1" si="1021"/>
        <v>0</v>
      </c>
      <c r="G7281" s="17">
        <f t="shared" si="1022"/>
        <v>36000</v>
      </c>
      <c r="H7281" s="17">
        <f t="shared" ca="1" si="1023"/>
        <v>67500</v>
      </c>
      <c r="I7281" s="17">
        <f t="shared" ca="1" si="1024"/>
        <v>0</v>
      </c>
      <c r="J7281" s="17">
        <f t="shared" ca="1" si="1025"/>
        <v>31500</v>
      </c>
    </row>
    <row r="7282" spans="1:10" x14ac:dyDescent="0.3">
      <c r="A7282" s="4">
        <v>7270</v>
      </c>
      <c r="B7282" s="4">
        <f t="shared" ca="1" si="1026"/>
        <v>0.63200234983178871</v>
      </c>
      <c r="C7282" s="4">
        <f t="shared" ca="1" si="1027"/>
        <v>70</v>
      </c>
      <c r="D7282" s="4">
        <f t="shared" si="1028"/>
        <v>50</v>
      </c>
      <c r="E7282" s="4">
        <f t="shared" ca="1" si="1020"/>
        <v>50</v>
      </c>
      <c r="F7282" s="4">
        <f t="shared" ca="1" si="1021"/>
        <v>0</v>
      </c>
      <c r="G7282" s="17">
        <f t="shared" si="1022"/>
        <v>36000</v>
      </c>
      <c r="H7282" s="17">
        <f t="shared" ca="1" si="1023"/>
        <v>67500</v>
      </c>
      <c r="I7282" s="17">
        <f t="shared" ca="1" si="1024"/>
        <v>0</v>
      </c>
      <c r="J7282" s="17">
        <f t="shared" ca="1" si="1025"/>
        <v>31500</v>
      </c>
    </row>
    <row r="7283" spans="1:10" x14ac:dyDescent="0.3">
      <c r="A7283" s="4">
        <v>7271</v>
      </c>
      <c r="B7283" s="4">
        <f t="shared" ca="1" si="1026"/>
        <v>0.37255449695425458</v>
      </c>
      <c r="C7283" s="4">
        <f t="shared" ca="1" si="1027"/>
        <v>55</v>
      </c>
      <c r="D7283" s="4">
        <f t="shared" si="1028"/>
        <v>50</v>
      </c>
      <c r="E7283" s="4">
        <f t="shared" ca="1" si="1020"/>
        <v>50</v>
      </c>
      <c r="F7283" s="4">
        <f t="shared" ca="1" si="1021"/>
        <v>0</v>
      </c>
      <c r="G7283" s="17">
        <f t="shared" si="1022"/>
        <v>36000</v>
      </c>
      <c r="H7283" s="17">
        <f t="shared" ca="1" si="1023"/>
        <v>67500</v>
      </c>
      <c r="I7283" s="17">
        <f t="shared" ca="1" si="1024"/>
        <v>0</v>
      </c>
      <c r="J7283" s="17">
        <f t="shared" ca="1" si="1025"/>
        <v>31500</v>
      </c>
    </row>
    <row r="7284" spans="1:10" x14ac:dyDescent="0.3">
      <c r="A7284" s="4">
        <v>7272</v>
      </c>
      <c r="B7284" s="4">
        <f t="shared" ca="1" si="1026"/>
        <v>0.28056167952372979</v>
      </c>
      <c r="C7284" s="4">
        <f t="shared" ca="1" si="1027"/>
        <v>40</v>
      </c>
      <c r="D7284" s="4">
        <f t="shared" si="1028"/>
        <v>50</v>
      </c>
      <c r="E7284" s="4">
        <f t="shared" ca="1" si="1020"/>
        <v>40</v>
      </c>
      <c r="F7284" s="4">
        <f t="shared" ca="1" si="1021"/>
        <v>10</v>
      </c>
      <c r="G7284" s="17">
        <f t="shared" si="1022"/>
        <v>36000</v>
      </c>
      <c r="H7284" s="17">
        <f t="shared" ca="1" si="1023"/>
        <v>54000</v>
      </c>
      <c r="I7284" s="17">
        <f t="shared" ca="1" si="1024"/>
        <v>400</v>
      </c>
      <c r="J7284" s="17">
        <f t="shared" ca="1" si="1025"/>
        <v>18400</v>
      </c>
    </row>
    <row r="7285" spans="1:10" x14ac:dyDescent="0.3">
      <c r="A7285" s="4">
        <v>7273</v>
      </c>
      <c r="B7285" s="4">
        <f t="shared" ca="1" si="1026"/>
        <v>0.58454158301756209</v>
      </c>
      <c r="C7285" s="4">
        <f t="shared" ca="1" si="1027"/>
        <v>70</v>
      </c>
      <c r="D7285" s="4">
        <f t="shared" si="1028"/>
        <v>50</v>
      </c>
      <c r="E7285" s="4">
        <f t="shared" ca="1" si="1020"/>
        <v>50</v>
      </c>
      <c r="F7285" s="4">
        <f t="shared" ca="1" si="1021"/>
        <v>0</v>
      </c>
      <c r="G7285" s="17">
        <f t="shared" si="1022"/>
        <v>36000</v>
      </c>
      <c r="H7285" s="17">
        <f t="shared" ca="1" si="1023"/>
        <v>67500</v>
      </c>
      <c r="I7285" s="17">
        <f t="shared" ca="1" si="1024"/>
        <v>0</v>
      </c>
      <c r="J7285" s="17">
        <f t="shared" ca="1" si="1025"/>
        <v>31500</v>
      </c>
    </row>
    <row r="7286" spans="1:10" x14ac:dyDescent="0.3">
      <c r="A7286" s="4">
        <v>7274</v>
      </c>
      <c r="B7286" s="4">
        <f t="shared" ca="1" si="1026"/>
        <v>0.37478829402522218</v>
      </c>
      <c r="C7286" s="4">
        <f t="shared" ca="1" si="1027"/>
        <v>55</v>
      </c>
      <c r="D7286" s="4">
        <f t="shared" si="1028"/>
        <v>50</v>
      </c>
      <c r="E7286" s="4">
        <f t="shared" ca="1" si="1020"/>
        <v>50</v>
      </c>
      <c r="F7286" s="4">
        <f t="shared" ca="1" si="1021"/>
        <v>0</v>
      </c>
      <c r="G7286" s="17">
        <f t="shared" si="1022"/>
        <v>36000</v>
      </c>
      <c r="H7286" s="17">
        <f t="shared" ca="1" si="1023"/>
        <v>67500</v>
      </c>
      <c r="I7286" s="17">
        <f t="shared" ca="1" si="1024"/>
        <v>0</v>
      </c>
      <c r="J7286" s="17">
        <f t="shared" ca="1" si="1025"/>
        <v>31500</v>
      </c>
    </row>
    <row r="7287" spans="1:10" x14ac:dyDescent="0.3">
      <c r="A7287" s="4">
        <v>7275</v>
      </c>
      <c r="B7287" s="4">
        <f t="shared" ca="1" si="1026"/>
        <v>0.92148458481712725</v>
      </c>
      <c r="C7287" s="4">
        <f t="shared" ca="1" si="1027"/>
        <v>85</v>
      </c>
      <c r="D7287" s="4">
        <f t="shared" si="1028"/>
        <v>50</v>
      </c>
      <c r="E7287" s="4">
        <f t="shared" ca="1" si="1020"/>
        <v>50</v>
      </c>
      <c r="F7287" s="4">
        <f t="shared" ca="1" si="1021"/>
        <v>0</v>
      </c>
      <c r="G7287" s="17">
        <f t="shared" si="1022"/>
        <v>36000</v>
      </c>
      <c r="H7287" s="17">
        <f t="shared" ca="1" si="1023"/>
        <v>67500</v>
      </c>
      <c r="I7287" s="17">
        <f t="shared" ca="1" si="1024"/>
        <v>0</v>
      </c>
      <c r="J7287" s="17">
        <f t="shared" ca="1" si="1025"/>
        <v>31500</v>
      </c>
    </row>
    <row r="7288" spans="1:10" x14ac:dyDescent="0.3">
      <c r="A7288" s="4">
        <v>7276</v>
      </c>
      <c r="B7288" s="4">
        <f t="shared" ca="1" si="1026"/>
        <v>5.5523780700184044E-2</v>
      </c>
      <c r="C7288" s="4">
        <f t="shared" ca="1" si="1027"/>
        <v>10</v>
      </c>
      <c r="D7288" s="4">
        <f t="shared" si="1028"/>
        <v>50</v>
      </c>
      <c r="E7288" s="4">
        <f t="shared" ca="1" si="1020"/>
        <v>10</v>
      </c>
      <c r="F7288" s="4">
        <f t="shared" ca="1" si="1021"/>
        <v>40</v>
      </c>
      <c r="G7288" s="17">
        <f t="shared" si="1022"/>
        <v>36000</v>
      </c>
      <c r="H7288" s="17">
        <f t="shared" ca="1" si="1023"/>
        <v>13500</v>
      </c>
      <c r="I7288" s="17">
        <f t="shared" ca="1" si="1024"/>
        <v>1600</v>
      </c>
      <c r="J7288" s="17">
        <f t="shared" ca="1" si="1025"/>
        <v>-20900</v>
      </c>
    </row>
    <row r="7289" spans="1:10" x14ac:dyDescent="0.3">
      <c r="A7289" s="4">
        <v>7277</v>
      </c>
      <c r="B7289" s="4">
        <f t="shared" ca="1" si="1026"/>
        <v>0.73857041210757579</v>
      </c>
      <c r="C7289" s="4">
        <f t="shared" ca="1" si="1027"/>
        <v>70</v>
      </c>
      <c r="D7289" s="4">
        <f t="shared" si="1028"/>
        <v>50</v>
      </c>
      <c r="E7289" s="4">
        <f t="shared" ca="1" si="1020"/>
        <v>50</v>
      </c>
      <c r="F7289" s="4">
        <f t="shared" ca="1" si="1021"/>
        <v>0</v>
      </c>
      <c r="G7289" s="17">
        <f t="shared" si="1022"/>
        <v>36000</v>
      </c>
      <c r="H7289" s="17">
        <f t="shared" ca="1" si="1023"/>
        <v>67500</v>
      </c>
      <c r="I7289" s="17">
        <f t="shared" ca="1" si="1024"/>
        <v>0</v>
      </c>
      <c r="J7289" s="17">
        <f t="shared" ca="1" si="1025"/>
        <v>31500</v>
      </c>
    </row>
    <row r="7290" spans="1:10" x14ac:dyDescent="0.3">
      <c r="A7290" s="4">
        <v>7278</v>
      </c>
      <c r="B7290" s="4">
        <f t="shared" ca="1" si="1026"/>
        <v>4.0921320620794788E-3</v>
      </c>
      <c r="C7290" s="4">
        <f t="shared" ca="1" si="1027"/>
        <v>10</v>
      </c>
      <c r="D7290" s="4">
        <f t="shared" si="1028"/>
        <v>50</v>
      </c>
      <c r="E7290" s="4">
        <f t="shared" ref="E7290:E7353" ca="1" si="1029">MIN(C7290:D7290)</f>
        <v>10</v>
      </c>
      <c r="F7290" s="4">
        <f t="shared" ref="F7290:F7353" ca="1" si="1030">D7290-E7290</f>
        <v>40</v>
      </c>
      <c r="G7290" s="17">
        <f t="shared" ref="G7290:G7353" si="1031">D7290*$I$2</f>
        <v>36000</v>
      </c>
      <c r="H7290" s="17">
        <f t="shared" ref="H7290:H7353" ca="1" si="1032">E7290*$I$3</f>
        <v>13500</v>
      </c>
      <c r="I7290" s="17">
        <f t="shared" ref="I7290:I7353" ca="1" si="1033">F7290*$I$4</f>
        <v>1600</v>
      </c>
      <c r="J7290" s="17">
        <f t="shared" ref="J7290:J7353" ca="1" si="1034">H7290+I7290-G7290</f>
        <v>-20900</v>
      </c>
    </row>
    <row r="7291" spans="1:10" x14ac:dyDescent="0.3">
      <c r="A7291" s="4">
        <v>7279</v>
      </c>
      <c r="B7291" s="4">
        <f t="shared" ca="1" si="1026"/>
        <v>0.99030012999176953</v>
      </c>
      <c r="C7291" s="4">
        <f t="shared" ca="1" si="1027"/>
        <v>100</v>
      </c>
      <c r="D7291" s="4">
        <f t="shared" si="1028"/>
        <v>50</v>
      </c>
      <c r="E7291" s="4">
        <f t="shared" ca="1" si="1029"/>
        <v>50</v>
      </c>
      <c r="F7291" s="4">
        <f t="shared" ca="1" si="1030"/>
        <v>0</v>
      </c>
      <c r="G7291" s="17">
        <f t="shared" si="1031"/>
        <v>36000</v>
      </c>
      <c r="H7291" s="17">
        <f t="shared" ca="1" si="1032"/>
        <v>67500</v>
      </c>
      <c r="I7291" s="17">
        <f t="shared" ca="1" si="1033"/>
        <v>0</v>
      </c>
      <c r="J7291" s="17">
        <f t="shared" ca="1" si="1034"/>
        <v>31500</v>
      </c>
    </row>
    <row r="7292" spans="1:10" x14ac:dyDescent="0.3">
      <c r="A7292" s="4">
        <v>7280</v>
      </c>
      <c r="B7292" s="4">
        <f t="shared" ca="1" si="1026"/>
        <v>0.46611841385339425</v>
      </c>
      <c r="C7292" s="4">
        <f t="shared" ca="1" si="1027"/>
        <v>55</v>
      </c>
      <c r="D7292" s="4">
        <f t="shared" si="1028"/>
        <v>50</v>
      </c>
      <c r="E7292" s="4">
        <f t="shared" ca="1" si="1029"/>
        <v>50</v>
      </c>
      <c r="F7292" s="4">
        <f t="shared" ca="1" si="1030"/>
        <v>0</v>
      </c>
      <c r="G7292" s="17">
        <f t="shared" si="1031"/>
        <v>36000</v>
      </c>
      <c r="H7292" s="17">
        <f t="shared" ca="1" si="1032"/>
        <v>67500</v>
      </c>
      <c r="I7292" s="17">
        <f t="shared" ca="1" si="1033"/>
        <v>0</v>
      </c>
      <c r="J7292" s="17">
        <f t="shared" ca="1" si="1034"/>
        <v>31500</v>
      </c>
    </row>
    <row r="7293" spans="1:10" x14ac:dyDescent="0.3">
      <c r="A7293" s="4">
        <v>7281</v>
      </c>
      <c r="B7293" s="4">
        <f t="shared" ca="1" si="1026"/>
        <v>0.2446733193827898</v>
      </c>
      <c r="C7293" s="4">
        <f t="shared" ca="1" si="1027"/>
        <v>40</v>
      </c>
      <c r="D7293" s="4">
        <f t="shared" si="1028"/>
        <v>50</v>
      </c>
      <c r="E7293" s="4">
        <f t="shared" ca="1" si="1029"/>
        <v>40</v>
      </c>
      <c r="F7293" s="4">
        <f t="shared" ca="1" si="1030"/>
        <v>10</v>
      </c>
      <c r="G7293" s="17">
        <f t="shared" si="1031"/>
        <v>36000</v>
      </c>
      <c r="H7293" s="17">
        <f t="shared" ca="1" si="1032"/>
        <v>54000</v>
      </c>
      <c r="I7293" s="17">
        <f t="shared" ca="1" si="1033"/>
        <v>400</v>
      </c>
      <c r="J7293" s="17">
        <f t="shared" ca="1" si="1034"/>
        <v>18400</v>
      </c>
    </row>
    <row r="7294" spans="1:10" x14ac:dyDescent="0.3">
      <c r="A7294" s="4">
        <v>7282</v>
      </c>
      <c r="B7294" s="4">
        <f t="shared" ca="1" si="1026"/>
        <v>0.12240063884053387</v>
      </c>
      <c r="C7294" s="4">
        <f t="shared" ca="1" si="1027"/>
        <v>25</v>
      </c>
      <c r="D7294" s="4">
        <f t="shared" si="1028"/>
        <v>50</v>
      </c>
      <c r="E7294" s="4">
        <f t="shared" ca="1" si="1029"/>
        <v>25</v>
      </c>
      <c r="F7294" s="4">
        <f t="shared" ca="1" si="1030"/>
        <v>25</v>
      </c>
      <c r="G7294" s="17">
        <f t="shared" si="1031"/>
        <v>36000</v>
      </c>
      <c r="H7294" s="17">
        <f t="shared" ca="1" si="1032"/>
        <v>33750</v>
      </c>
      <c r="I7294" s="17">
        <f t="shared" ca="1" si="1033"/>
        <v>1000</v>
      </c>
      <c r="J7294" s="17">
        <f t="shared" ca="1" si="1034"/>
        <v>-1250</v>
      </c>
    </row>
    <row r="7295" spans="1:10" x14ac:dyDescent="0.3">
      <c r="A7295" s="4">
        <v>7283</v>
      </c>
      <c r="B7295" s="4">
        <f t="shared" ca="1" si="1026"/>
        <v>0.67560564592989469</v>
      </c>
      <c r="C7295" s="4">
        <f t="shared" ca="1" si="1027"/>
        <v>70</v>
      </c>
      <c r="D7295" s="4">
        <f t="shared" si="1028"/>
        <v>50</v>
      </c>
      <c r="E7295" s="4">
        <f t="shared" ca="1" si="1029"/>
        <v>50</v>
      </c>
      <c r="F7295" s="4">
        <f t="shared" ca="1" si="1030"/>
        <v>0</v>
      </c>
      <c r="G7295" s="17">
        <f t="shared" si="1031"/>
        <v>36000</v>
      </c>
      <c r="H7295" s="17">
        <f t="shared" ca="1" si="1032"/>
        <v>67500</v>
      </c>
      <c r="I7295" s="17">
        <f t="shared" ca="1" si="1033"/>
        <v>0</v>
      </c>
      <c r="J7295" s="17">
        <f t="shared" ca="1" si="1034"/>
        <v>31500</v>
      </c>
    </row>
    <row r="7296" spans="1:10" x14ac:dyDescent="0.3">
      <c r="A7296" s="4">
        <v>7284</v>
      </c>
      <c r="B7296" s="4">
        <f t="shared" ca="1" si="1026"/>
        <v>0.29532429538356264</v>
      </c>
      <c r="C7296" s="4">
        <f t="shared" ca="1" si="1027"/>
        <v>40</v>
      </c>
      <c r="D7296" s="4">
        <f t="shared" si="1028"/>
        <v>50</v>
      </c>
      <c r="E7296" s="4">
        <f t="shared" ca="1" si="1029"/>
        <v>40</v>
      </c>
      <c r="F7296" s="4">
        <f t="shared" ca="1" si="1030"/>
        <v>10</v>
      </c>
      <c r="G7296" s="17">
        <f t="shared" si="1031"/>
        <v>36000</v>
      </c>
      <c r="H7296" s="17">
        <f t="shared" ca="1" si="1032"/>
        <v>54000</v>
      </c>
      <c r="I7296" s="17">
        <f t="shared" ca="1" si="1033"/>
        <v>400</v>
      </c>
      <c r="J7296" s="17">
        <f t="shared" ca="1" si="1034"/>
        <v>18400</v>
      </c>
    </row>
    <row r="7297" spans="1:10" x14ac:dyDescent="0.3">
      <c r="A7297" s="4">
        <v>7285</v>
      </c>
      <c r="B7297" s="4">
        <f t="shared" ca="1" si="1026"/>
        <v>0.58807254037675094</v>
      </c>
      <c r="C7297" s="4">
        <f t="shared" ca="1" si="1027"/>
        <v>70</v>
      </c>
      <c r="D7297" s="4">
        <f t="shared" si="1028"/>
        <v>50</v>
      </c>
      <c r="E7297" s="4">
        <f t="shared" ca="1" si="1029"/>
        <v>50</v>
      </c>
      <c r="F7297" s="4">
        <f t="shared" ca="1" si="1030"/>
        <v>0</v>
      </c>
      <c r="G7297" s="17">
        <f t="shared" si="1031"/>
        <v>36000</v>
      </c>
      <c r="H7297" s="17">
        <f t="shared" ca="1" si="1032"/>
        <v>67500</v>
      </c>
      <c r="I7297" s="17">
        <f t="shared" ca="1" si="1033"/>
        <v>0</v>
      </c>
      <c r="J7297" s="17">
        <f t="shared" ca="1" si="1034"/>
        <v>31500</v>
      </c>
    </row>
    <row r="7298" spans="1:10" x14ac:dyDescent="0.3">
      <c r="A7298" s="4">
        <v>7286</v>
      </c>
      <c r="B7298" s="4">
        <f t="shared" ca="1" si="1026"/>
        <v>0.20349509784505782</v>
      </c>
      <c r="C7298" s="4">
        <f t="shared" ca="1" si="1027"/>
        <v>40</v>
      </c>
      <c r="D7298" s="4">
        <f t="shared" si="1028"/>
        <v>50</v>
      </c>
      <c r="E7298" s="4">
        <f t="shared" ca="1" si="1029"/>
        <v>40</v>
      </c>
      <c r="F7298" s="4">
        <f t="shared" ca="1" si="1030"/>
        <v>10</v>
      </c>
      <c r="G7298" s="17">
        <f t="shared" si="1031"/>
        <v>36000</v>
      </c>
      <c r="H7298" s="17">
        <f t="shared" ca="1" si="1032"/>
        <v>54000</v>
      </c>
      <c r="I7298" s="17">
        <f t="shared" ca="1" si="1033"/>
        <v>400</v>
      </c>
      <c r="J7298" s="17">
        <f t="shared" ca="1" si="1034"/>
        <v>18400</v>
      </c>
    </row>
    <row r="7299" spans="1:10" x14ac:dyDescent="0.3">
      <c r="A7299" s="4">
        <v>7287</v>
      </c>
      <c r="B7299" s="4">
        <f t="shared" ca="1" si="1026"/>
        <v>9.3760904102375697E-3</v>
      </c>
      <c r="C7299" s="4">
        <f t="shared" ca="1" si="1027"/>
        <v>10</v>
      </c>
      <c r="D7299" s="4">
        <f t="shared" si="1028"/>
        <v>50</v>
      </c>
      <c r="E7299" s="4">
        <f t="shared" ca="1" si="1029"/>
        <v>10</v>
      </c>
      <c r="F7299" s="4">
        <f t="shared" ca="1" si="1030"/>
        <v>40</v>
      </c>
      <c r="G7299" s="17">
        <f t="shared" si="1031"/>
        <v>36000</v>
      </c>
      <c r="H7299" s="17">
        <f t="shared" ca="1" si="1032"/>
        <v>13500</v>
      </c>
      <c r="I7299" s="17">
        <f t="shared" ca="1" si="1033"/>
        <v>1600</v>
      </c>
      <c r="J7299" s="17">
        <f t="shared" ca="1" si="1034"/>
        <v>-20900</v>
      </c>
    </row>
    <row r="7300" spans="1:10" x14ac:dyDescent="0.3">
      <c r="A7300" s="4">
        <v>7288</v>
      </c>
      <c r="B7300" s="4">
        <f t="shared" ca="1" si="1026"/>
        <v>0.85739670972997617</v>
      </c>
      <c r="C7300" s="4">
        <f t="shared" ca="1" si="1027"/>
        <v>85</v>
      </c>
      <c r="D7300" s="4">
        <f t="shared" si="1028"/>
        <v>50</v>
      </c>
      <c r="E7300" s="4">
        <f t="shared" ca="1" si="1029"/>
        <v>50</v>
      </c>
      <c r="F7300" s="4">
        <f t="shared" ca="1" si="1030"/>
        <v>0</v>
      </c>
      <c r="G7300" s="17">
        <f t="shared" si="1031"/>
        <v>36000</v>
      </c>
      <c r="H7300" s="17">
        <f t="shared" ca="1" si="1032"/>
        <v>67500</v>
      </c>
      <c r="I7300" s="17">
        <f t="shared" ca="1" si="1033"/>
        <v>0</v>
      </c>
      <c r="J7300" s="17">
        <f t="shared" ca="1" si="1034"/>
        <v>31500</v>
      </c>
    </row>
    <row r="7301" spans="1:10" x14ac:dyDescent="0.3">
      <c r="A7301" s="4">
        <v>7289</v>
      </c>
      <c r="B7301" s="4">
        <f t="shared" ca="1" si="1026"/>
        <v>0.16706956618945712</v>
      </c>
      <c r="C7301" s="4">
        <f t="shared" ca="1" si="1027"/>
        <v>25</v>
      </c>
      <c r="D7301" s="4">
        <f t="shared" si="1028"/>
        <v>50</v>
      </c>
      <c r="E7301" s="4">
        <f t="shared" ca="1" si="1029"/>
        <v>25</v>
      </c>
      <c r="F7301" s="4">
        <f t="shared" ca="1" si="1030"/>
        <v>25</v>
      </c>
      <c r="G7301" s="17">
        <f t="shared" si="1031"/>
        <v>36000</v>
      </c>
      <c r="H7301" s="17">
        <f t="shared" ca="1" si="1032"/>
        <v>33750</v>
      </c>
      <c r="I7301" s="17">
        <f t="shared" ca="1" si="1033"/>
        <v>1000</v>
      </c>
      <c r="J7301" s="17">
        <f t="shared" ca="1" si="1034"/>
        <v>-1250</v>
      </c>
    </row>
    <row r="7302" spans="1:10" x14ac:dyDescent="0.3">
      <c r="A7302" s="4">
        <v>7290</v>
      </c>
      <c r="B7302" s="4">
        <f t="shared" ca="1" si="1026"/>
        <v>0.26394004671258253</v>
      </c>
      <c r="C7302" s="4">
        <f t="shared" ca="1" si="1027"/>
        <v>40</v>
      </c>
      <c r="D7302" s="4">
        <f t="shared" si="1028"/>
        <v>50</v>
      </c>
      <c r="E7302" s="4">
        <f t="shared" ca="1" si="1029"/>
        <v>40</v>
      </c>
      <c r="F7302" s="4">
        <f t="shared" ca="1" si="1030"/>
        <v>10</v>
      </c>
      <c r="G7302" s="17">
        <f t="shared" si="1031"/>
        <v>36000</v>
      </c>
      <c r="H7302" s="17">
        <f t="shared" ca="1" si="1032"/>
        <v>54000</v>
      </c>
      <c r="I7302" s="17">
        <f t="shared" ca="1" si="1033"/>
        <v>400</v>
      </c>
      <c r="J7302" s="17">
        <f t="shared" ca="1" si="1034"/>
        <v>18400</v>
      </c>
    </row>
    <row r="7303" spans="1:10" x14ac:dyDescent="0.3">
      <c r="A7303" s="4">
        <v>7291</v>
      </c>
      <c r="B7303" s="4">
        <f t="shared" ca="1" si="1026"/>
        <v>0.31465347528335463</v>
      </c>
      <c r="C7303" s="4">
        <f t="shared" ca="1" si="1027"/>
        <v>40</v>
      </c>
      <c r="D7303" s="4">
        <f t="shared" si="1028"/>
        <v>50</v>
      </c>
      <c r="E7303" s="4">
        <f t="shared" ca="1" si="1029"/>
        <v>40</v>
      </c>
      <c r="F7303" s="4">
        <f t="shared" ca="1" si="1030"/>
        <v>10</v>
      </c>
      <c r="G7303" s="17">
        <f t="shared" si="1031"/>
        <v>36000</v>
      </c>
      <c r="H7303" s="17">
        <f t="shared" ca="1" si="1032"/>
        <v>54000</v>
      </c>
      <c r="I7303" s="17">
        <f t="shared" ca="1" si="1033"/>
        <v>400</v>
      </c>
      <c r="J7303" s="17">
        <f t="shared" ca="1" si="1034"/>
        <v>18400</v>
      </c>
    </row>
    <row r="7304" spans="1:10" x14ac:dyDescent="0.3">
      <c r="A7304" s="4">
        <v>7292</v>
      </c>
      <c r="B7304" s="4">
        <f t="shared" ca="1" si="1026"/>
        <v>0.27239479966581492</v>
      </c>
      <c r="C7304" s="4">
        <f t="shared" ca="1" si="1027"/>
        <v>40</v>
      </c>
      <c r="D7304" s="4">
        <f t="shared" si="1028"/>
        <v>50</v>
      </c>
      <c r="E7304" s="4">
        <f t="shared" ca="1" si="1029"/>
        <v>40</v>
      </c>
      <c r="F7304" s="4">
        <f t="shared" ca="1" si="1030"/>
        <v>10</v>
      </c>
      <c r="G7304" s="17">
        <f t="shared" si="1031"/>
        <v>36000</v>
      </c>
      <c r="H7304" s="17">
        <f t="shared" ca="1" si="1032"/>
        <v>54000</v>
      </c>
      <c r="I7304" s="17">
        <f t="shared" ca="1" si="1033"/>
        <v>400</v>
      </c>
      <c r="J7304" s="17">
        <f t="shared" ca="1" si="1034"/>
        <v>18400</v>
      </c>
    </row>
    <row r="7305" spans="1:10" x14ac:dyDescent="0.3">
      <c r="A7305" s="4">
        <v>7293</v>
      </c>
      <c r="B7305" s="4">
        <f t="shared" ca="1" si="1026"/>
        <v>0.92209164021565593</v>
      </c>
      <c r="C7305" s="4">
        <f t="shared" ca="1" si="1027"/>
        <v>85</v>
      </c>
      <c r="D7305" s="4">
        <f t="shared" si="1028"/>
        <v>50</v>
      </c>
      <c r="E7305" s="4">
        <f t="shared" ca="1" si="1029"/>
        <v>50</v>
      </c>
      <c r="F7305" s="4">
        <f t="shared" ca="1" si="1030"/>
        <v>0</v>
      </c>
      <c r="G7305" s="17">
        <f t="shared" si="1031"/>
        <v>36000</v>
      </c>
      <c r="H7305" s="17">
        <f t="shared" ca="1" si="1032"/>
        <v>67500</v>
      </c>
      <c r="I7305" s="17">
        <f t="shared" ca="1" si="1033"/>
        <v>0</v>
      </c>
      <c r="J7305" s="17">
        <f t="shared" ca="1" si="1034"/>
        <v>31500</v>
      </c>
    </row>
    <row r="7306" spans="1:10" x14ac:dyDescent="0.3">
      <c r="A7306" s="4">
        <v>7294</v>
      </c>
      <c r="B7306" s="4">
        <f t="shared" ca="1" si="1026"/>
        <v>0.57972174013859423</v>
      </c>
      <c r="C7306" s="4">
        <f t="shared" ca="1" si="1027"/>
        <v>70</v>
      </c>
      <c r="D7306" s="4">
        <f t="shared" si="1028"/>
        <v>50</v>
      </c>
      <c r="E7306" s="4">
        <f t="shared" ca="1" si="1029"/>
        <v>50</v>
      </c>
      <c r="F7306" s="4">
        <f t="shared" ca="1" si="1030"/>
        <v>0</v>
      </c>
      <c r="G7306" s="17">
        <f t="shared" si="1031"/>
        <v>36000</v>
      </c>
      <c r="H7306" s="17">
        <f t="shared" ca="1" si="1032"/>
        <v>67500</v>
      </c>
      <c r="I7306" s="17">
        <f t="shared" ca="1" si="1033"/>
        <v>0</v>
      </c>
      <c r="J7306" s="17">
        <f t="shared" ca="1" si="1034"/>
        <v>31500</v>
      </c>
    </row>
    <row r="7307" spans="1:10" x14ac:dyDescent="0.3">
      <c r="A7307" s="4">
        <v>7295</v>
      </c>
      <c r="B7307" s="4">
        <f t="shared" ca="1" si="1026"/>
        <v>0.21816860513207359</v>
      </c>
      <c r="C7307" s="4">
        <f t="shared" ca="1" si="1027"/>
        <v>40</v>
      </c>
      <c r="D7307" s="4">
        <f t="shared" si="1028"/>
        <v>50</v>
      </c>
      <c r="E7307" s="4">
        <f t="shared" ca="1" si="1029"/>
        <v>40</v>
      </c>
      <c r="F7307" s="4">
        <f t="shared" ca="1" si="1030"/>
        <v>10</v>
      </c>
      <c r="G7307" s="17">
        <f t="shared" si="1031"/>
        <v>36000</v>
      </c>
      <c r="H7307" s="17">
        <f t="shared" ca="1" si="1032"/>
        <v>54000</v>
      </c>
      <c r="I7307" s="17">
        <f t="shared" ca="1" si="1033"/>
        <v>400</v>
      </c>
      <c r="J7307" s="17">
        <f t="shared" ca="1" si="1034"/>
        <v>18400</v>
      </c>
    </row>
    <row r="7308" spans="1:10" x14ac:dyDescent="0.3">
      <c r="A7308" s="4">
        <v>7296</v>
      </c>
      <c r="B7308" s="4">
        <f t="shared" ca="1" si="1026"/>
        <v>0.30270232784696327</v>
      </c>
      <c r="C7308" s="4">
        <f t="shared" ca="1" si="1027"/>
        <v>40</v>
      </c>
      <c r="D7308" s="4">
        <f t="shared" si="1028"/>
        <v>50</v>
      </c>
      <c r="E7308" s="4">
        <f t="shared" ca="1" si="1029"/>
        <v>40</v>
      </c>
      <c r="F7308" s="4">
        <f t="shared" ca="1" si="1030"/>
        <v>10</v>
      </c>
      <c r="G7308" s="17">
        <f t="shared" si="1031"/>
        <v>36000</v>
      </c>
      <c r="H7308" s="17">
        <f t="shared" ca="1" si="1032"/>
        <v>54000</v>
      </c>
      <c r="I7308" s="17">
        <f t="shared" ca="1" si="1033"/>
        <v>400</v>
      </c>
      <c r="J7308" s="17">
        <f t="shared" ca="1" si="1034"/>
        <v>18400</v>
      </c>
    </row>
    <row r="7309" spans="1:10" x14ac:dyDescent="0.3">
      <c r="A7309" s="4">
        <v>7297</v>
      </c>
      <c r="B7309" s="4">
        <f t="shared" ca="1" si="1026"/>
        <v>0.51151126398404179</v>
      </c>
      <c r="C7309" s="4">
        <f t="shared" ca="1" si="1027"/>
        <v>55</v>
      </c>
      <c r="D7309" s="4">
        <f t="shared" si="1028"/>
        <v>50</v>
      </c>
      <c r="E7309" s="4">
        <f t="shared" ca="1" si="1029"/>
        <v>50</v>
      </c>
      <c r="F7309" s="4">
        <f t="shared" ca="1" si="1030"/>
        <v>0</v>
      </c>
      <c r="G7309" s="17">
        <f t="shared" si="1031"/>
        <v>36000</v>
      </c>
      <c r="H7309" s="17">
        <f t="shared" ca="1" si="1032"/>
        <v>67500</v>
      </c>
      <c r="I7309" s="17">
        <f t="shared" ca="1" si="1033"/>
        <v>0</v>
      </c>
      <c r="J7309" s="17">
        <f t="shared" ca="1" si="1034"/>
        <v>31500</v>
      </c>
    </row>
    <row r="7310" spans="1:10" x14ac:dyDescent="0.3">
      <c r="A7310" s="4">
        <v>7298</v>
      </c>
      <c r="B7310" s="4">
        <f t="shared" ref="B7310:B7373" ca="1" si="1035">RAND()</f>
        <v>0.45341105158880712</v>
      </c>
      <c r="C7310" s="4">
        <f t="shared" ref="C7310:C7373" ca="1" si="1036">LOOKUP(B7310,$E$3:$F$9,$D$3:$D$9)</f>
        <v>55</v>
      </c>
      <c r="D7310" s="4">
        <f t="shared" ref="D7310:D7373" si="1037">$I$6</f>
        <v>50</v>
      </c>
      <c r="E7310" s="4">
        <f t="shared" ca="1" si="1029"/>
        <v>50</v>
      </c>
      <c r="F7310" s="4">
        <f t="shared" ca="1" si="1030"/>
        <v>0</v>
      </c>
      <c r="G7310" s="17">
        <f t="shared" si="1031"/>
        <v>36000</v>
      </c>
      <c r="H7310" s="17">
        <f t="shared" ca="1" si="1032"/>
        <v>67500</v>
      </c>
      <c r="I7310" s="17">
        <f t="shared" ca="1" si="1033"/>
        <v>0</v>
      </c>
      <c r="J7310" s="17">
        <f t="shared" ca="1" si="1034"/>
        <v>31500</v>
      </c>
    </row>
    <row r="7311" spans="1:10" x14ac:dyDescent="0.3">
      <c r="A7311" s="4">
        <v>7299</v>
      </c>
      <c r="B7311" s="4">
        <f t="shared" ca="1" si="1035"/>
        <v>2.2298248518304087E-2</v>
      </c>
      <c r="C7311" s="4">
        <f t="shared" ca="1" si="1036"/>
        <v>10</v>
      </c>
      <c r="D7311" s="4">
        <f t="shared" si="1037"/>
        <v>50</v>
      </c>
      <c r="E7311" s="4">
        <f t="shared" ca="1" si="1029"/>
        <v>10</v>
      </c>
      <c r="F7311" s="4">
        <f t="shared" ca="1" si="1030"/>
        <v>40</v>
      </c>
      <c r="G7311" s="17">
        <f t="shared" si="1031"/>
        <v>36000</v>
      </c>
      <c r="H7311" s="17">
        <f t="shared" ca="1" si="1032"/>
        <v>13500</v>
      </c>
      <c r="I7311" s="17">
        <f t="shared" ca="1" si="1033"/>
        <v>1600</v>
      </c>
      <c r="J7311" s="17">
        <f t="shared" ca="1" si="1034"/>
        <v>-20900</v>
      </c>
    </row>
    <row r="7312" spans="1:10" x14ac:dyDescent="0.3">
      <c r="A7312" s="4">
        <v>7300</v>
      </c>
      <c r="B7312" s="4">
        <f t="shared" ca="1" si="1035"/>
        <v>0.54021374875222472</v>
      </c>
      <c r="C7312" s="4">
        <f t="shared" ca="1" si="1036"/>
        <v>55</v>
      </c>
      <c r="D7312" s="4">
        <f t="shared" si="1037"/>
        <v>50</v>
      </c>
      <c r="E7312" s="4">
        <f t="shared" ca="1" si="1029"/>
        <v>50</v>
      </c>
      <c r="F7312" s="4">
        <f t="shared" ca="1" si="1030"/>
        <v>0</v>
      </c>
      <c r="G7312" s="17">
        <f t="shared" si="1031"/>
        <v>36000</v>
      </c>
      <c r="H7312" s="17">
        <f t="shared" ca="1" si="1032"/>
        <v>67500</v>
      </c>
      <c r="I7312" s="17">
        <f t="shared" ca="1" si="1033"/>
        <v>0</v>
      </c>
      <c r="J7312" s="17">
        <f t="shared" ca="1" si="1034"/>
        <v>31500</v>
      </c>
    </row>
    <row r="7313" spans="1:10" x14ac:dyDescent="0.3">
      <c r="A7313" s="4">
        <v>7301</v>
      </c>
      <c r="B7313" s="4">
        <f t="shared" ca="1" si="1035"/>
        <v>0.41968700161778949</v>
      </c>
      <c r="C7313" s="4">
        <f t="shared" ca="1" si="1036"/>
        <v>55</v>
      </c>
      <c r="D7313" s="4">
        <f t="shared" si="1037"/>
        <v>50</v>
      </c>
      <c r="E7313" s="4">
        <f t="shared" ca="1" si="1029"/>
        <v>50</v>
      </c>
      <c r="F7313" s="4">
        <f t="shared" ca="1" si="1030"/>
        <v>0</v>
      </c>
      <c r="G7313" s="17">
        <f t="shared" si="1031"/>
        <v>36000</v>
      </c>
      <c r="H7313" s="17">
        <f t="shared" ca="1" si="1032"/>
        <v>67500</v>
      </c>
      <c r="I7313" s="17">
        <f t="shared" ca="1" si="1033"/>
        <v>0</v>
      </c>
      <c r="J7313" s="17">
        <f t="shared" ca="1" si="1034"/>
        <v>31500</v>
      </c>
    </row>
    <row r="7314" spans="1:10" x14ac:dyDescent="0.3">
      <c r="A7314" s="4">
        <v>7302</v>
      </c>
      <c r="B7314" s="4">
        <f t="shared" ca="1" si="1035"/>
        <v>0.3204768853075648</v>
      </c>
      <c r="C7314" s="4">
        <f t="shared" ca="1" si="1036"/>
        <v>40</v>
      </c>
      <c r="D7314" s="4">
        <f t="shared" si="1037"/>
        <v>50</v>
      </c>
      <c r="E7314" s="4">
        <f t="shared" ca="1" si="1029"/>
        <v>40</v>
      </c>
      <c r="F7314" s="4">
        <f t="shared" ca="1" si="1030"/>
        <v>10</v>
      </c>
      <c r="G7314" s="17">
        <f t="shared" si="1031"/>
        <v>36000</v>
      </c>
      <c r="H7314" s="17">
        <f t="shared" ca="1" si="1032"/>
        <v>54000</v>
      </c>
      <c r="I7314" s="17">
        <f t="shared" ca="1" si="1033"/>
        <v>400</v>
      </c>
      <c r="J7314" s="17">
        <f t="shared" ca="1" si="1034"/>
        <v>18400</v>
      </c>
    </row>
    <row r="7315" spans="1:10" x14ac:dyDescent="0.3">
      <c r="A7315" s="4">
        <v>7303</v>
      </c>
      <c r="B7315" s="4">
        <f t="shared" ca="1" si="1035"/>
        <v>0.59705611946493053</v>
      </c>
      <c r="C7315" s="4">
        <f t="shared" ca="1" si="1036"/>
        <v>70</v>
      </c>
      <c r="D7315" s="4">
        <f t="shared" si="1037"/>
        <v>50</v>
      </c>
      <c r="E7315" s="4">
        <f t="shared" ca="1" si="1029"/>
        <v>50</v>
      </c>
      <c r="F7315" s="4">
        <f t="shared" ca="1" si="1030"/>
        <v>0</v>
      </c>
      <c r="G7315" s="17">
        <f t="shared" si="1031"/>
        <v>36000</v>
      </c>
      <c r="H7315" s="17">
        <f t="shared" ca="1" si="1032"/>
        <v>67500</v>
      </c>
      <c r="I7315" s="17">
        <f t="shared" ca="1" si="1033"/>
        <v>0</v>
      </c>
      <c r="J7315" s="17">
        <f t="shared" ca="1" si="1034"/>
        <v>31500</v>
      </c>
    </row>
    <row r="7316" spans="1:10" x14ac:dyDescent="0.3">
      <c r="A7316" s="4">
        <v>7304</v>
      </c>
      <c r="B7316" s="4">
        <f t="shared" ca="1" si="1035"/>
        <v>0.31716586666755997</v>
      </c>
      <c r="C7316" s="4">
        <f t="shared" ca="1" si="1036"/>
        <v>40</v>
      </c>
      <c r="D7316" s="4">
        <f t="shared" si="1037"/>
        <v>50</v>
      </c>
      <c r="E7316" s="4">
        <f t="shared" ca="1" si="1029"/>
        <v>40</v>
      </c>
      <c r="F7316" s="4">
        <f t="shared" ca="1" si="1030"/>
        <v>10</v>
      </c>
      <c r="G7316" s="17">
        <f t="shared" si="1031"/>
        <v>36000</v>
      </c>
      <c r="H7316" s="17">
        <f t="shared" ca="1" si="1032"/>
        <v>54000</v>
      </c>
      <c r="I7316" s="17">
        <f t="shared" ca="1" si="1033"/>
        <v>400</v>
      </c>
      <c r="J7316" s="17">
        <f t="shared" ca="1" si="1034"/>
        <v>18400</v>
      </c>
    </row>
    <row r="7317" spans="1:10" x14ac:dyDescent="0.3">
      <c r="A7317" s="4">
        <v>7305</v>
      </c>
      <c r="B7317" s="4">
        <f t="shared" ca="1" si="1035"/>
        <v>2.823848611257429E-2</v>
      </c>
      <c r="C7317" s="4">
        <f t="shared" ca="1" si="1036"/>
        <v>10</v>
      </c>
      <c r="D7317" s="4">
        <f t="shared" si="1037"/>
        <v>50</v>
      </c>
      <c r="E7317" s="4">
        <f t="shared" ca="1" si="1029"/>
        <v>10</v>
      </c>
      <c r="F7317" s="4">
        <f t="shared" ca="1" si="1030"/>
        <v>40</v>
      </c>
      <c r="G7317" s="17">
        <f t="shared" si="1031"/>
        <v>36000</v>
      </c>
      <c r="H7317" s="17">
        <f t="shared" ca="1" si="1032"/>
        <v>13500</v>
      </c>
      <c r="I7317" s="17">
        <f t="shared" ca="1" si="1033"/>
        <v>1600</v>
      </c>
      <c r="J7317" s="17">
        <f t="shared" ca="1" si="1034"/>
        <v>-20900</v>
      </c>
    </row>
    <row r="7318" spans="1:10" x14ac:dyDescent="0.3">
      <c r="A7318" s="4">
        <v>7306</v>
      </c>
      <c r="B7318" s="4">
        <f t="shared" ca="1" si="1035"/>
        <v>0.69611886831189451</v>
      </c>
      <c r="C7318" s="4">
        <f t="shared" ca="1" si="1036"/>
        <v>70</v>
      </c>
      <c r="D7318" s="4">
        <f t="shared" si="1037"/>
        <v>50</v>
      </c>
      <c r="E7318" s="4">
        <f t="shared" ca="1" si="1029"/>
        <v>50</v>
      </c>
      <c r="F7318" s="4">
        <f t="shared" ca="1" si="1030"/>
        <v>0</v>
      </c>
      <c r="G7318" s="17">
        <f t="shared" si="1031"/>
        <v>36000</v>
      </c>
      <c r="H7318" s="17">
        <f t="shared" ca="1" si="1032"/>
        <v>67500</v>
      </c>
      <c r="I7318" s="17">
        <f t="shared" ca="1" si="1033"/>
        <v>0</v>
      </c>
      <c r="J7318" s="17">
        <f t="shared" ca="1" si="1034"/>
        <v>31500</v>
      </c>
    </row>
    <row r="7319" spans="1:10" x14ac:dyDescent="0.3">
      <c r="A7319" s="4">
        <v>7307</v>
      </c>
      <c r="B7319" s="4">
        <f t="shared" ca="1" si="1035"/>
        <v>0.61135748378706078</v>
      </c>
      <c r="C7319" s="4">
        <f t="shared" ca="1" si="1036"/>
        <v>70</v>
      </c>
      <c r="D7319" s="4">
        <f t="shared" si="1037"/>
        <v>50</v>
      </c>
      <c r="E7319" s="4">
        <f t="shared" ca="1" si="1029"/>
        <v>50</v>
      </c>
      <c r="F7319" s="4">
        <f t="shared" ca="1" si="1030"/>
        <v>0</v>
      </c>
      <c r="G7319" s="17">
        <f t="shared" si="1031"/>
        <v>36000</v>
      </c>
      <c r="H7319" s="17">
        <f t="shared" ca="1" si="1032"/>
        <v>67500</v>
      </c>
      <c r="I7319" s="17">
        <f t="shared" ca="1" si="1033"/>
        <v>0</v>
      </c>
      <c r="J7319" s="17">
        <f t="shared" ca="1" si="1034"/>
        <v>31500</v>
      </c>
    </row>
    <row r="7320" spans="1:10" x14ac:dyDescent="0.3">
      <c r="A7320" s="4">
        <v>7308</v>
      </c>
      <c r="B7320" s="4">
        <f t="shared" ca="1" si="1035"/>
        <v>0.95898384796201164</v>
      </c>
      <c r="C7320" s="4">
        <f t="shared" ca="1" si="1036"/>
        <v>100</v>
      </c>
      <c r="D7320" s="4">
        <f t="shared" si="1037"/>
        <v>50</v>
      </c>
      <c r="E7320" s="4">
        <f t="shared" ca="1" si="1029"/>
        <v>50</v>
      </c>
      <c r="F7320" s="4">
        <f t="shared" ca="1" si="1030"/>
        <v>0</v>
      </c>
      <c r="G7320" s="17">
        <f t="shared" si="1031"/>
        <v>36000</v>
      </c>
      <c r="H7320" s="17">
        <f t="shared" ca="1" si="1032"/>
        <v>67500</v>
      </c>
      <c r="I7320" s="17">
        <f t="shared" ca="1" si="1033"/>
        <v>0</v>
      </c>
      <c r="J7320" s="17">
        <f t="shared" ca="1" si="1034"/>
        <v>31500</v>
      </c>
    </row>
    <row r="7321" spans="1:10" x14ac:dyDescent="0.3">
      <c r="A7321" s="4">
        <v>7309</v>
      </c>
      <c r="B7321" s="4">
        <f t="shared" ca="1" si="1035"/>
        <v>0.93452400961680115</v>
      </c>
      <c r="C7321" s="4">
        <f t="shared" ca="1" si="1036"/>
        <v>100</v>
      </c>
      <c r="D7321" s="4">
        <f t="shared" si="1037"/>
        <v>50</v>
      </c>
      <c r="E7321" s="4">
        <f t="shared" ca="1" si="1029"/>
        <v>50</v>
      </c>
      <c r="F7321" s="4">
        <f t="shared" ca="1" si="1030"/>
        <v>0</v>
      </c>
      <c r="G7321" s="17">
        <f t="shared" si="1031"/>
        <v>36000</v>
      </c>
      <c r="H7321" s="17">
        <f t="shared" ca="1" si="1032"/>
        <v>67500</v>
      </c>
      <c r="I7321" s="17">
        <f t="shared" ca="1" si="1033"/>
        <v>0</v>
      </c>
      <c r="J7321" s="17">
        <f t="shared" ca="1" si="1034"/>
        <v>31500</v>
      </c>
    </row>
    <row r="7322" spans="1:10" x14ac:dyDescent="0.3">
      <c r="A7322" s="4">
        <v>7310</v>
      </c>
      <c r="B7322" s="4">
        <f t="shared" ca="1" si="1035"/>
        <v>0.41902663207271418</v>
      </c>
      <c r="C7322" s="4">
        <f t="shared" ca="1" si="1036"/>
        <v>55</v>
      </c>
      <c r="D7322" s="4">
        <f t="shared" si="1037"/>
        <v>50</v>
      </c>
      <c r="E7322" s="4">
        <f t="shared" ca="1" si="1029"/>
        <v>50</v>
      </c>
      <c r="F7322" s="4">
        <f t="shared" ca="1" si="1030"/>
        <v>0</v>
      </c>
      <c r="G7322" s="17">
        <f t="shared" si="1031"/>
        <v>36000</v>
      </c>
      <c r="H7322" s="17">
        <f t="shared" ca="1" si="1032"/>
        <v>67500</v>
      </c>
      <c r="I7322" s="17">
        <f t="shared" ca="1" si="1033"/>
        <v>0</v>
      </c>
      <c r="J7322" s="17">
        <f t="shared" ca="1" si="1034"/>
        <v>31500</v>
      </c>
    </row>
    <row r="7323" spans="1:10" x14ac:dyDescent="0.3">
      <c r="A7323" s="4">
        <v>7311</v>
      </c>
      <c r="B7323" s="4">
        <f t="shared" ca="1" si="1035"/>
        <v>0.28537095980980454</v>
      </c>
      <c r="C7323" s="4">
        <f t="shared" ca="1" si="1036"/>
        <v>40</v>
      </c>
      <c r="D7323" s="4">
        <f t="shared" si="1037"/>
        <v>50</v>
      </c>
      <c r="E7323" s="4">
        <f t="shared" ca="1" si="1029"/>
        <v>40</v>
      </c>
      <c r="F7323" s="4">
        <f t="shared" ca="1" si="1030"/>
        <v>10</v>
      </c>
      <c r="G7323" s="17">
        <f t="shared" si="1031"/>
        <v>36000</v>
      </c>
      <c r="H7323" s="17">
        <f t="shared" ca="1" si="1032"/>
        <v>54000</v>
      </c>
      <c r="I7323" s="17">
        <f t="shared" ca="1" si="1033"/>
        <v>400</v>
      </c>
      <c r="J7323" s="17">
        <f t="shared" ca="1" si="1034"/>
        <v>18400</v>
      </c>
    </row>
    <row r="7324" spans="1:10" x14ac:dyDescent="0.3">
      <c r="A7324" s="4">
        <v>7312</v>
      </c>
      <c r="B7324" s="4">
        <f t="shared" ca="1" si="1035"/>
        <v>0.22502315810132023</v>
      </c>
      <c r="C7324" s="4">
        <f t="shared" ca="1" si="1036"/>
        <v>40</v>
      </c>
      <c r="D7324" s="4">
        <f t="shared" si="1037"/>
        <v>50</v>
      </c>
      <c r="E7324" s="4">
        <f t="shared" ca="1" si="1029"/>
        <v>40</v>
      </c>
      <c r="F7324" s="4">
        <f t="shared" ca="1" si="1030"/>
        <v>10</v>
      </c>
      <c r="G7324" s="17">
        <f t="shared" si="1031"/>
        <v>36000</v>
      </c>
      <c r="H7324" s="17">
        <f t="shared" ca="1" si="1032"/>
        <v>54000</v>
      </c>
      <c r="I7324" s="17">
        <f t="shared" ca="1" si="1033"/>
        <v>400</v>
      </c>
      <c r="J7324" s="17">
        <f t="shared" ca="1" si="1034"/>
        <v>18400</v>
      </c>
    </row>
    <row r="7325" spans="1:10" x14ac:dyDescent="0.3">
      <c r="A7325" s="4">
        <v>7313</v>
      </c>
      <c r="B7325" s="4">
        <f t="shared" ca="1" si="1035"/>
        <v>0.20685736932544441</v>
      </c>
      <c r="C7325" s="4">
        <f t="shared" ca="1" si="1036"/>
        <v>40</v>
      </c>
      <c r="D7325" s="4">
        <f t="shared" si="1037"/>
        <v>50</v>
      </c>
      <c r="E7325" s="4">
        <f t="shared" ca="1" si="1029"/>
        <v>40</v>
      </c>
      <c r="F7325" s="4">
        <f t="shared" ca="1" si="1030"/>
        <v>10</v>
      </c>
      <c r="G7325" s="17">
        <f t="shared" si="1031"/>
        <v>36000</v>
      </c>
      <c r="H7325" s="17">
        <f t="shared" ca="1" si="1032"/>
        <v>54000</v>
      </c>
      <c r="I7325" s="17">
        <f t="shared" ca="1" si="1033"/>
        <v>400</v>
      </c>
      <c r="J7325" s="17">
        <f t="shared" ca="1" si="1034"/>
        <v>18400</v>
      </c>
    </row>
    <row r="7326" spans="1:10" x14ac:dyDescent="0.3">
      <c r="A7326" s="4">
        <v>7314</v>
      </c>
      <c r="B7326" s="4">
        <f t="shared" ca="1" si="1035"/>
        <v>0.88876491077373798</v>
      </c>
      <c r="C7326" s="4">
        <f t="shared" ca="1" si="1036"/>
        <v>85</v>
      </c>
      <c r="D7326" s="4">
        <f t="shared" si="1037"/>
        <v>50</v>
      </c>
      <c r="E7326" s="4">
        <f t="shared" ca="1" si="1029"/>
        <v>50</v>
      </c>
      <c r="F7326" s="4">
        <f t="shared" ca="1" si="1030"/>
        <v>0</v>
      </c>
      <c r="G7326" s="17">
        <f t="shared" si="1031"/>
        <v>36000</v>
      </c>
      <c r="H7326" s="17">
        <f t="shared" ca="1" si="1032"/>
        <v>67500</v>
      </c>
      <c r="I7326" s="17">
        <f t="shared" ca="1" si="1033"/>
        <v>0</v>
      </c>
      <c r="J7326" s="17">
        <f t="shared" ca="1" si="1034"/>
        <v>31500</v>
      </c>
    </row>
    <row r="7327" spans="1:10" x14ac:dyDescent="0.3">
      <c r="A7327" s="4">
        <v>7315</v>
      </c>
      <c r="B7327" s="4">
        <f t="shared" ca="1" si="1035"/>
        <v>0.37433085964795521</v>
      </c>
      <c r="C7327" s="4">
        <f t="shared" ca="1" si="1036"/>
        <v>55</v>
      </c>
      <c r="D7327" s="4">
        <f t="shared" si="1037"/>
        <v>50</v>
      </c>
      <c r="E7327" s="4">
        <f t="shared" ca="1" si="1029"/>
        <v>50</v>
      </c>
      <c r="F7327" s="4">
        <f t="shared" ca="1" si="1030"/>
        <v>0</v>
      </c>
      <c r="G7327" s="17">
        <f t="shared" si="1031"/>
        <v>36000</v>
      </c>
      <c r="H7327" s="17">
        <f t="shared" ca="1" si="1032"/>
        <v>67500</v>
      </c>
      <c r="I7327" s="17">
        <f t="shared" ca="1" si="1033"/>
        <v>0</v>
      </c>
      <c r="J7327" s="17">
        <f t="shared" ca="1" si="1034"/>
        <v>31500</v>
      </c>
    </row>
    <row r="7328" spans="1:10" x14ac:dyDescent="0.3">
      <c r="A7328" s="4">
        <v>7316</v>
      </c>
      <c r="B7328" s="4">
        <f t="shared" ca="1" si="1035"/>
        <v>0.4782237551082249</v>
      </c>
      <c r="C7328" s="4">
        <f t="shared" ca="1" si="1036"/>
        <v>55</v>
      </c>
      <c r="D7328" s="4">
        <f t="shared" si="1037"/>
        <v>50</v>
      </c>
      <c r="E7328" s="4">
        <f t="shared" ca="1" si="1029"/>
        <v>50</v>
      </c>
      <c r="F7328" s="4">
        <f t="shared" ca="1" si="1030"/>
        <v>0</v>
      </c>
      <c r="G7328" s="17">
        <f t="shared" si="1031"/>
        <v>36000</v>
      </c>
      <c r="H7328" s="17">
        <f t="shared" ca="1" si="1032"/>
        <v>67500</v>
      </c>
      <c r="I7328" s="17">
        <f t="shared" ca="1" si="1033"/>
        <v>0</v>
      </c>
      <c r="J7328" s="17">
        <f t="shared" ca="1" si="1034"/>
        <v>31500</v>
      </c>
    </row>
    <row r="7329" spans="1:10" x14ac:dyDescent="0.3">
      <c r="A7329" s="4">
        <v>7317</v>
      </c>
      <c r="B7329" s="4">
        <f t="shared" ca="1" si="1035"/>
        <v>0.35849484534729503</v>
      </c>
      <c r="C7329" s="4">
        <f t="shared" ca="1" si="1036"/>
        <v>55</v>
      </c>
      <c r="D7329" s="4">
        <f t="shared" si="1037"/>
        <v>50</v>
      </c>
      <c r="E7329" s="4">
        <f t="shared" ca="1" si="1029"/>
        <v>50</v>
      </c>
      <c r="F7329" s="4">
        <f t="shared" ca="1" si="1030"/>
        <v>0</v>
      </c>
      <c r="G7329" s="17">
        <f t="shared" si="1031"/>
        <v>36000</v>
      </c>
      <c r="H7329" s="17">
        <f t="shared" ca="1" si="1032"/>
        <v>67500</v>
      </c>
      <c r="I7329" s="17">
        <f t="shared" ca="1" si="1033"/>
        <v>0</v>
      </c>
      <c r="J7329" s="17">
        <f t="shared" ca="1" si="1034"/>
        <v>31500</v>
      </c>
    </row>
    <row r="7330" spans="1:10" x14ac:dyDescent="0.3">
      <c r="A7330" s="4">
        <v>7318</v>
      </c>
      <c r="B7330" s="4">
        <f t="shared" ca="1" si="1035"/>
        <v>0.43630615791350158</v>
      </c>
      <c r="C7330" s="4">
        <f t="shared" ca="1" si="1036"/>
        <v>55</v>
      </c>
      <c r="D7330" s="4">
        <f t="shared" si="1037"/>
        <v>50</v>
      </c>
      <c r="E7330" s="4">
        <f t="shared" ca="1" si="1029"/>
        <v>50</v>
      </c>
      <c r="F7330" s="4">
        <f t="shared" ca="1" si="1030"/>
        <v>0</v>
      </c>
      <c r="G7330" s="17">
        <f t="shared" si="1031"/>
        <v>36000</v>
      </c>
      <c r="H7330" s="17">
        <f t="shared" ca="1" si="1032"/>
        <v>67500</v>
      </c>
      <c r="I7330" s="17">
        <f t="shared" ca="1" si="1033"/>
        <v>0</v>
      </c>
      <c r="J7330" s="17">
        <f t="shared" ca="1" si="1034"/>
        <v>31500</v>
      </c>
    </row>
    <row r="7331" spans="1:10" x14ac:dyDescent="0.3">
      <c r="A7331" s="4">
        <v>7319</v>
      </c>
      <c r="B7331" s="4">
        <f t="shared" ca="1" si="1035"/>
        <v>0.30144613150341515</v>
      </c>
      <c r="C7331" s="4">
        <f t="shared" ca="1" si="1036"/>
        <v>40</v>
      </c>
      <c r="D7331" s="4">
        <f t="shared" si="1037"/>
        <v>50</v>
      </c>
      <c r="E7331" s="4">
        <f t="shared" ca="1" si="1029"/>
        <v>40</v>
      </c>
      <c r="F7331" s="4">
        <f t="shared" ca="1" si="1030"/>
        <v>10</v>
      </c>
      <c r="G7331" s="17">
        <f t="shared" si="1031"/>
        <v>36000</v>
      </c>
      <c r="H7331" s="17">
        <f t="shared" ca="1" si="1032"/>
        <v>54000</v>
      </c>
      <c r="I7331" s="17">
        <f t="shared" ca="1" si="1033"/>
        <v>400</v>
      </c>
      <c r="J7331" s="17">
        <f t="shared" ca="1" si="1034"/>
        <v>18400</v>
      </c>
    </row>
    <row r="7332" spans="1:10" x14ac:dyDescent="0.3">
      <c r="A7332" s="4">
        <v>7320</v>
      </c>
      <c r="B7332" s="4">
        <f t="shared" ca="1" si="1035"/>
        <v>0.67052928140529189</v>
      </c>
      <c r="C7332" s="4">
        <f t="shared" ca="1" si="1036"/>
        <v>70</v>
      </c>
      <c r="D7332" s="4">
        <f t="shared" si="1037"/>
        <v>50</v>
      </c>
      <c r="E7332" s="4">
        <f t="shared" ca="1" si="1029"/>
        <v>50</v>
      </c>
      <c r="F7332" s="4">
        <f t="shared" ca="1" si="1030"/>
        <v>0</v>
      </c>
      <c r="G7332" s="17">
        <f t="shared" si="1031"/>
        <v>36000</v>
      </c>
      <c r="H7332" s="17">
        <f t="shared" ca="1" si="1032"/>
        <v>67500</v>
      </c>
      <c r="I7332" s="17">
        <f t="shared" ca="1" si="1033"/>
        <v>0</v>
      </c>
      <c r="J7332" s="17">
        <f t="shared" ca="1" si="1034"/>
        <v>31500</v>
      </c>
    </row>
    <row r="7333" spans="1:10" x14ac:dyDescent="0.3">
      <c r="A7333" s="4">
        <v>7321</v>
      </c>
      <c r="B7333" s="4">
        <f t="shared" ca="1" si="1035"/>
        <v>1.2211349724070564E-2</v>
      </c>
      <c r="C7333" s="4">
        <f t="shared" ca="1" si="1036"/>
        <v>10</v>
      </c>
      <c r="D7333" s="4">
        <f t="shared" si="1037"/>
        <v>50</v>
      </c>
      <c r="E7333" s="4">
        <f t="shared" ca="1" si="1029"/>
        <v>10</v>
      </c>
      <c r="F7333" s="4">
        <f t="shared" ca="1" si="1030"/>
        <v>40</v>
      </c>
      <c r="G7333" s="17">
        <f t="shared" si="1031"/>
        <v>36000</v>
      </c>
      <c r="H7333" s="17">
        <f t="shared" ca="1" si="1032"/>
        <v>13500</v>
      </c>
      <c r="I7333" s="17">
        <f t="shared" ca="1" si="1033"/>
        <v>1600</v>
      </c>
      <c r="J7333" s="17">
        <f t="shared" ca="1" si="1034"/>
        <v>-20900</v>
      </c>
    </row>
    <row r="7334" spans="1:10" x14ac:dyDescent="0.3">
      <c r="A7334" s="4">
        <v>7322</v>
      </c>
      <c r="B7334" s="4">
        <f t="shared" ca="1" si="1035"/>
        <v>0.22432857648942717</v>
      </c>
      <c r="C7334" s="4">
        <f t="shared" ca="1" si="1036"/>
        <v>40</v>
      </c>
      <c r="D7334" s="4">
        <f t="shared" si="1037"/>
        <v>50</v>
      </c>
      <c r="E7334" s="4">
        <f t="shared" ca="1" si="1029"/>
        <v>40</v>
      </c>
      <c r="F7334" s="4">
        <f t="shared" ca="1" si="1030"/>
        <v>10</v>
      </c>
      <c r="G7334" s="17">
        <f t="shared" si="1031"/>
        <v>36000</v>
      </c>
      <c r="H7334" s="17">
        <f t="shared" ca="1" si="1032"/>
        <v>54000</v>
      </c>
      <c r="I7334" s="17">
        <f t="shared" ca="1" si="1033"/>
        <v>400</v>
      </c>
      <c r="J7334" s="17">
        <f t="shared" ca="1" si="1034"/>
        <v>18400</v>
      </c>
    </row>
    <row r="7335" spans="1:10" x14ac:dyDescent="0.3">
      <c r="A7335" s="4">
        <v>7323</v>
      </c>
      <c r="B7335" s="4">
        <f t="shared" ca="1" si="1035"/>
        <v>0.3704253070069814</v>
      </c>
      <c r="C7335" s="4">
        <f t="shared" ca="1" si="1036"/>
        <v>55</v>
      </c>
      <c r="D7335" s="4">
        <f t="shared" si="1037"/>
        <v>50</v>
      </c>
      <c r="E7335" s="4">
        <f t="shared" ca="1" si="1029"/>
        <v>50</v>
      </c>
      <c r="F7335" s="4">
        <f t="shared" ca="1" si="1030"/>
        <v>0</v>
      </c>
      <c r="G7335" s="17">
        <f t="shared" si="1031"/>
        <v>36000</v>
      </c>
      <c r="H7335" s="17">
        <f t="shared" ca="1" si="1032"/>
        <v>67500</v>
      </c>
      <c r="I7335" s="17">
        <f t="shared" ca="1" si="1033"/>
        <v>0</v>
      </c>
      <c r="J7335" s="17">
        <f t="shared" ca="1" si="1034"/>
        <v>31500</v>
      </c>
    </row>
    <row r="7336" spans="1:10" x14ac:dyDescent="0.3">
      <c r="A7336" s="4">
        <v>7324</v>
      </c>
      <c r="B7336" s="4">
        <f t="shared" ca="1" si="1035"/>
        <v>0.32099485982810694</v>
      </c>
      <c r="C7336" s="4">
        <f t="shared" ca="1" si="1036"/>
        <v>40</v>
      </c>
      <c r="D7336" s="4">
        <f t="shared" si="1037"/>
        <v>50</v>
      </c>
      <c r="E7336" s="4">
        <f t="shared" ca="1" si="1029"/>
        <v>40</v>
      </c>
      <c r="F7336" s="4">
        <f t="shared" ca="1" si="1030"/>
        <v>10</v>
      </c>
      <c r="G7336" s="17">
        <f t="shared" si="1031"/>
        <v>36000</v>
      </c>
      <c r="H7336" s="17">
        <f t="shared" ca="1" si="1032"/>
        <v>54000</v>
      </c>
      <c r="I7336" s="17">
        <f t="shared" ca="1" si="1033"/>
        <v>400</v>
      </c>
      <c r="J7336" s="17">
        <f t="shared" ca="1" si="1034"/>
        <v>18400</v>
      </c>
    </row>
    <row r="7337" spans="1:10" x14ac:dyDescent="0.3">
      <c r="A7337" s="4">
        <v>7325</v>
      </c>
      <c r="B7337" s="4">
        <f t="shared" ca="1" si="1035"/>
        <v>0.41982299706272641</v>
      </c>
      <c r="C7337" s="4">
        <f t="shared" ca="1" si="1036"/>
        <v>55</v>
      </c>
      <c r="D7337" s="4">
        <f t="shared" si="1037"/>
        <v>50</v>
      </c>
      <c r="E7337" s="4">
        <f t="shared" ca="1" si="1029"/>
        <v>50</v>
      </c>
      <c r="F7337" s="4">
        <f t="shared" ca="1" si="1030"/>
        <v>0</v>
      </c>
      <c r="G7337" s="17">
        <f t="shared" si="1031"/>
        <v>36000</v>
      </c>
      <c r="H7337" s="17">
        <f t="shared" ca="1" si="1032"/>
        <v>67500</v>
      </c>
      <c r="I7337" s="17">
        <f t="shared" ca="1" si="1033"/>
        <v>0</v>
      </c>
      <c r="J7337" s="17">
        <f t="shared" ca="1" si="1034"/>
        <v>31500</v>
      </c>
    </row>
    <row r="7338" spans="1:10" x14ac:dyDescent="0.3">
      <c r="A7338" s="4">
        <v>7326</v>
      </c>
      <c r="B7338" s="4">
        <f t="shared" ca="1" si="1035"/>
        <v>6.115120602450308E-2</v>
      </c>
      <c r="C7338" s="4">
        <f t="shared" ca="1" si="1036"/>
        <v>10</v>
      </c>
      <c r="D7338" s="4">
        <f t="shared" si="1037"/>
        <v>50</v>
      </c>
      <c r="E7338" s="4">
        <f t="shared" ca="1" si="1029"/>
        <v>10</v>
      </c>
      <c r="F7338" s="4">
        <f t="shared" ca="1" si="1030"/>
        <v>40</v>
      </c>
      <c r="G7338" s="17">
        <f t="shared" si="1031"/>
        <v>36000</v>
      </c>
      <c r="H7338" s="17">
        <f t="shared" ca="1" si="1032"/>
        <v>13500</v>
      </c>
      <c r="I7338" s="17">
        <f t="shared" ca="1" si="1033"/>
        <v>1600</v>
      </c>
      <c r="J7338" s="17">
        <f t="shared" ca="1" si="1034"/>
        <v>-20900</v>
      </c>
    </row>
    <row r="7339" spans="1:10" x14ac:dyDescent="0.3">
      <c r="A7339" s="4">
        <v>7327</v>
      </c>
      <c r="B7339" s="4">
        <f t="shared" ca="1" si="1035"/>
        <v>0.52946429907602499</v>
      </c>
      <c r="C7339" s="4">
        <f t="shared" ca="1" si="1036"/>
        <v>55</v>
      </c>
      <c r="D7339" s="4">
        <f t="shared" si="1037"/>
        <v>50</v>
      </c>
      <c r="E7339" s="4">
        <f t="shared" ca="1" si="1029"/>
        <v>50</v>
      </c>
      <c r="F7339" s="4">
        <f t="shared" ca="1" si="1030"/>
        <v>0</v>
      </c>
      <c r="G7339" s="17">
        <f t="shared" si="1031"/>
        <v>36000</v>
      </c>
      <c r="H7339" s="17">
        <f t="shared" ca="1" si="1032"/>
        <v>67500</v>
      </c>
      <c r="I7339" s="17">
        <f t="shared" ca="1" si="1033"/>
        <v>0</v>
      </c>
      <c r="J7339" s="17">
        <f t="shared" ca="1" si="1034"/>
        <v>31500</v>
      </c>
    </row>
    <row r="7340" spans="1:10" x14ac:dyDescent="0.3">
      <c r="A7340" s="4">
        <v>7328</v>
      </c>
      <c r="B7340" s="4">
        <f t="shared" ca="1" si="1035"/>
        <v>0.19908693042033965</v>
      </c>
      <c r="C7340" s="4">
        <f t="shared" ca="1" si="1036"/>
        <v>40</v>
      </c>
      <c r="D7340" s="4">
        <f t="shared" si="1037"/>
        <v>50</v>
      </c>
      <c r="E7340" s="4">
        <f t="shared" ca="1" si="1029"/>
        <v>40</v>
      </c>
      <c r="F7340" s="4">
        <f t="shared" ca="1" si="1030"/>
        <v>10</v>
      </c>
      <c r="G7340" s="17">
        <f t="shared" si="1031"/>
        <v>36000</v>
      </c>
      <c r="H7340" s="17">
        <f t="shared" ca="1" si="1032"/>
        <v>54000</v>
      </c>
      <c r="I7340" s="17">
        <f t="shared" ca="1" si="1033"/>
        <v>400</v>
      </c>
      <c r="J7340" s="17">
        <f t="shared" ca="1" si="1034"/>
        <v>18400</v>
      </c>
    </row>
    <row r="7341" spans="1:10" x14ac:dyDescent="0.3">
      <c r="A7341" s="4">
        <v>7329</v>
      </c>
      <c r="B7341" s="4">
        <f t="shared" ca="1" si="1035"/>
        <v>0.55432343373616055</v>
      </c>
      <c r="C7341" s="4">
        <f t="shared" ca="1" si="1036"/>
        <v>55</v>
      </c>
      <c r="D7341" s="4">
        <f t="shared" si="1037"/>
        <v>50</v>
      </c>
      <c r="E7341" s="4">
        <f t="shared" ca="1" si="1029"/>
        <v>50</v>
      </c>
      <c r="F7341" s="4">
        <f t="shared" ca="1" si="1030"/>
        <v>0</v>
      </c>
      <c r="G7341" s="17">
        <f t="shared" si="1031"/>
        <v>36000</v>
      </c>
      <c r="H7341" s="17">
        <f t="shared" ca="1" si="1032"/>
        <v>67500</v>
      </c>
      <c r="I7341" s="17">
        <f t="shared" ca="1" si="1033"/>
        <v>0</v>
      </c>
      <c r="J7341" s="17">
        <f t="shared" ca="1" si="1034"/>
        <v>31500</v>
      </c>
    </row>
    <row r="7342" spans="1:10" x14ac:dyDescent="0.3">
      <c r="A7342" s="4">
        <v>7330</v>
      </c>
      <c r="B7342" s="4">
        <f t="shared" ca="1" si="1035"/>
        <v>0.93484814789488457</v>
      </c>
      <c r="C7342" s="4">
        <f t="shared" ca="1" si="1036"/>
        <v>100</v>
      </c>
      <c r="D7342" s="4">
        <f t="shared" si="1037"/>
        <v>50</v>
      </c>
      <c r="E7342" s="4">
        <f t="shared" ca="1" si="1029"/>
        <v>50</v>
      </c>
      <c r="F7342" s="4">
        <f t="shared" ca="1" si="1030"/>
        <v>0</v>
      </c>
      <c r="G7342" s="17">
        <f t="shared" si="1031"/>
        <v>36000</v>
      </c>
      <c r="H7342" s="17">
        <f t="shared" ca="1" si="1032"/>
        <v>67500</v>
      </c>
      <c r="I7342" s="17">
        <f t="shared" ca="1" si="1033"/>
        <v>0</v>
      </c>
      <c r="J7342" s="17">
        <f t="shared" ca="1" si="1034"/>
        <v>31500</v>
      </c>
    </row>
    <row r="7343" spans="1:10" x14ac:dyDescent="0.3">
      <c r="A7343" s="4">
        <v>7331</v>
      </c>
      <c r="B7343" s="4">
        <f t="shared" ca="1" si="1035"/>
        <v>0.37908172132006335</v>
      </c>
      <c r="C7343" s="4">
        <f t="shared" ca="1" si="1036"/>
        <v>55</v>
      </c>
      <c r="D7343" s="4">
        <f t="shared" si="1037"/>
        <v>50</v>
      </c>
      <c r="E7343" s="4">
        <f t="shared" ca="1" si="1029"/>
        <v>50</v>
      </c>
      <c r="F7343" s="4">
        <f t="shared" ca="1" si="1030"/>
        <v>0</v>
      </c>
      <c r="G7343" s="17">
        <f t="shared" si="1031"/>
        <v>36000</v>
      </c>
      <c r="H7343" s="17">
        <f t="shared" ca="1" si="1032"/>
        <v>67500</v>
      </c>
      <c r="I7343" s="17">
        <f t="shared" ca="1" si="1033"/>
        <v>0</v>
      </c>
      <c r="J7343" s="17">
        <f t="shared" ca="1" si="1034"/>
        <v>31500</v>
      </c>
    </row>
    <row r="7344" spans="1:10" x14ac:dyDescent="0.3">
      <c r="A7344" s="4">
        <v>7332</v>
      </c>
      <c r="B7344" s="4">
        <f t="shared" ca="1" si="1035"/>
        <v>6.6837462884319798E-2</v>
      </c>
      <c r="C7344" s="4">
        <f t="shared" ca="1" si="1036"/>
        <v>10</v>
      </c>
      <c r="D7344" s="4">
        <f t="shared" si="1037"/>
        <v>50</v>
      </c>
      <c r="E7344" s="4">
        <f t="shared" ca="1" si="1029"/>
        <v>10</v>
      </c>
      <c r="F7344" s="4">
        <f t="shared" ca="1" si="1030"/>
        <v>40</v>
      </c>
      <c r="G7344" s="17">
        <f t="shared" si="1031"/>
        <v>36000</v>
      </c>
      <c r="H7344" s="17">
        <f t="shared" ca="1" si="1032"/>
        <v>13500</v>
      </c>
      <c r="I7344" s="17">
        <f t="shared" ca="1" si="1033"/>
        <v>1600</v>
      </c>
      <c r="J7344" s="17">
        <f t="shared" ca="1" si="1034"/>
        <v>-20900</v>
      </c>
    </row>
    <row r="7345" spans="1:10" x14ac:dyDescent="0.3">
      <c r="A7345" s="4">
        <v>7333</v>
      </c>
      <c r="B7345" s="4">
        <f t="shared" ca="1" si="1035"/>
        <v>0.55518494664853846</v>
      </c>
      <c r="C7345" s="4">
        <f t="shared" ca="1" si="1036"/>
        <v>55</v>
      </c>
      <c r="D7345" s="4">
        <f t="shared" si="1037"/>
        <v>50</v>
      </c>
      <c r="E7345" s="4">
        <f t="shared" ca="1" si="1029"/>
        <v>50</v>
      </c>
      <c r="F7345" s="4">
        <f t="shared" ca="1" si="1030"/>
        <v>0</v>
      </c>
      <c r="G7345" s="17">
        <f t="shared" si="1031"/>
        <v>36000</v>
      </c>
      <c r="H7345" s="17">
        <f t="shared" ca="1" si="1032"/>
        <v>67500</v>
      </c>
      <c r="I7345" s="17">
        <f t="shared" ca="1" si="1033"/>
        <v>0</v>
      </c>
      <c r="J7345" s="17">
        <f t="shared" ca="1" si="1034"/>
        <v>31500</v>
      </c>
    </row>
    <row r="7346" spans="1:10" x14ac:dyDescent="0.3">
      <c r="A7346" s="4">
        <v>7334</v>
      </c>
      <c r="B7346" s="4">
        <f t="shared" ca="1" si="1035"/>
        <v>0.91501957812117407</v>
      </c>
      <c r="C7346" s="4">
        <f t="shared" ca="1" si="1036"/>
        <v>85</v>
      </c>
      <c r="D7346" s="4">
        <f t="shared" si="1037"/>
        <v>50</v>
      </c>
      <c r="E7346" s="4">
        <f t="shared" ca="1" si="1029"/>
        <v>50</v>
      </c>
      <c r="F7346" s="4">
        <f t="shared" ca="1" si="1030"/>
        <v>0</v>
      </c>
      <c r="G7346" s="17">
        <f t="shared" si="1031"/>
        <v>36000</v>
      </c>
      <c r="H7346" s="17">
        <f t="shared" ca="1" si="1032"/>
        <v>67500</v>
      </c>
      <c r="I7346" s="17">
        <f t="shared" ca="1" si="1033"/>
        <v>0</v>
      </c>
      <c r="J7346" s="17">
        <f t="shared" ca="1" si="1034"/>
        <v>31500</v>
      </c>
    </row>
    <row r="7347" spans="1:10" x14ac:dyDescent="0.3">
      <c r="A7347" s="4">
        <v>7335</v>
      </c>
      <c r="B7347" s="4">
        <f t="shared" ca="1" si="1035"/>
        <v>0.52151501633422792</v>
      </c>
      <c r="C7347" s="4">
        <f t="shared" ca="1" si="1036"/>
        <v>55</v>
      </c>
      <c r="D7347" s="4">
        <f t="shared" si="1037"/>
        <v>50</v>
      </c>
      <c r="E7347" s="4">
        <f t="shared" ca="1" si="1029"/>
        <v>50</v>
      </c>
      <c r="F7347" s="4">
        <f t="shared" ca="1" si="1030"/>
        <v>0</v>
      </c>
      <c r="G7347" s="17">
        <f t="shared" si="1031"/>
        <v>36000</v>
      </c>
      <c r="H7347" s="17">
        <f t="shared" ca="1" si="1032"/>
        <v>67500</v>
      </c>
      <c r="I7347" s="17">
        <f t="shared" ca="1" si="1033"/>
        <v>0</v>
      </c>
      <c r="J7347" s="17">
        <f t="shared" ca="1" si="1034"/>
        <v>31500</v>
      </c>
    </row>
    <row r="7348" spans="1:10" x14ac:dyDescent="0.3">
      <c r="A7348" s="4">
        <v>7336</v>
      </c>
      <c r="B7348" s="4">
        <f t="shared" ca="1" si="1035"/>
        <v>0.9610043049590431</v>
      </c>
      <c r="C7348" s="4">
        <f t="shared" ca="1" si="1036"/>
        <v>100</v>
      </c>
      <c r="D7348" s="4">
        <f t="shared" si="1037"/>
        <v>50</v>
      </c>
      <c r="E7348" s="4">
        <f t="shared" ca="1" si="1029"/>
        <v>50</v>
      </c>
      <c r="F7348" s="4">
        <f t="shared" ca="1" si="1030"/>
        <v>0</v>
      </c>
      <c r="G7348" s="17">
        <f t="shared" si="1031"/>
        <v>36000</v>
      </c>
      <c r="H7348" s="17">
        <f t="shared" ca="1" si="1032"/>
        <v>67500</v>
      </c>
      <c r="I7348" s="17">
        <f t="shared" ca="1" si="1033"/>
        <v>0</v>
      </c>
      <c r="J7348" s="17">
        <f t="shared" ca="1" si="1034"/>
        <v>31500</v>
      </c>
    </row>
    <row r="7349" spans="1:10" x14ac:dyDescent="0.3">
      <c r="A7349" s="4">
        <v>7337</v>
      </c>
      <c r="B7349" s="4">
        <f t="shared" ca="1" si="1035"/>
        <v>0.61447959687020204</v>
      </c>
      <c r="C7349" s="4">
        <f t="shared" ca="1" si="1036"/>
        <v>70</v>
      </c>
      <c r="D7349" s="4">
        <f t="shared" si="1037"/>
        <v>50</v>
      </c>
      <c r="E7349" s="4">
        <f t="shared" ca="1" si="1029"/>
        <v>50</v>
      </c>
      <c r="F7349" s="4">
        <f t="shared" ca="1" si="1030"/>
        <v>0</v>
      </c>
      <c r="G7349" s="17">
        <f t="shared" si="1031"/>
        <v>36000</v>
      </c>
      <c r="H7349" s="17">
        <f t="shared" ca="1" si="1032"/>
        <v>67500</v>
      </c>
      <c r="I7349" s="17">
        <f t="shared" ca="1" si="1033"/>
        <v>0</v>
      </c>
      <c r="J7349" s="17">
        <f t="shared" ca="1" si="1034"/>
        <v>31500</v>
      </c>
    </row>
    <row r="7350" spans="1:10" x14ac:dyDescent="0.3">
      <c r="A7350" s="4">
        <v>7338</v>
      </c>
      <c r="B7350" s="4">
        <f t="shared" ca="1" si="1035"/>
        <v>0.81105236598982466</v>
      </c>
      <c r="C7350" s="4">
        <f t="shared" ca="1" si="1036"/>
        <v>85</v>
      </c>
      <c r="D7350" s="4">
        <f t="shared" si="1037"/>
        <v>50</v>
      </c>
      <c r="E7350" s="4">
        <f t="shared" ca="1" si="1029"/>
        <v>50</v>
      </c>
      <c r="F7350" s="4">
        <f t="shared" ca="1" si="1030"/>
        <v>0</v>
      </c>
      <c r="G7350" s="17">
        <f t="shared" si="1031"/>
        <v>36000</v>
      </c>
      <c r="H7350" s="17">
        <f t="shared" ca="1" si="1032"/>
        <v>67500</v>
      </c>
      <c r="I7350" s="17">
        <f t="shared" ca="1" si="1033"/>
        <v>0</v>
      </c>
      <c r="J7350" s="17">
        <f t="shared" ca="1" si="1034"/>
        <v>31500</v>
      </c>
    </row>
    <row r="7351" spans="1:10" x14ac:dyDescent="0.3">
      <c r="A7351" s="4">
        <v>7339</v>
      </c>
      <c r="B7351" s="4">
        <f t="shared" ca="1" si="1035"/>
        <v>0.58378178110435108</v>
      </c>
      <c r="C7351" s="4">
        <f t="shared" ca="1" si="1036"/>
        <v>70</v>
      </c>
      <c r="D7351" s="4">
        <f t="shared" si="1037"/>
        <v>50</v>
      </c>
      <c r="E7351" s="4">
        <f t="shared" ca="1" si="1029"/>
        <v>50</v>
      </c>
      <c r="F7351" s="4">
        <f t="shared" ca="1" si="1030"/>
        <v>0</v>
      </c>
      <c r="G7351" s="17">
        <f t="shared" si="1031"/>
        <v>36000</v>
      </c>
      <c r="H7351" s="17">
        <f t="shared" ca="1" si="1032"/>
        <v>67500</v>
      </c>
      <c r="I7351" s="17">
        <f t="shared" ca="1" si="1033"/>
        <v>0</v>
      </c>
      <c r="J7351" s="17">
        <f t="shared" ca="1" si="1034"/>
        <v>31500</v>
      </c>
    </row>
    <row r="7352" spans="1:10" x14ac:dyDescent="0.3">
      <c r="A7352" s="4">
        <v>7340</v>
      </c>
      <c r="B7352" s="4">
        <f t="shared" ca="1" si="1035"/>
        <v>0.31136884643503648</v>
      </c>
      <c r="C7352" s="4">
        <f t="shared" ca="1" si="1036"/>
        <v>40</v>
      </c>
      <c r="D7352" s="4">
        <f t="shared" si="1037"/>
        <v>50</v>
      </c>
      <c r="E7352" s="4">
        <f t="shared" ca="1" si="1029"/>
        <v>40</v>
      </c>
      <c r="F7352" s="4">
        <f t="shared" ca="1" si="1030"/>
        <v>10</v>
      </c>
      <c r="G7352" s="17">
        <f t="shared" si="1031"/>
        <v>36000</v>
      </c>
      <c r="H7352" s="17">
        <f t="shared" ca="1" si="1032"/>
        <v>54000</v>
      </c>
      <c r="I7352" s="17">
        <f t="shared" ca="1" si="1033"/>
        <v>400</v>
      </c>
      <c r="J7352" s="17">
        <f t="shared" ca="1" si="1034"/>
        <v>18400</v>
      </c>
    </row>
    <row r="7353" spans="1:10" x14ac:dyDescent="0.3">
      <c r="A7353" s="4">
        <v>7341</v>
      </c>
      <c r="B7353" s="4">
        <f t="shared" ca="1" si="1035"/>
        <v>0.49330520890260232</v>
      </c>
      <c r="C7353" s="4">
        <f t="shared" ca="1" si="1036"/>
        <v>55</v>
      </c>
      <c r="D7353" s="4">
        <f t="shared" si="1037"/>
        <v>50</v>
      </c>
      <c r="E7353" s="4">
        <f t="shared" ca="1" si="1029"/>
        <v>50</v>
      </c>
      <c r="F7353" s="4">
        <f t="shared" ca="1" si="1030"/>
        <v>0</v>
      </c>
      <c r="G7353" s="17">
        <f t="shared" si="1031"/>
        <v>36000</v>
      </c>
      <c r="H7353" s="17">
        <f t="shared" ca="1" si="1032"/>
        <v>67500</v>
      </c>
      <c r="I7353" s="17">
        <f t="shared" ca="1" si="1033"/>
        <v>0</v>
      </c>
      <c r="J7353" s="17">
        <f t="shared" ca="1" si="1034"/>
        <v>31500</v>
      </c>
    </row>
    <row r="7354" spans="1:10" x14ac:dyDescent="0.3">
      <c r="A7354" s="4">
        <v>7342</v>
      </c>
      <c r="B7354" s="4">
        <f t="shared" ca="1" si="1035"/>
        <v>0.18015331887142871</v>
      </c>
      <c r="C7354" s="4">
        <f t="shared" ca="1" si="1036"/>
        <v>40</v>
      </c>
      <c r="D7354" s="4">
        <f t="shared" si="1037"/>
        <v>50</v>
      </c>
      <c r="E7354" s="4">
        <f t="shared" ref="E7354:E7417" ca="1" si="1038">MIN(C7354:D7354)</f>
        <v>40</v>
      </c>
      <c r="F7354" s="4">
        <f t="shared" ref="F7354:F7417" ca="1" si="1039">D7354-E7354</f>
        <v>10</v>
      </c>
      <c r="G7354" s="17">
        <f t="shared" ref="G7354:G7417" si="1040">D7354*$I$2</f>
        <v>36000</v>
      </c>
      <c r="H7354" s="17">
        <f t="shared" ref="H7354:H7417" ca="1" si="1041">E7354*$I$3</f>
        <v>54000</v>
      </c>
      <c r="I7354" s="17">
        <f t="shared" ref="I7354:I7417" ca="1" si="1042">F7354*$I$4</f>
        <v>400</v>
      </c>
      <c r="J7354" s="17">
        <f t="shared" ref="J7354:J7417" ca="1" si="1043">H7354+I7354-G7354</f>
        <v>18400</v>
      </c>
    </row>
    <row r="7355" spans="1:10" x14ac:dyDescent="0.3">
      <c r="A7355" s="4">
        <v>7343</v>
      </c>
      <c r="B7355" s="4">
        <f t="shared" ca="1" si="1035"/>
        <v>0.72240356256964988</v>
      </c>
      <c r="C7355" s="4">
        <f t="shared" ca="1" si="1036"/>
        <v>70</v>
      </c>
      <c r="D7355" s="4">
        <f t="shared" si="1037"/>
        <v>50</v>
      </c>
      <c r="E7355" s="4">
        <f t="shared" ca="1" si="1038"/>
        <v>50</v>
      </c>
      <c r="F7355" s="4">
        <f t="shared" ca="1" si="1039"/>
        <v>0</v>
      </c>
      <c r="G7355" s="17">
        <f t="shared" si="1040"/>
        <v>36000</v>
      </c>
      <c r="H7355" s="17">
        <f t="shared" ca="1" si="1041"/>
        <v>67500</v>
      </c>
      <c r="I7355" s="17">
        <f t="shared" ca="1" si="1042"/>
        <v>0</v>
      </c>
      <c r="J7355" s="17">
        <f t="shared" ca="1" si="1043"/>
        <v>31500</v>
      </c>
    </row>
    <row r="7356" spans="1:10" x14ac:dyDescent="0.3">
      <c r="A7356" s="4">
        <v>7344</v>
      </c>
      <c r="B7356" s="4">
        <f t="shared" ca="1" si="1035"/>
        <v>0.87650364227524835</v>
      </c>
      <c r="C7356" s="4">
        <f t="shared" ca="1" si="1036"/>
        <v>85</v>
      </c>
      <c r="D7356" s="4">
        <f t="shared" si="1037"/>
        <v>50</v>
      </c>
      <c r="E7356" s="4">
        <f t="shared" ca="1" si="1038"/>
        <v>50</v>
      </c>
      <c r="F7356" s="4">
        <f t="shared" ca="1" si="1039"/>
        <v>0</v>
      </c>
      <c r="G7356" s="17">
        <f t="shared" si="1040"/>
        <v>36000</v>
      </c>
      <c r="H7356" s="17">
        <f t="shared" ca="1" si="1041"/>
        <v>67500</v>
      </c>
      <c r="I7356" s="17">
        <f t="shared" ca="1" si="1042"/>
        <v>0</v>
      </c>
      <c r="J7356" s="17">
        <f t="shared" ca="1" si="1043"/>
        <v>31500</v>
      </c>
    </row>
    <row r="7357" spans="1:10" x14ac:dyDescent="0.3">
      <c r="A7357" s="4">
        <v>7345</v>
      </c>
      <c r="B7357" s="4">
        <f t="shared" ca="1" si="1035"/>
        <v>0.1079442260009652</v>
      </c>
      <c r="C7357" s="4">
        <f t="shared" ca="1" si="1036"/>
        <v>25</v>
      </c>
      <c r="D7357" s="4">
        <f t="shared" si="1037"/>
        <v>50</v>
      </c>
      <c r="E7357" s="4">
        <f t="shared" ca="1" si="1038"/>
        <v>25</v>
      </c>
      <c r="F7357" s="4">
        <f t="shared" ca="1" si="1039"/>
        <v>25</v>
      </c>
      <c r="G7357" s="17">
        <f t="shared" si="1040"/>
        <v>36000</v>
      </c>
      <c r="H7357" s="17">
        <f t="shared" ca="1" si="1041"/>
        <v>33750</v>
      </c>
      <c r="I7357" s="17">
        <f t="shared" ca="1" si="1042"/>
        <v>1000</v>
      </c>
      <c r="J7357" s="17">
        <f t="shared" ca="1" si="1043"/>
        <v>-1250</v>
      </c>
    </row>
    <row r="7358" spans="1:10" x14ac:dyDescent="0.3">
      <c r="A7358" s="4">
        <v>7346</v>
      </c>
      <c r="B7358" s="4">
        <f t="shared" ca="1" si="1035"/>
        <v>0.50131001954607213</v>
      </c>
      <c r="C7358" s="4">
        <f t="shared" ca="1" si="1036"/>
        <v>55</v>
      </c>
      <c r="D7358" s="4">
        <f t="shared" si="1037"/>
        <v>50</v>
      </c>
      <c r="E7358" s="4">
        <f t="shared" ca="1" si="1038"/>
        <v>50</v>
      </c>
      <c r="F7358" s="4">
        <f t="shared" ca="1" si="1039"/>
        <v>0</v>
      </c>
      <c r="G7358" s="17">
        <f t="shared" si="1040"/>
        <v>36000</v>
      </c>
      <c r="H7358" s="17">
        <f t="shared" ca="1" si="1041"/>
        <v>67500</v>
      </c>
      <c r="I7358" s="17">
        <f t="shared" ca="1" si="1042"/>
        <v>0</v>
      </c>
      <c r="J7358" s="17">
        <f t="shared" ca="1" si="1043"/>
        <v>31500</v>
      </c>
    </row>
    <row r="7359" spans="1:10" x14ac:dyDescent="0.3">
      <c r="A7359" s="4">
        <v>7347</v>
      </c>
      <c r="B7359" s="4">
        <f t="shared" ca="1" si="1035"/>
        <v>0.75242309052138578</v>
      </c>
      <c r="C7359" s="4">
        <f t="shared" ca="1" si="1036"/>
        <v>70</v>
      </c>
      <c r="D7359" s="4">
        <f t="shared" si="1037"/>
        <v>50</v>
      </c>
      <c r="E7359" s="4">
        <f t="shared" ca="1" si="1038"/>
        <v>50</v>
      </c>
      <c r="F7359" s="4">
        <f t="shared" ca="1" si="1039"/>
        <v>0</v>
      </c>
      <c r="G7359" s="17">
        <f t="shared" si="1040"/>
        <v>36000</v>
      </c>
      <c r="H7359" s="17">
        <f t="shared" ca="1" si="1041"/>
        <v>67500</v>
      </c>
      <c r="I7359" s="17">
        <f t="shared" ca="1" si="1042"/>
        <v>0</v>
      </c>
      <c r="J7359" s="17">
        <f t="shared" ca="1" si="1043"/>
        <v>31500</v>
      </c>
    </row>
    <row r="7360" spans="1:10" x14ac:dyDescent="0.3">
      <c r="A7360" s="4">
        <v>7348</v>
      </c>
      <c r="B7360" s="4">
        <f t="shared" ca="1" si="1035"/>
        <v>0.98801842951264862</v>
      </c>
      <c r="C7360" s="4">
        <f t="shared" ca="1" si="1036"/>
        <v>100</v>
      </c>
      <c r="D7360" s="4">
        <f t="shared" si="1037"/>
        <v>50</v>
      </c>
      <c r="E7360" s="4">
        <f t="shared" ca="1" si="1038"/>
        <v>50</v>
      </c>
      <c r="F7360" s="4">
        <f t="shared" ca="1" si="1039"/>
        <v>0</v>
      </c>
      <c r="G7360" s="17">
        <f t="shared" si="1040"/>
        <v>36000</v>
      </c>
      <c r="H7360" s="17">
        <f t="shared" ca="1" si="1041"/>
        <v>67500</v>
      </c>
      <c r="I7360" s="17">
        <f t="shared" ca="1" si="1042"/>
        <v>0</v>
      </c>
      <c r="J7360" s="17">
        <f t="shared" ca="1" si="1043"/>
        <v>31500</v>
      </c>
    </row>
    <row r="7361" spans="1:10" x14ac:dyDescent="0.3">
      <c r="A7361" s="4">
        <v>7349</v>
      </c>
      <c r="B7361" s="4">
        <f t="shared" ca="1" si="1035"/>
        <v>0.51939949759350346</v>
      </c>
      <c r="C7361" s="4">
        <f t="shared" ca="1" si="1036"/>
        <v>55</v>
      </c>
      <c r="D7361" s="4">
        <f t="shared" si="1037"/>
        <v>50</v>
      </c>
      <c r="E7361" s="4">
        <f t="shared" ca="1" si="1038"/>
        <v>50</v>
      </c>
      <c r="F7361" s="4">
        <f t="shared" ca="1" si="1039"/>
        <v>0</v>
      </c>
      <c r="G7361" s="17">
        <f t="shared" si="1040"/>
        <v>36000</v>
      </c>
      <c r="H7361" s="17">
        <f t="shared" ca="1" si="1041"/>
        <v>67500</v>
      </c>
      <c r="I7361" s="17">
        <f t="shared" ca="1" si="1042"/>
        <v>0</v>
      </c>
      <c r="J7361" s="17">
        <f t="shared" ca="1" si="1043"/>
        <v>31500</v>
      </c>
    </row>
    <row r="7362" spans="1:10" x14ac:dyDescent="0.3">
      <c r="A7362" s="4">
        <v>7350</v>
      </c>
      <c r="B7362" s="4">
        <f t="shared" ca="1" si="1035"/>
        <v>0.12560231805438193</v>
      </c>
      <c r="C7362" s="4">
        <f t="shared" ca="1" si="1036"/>
        <v>25</v>
      </c>
      <c r="D7362" s="4">
        <f t="shared" si="1037"/>
        <v>50</v>
      </c>
      <c r="E7362" s="4">
        <f t="shared" ca="1" si="1038"/>
        <v>25</v>
      </c>
      <c r="F7362" s="4">
        <f t="shared" ca="1" si="1039"/>
        <v>25</v>
      </c>
      <c r="G7362" s="17">
        <f t="shared" si="1040"/>
        <v>36000</v>
      </c>
      <c r="H7362" s="17">
        <f t="shared" ca="1" si="1041"/>
        <v>33750</v>
      </c>
      <c r="I7362" s="17">
        <f t="shared" ca="1" si="1042"/>
        <v>1000</v>
      </c>
      <c r="J7362" s="17">
        <f t="shared" ca="1" si="1043"/>
        <v>-1250</v>
      </c>
    </row>
    <row r="7363" spans="1:10" x14ac:dyDescent="0.3">
      <c r="A7363" s="4">
        <v>7351</v>
      </c>
      <c r="B7363" s="4">
        <f t="shared" ca="1" si="1035"/>
        <v>0.24659473522378828</v>
      </c>
      <c r="C7363" s="4">
        <f t="shared" ca="1" si="1036"/>
        <v>40</v>
      </c>
      <c r="D7363" s="4">
        <f t="shared" si="1037"/>
        <v>50</v>
      </c>
      <c r="E7363" s="4">
        <f t="shared" ca="1" si="1038"/>
        <v>40</v>
      </c>
      <c r="F7363" s="4">
        <f t="shared" ca="1" si="1039"/>
        <v>10</v>
      </c>
      <c r="G7363" s="17">
        <f t="shared" si="1040"/>
        <v>36000</v>
      </c>
      <c r="H7363" s="17">
        <f t="shared" ca="1" si="1041"/>
        <v>54000</v>
      </c>
      <c r="I7363" s="17">
        <f t="shared" ca="1" si="1042"/>
        <v>400</v>
      </c>
      <c r="J7363" s="17">
        <f t="shared" ca="1" si="1043"/>
        <v>18400</v>
      </c>
    </row>
    <row r="7364" spans="1:10" x14ac:dyDescent="0.3">
      <c r="A7364" s="4">
        <v>7352</v>
      </c>
      <c r="B7364" s="4">
        <f t="shared" ca="1" si="1035"/>
        <v>0.92971896516946517</v>
      </c>
      <c r="C7364" s="4">
        <f t="shared" ca="1" si="1036"/>
        <v>85</v>
      </c>
      <c r="D7364" s="4">
        <f t="shared" si="1037"/>
        <v>50</v>
      </c>
      <c r="E7364" s="4">
        <f t="shared" ca="1" si="1038"/>
        <v>50</v>
      </c>
      <c r="F7364" s="4">
        <f t="shared" ca="1" si="1039"/>
        <v>0</v>
      </c>
      <c r="G7364" s="17">
        <f t="shared" si="1040"/>
        <v>36000</v>
      </c>
      <c r="H7364" s="17">
        <f t="shared" ca="1" si="1041"/>
        <v>67500</v>
      </c>
      <c r="I7364" s="17">
        <f t="shared" ca="1" si="1042"/>
        <v>0</v>
      </c>
      <c r="J7364" s="17">
        <f t="shared" ca="1" si="1043"/>
        <v>31500</v>
      </c>
    </row>
    <row r="7365" spans="1:10" x14ac:dyDescent="0.3">
      <c r="A7365" s="4">
        <v>7353</v>
      </c>
      <c r="B7365" s="4">
        <f t="shared" ca="1" si="1035"/>
        <v>0.79535612691445123</v>
      </c>
      <c r="C7365" s="4">
        <f t="shared" ca="1" si="1036"/>
        <v>85</v>
      </c>
      <c r="D7365" s="4">
        <f t="shared" si="1037"/>
        <v>50</v>
      </c>
      <c r="E7365" s="4">
        <f t="shared" ca="1" si="1038"/>
        <v>50</v>
      </c>
      <c r="F7365" s="4">
        <f t="shared" ca="1" si="1039"/>
        <v>0</v>
      </c>
      <c r="G7365" s="17">
        <f t="shared" si="1040"/>
        <v>36000</v>
      </c>
      <c r="H7365" s="17">
        <f t="shared" ca="1" si="1041"/>
        <v>67500</v>
      </c>
      <c r="I7365" s="17">
        <f t="shared" ca="1" si="1042"/>
        <v>0</v>
      </c>
      <c r="J7365" s="17">
        <f t="shared" ca="1" si="1043"/>
        <v>31500</v>
      </c>
    </row>
    <row r="7366" spans="1:10" x14ac:dyDescent="0.3">
      <c r="A7366" s="4">
        <v>7354</v>
      </c>
      <c r="B7366" s="4">
        <f t="shared" ca="1" si="1035"/>
        <v>0.22483283400082221</v>
      </c>
      <c r="C7366" s="4">
        <f t="shared" ca="1" si="1036"/>
        <v>40</v>
      </c>
      <c r="D7366" s="4">
        <f t="shared" si="1037"/>
        <v>50</v>
      </c>
      <c r="E7366" s="4">
        <f t="shared" ca="1" si="1038"/>
        <v>40</v>
      </c>
      <c r="F7366" s="4">
        <f t="shared" ca="1" si="1039"/>
        <v>10</v>
      </c>
      <c r="G7366" s="17">
        <f t="shared" si="1040"/>
        <v>36000</v>
      </c>
      <c r="H7366" s="17">
        <f t="shared" ca="1" si="1041"/>
        <v>54000</v>
      </c>
      <c r="I7366" s="17">
        <f t="shared" ca="1" si="1042"/>
        <v>400</v>
      </c>
      <c r="J7366" s="17">
        <f t="shared" ca="1" si="1043"/>
        <v>18400</v>
      </c>
    </row>
    <row r="7367" spans="1:10" x14ac:dyDescent="0.3">
      <c r="A7367" s="4">
        <v>7355</v>
      </c>
      <c r="B7367" s="4">
        <f t="shared" ca="1" si="1035"/>
        <v>5.5754162494697224E-2</v>
      </c>
      <c r="C7367" s="4">
        <f t="shared" ca="1" si="1036"/>
        <v>10</v>
      </c>
      <c r="D7367" s="4">
        <f t="shared" si="1037"/>
        <v>50</v>
      </c>
      <c r="E7367" s="4">
        <f t="shared" ca="1" si="1038"/>
        <v>10</v>
      </c>
      <c r="F7367" s="4">
        <f t="shared" ca="1" si="1039"/>
        <v>40</v>
      </c>
      <c r="G7367" s="17">
        <f t="shared" si="1040"/>
        <v>36000</v>
      </c>
      <c r="H7367" s="17">
        <f t="shared" ca="1" si="1041"/>
        <v>13500</v>
      </c>
      <c r="I7367" s="17">
        <f t="shared" ca="1" si="1042"/>
        <v>1600</v>
      </c>
      <c r="J7367" s="17">
        <f t="shared" ca="1" si="1043"/>
        <v>-20900</v>
      </c>
    </row>
    <row r="7368" spans="1:10" x14ac:dyDescent="0.3">
      <c r="A7368" s="4">
        <v>7356</v>
      </c>
      <c r="B7368" s="4">
        <f t="shared" ca="1" si="1035"/>
        <v>0.24346661076479359</v>
      </c>
      <c r="C7368" s="4">
        <f t="shared" ca="1" si="1036"/>
        <v>40</v>
      </c>
      <c r="D7368" s="4">
        <f t="shared" si="1037"/>
        <v>50</v>
      </c>
      <c r="E7368" s="4">
        <f t="shared" ca="1" si="1038"/>
        <v>40</v>
      </c>
      <c r="F7368" s="4">
        <f t="shared" ca="1" si="1039"/>
        <v>10</v>
      </c>
      <c r="G7368" s="17">
        <f t="shared" si="1040"/>
        <v>36000</v>
      </c>
      <c r="H7368" s="17">
        <f t="shared" ca="1" si="1041"/>
        <v>54000</v>
      </c>
      <c r="I7368" s="17">
        <f t="shared" ca="1" si="1042"/>
        <v>400</v>
      </c>
      <c r="J7368" s="17">
        <f t="shared" ca="1" si="1043"/>
        <v>18400</v>
      </c>
    </row>
    <row r="7369" spans="1:10" x14ac:dyDescent="0.3">
      <c r="A7369" s="4">
        <v>7357</v>
      </c>
      <c r="B7369" s="4">
        <f t="shared" ca="1" si="1035"/>
        <v>0.62312283202857155</v>
      </c>
      <c r="C7369" s="4">
        <f t="shared" ca="1" si="1036"/>
        <v>70</v>
      </c>
      <c r="D7369" s="4">
        <f t="shared" si="1037"/>
        <v>50</v>
      </c>
      <c r="E7369" s="4">
        <f t="shared" ca="1" si="1038"/>
        <v>50</v>
      </c>
      <c r="F7369" s="4">
        <f t="shared" ca="1" si="1039"/>
        <v>0</v>
      </c>
      <c r="G7369" s="17">
        <f t="shared" si="1040"/>
        <v>36000</v>
      </c>
      <c r="H7369" s="17">
        <f t="shared" ca="1" si="1041"/>
        <v>67500</v>
      </c>
      <c r="I7369" s="17">
        <f t="shared" ca="1" si="1042"/>
        <v>0</v>
      </c>
      <c r="J7369" s="17">
        <f t="shared" ca="1" si="1043"/>
        <v>31500</v>
      </c>
    </row>
    <row r="7370" spans="1:10" x14ac:dyDescent="0.3">
      <c r="A7370" s="4">
        <v>7358</v>
      </c>
      <c r="B7370" s="4">
        <f t="shared" ca="1" si="1035"/>
        <v>0.51413036902754439</v>
      </c>
      <c r="C7370" s="4">
        <f t="shared" ca="1" si="1036"/>
        <v>55</v>
      </c>
      <c r="D7370" s="4">
        <f t="shared" si="1037"/>
        <v>50</v>
      </c>
      <c r="E7370" s="4">
        <f t="shared" ca="1" si="1038"/>
        <v>50</v>
      </c>
      <c r="F7370" s="4">
        <f t="shared" ca="1" si="1039"/>
        <v>0</v>
      </c>
      <c r="G7370" s="17">
        <f t="shared" si="1040"/>
        <v>36000</v>
      </c>
      <c r="H7370" s="17">
        <f t="shared" ca="1" si="1041"/>
        <v>67500</v>
      </c>
      <c r="I7370" s="17">
        <f t="shared" ca="1" si="1042"/>
        <v>0</v>
      </c>
      <c r="J7370" s="17">
        <f t="shared" ca="1" si="1043"/>
        <v>31500</v>
      </c>
    </row>
    <row r="7371" spans="1:10" x14ac:dyDescent="0.3">
      <c r="A7371" s="4">
        <v>7359</v>
      </c>
      <c r="B7371" s="4">
        <f t="shared" ca="1" si="1035"/>
        <v>0.21526875666189338</v>
      </c>
      <c r="C7371" s="4">
        <f t="shared" ca="1" si="1036"/>
        <v>40</v>
      </c>
      <c r="D7371" s="4">
        <f t="shared" si="1037"/>
        <v>50</v>
      </c>
      <c r="E7371" s="4">
        <f t="shared" ca="1" si="1038"/>
        <v>40</v>
      </c>
      <c r="F7371" s="4">
        <f t="shared" ca="1" si="1039"/>
        <v>10</v>
      </c>
      <c r="G7371" s="17">
        <f t="shared" si="1040"/>
        <v>36000</v>
      </c>
      <c r="H7371" s="17">
        <f t="shared" ca="1" si="1041"/>
        <v>54000</v>
      </c>
      <c r="I7371" s="17">
        <f t="shared" ca="1" si="1042"/>
        <v>400</v>
      </c>
      <c r="J7371" s="17">
        <f t="shared" ca="1" si="1043"/>
        <v>18400</v>
      </c>
    </row>
    <row r="7372" spans="1:10" x14ac:dyDescent="0.3">
      <c r="A7372" s="4">
        <v>7360</v>
      </c>
      <c r="B7372" s="4">
        <f t="shared" ca="1" si="1035"/>
        <v>0.14325669425272081</v>
      </c>
      <c r="C7372" s="4">
        <f t="shared" ca="1" si="1036"/>
        <v>25</v>
      </c>
      <c r="D7372" s="4">
        <f t="shared" si="1037"/>
        <v>50</v>
      </c>
      <c r="E7372" s="4">
        <f t="shared" ca="1" si="1038"/>
        <v>25</v>
      </c>
      <c r="F7372" s="4">
        <f t="shared" ca="1" si="1039"/>
        <v>25</v>
      </c>
      <c r="G7372" s="17">
        <f t="shared" si="1040"/>
        <v>36000</v>
      </c>
      <c r="H7372" s="17">
        <f t="shared" ca="1" si="1041"/>
        <v>33750</v>
      </c>
      <c r="I7372" s="17">
        <f t="shared" ca="1" si="1042"/>
        <v>1000</v>
      </c>
      <c r="J7372" s="17">
        <f t="shared" ca="1" si="1043"/>
        <v>-1250</v>
      </c>
    </row>
    <row r="7373" spans="1:10" x14ac:dyDescent="0.3">
      <c r="A7373" s="4">
        <v>7361</v>
      </c>
      <c r="B7373" s="4">
        <f t="shared" ca="1" si="1035"/>
        <v>0.55513357700288712</v>
      </c>
      <c r="C7373" s="4">
        <f t="shared" ca="1" si="1036"/>
        <v>55</v>
      </c>
      <c r="D7373" s="4">
        <f t="shared" si="1037"/>
        <v>50</v>
      </c>
      <c r="E7373" s="4">
        <f t="shared" ca="1" si="1038"/>
        <v>50</v>
      </c>
      <c r="F7373" s="4">
        <f t="shared" ca="1" si="1039"/>
        <v>0</v>
      </c>
      <c r="G7373" s="17">
        <f t="shared" si="1040"/>
        <v>36000</v>
      </c>
      <c r="H7373" s="17">
        <f t="shared" ca="1" si="1041"/>
        <v>67500</v>
      </c>
      <c r="I7373" s="17">
        <f t="shared" ca="1" si="1042"/>
        <v>0</v>
      </c>
      <c r="J7373" s="17">
        <f t="shared" ca="1" si="1043"/>
        <v>31500</v>
      </c>
    </row>
    <row r="7374" spans="1:10" x14ac:dyDescent="0.3">
      <c r="A7374" s="4">
        <v>7362</v>
      </c>
      <c r="B7374" s="4">
        <f t="shared" ref="B7374:B7437" ca="1" si="1044">RAND()</f>
        <v>3.5217059536571949E-3</v>
      </c>
      <c r="C7374" s="4">
        <f t="shared" ref="C7374:C7437" ca="1" si="1045">LOOKUP(B7374,$E$3:$F$9,$D$3:$D$9)</f>
        <v>10</v>
      </c>
      